" s="22">
        <f t="shared" si="174"/>
        <v>411.21725263748078</v>
      </c>
      <c r="E332" s="54">
        <f t="shared" si="184"/>
        <v>4.7406152513132787</v>
      </c>
      <c r="F332" s="54">
        <f t="shared" si="185"/>
        <v>5.0141820326142295</v>
      </c>
      <c r="G332" s="54">
        <f t="shared" si="175"/>
        <v>2.4367813215183034</v>
      </c>
      <c r="H332" s="24">
        <f t="shared" si="186"/>
        <v>26</v>
      </c>
      <c r="I332" s="23">
        <f t="shared" si="187"/>
        <v>0.18260869557110301</v>
      </c>
      <c r="J332" s="23">
        <f t="shared" si="188"/>
        <v>0.54347826340488703</v>
      </c>
      <c r="K332" s="22">
        <f t="shared" si="189"/>
        <v>45</v>
      </c>
      <c r="L332" s="136">
        <v>301</v>
      </c>
      <c r="M332" s="9">
        <f t="shared" si="164"/>
        <v>21.401634724600925</v>
      </c>
      <c r="N332" s="9">
        <f t="shared" si="165"/>
        <v>21.402085322611974</v>
      </c>
      <c r="O332" s="10">
        <f t="shared" si="190"/>
        <v>4.5059801104940789E-4</v>
      </c>
      <c r="P332" s="10">
        <f t="shared" si="176"/>
        <v>1.1334872207207069E-2</v>
      </c>
      <c r="Q332" s="10">
        <f t="shared" si="177"/>
        <v>2.5107553113877762E-3</v>
      </c>
      <c r="R332" s="10">
        <f t="shared" si="178"/>
        <v>2.5212413050857015E-3</v>
      </c>
      <c r="S332" s="9"/>
      <c r="T332" s="9">
        <f t="shared" si="166"/>
        <v>21.402036533748234</v>
      </c>
      <c r="U332" s="10">
        <f t="shared" si="179"/>
        <v>4.018091473092511E-4</v>
      </c>
      <c r="V332" s="10">
        <f t="shared" si="180"/>
        <v>1.0136690401284192E-2</v>
      </c>
      <c r="W332" s="10">
        <f t="shared" si="181"/>
        <v>2.3749218942545097E-3</v>
      </c>
      <c r="X332" s="10">
        <f t="shared" si="182"/>
        <v>2.3842745396448813E-3</v>
      </c>
      <c r="Y332" s="1"/>
      <c r="Z332" s="23">
        <f t="shared" si="167"/>
        <v>21.401634724600925</v>
      </c>
      <c r="AA332" s="54">
        <f t="shared" si="168"/>
        <v>0</v>
      </c>
      <c r="AB332" s="54" t="e">
        <f t="shared" si="169"/>
        <v>#DIV/0!</v>
      </c>
      <c r="AC332" s="54" t="e">
        <f t="shared" si="170"/>
        <v>#DIV/0!</v>
      </c>
      <c r="AD332" s="54" t="e">
        <f t="shared" si="191"/>
        <v>#DIV/0!</v>
      </c>
      <c r="AG332" s="23">
        <f t="shared" si="171"/>
        <v>21.401634724600925</v>
      </c>
      <c r="AH332" s="54">
        <f t="shared" si="192"/>
        <v>0</v>
      </c>
      <c r="AI332" s="54" t="e">
        <f t="shared" si="193"/>
        <v>#DIV/0!</v>
      </c>
      <c r="AJ332" s="54" t="e">
        <f t="shared" si="194"/>
        <v>#DIV/0!</v>
      </c>
      <c r="AK332" s="54" t="e">
        <f t="shared" si="195"/>
        <v>#DIV/0!</v>
      </c>
      <c r="AM332" s="23">
        <f t="shared" si="172"/>
        <v>21.401634724600925</v>
      </c>
      <c r="AN332" s="54">
        <f t="shared" si="196"/>
        <v>0</v>
      </c>
      <c r="AO332" s="54" t="e">
        <f t="shared" si="197"/>
        <v>#DIV/0!</v>
      </c>
      <c r="AP332" s="54" t="e">
        <f t="shared" si="198"/>
        <v>#DIV/0!</v>
      </c>
      <c r="AQ332" s="54" t="e">
        <f t="shared" si="199"/>
        <v>#DIV/0!</v>
      </c>
      <c r="AS332" s="23">
        <f t="shared" si="173"/>
        <v>21.401634724600925</v>
      </c>
      <c r="AT332" s="54">
        <f t="shared" si="200"/>
        <v>0</v>
      </c>
      <c r="AU332" s="54" t="e">
        <f t="shared" si="201"/>
        <v>#DIV/0!</v>
      </c>
      <c r="AV332" s="54" t="e">
        <f t="shared" si="202"/>
        <v>#DIV/0!</v>
      </c>
      <c r="AW332" s="54" t="e">
        <f t="shared" si="203"/>
        <v>#DIV/0!</v>
      </c>
    </row>
    <row r="333" spans="1:49" s="50" customFormat="1" hidden="1" x14ac:dyDescent="0.25">
      <c r="A333" s="3"/>
      <c r="B333" s="4"/>
      <c r="C333" s="4">
        <f t="shared" si="183"/>
        <v>47.203423171917493</v>
      </c>
      <c r="D333" s="22">
        <f t="shared" si="174"/>
        <v>411.28792552383612</v>
      </c>
      <c r="E333" s="54">
        <f t="shared" si="184"/>
        <v>4.7803685015319184</v>
      </c>
      <c r="F333" s="54">
        <f t="shared" si="185"/>
        <v>5.0538211190815785</v>
      </c>
      <c r="G333" s="54">
        <f t="shared" si="175"/>
        <v>2.4566464774478516</v>
      </c>
      <c r="H333" s="24">
        <f t="shared" si="186"/>
        <v>26</v>
      </c>
      <c r="I333" s="23">
        <f t="shared" si="187"/>
        <v>0.18260869557110301</v>
      </c>
      <c r="J333" s="23">
        <f t="shared" si="188"/>
        <v>0.54347826340488703</v>
      </c>
      <c r="K333" s="22">
        <f t="shared" si="189"/>
        <v>45</v>
      </c>
      <c r="L333" s="136">
        <v>302</v>
      </c>
      <c r="M333" s="9">
        <f t="shared" si="164"/>
        <v>21.40248707313139</v>
      </c>
      <c r="N333" s="9">
        <f t="shared" si="165"/>
        <v>21.402932374882024</v>
      </c>
      <c r="O333" s="10">
        <f t="shared" si="190"/>
        <v>4.4530175063428601E-4</v>
      </c>
      <c r="P333" s="10">
        <f t="shared" si="176"/>
        <v>1.1144366871820284E-2</v>
      </c>
      <c r="Q333" s="10">
        <f t="shared" si="177"/>
        <v>2.4891583946075927E-3</v>
      </c>
      <c r="R333" s="10">
        <f t="shared" si="178"/>
        <v>2.4995209972332073E-3</v>
      </c>
      <c r="S333" s="9"/>
      <c r="T333" s="9">
        <f t="shared" si="166"/>
        <v>21.402884535852444</v>
      </c>
      <c r="U333" s="10">
        <f t="shared" si="179"/>
        <v>3.9746272105389835E-4</v>
      </c>
      <c r="V333" s="10">
        <f t="shared" si="180"/>
        <v>9.9757694760226473E-3</v>
      </c>
      <c r="W333" s="10">
        <f t="shared" si="181"/>
        <v>2.355602612198486E-3</v>
      </c>
      <c r="X333" s="10">
        <f t="shared" si="182"/>
        <v>2.3648539338784009E-3</v>
      </c>
      <c r="Y333" s="1"/>
      <c r="Z333" s="23">
        <f t="shared" si="167"/>
        <v>21.40248707313139</v>
      </c>
      <c r="AA333" s="54">
        <f t="shared" si="168"/>
        <v>0</v>
      </c>
      <c r="AB333" s="54" t="e">
        <f t="shared" si="169"/>
        <v>#DIV/0!</v>
      </c>
      <c r="AC333" s="54" t="e">
        <f t="shared" si="170"/>
        <v>#DIV/0!</v>
      </c>
      <c r="AD333" s="54" t="e">
        <f t="shared" si="191"/>
        <v>#DIV/0!</v>
      </c>
      <c r="AG333" s="23">
        <f t="shared" si="171"/>
        <v>21.40248707313139</v>
      </c>
      <c r="AH333" s="54">
        <f t="shared" si="192"/>
        <v>0</v>
      </c>
      <c r="AI333" s="54" t="e">
        <f t="shared" si="193"/>
        <v>#DIV/0!</v>
      </c>
      <c r="AJ333" s="54" t="e">
        <f t="shared" si="194"/>
        <v>#DIV/0!</v>
      </c>
      <c r="AK333" s="54" t="e">
        <f t="shared" si="195"/>
        <v>#DIV/0!</v>
      </c>
      <c r="AM333" s="23">
        <f t="shared" si="172"/>
        <v>21.40248707313139</v>
      </c>
      <c r="AN333" s="54">
        <f t="shared" si="196"/>
        <v>0</v>
      </c>
      <c r="AO333" s="54" t="e">
        <f t="shared" si="197"/>
        <v>#DIV/0!</v>
      </c>
      <c r="AP333" s="54" t="e">
        <f t="shared" si="198"/>
        <v>#DIV/0!</v>
      </c>
      <c r="AQ333" s="54" t="e">
        <f t="shared" si="199"/>
        <v>#DIV/0!</v>
      </c>
      <c r="AS333" s="23">
        <f t="shared" si="173"/>
        <v>21.40248707313139</v>
      </c>
      <c r="AT333" s="54">
        <f t="shared" si="200"/>
        <v>0</v>
      </c>
      <c r="AU333" s="54" t="e">
        <f t="shared" si="201"/>
        <v>#DIV/0!</v>
      </c>
      <c r="AV333" s="54" t="e">
        <f t="shared" si="202"/>
        <v>#DIV/0!</v>
      </c>
      <c r="AW333" s="54" t="e">
        <f t="shared" si="203"/>
        <v>#DIV/0!</v>
      </c>
    </row>
    <row r="334" spans="1:49" s="50" customFormat="1" hidden="1" x14ac:dyDescent="0.25">
      <c r="A334" s="3"/>
      <c r="B334" s="4"/>
      <c r="C334" s="4">
        <f t="shared" si="183"/>
        <v>47.603250701568889</v>
      </c>
      <c r="D334" s="22">
        <f t="shared" si="174"/>
        <v>411.35782383127548</v>
      </c>
      <c r="E334" s="54">
        <f t="shared" si="184"/>
        <v>4.8203260653626891</v>
      </c>
      <c r="F334" s="54">
        <f t="shared" si="185"/>
        <v>5.0936639324113395</v>
      </c>
      <c r="G334" s="54">
        <f t="shared" si="175"/>
        <v>2.4766134550380894</v>
      </c>
      <c r="H334" s="24">
        <f t="shared" si="186"/>
        <v>26</v>
      </c>
      <c r="I334" s="23">
        <f t="shared" si="187"/>
        <v>0.18260869557110301</v>
      </c>
      <c r="J334" s="23">
        <f t="shared" si="188"/>
        <v>0.54347826340488703</v>
      </c>
      <c r="K334" s="22">
        <f t="shared" si="189"/>
        <v>45</v>
      </c>
      <c r="L334" s="136">
        <v>303</v>
      </c>
      <c r="M334" s="9">
        <f t="shared" si="164"/>
        <v>21.403329780272642</v>
      </c>
      <c r="N334" s="9">
        <f t="shared" si="165"/>
        <v>21.403769865363412</v>
      </c>
      <c r="O334" s="10">
        <f t="shared" si="190"/>
        <v>4.4008509076931546E-4</v>
      </c>
      <c r="P334" s="10">
        <f t="shared" si="176"/>
        <v>1.0957681332998903E-2</v>
      </c>
      <c r="Q334" s="10">
        <f t="shared" si="177"/>
        <v>2.4678214786035949E-3</v>
      </c>
      <c r="R334" s="10">
        <f t="shared" si="178"/>
        <v>2.47806254746999E-3</v>
      </c>
      <c r="S334" s="9"/>
      <c r="T334" s="9">
        <f t="shared" si="166"/>
        <v>21.403722954987231</v>
      </c>
      <c r="U334" s="10">
        <f t="shared" si="179"/>
        <v>3.9317471458844011E-4</v>
      </c>
      <c r="V334" s="10">
        <f t="shared" si="180"/>
        <v>9.8178545987037645E-3</v>
      </c>
      <c r="W334" s="10">
        <f t="shared" si="181"/>
        <v>2.3364986839182898E-3</v>
      </c>
      <c r="X334" s="10">
        <f t="shared" si="182"/>
        <v>2.3456500470352046E-3</v>
      </c>
      <c r="Y334" s="1"/>
      <c r="Z334" s="23">
        <f t="shared" si="167"/>
        <v>21.403329780272642</v>
      </c>
      <c r="AA334" s="54">
        <f t="shared" si="168"/>
        <v>0</v>
      </c>
      <c r="AB334" s="54" t="e">
        <f t="shared" si="169"/>
        <v>#DIV/0!</v>
      </c>
      <c r="AC334" s="54" t="e">
        <f t="shared" si="170"/>
        <v>#DIV/0!</v>
      </c>
      <c r="AD334" s="54" t="e">
        <f t="shared" si="191"/>
        <v>#DIV/0!</v>
      </c>
      <c r="AG334" s="23">
        <f t="shared" si="171"/>
        <v>21.403329780272642</v>
      </c>
      <c r="AH334" s="54">
        <f t="shared" si="192"/>
        <v>0</v>
      </c>
      <c r="AI334" s="54" t="e">
        <f t="shared" si="193"/>
        <v>#DIV/0!</v>
      </c>
      <c r="AJ334" s="54" t="e">
        <f t="shared" si="194"/>
        <v>#DIV/0!</v>
      </c>
      <c r="AK334" s="54" t="e">
        <f t="shared" si="195"/>
        <v>#DIV/0!</v>
      </c>
      <c r="AM334" s="23">
        <f t="shared" si="172"/>
        <v>21.403329780272642</v>
      </c>
      <c r="AN334" s="54">
        <f t="shared" si="196"/>
        <v>0</v>
      </c>
      <c r="AO334" s="54" t="e">
        <f t="shared" si="197"/>
        <v>#DIV/0!</v>
      </c>
      <c r="AP334" s="54" t="e">
        <f t="shared" si="198"/>
        <v>#DIV/0!</v>
      </c>
      <c r="AQ334" s="54" t="e">
        <f t="shared" si="199"/>
        <v>#DIV/0!</v>
      </c>
      <c r="AS334" s="23">
        <f t="shared" si="173"/>
        <v>21.403329780272642</v>
      </c>
      <c r="AT334" s="54">
        <f t="shared" si="200"/>
        <v>0</v>
      </c>
      <c r="AU334" s="54" t="e">
        <f t="shared" si="201"/>
        <v>#DIV/0!</v>
      </c>
      <c r="AV334" s="54" t="e">
        <f t="shared" si="202"/>
        <v>#DIV/0!</v>
      </c>
      <c r="AW334" s="54" t="e">
        <f t="shared" si="203"/>
        <v>#DIV/0!</v>
      </c>
    </row>
    <row r="335" spans="1:49" s="50" customFormat="1" hidden="1" x14ac:dyDescent="0.25">
      <c r="A335" s="3"/>
      <c r="B335" s="4"/>
      <c r="C335" s="4">
        <f t="shared" si="183"/>
        <v>48.005126340925393</v>
      </c>
      <c r="D335" s="22">
        <f t="shared" si="174"/>
        <v>411.42695817680533</v>
      </c>
      <c r="E335" s="54">
        <f t="shared" si="184"/>
        <v>4.8604883111330608</v>
      </c>
      <c r="F335" s="54">
        <f t="shared" si="185"/>
        <v>5.1337108398732152</v>
      </c>
      <c r="G335" s="54">
        <f t="shared" si="175"/>
        <v>2.4966824407765076</v>
      </c>
      <c r="H335" s="24">
        <f t="shared" si="186"/>
        <v>26</v>
      </c>
      <c r="I335" s="23">
        <f t="shared" si="187"/>
        <v>0.18260869557110301</v>
      </c>
      <c r="J335" s="23">
        <f t="shared" si="188"/>
        <v>0.54347826340488703</v>
      </c>
      <c r="K335" s="22">
        <f t="shared" si="189"/>
        <v>45</v>
      </c>
      <c r="L335" s="136">
        <v>304</v>
      </c>
      <c r="M335" s="9">
        <f t="shared" si="164"/>
        <v>21.404162984012682</v>
      </c>
      <c r="N335" s="9">
        <f t="shared" si="165"/>
        <v>21.404597930589272</v>
      </c>
      <c r="O335" s="10">
        <f t="shared" si="190"/>
        <v>4.3494657658982305E-4</v>
      </c>
      <c r="P335" s="10">
        <f t="shared" si="176"/>
        <v>1.0774726704180386E-2</v>
      </c>
      <c r="Q335" s="10">
        <f t="shared" si="177"/>
        <v>2.4467405354948392E-3</v>
      </c>
      <c r="R335" s="10">
        <f t="shared" si="178"/>
        <v>2.4568618939050605E-3</v>
      </c>
      <c r="S335" s="9"/>
      <c r="T335" s="9">
        <f t="shared" si="166"/>
        <v>21.404551928217249</v>
      </c>
      <c r="U335" s="10">
        <f t="shared" si="179"/>
        <v>3.8894420456614398E-4</v>
      </c>
      <c r="V335" s="10">
        <f t="shared" si="180"/>
        <v>9.6628815593567674E-3</v>
      </c>
      <c r="W335" s="10">
        <f t="shared" si="181"/>
        <v>2.3176070861884741E-3</v>
      </c>
      <c r="X335" s="10">
        <f t="shared" si="182"/>
        <v>2.3266598342461761E-3</v>
      </c>
      <c r="Y335" s="1"/>
      <c r="Z335" s="23">
        <f t="shared" si="167"/>
        <v>21.404162984012682</v>
      </c>
      <c r="AA335" s="54">
        <f t="shared" si="168"/>
        <v>0</v>
      </c>
      <c r="AB335" s="54" t="e">
        <f t="shared" si="169"/>
        <v>#DIV/0!</v>
      </c>
      <c r="AC335" s="54" t="e">
        <f t="shared" si="170"/>
        <v>#DIV/0!</v>
      </c>
      <c r="AD335" s="54" t="e">
        <f t="shared" si="191"/>
        <v>#DIV/0!</v>
      </c>
      <c r="AG335" s="23">
        <f t="shared" si="171"/>
        <v>21.404162984012682</v>
      </c>
      <c r="AH335" s="54">
        <f t="shared" si="192"/>
        <v>0</v>
      </c>
      <c r="AI335" s="54" t="e">
        <f t="shared" si="193"/>
        <v>#DIV/0!</v>
      </c>
      <c r="AJ335" s="54" t="e">
        <f t="shared" si="194"/>
        <v>#DIV/0!</v>
      </c>
      <c r="AK335" s="54" t="e">
        <f t="shared" si="195"/>
        <v>#DIV/0!</v>
      </c>
      <c r="AM335" s="23">
        <f t="shared" si="172"/>
        <v>21.404162984012682</v>
      </c>
      <c r="AN335" s="54">
        <f t="shared" si="196"/>
        <v>0</v>
      </c>
      <c r="AO335" s="54" t="e">
        <f t="shared" si="197"/>
        <v>#DIV/0!</v>
      </c>
      <c r="AP335" s="54" t="e">
        <f t="shared" si="198"/>
        <v>#DIV/0!</v>
      </c>
      <c r="AQ335" s="54" t="e">
        <f t="shared" si="199"/>
        <v>#DIV/0!</v>
      </c>
      <c r="AS335" s="23">
        <f t="shared" si="173"/>
        <v>21.404162984012682</v>
      </c>
      <c r="AT335" s="54">
        <f t="shared" si="200"/>
        <v>0</v>
      </c>
      <c r="AU335" s="54" t="e">
        <f t="shared" si="201"/>
        <v>#DIV/0!</v>
      </c>
      <c r="AV335" s="54" t="e">
        <f t="shared" si="202"/>
        <v>#DIV/0!</v>
      </c>
      <c r="AW335" s="54" t="e">
        <f t="shared" si="203"/>
        <v>#DIV/0!</v>
      </c>
    </row>
    <row r="336" spans="1:49" s="50" customFormat="1" hidden="1" x14ac:dyDescent="0.25">
      <c r="A336" s="3"/>
      <c r="B336" s="4"/>
      <c r="C336" s="4">
        <f t="shared" si="183"/>
        <v>48.409053770011219</v>
      </c>
      <c r="D336" s="22">
        <f t="shared" si="174"/>
        <v>411.49533900469743</v>
      </c>
      <c r="E336" s="54">
        <f t="shared" si="184"/>
        <v>4.9008556066136109</v>
      </c>
      <c r="F336" s="54">
        <f t="shared" si="185"/>
        <v>5.1739622081816181</v>
      </c>
      <c r="G336" s="54">
        <f t="shared" si="175"/>
        <v>2.5168536208303833</v>
      </c>
      <c r="H336" s="24">
        <f t="shared" si="186"/>
        <v>26</v>
      </c>
      <c r="I336" s="23">
        <f t="shared" si="187"/>
        <v>0.18260869557110301</v>
      </c>
      <c r="J336" s="23">
        <f t="shared" si="188"/>
        <v>0.54347826340488703</v>
      </c>
      <c r="K336" s="22">
        <f t="shared" si="189"/>
        <v>45</v>
      </c>
      <c r="L336" s="136">
        <v>305</v>
      </c>
      <c r="M336" s="9">
        <f t="shared" si="164"/>
        <v>21.404986819962161</v>
      </c>
      <c r="N336" s="9">
        <f t="shared" si="165"/>
        <v>21.405416704746642</v>
      </c>
      <c r="O336" s="10">
        <f t="shared" si="190"/>
        <v>4.2988478448080514E-4</v>
      </c>
      <c r="P336" s="10">
        <f t="shared" si="176"/>
        <v>1.059541645053602E-2</v>
      </c>
      <c r="Q336" s="10">
        <f t="shared" si="177"/>
        <v>2.4259116136240316E-3</v>
      </c>
      <c r="R336" s="10">
        <f t="shared" si="178"/>
        <v>2.4359150516776768E-3</v>
      </c>
      <c r="S336" s="9"/>
      <c r="T336" s="9">
        <f t="shared" si="166"/>
        <v>21.405371590246254</v>
      </c>
      <c r="U336" s="10">
        <f t="shared" si="179"/>
        <v>3.847702840928946E-4</v>
      </c>
      <c r="V336" s="10">
        <f t="shared" si="180"/>
        <v>9.5107876823516332E-3</v>
      </c>
      <c r="W336" s="10">
        <f t="shared" si="181"/>
        <v>2.2989248464584467E-3</v>
      </c>
      <c r="X336" s="10">
        <f t="shared" si="182"/>
        <v>2.3078803016786087E-3</v>
      </c>
      <c r="Y336" s="1"/>
      <c r="Z336" s="23">
        <f t="shared" si="167"/>
        <v>21.404986819962161</v>
      </c>
      <c r="AA336" s="54">
        <f t="shared" si="168"/>
        <v>0</v>
      </c>
      <c r="AB336" s="54" t="e">
        <f t="shared" si="169"/>
        <v>#DIV/0!</v>
      </c>
      <c r="AC336" s="54" t="e">
        <f t="shared" si="170"/>
        <v>#DIV/0!</v>
      </c>
      <c r="AD336" s="54" t="e">
        <f t="shared" si="191"/>
        <v>#DIV/0!</v>
      </c>
      <c r="AG336" s="23">
        <f t="shared" si="171"/>
        <v>21.404986819962161</v>
      </c>
      <c r="AH336" s="54">
        <f t="shared" si="192"/>
        <v>0</v>
      </c>
      <c r="AI336" s="54" t="e">
        <f t="shared" si="193"/>
        <v>#DIV/0!</v>
      </c>
      <c r="AJ336" s="54" t="e">
        <f t="shared" si="194"/>
        <v>#DIV/0!</v>
      </c>
      <c r="AK336" s="54" t="e">
        <f t="shared" si="195"/>
        <v>#DIV/0!</v>
      </c>
      <c r="AM336" s="23">
        <f t="shared" si="172"/>
        <v>21.404986819962161</v>
      </c>
      <c r="AN336" s="54">
        <f t="shared" si="196"/>
        <v>0</v>
      </c>
      <c r="AO336" s="54" t="e">
        <f t="shared" si="197"/>
        <v>#DIV/0!</v>
      </c>
      <c r="AP336" s="54" t="e">
        <f t="shared" si="198"/>
        <v>#DIV/0!</v>
      </c>
      <c r="AQ336" s="54" t="e">
        <f t="shared" si="199"/>
        <v>#DIV/0!</v>
      </c>
      <c r="AS336" s="23">
        <f t="shared" si="173"/>
        <v>21.404986819962161</v>
      </c>
      <c r="AT336" s="54">
        <f t="shared" si="200"/>
        <v>0</v>
      </c>
      <c r="AU336" s="54" t="e">
        <f t="shared" si="201"/>
        <v>#DIV/0!</v>
      </c>
      <c r="AV336" s="54" t="e">
        <f t="shared" si="202"/>
        <v>#DIV/0!</v>
      </c>
      <c r="AW336" s="54" t="e">
        <f t="shared" si="203"/>
        <v>#DIV/0!</v>
      </c>
    </row>
    <row r="337" spans="1:49" s="50" customFormat="1" hidden="1" x14ac:dyDescent="0.25">
      <c r="A337" s="3"/>
      <c r="B337" s="4"/>
      <c r="C337" s="4">
        <f t="shared" si="183"/>
        <v>48.81503666330476</v>
      </c>
      <c r="D337" s="22">
        <f t="shared" si="174"/>
        <v>411.56297658970624</v>
      </c>
      <c r="E337" s="54">
        <f t="shared" si="184"/>
        <v>4.9414283190206874</v>
      </c>
      <c r="F337" s="54">
        <f t="shared" si="185"/>
        <v>5.2144184034983194</v>
      </c>
      <c r="G337" s="54">
        <f t="shared" si="175"/>
        <v>2.5371271810488882</v>
      </c>
      <c r="H337" s="24">
        <f t="shared" si="186"/>
        <v>26</v>
      </c>
      <c r="I337" s="23">
        <f t="shared" si="187"/>
        <v>0.18260869557110301</v>
      </c>
      <c r="J337" s="23">
        <f t="shared" si="188"/>
        <v>0.54347826340488703</v>
      </c>
      <c r="K337" s="22">
        <f t="shared" si="189"/>
        <v>45</v>
      </c>
      <c r="L337" s="136">
        <v>306</v>
      </c>
      <c r="M337" s="9">
        <f t="shared" si="164"/>
        <v>21.405801421402124</v>
      </c>
      <c r="N337" s="9">
        <f t="shared" si="165"/>
        <v>21.406226319723459</v>
      </c>
      <c r="O337" s="10">
        <f t="shared" si="190"/>
        <v>4.2489832133441041E-4</v>
      </c>
      <c r="P337" s="10">
        <f t="shared" si="176"/>
        <v>1.0419666319997183E-2</v>
      </c>
      <c r="Q337" s="10">
        <f t="shared" si="177"/>
        <v>2.4053308360088292E-3</v>
      </c>
      <c r="R337" s="10">
        <f t="shared" si="178"/>
        <v>2.4152181111939766E-3</v>
      </c>
      <c r="S337" s="9"/>
      <c r="T337" s="9">
        <f t="shared" si="166"/>
        <v>21.406182073464585</v>
      </c>
      <c r="U337" s="10">
        <f t="shared" si="179"/>
        <v>3.8065206246074013E-4</v>
      </c>
      <c r="V337" s="10">
        <f t="shared" si="180"/>
        <v>9.361511787363724E-3</v>
      </c>
      <c r="W337" s="10">
        <f t="shared" si="181"/>
        <v>2.280449042182994E-3</v>
      </c>
      <c r="X337" s="10">
        <f t="shared" si="182"/>
        <v>2.2893085058902198E-3</v>
      </c>
      <c r="Y337" s="1"/>
      <c r="Z337" s="23">
        <f t="shared" si="167"/>
        <v>21.405801421402124</v>
      </c>
      <c r="AA337" s="54">
        <f t="shared" si="168"/>
        <v>0</v>
      </c>
      <c r="AB337" s="54" t="e">
        <f t="shared" si="169"/>
        <v>#DIV/0!</v>
      </c>
      <c r="AC337" s="54" t="e">
        <f t="shared" si="170"/>
        <v>#DIV/0!</v>
      </c>
      <c r="AD337" s="54" t="e">
        <f t="shared" si="191"/>
        <v>#DIV/0!</v>
      </c>
      <c r="AG337" s="23">
        <f t="shared" si="171"/>
        <v>21.405801421402124</v>
      </c>
      <c r="AH337" s="54">
        <f t="shared" si="192"/>
        <v>0</v>
      </c>
      <c r="AI337" s="54" t="e">
        <f t="shared" si="193"/>
        <v>#DIV/0!</v>
      </c>
      <c r="AJ337" s="54" t="e">
        <f t="shared" si="194"/>
        <v>#DIV/0!</v>
      </c>
      <c r="AK337" s="54" t="e">
        <f t="shared" si="195"/>
        <v>#DIV/0!</v>
      </c>
      <c r="AM337" s="23">
        <f t="shared" si="172"/>
        <v>21.405801421402124</v>
      </c>
      <c r="AN337" s="54">
        <f t="shared" si="196"/>
        <v>0</v>
      </c>
      <c r="AO337" s="54" t="e">
        <f t="shared" si="197"/>
        <v>#DIV/0!</v>
      </c>
      <c r="AP337" s="54" t="e">
        <f t="shared" si="198"/>
        <v>#DIV/0!</v>
      </c>
      <c r="AQ337" s="54" t="e">
        <f t="shared" si="199"/>
        <v>#DIV/0!</v>
      </c>
      <c r="AS337" s="23">
        <f t="shared" si="173"/>
        <v>21.405801421402124</v>
      </c>
      <c r="AT337" s="54">
        <f t="shared" si="200"/>
        <v>0</v>
      </c>
      <c r="AU337" s="54" t="e">
        <f t="shared" si="201"/>
        <v>#DIV/0!</v>
      </c>
      <c r="AV337" s="54" t="e">
        <f t="shared" si="202"/>
        <v>#DIV/0!</v>
      </c>
      <c r="AW337" s="54" t="e">
        <f t="shared" si="203"/>
        <v>#DIV/0!</v>
      </c>
    </row>
    <row r="338" spans="1:49" s="50" customFormat="1" hidden="1" x14ac:dyDescent="0.25">
      <c r="A338" s="3"/>
      <c r="B338" s="4"/>
      <c r="C338" s="4">
        <f t="shared" si="183"/>
        <v>49.223078689765181</v>
      </c>
      <c r="D338" s="22">
        <f t="shared" si="174"/>
        <v>411.62988104021952</v>
      </c>
      <c r="E338" s="54">
        <f t="shared" si="184"/>
        <v>4.9822068150190626</v>
      </c>
      <c r="F338" s="54">
        <f t="shared" si="185"/>
        <v>5.2550797914351</v>
      </c>
      <c r="G338" s="54">
        <f t="shared" si="175"/>
        <v>2.5575033069651845</v>
      </c>
      <c r="H338" s="24">
        <f t="shared" si="186"/>
        <v>26</v>
      </c>
      <c r="I338" s="23">
        <f t="shared" si="187"/>
        <v>0.18260869557110301</v>
      </c>
      <c r="J338" s="23">
        <f t="shared" si="188"/>
        <v>0.54347826340488703</v>
      </c>
      <c r="K338" s="22">
        <f t="shared" si="189"/>
        <v>45</v>
      </c>
      <c r="L338" s="136">
        <v>307</v>
      </c>
      <c r="M338" s="9">
        <f t="shared" si="164"/>
        <v>21.406606919330624</v>
      </c>
      <c r="N338" s="9">
        <f t="shared" si="165"/>
        <v>21.407026905154357</v>
      </c>
      <c r="O338" s="10">
        <f t="shared" si="190"/>
        <v>4.1998582373281579E-4</v>
      </c>
      <c r="P338" s="10">
        <f t="shared" si="176"/>
        <v>1.0247394274200648E-2</v>
      </c>
      <c r="Q338" s="10">
        <f t="shared" si="177"/>
        <v>2.3849943982951526E-3</v>
      </c>
      <c r="R338" s="10">
        <f t="shared" si="178"/>
        <v>2.394767236228014E-3</v>
      </c>
      <c r="S338" s="9"/>
      <c r="T338" s="9">
        <f t="shared" si="166"/>
        <v>21.406983507995367</v>
      </c>
      <c r="U338" s="10">
        <f t="shared" si="179"/>
        <v>3.7658866474288288E-4</v>
      </c>
      <c r="V338" s="10">
        <f t="shared" si="180"/>
        <v>9.2149941479046215E-3</v>
      </c>
      <c r="W338" s="10">
        <f t="shared" si="181"/>
        <v>2.2621767993094219E-3</v>
      </c>
      <c r="X338" s="10">
        <f t="shared" si="182"/>
        <v>2.2709415523082641E-3</v>
      </c>
      <c r="Y338" s="1"/>
      <c r="Z338" s="23">
        <f t="shared" si="167"/>
        <v>21.406606919330624</v>
      </c>
      <c r="AA338" s="54">
        <f t="shared" si="168"/>
        <v>0</v>
      </c>
      <c r="AB338" s="54" t="e">
        <f t="shared" si="169"/>
        <v>#DIV/0!</v>
      </c>
      <c r="AC338" s="54" t="e">
        <f t="shared" si="170"/>
        <v>#DIV/0!</v>
      </c>
      <c r="AD338" s="54" t="e">
        <f t="shared" si="191"/>
        <v>#DIV/0!</v>
      </c>
      <c r="AG338" s="23">
        <f t="shared" si="171"/>
        <v>21.406606919330624</v>
      </c>
      <c r="AH338" s="54">
        <f t="shared" si="192"/>
        <v>0</v>
      </c>
      <c r="AI338" s="54" t="e">
        <f t="shared" si="193"/>
        <v>#DIV/0!</v>
      </c>
      <c r="AJ338" s="54" t="e">
        <f t="shared" si="194"/>
        <v>#DIV/0!</v>
      </c>
      <c r="AK338" s="54" t="e">
        <f t="shared" si="195"/>
        <v>#DIV/0!</v>
      </c>
      <c r="AM338" s="23">
        <f t="shared" si="172"/>
        <v>21.406606919330624</v>
      </c>
      <c r="AN338" s="54">
        <f t="shared" si="196"/>
        <v>0</v>
      </c>
      <c r="AO338" s="54" t="e">
        <f t="shared" si="197"/>
        <v>#DIV/0!</v>
      </c>
      <c r="AP338" s="54" t="e">
        <f t="shared" si="198"/>
        <v>#DIV/0!</v>
      </c>
      <c r="AQ338" s="54" t="e">
        <f t="shared" si="199"/>
        <v>#DIV/0!</v>
      </c>
      <c r="AS338" s="23">
        <f t="shared" si="173"/>
        <v>21.406606919330624</v>
      </c>
      <c r="AT338" s="54">
        <f t="shared" si="200"/>
        <v>0</v>
      </c>
      <c r="AU338" s="54" t="e">
        <f t="shared" si="201"/>
        <v>#DIV/0!</v>
      </c>
      <c r="AV338" s="54" t="e">
        <f t="shared" si="202"/>
        <v>#DIV/0!</v>
      </c>
      <c r="AW338" s="54" t="e">
        <f t="shared" si="203"/>
        <v>#DIV/0!</v>
      </c>
    </row>
    <row r="339" spans="1:49" s="50" customFormat="1" hidden="1" x14ac:dyDescent="0.25">
      <c r="A339" s="3"/>
      <c r="B339" s="4"/>
      <c r="C339" s="4">
        <f t="shared" si="183"/>
        <v>49.633183512858864</v>
      </c>
      <c r="D339" s="22">
        <f t="shared" si="174"/>
        <v>411.69606230134383</v>
      </c>
      <c r="E339" s="54">
        <f t="shared" si="184"/>
        <v>5.0231914607245756</v>
      </c>
      <c r="F339" s="54">
        <f t="shared" si="185"/>
        <v>5.2959467370563855</v>
      </c>
      <c r="G339" s="54">
        <f t="shared" si="175"/>
        <v>2.5779821837984938</v>
      </c>
      <c r="H339" s="24">
        <f t="shared" si="186"/>
        <v>26</v>
      </c>
      <c r="I339" s="23">
        <f t="shared" si="187"/>
        <v>0.18260869557110301</v>
      </c>
      <c r="J339" s="23">
        <f t="shared" si="188"/>
        <v>0.54347826340488703</v>
      </c>
      <c r="K339" s="22">
        <f t="shared" si="189"/>
        <v>45</v>
      </c>
      <c r="L339" s="136">
        <v>308</v>
      </c>
      <c r="M339" s="9">
        <f t="shared" si="164"/>
        <v>21.407403442508212</v>
      </c>
      <c r="N339" s="9">
        <f t="shared" si="165"/>
        <v>21.407818588465567</v>
      </c>
      <c r="O339" s="10">
        <f t="shared" si="190"/>
        <v>4.1514595735492321E-4</v>
      </c>
      <c r="P339" s="10">
        <f t="shared" si="176"/>
        <v>1.0078520426620202E-2</v>
      </c>
      <c r="Q339" s="10">
        <f t="shared" si="177"/>
        <v>2.364898567904279E-3</v>
      </c>
      <c r="R339" s="10">
        <f t="shared" si="178"/>
        <v>2.3745586630278459E-3</v>
      </c>
      <c r="S339" s="9"/>
      <c r="T339" s="9">
        <f t="shared" si="166"/>
        <v>21.407776021739821</v>
      </c>
      <c r="U339" s="10">
        <f t="shared" si="179"/>
        <v>3.7257923160893824E-4</v>
      </c>
      <c r="V339" s="10">
        <f t="shared" si="180"/>
        <v>9.0711764562501039E-3</v>
      </c>
      <c r="W339" s="10">
        <f t="shared" si="181"/>
        <v>2.2441052920667407E-3</v>
      </c>
      <c r="X339" s="10">
        <f t="shared" si="182"/>
        <v>2.2527765950630472E-3</v>
      </c>
      <c r="Y339" s="1"/>
      <c r="Z339" s="23">
        <f t="shared" si="167"/>
        <v>21.407403442508212</v>
      </c>
      <c r="AA339" s="54">
        <f t="shared" si="168"/>
        <v>0</v>
      </c>
      <c r="AB339" s="54" t="e">
        <f t="shared" si="169"/>
        <v>#DIV/0!</v>
      </c>
      <c r="AC339" s="54" t="e">
        <f t="shared" si="170"/>
        <v>#DIV/0!</v>
      </c>
      <c r="AD339" s="54" t="e">
        <f t="shared" si="191"/>
        <v>#DIV/0!</v>
      </c>
      <c r="AG339" s="23">
        <f t="shared" si="171"/>
        <v>21.407403442508212</v>
      </c>
      <c r="AH339" s="54">
        <f t="shared" si="192"/>
        <v>0</v>
      </c>
      <c r="AI339" s="54" t="e">
        <f t="shared" si="193"/>
        <v>#DIV/0!</v>
      </c>
      <c r="AJ339" s="54" t="e">
        <f t="shared" si="194"/>
        <v>#DIV/0!</v>
      </c>
      <c r="AK339" s="54" t="e">
        <f t="shared" si="195"/>
        <v>#DIV/0!</v>
      </c>
      <c r="AM339" s="23">
        <f t="shared" si="172"/>
        <v>21.407403442508212</v>
      </c>
      <c r="AN339" s="54">
        <f t="shared" si="196"/>
        <v>0</v>
      </c>
      <c r="AO339" s="54" t="e">
        <f t="shared" si="197"/>
        <v>#DIV/0!</v>
      </c>
      <c r="AP339" s="54" t="e">
        <f t="shared" si="198"/>
        <v>#DIV/0!</v>
      </c>
      <c r="AQ339" s="54" t="e">
        <f t="shared" si="199"/>
        <v>#DIV/0!</v>
      </c>
      <c r="AS339" s="23">
        <f t="shared" si="173"/>
        <v>21.407403442508212</v>
      </c>
      <c r="AT339" s="54">
        <f t="shared" si="200"/>
        <v>0</v>
      </c>
      <c r="AU339" s="54" t="e">
        <f t="shared" si="201"/>
        <v>#DIV/0!</v>
      </c>
      <c r="AV339" s="54" t="e">
        <f t="shared" si="202"/>
        <v>#DIV/0!</v>
      </c>
      <c r="AW339" s="54" t="e">
        <f t="shared" si="203"/>
        <v>#DIV/0!</v>
      </c>
    </row>
    <row r="340" spans="1:49" s="50" customFormat="1" hidden="1" x14ac:dyDescent="0.25">
      <c r="A340" s="3"/>
      <c r="B340" s="4"/>
      <c r="C340" s="4">
        <f t="shared" si="183"/>
        <v>50.045354790585449</v>
      </c>
      <c r="D340" s="22">
        <f t="shared" si="174"/>
        <v>411.76153015792625</v>
      </c>
      <c r="E340" s="54">
        <f t="shared" si="184"/>
        <v>5.0643826217067378</v>
      </c>
      <c r="F340" s="54">
        <f t="shared" si="185"/>
        <v>5.3370196048818404</v>
      </c>
      <c r="G340" s="54">
        <f t="shared" si="175"/>
        <v>2.5985639964561345</v>
      </c>
      <c r="H340" s="24">
        <f t="shared" si="186"/>
        <v>26</v>
      </c>
      <c r="I340" s="23">
        <f t="shared" si="187"/>
        <v>0.18260869557110301</v>
      </c>
      <c r="J340" s="23">
        <f t="shared" si="188"/>
        <v>0.54347826340488703</v>
      </c>
      <c r="K340" s="22">
        <f t="shared" si="189"/>
        <v>45</v>
      </c>
      <c r="L340" s="136">
        <v>309</v>
      </c>
      <c r="M340" s="9">
        <f t="shared" si="164"/>
        <v>21.408191117502536</v>
      </c>
      <c r="N340" s="9">
        <f t="shared" si="165"/>
        <v>21.408601494918663</v>
      </c>
      <c r="O340" s="10">
        <f t="shared" si="190"/>
        <v>4.1037741612726109E-4</v>
      </c>
      <c r="P340" s="10">
        <f t="shared" si="176"/>
        <v>9.9129669760510859E-3</v>
      </c>
      <c r="Q340" s="10">
        <f t="shared" si="177"/>
        <v>2.3450396816581936E-3</v>
      </c>
      <c r="R340" s="10">
        <f t="shared" si="178"/>
        <v>2.3545886978286368E-3</v>
      </c>
      <c r="S340" s="9"/>
      <c r="T340" s="9">
        <f t="shared" si="166"/>
        <v>21.40855974042146</v>
      </c>
      <c r="U340" s="10">
        <f t="shared" si="179"/>
        <v>3.6862291892347798E-4</v>
      </c>
      <c r="V340" s="10">
        <f t="shared" si="180"/>
        <v>8.9300017839508417E-3</v>
      </c>
      <c r="W340" s="10">
        <f t="shared" si="181"/>
        <v>2.2262317414389462E-3</v>
      </c>
      <c r="X340" s="10">
        <f t="shared" si="182"/>
        <v>2.2348108353121348E-3</v>
      </c>
      <c r="Y340" s="1"/>
      <c r="Z340" s="23">
        <f t="shared" si="167"/>
        <v>21.408191117502536</v>
      </c>
      <c r="AA340" s="54">
        <f t="shared" si="168"/>
        <v>0</v>
      </c>
      <c r="AB340" s="54" t="e">
        <f t="shared" si="169"/>
        <v>#DIV/0!</v>
      </c>
      <c r="AC340" s="54" t="e">
        <f t="shared" si="170"/>
        <v>#DIV/0!</v>
      </c>
      <c r="AD340" s="54" t="e">
        <f t="shared" si="191"/>
        <v>#DIV/0!</v>
      </c>
      <c r="AG340" s="23">
        <f t="shared" si="171"/>
        <v>21.408191117502536</v>
      </c>
      <c r="AH340" s="54">
        <f t="shared" si="192"/>
        <v>0</v>
      </c>
      <c r="AI340" s="54" t="e">
        <f t="shared" si="193"/>
        <v>#DIV/0!</v>
      </c>
      <c r="AJ340" s="54" t="e">
        <f t="shared" si="194"/>
        <v>#DIV/0!</v>
      </c>
      <c r="AK340" s="54" t="e">
        <f t="shared" si="195"/>
        <v>#DIV/0!</v>
      </c>
      <c r="AM340" s="23">
        <f t="shared" si="172"/>
        <v>21.408191117502536</v>
      </c>
      <c r="AN340" s="54">
        <f t="shared" si="196"/>
        <v>0</v>
      </c>
      <c r="AO340" s="54" t="e">
        <f t="shared" si="197"/>
        <v>#DIV/0!</v>
      </c>
      <c r="AP340" s="54" t="e">
        <f t="shared" si="198"/>
        <v>#DIV/0!</v>
      </c>
      <c r="AQ340" s="54" t="e">
        <f t="shared" si="199"/>
        <v>#DIV/0!</v>
      </c>
      <c r="AS340" s="23">
        <f t="shared" si="173"/>
        <v>21.408191117502536</v>
      </c>
      <c r="AT340" s="54">
        <f t="shared" si="200"/>
        <v>0</v>
      </c>
      <c r="AU340" s="54" t="e">
        <f t="shared" si="201"/>
        <v>#DIV/0!</v>
      </c>
      <c r="AV340" s="54" t="e">
        <f t="shared" si="202"/>
        <v>#DIV/0!</v>
      </c>
      <c r="AW340" s="54" t="e">
        <f t="shared" si="203"/>
        <v>#DIV/0!</v>
      </c>
    </row>
    <row r="341" spans="1:49" s="50" customFormat="1" hidden="1" x14ac:dyDescent="0.25">
      <c r="A341" s="3"/>
      <c r="B341" s="4"/>
      <c r="C341" s="4">
        <f t="shared" si="183"/>
        <v>50.459596175503776</v>
      </c>
      <c r="D341" s="22">
        <f t="shared" si="174"/>
        <v>411.82629423751325</v>
      </c>
      <c r="E341" s="54">
        <f t="shared" si="184"/>
        <v>5.1057806629913198</v>
      </c>
      <c r="F341" s="54">
        <f t="shared" si="185"/>
        <v>5.3782987588889508</v>
      </c>
      <c r="G341" s="54">
        <f t="shared" si="175"/>
        <v>2.6192489295355341</v>
      </c>
      <c r="H341" s="24">
        <f t="shared" si="186"/>
        <v>26</v>
      </c>
      <c r="I341" s="23">
        <f t="shared" si="187"/>
        <v>0.18260869557110301</v>
      </c>
      <c r="J341" s="23">
        <f t="shared" si="188"/>
        <v>0.54347826340488703</v>
      </c>
      <c r="K341" s="22">
        <f t="shared" si="189"/>
        <v>45</v>
      </c>
      <c r="L341" s="136">
        <v>310</v>
      </c>
      <c r="M341" s="9">
        <f t="shared" si="164"/>
        <v>21.408970068731826</v>
      </c>
      <c r="N341" s="9">
        <f t="shared" si="165"/>
        <v>21.409375747653446</v>
      </c>
      <c r="O341" s="10">
        <f t="shared" si="190"/>
        <v>4.0567892162002295E-4</v>
      </c>
      <c r="P341" s="10">
        <f t="shared" si="176"/>
        <v>9.7506581476631601E-3</v>
      </c>
      <c r="Q341" s="10">
        <f t="shared" si="177"/>
        <v>2.3254141447228596E-3</v>
      </c>
      <c r="R341" s="10">
        <f t="shared" si="178"/>
        <v>2.3348537160797632E-3</v>
      </c>
      <c r="S341" s="9"/>
      <c r="T341" s="9">
        <f t="shared" si="166"/>
        <v>21.409334787629334</v>
      </c>
      <c r="U341" s="10">
        <f t="shared" si="179"/>
        <v>3.6471889750799846E-4</v>
      </c>
      <c r="V341" s="10">
        <f t="shared" si="180"/>
        <v>8.7914145472583645E-3</v>
      </c>
      <c r="W341" s="10">
        <f t="shared" si="181"/>
        <v>2.2085534146014506E-3</v>
      </c>
      <c r="X341" s="10">
        <f t="shared" si="182"/>
        <v>2.2170415208057678E-3</v>
      </c>
      <c r="Y341" s="1"/>
      <c r="Z341" s="23">
        <f t="shared" si="167"/>
        <v>21.408970068731826</v>
      </c>
      <c r="AA341" s="54">
        <f t="shared" si="168"/>
        <v>0</v>
      </c>
      <c r="AB341" s="54" t="e">
        <f t="shared" si="169"/>
        <v>#DIV/0!</v>
      </c>
      <c r="AC341" s="54" t="e">
        <f t="shared" si="170"/>
        <v>#DIV/0!</v>
      </c>
      <c r="AD341" s="54" t="e">
        <f t="shared" si="191"/>
        <v>#DIV/0!</v>
      </c>
      <c r="AG341" s="23">
        <f t="shared" si="171"/>
        <v>21.408970068731826</v>
      </c>
      <c r="AH341" s="54">
        <f t="shared" si="192"/>
        <v>0</v>
      </c>
      <c r="AI341" s="54" t="e">
        <f t="shared" si="193"/>
        <v>#DIV/0!</v>
      </c>
      <c r="AJ341" s="54" t="e">
        <f t="shared" si="194"/>
        <v>#DIV/0!</v>
      </c>
      <c r="AK341" s="54" t="e">
        <f t="shared" si="195"/>
        <v>#DIV/0!</v>
      </c>
      <c r="AM341" s="23">
        <f t="shared" si="172"/>
        <v>21.408970068731826</v>
      </c>
      <c r="AN341" s="54">
        <f t="shared" si="196"/>
        <v>0</v>
      </c>
      <c r="AO341" s="54" t="e">
        <f t="shared" si="197"/>
        <v>#DIV/0!</v>
      </c>
      <c r="AP341" s="54" t="e">
        <f t="shared" si="198"/>
        <v>#DIV/0!</v>
      </c>
      <c r="AQ341" s="54" t="e">
        <f t="shared" si="199"/>
        <v>#DIV/0!</v>
      </c>
      <c r="AS341" s="23">
        <f t="shared" si="173"/>
        <v>21.408970068731826</v>
      </c>
      <c r="AT341" s="54">
        <f t="shared" si="200"/>
        <v>0</v>
      </c>
      <c r="AU341" s="54" t="e">
        <f t="shared" si="201"/>
        <v>#DIV/0!</v>
      </c>
      <c r="AV341" s="54" t="e">
        <f t="shared" si="202"/>
        <v>#DIV/0!</v>
      </c>
      <c r="AW341" s="54" t="e">
        <f t="shared" si="203"/>
        <v>#DIV/0!</v>
      </c>
    </row>
    <row r="342" spans="1:49" s="50" customFormat="1" hidden="1" x14ac:dyDescent="0.25">
      <c r="A342" s="3"/>
      <c r="B342" s="4"/>
      <c r="C342" s="4">
        <f t="shared" si="183"/>
        <v>50.875911314757616</v>
      </c>
      <c r="D342" s="22">
        <f t="shared" si="174"/>
        <v>411.89036401324955</v>
      </c>
      <c r="E342" s="54">
        <f t="shared" si="184"/>
        <v>5.1473859490629321</v>
      </c>
      <c r="F342" s="54">
        <f t="shared" si="185"/>
        <v>5.4197845625155967</v>
      </c>
      <c r="G342" s="54">
        <f t="shared" si="175"/>
        <v>2.6400371673262231</v>
      </c>
      <c r="H342" s="24">
        <f t="shared" si="186"/>
        <v>26</v>
      </c>
      <c r="I342" s="23">
        <f t="shared" si="187"/>
        <v>0.18260869557110301</v>
      </c>
      <c r="J342" s="23">
        <f t="shared" si="188"/>
        <v>0.54347826340488703</v>
      </c>
      <c r="K342" s="22">
        <f t="shared" si="189"/>
        <v>45</v>
      </c>
      <c r="L342" s="136">
        <v>311</v>
      </c>
      <c r="M342" s="9">
        <f t="shared" si="164"/>
        <v>21.409740418507432</v>
      </c>
      <c r="N342" s="9">
        <f t="shared" si="165"/>
        <v>21.410141467729755</v>
      </c>
      <c r="O342" s="10">
        <f t="shared" si="190"/>
        <v>4.0104922232231388E-4</v>
      </c>
      <c r="P342" s="10">
        <f t="shared" si="176"/>
        <v>9.5915201326336082E-3</v>
      </c>
      <c r="Q342" s="10">
        <f t="shared" si="177"/>
        <v>2.3060184287986038E-3</v>
      </c>
      <c r="R342" s="10">
        <f t="shared" si="178"/>
        <v>2.3153501600231955E-3</v>
      </c>
      <c r="S342" s="9"/>
      <c r="T342" s="9">
        <f t="shared" si="166"/>
        <v>21.410101284860243</v>
      </c>
      <c r="U342" s="10">
        <f t="shared" si="179"/>
        <v>3.6086635281051826E-4</v>
      </c>
      <c r="V342" s="10">
        <f t="shared" si="180"/>
        <v>8.6553604711727752E-3</v>
      </c>
      <c r="W342" s="10">
        <f t="shared" si="181"/>
        <v>2.1910676237867363E-3</v>
      </c>
      <c r="X342" s="10">
        <f t="shared" si="182"/>
        <v>2.1994659446299795E-3</v>
      </c>
      <c r="Y342" s="1"/>
      <c r="Z342" s="23">
        <f t="shared" si="167"/>
        <v>21.409740418507432</v>
      </c>
      <c r="AA342" s="54">
        <f t="shared" si="168"/>
        <v>0</v>
      </c>
      <c r="AB342" s="54" t="e">
        <f t="shared" si="169"/>
        <v>#DIV/0!</v>
      </c>
      <c r="AC342" s="54" t="e">
        <f t="shared" si="170"/>
        <v>#DIV/0!</v>
      </c>
      <c r="AD342" s="54" t="e">
        <f t="shared" si="191"/>
        <v>#DIV/0!</v>
      </c>
      <c r="AG342" s="23">
        <f t="shared" si="171"/>
        <v>21.409740418507432</v>
      </c>
      <c r="AH342" s="54">
        <f t="shared" si="192"/>
        <v>0</v>
      </c>
      <c r="AI342" s="54" t="e">
        <f t="shared" si="193"/>
        <v>#DIV/0!</v>
      </c>
      <c r="AJ342" s="54" t="e">
        <f t="shared" si="194"/>
        <v>#DIV/0!</v>
      </c>
      <c r="AK342" s="54" t="e">
        <f t="shared" si="195"/>
        <v>#DIV/0!</v>
      </c>
      <c r="AM342" s="23">
        <f t="shared" si="172"/>
        <v>21.409740418507432</v>
      </c>
      <c r="AN342" s="54">
        <f t="shared" si="196"/>
        <v>0</v>
      </c>
      <c r="AO342" s="54" t="e">
        <f t="shared" si="197"/>
        <v>#DIV/0!</v>
      </c>
      <c r="AP342" s="54" t="e">
        <f t="shared" si="198"/>
        <v>#DIV/0!</v>
      </c>
      <c r="AQ342" s="54" t="e">
        <f t="shared" si="199"/>
        <v>#DIV/0!</v>
      </c>
      <c r="AS342" s="23">
        <f t="shared" si="173"/>
        <v>21.409740418507432</v>
      </c>
      <c r="AT342" s="54">
        <f t="shared" si="200"/>
        <v>0</v>
      </c>
      <c r="AU342" s="54" t="e">
        <f t="shared" si="201"/>
        <v>#DIV/0!</v>
      </c>
      <c r="AV342" s="54" t="e">
        <f t="shared" si="202"/>
        <v>#DIV/0!</v>
      </c>
      <c r="AW342" s="54" t="e">
        <f t="shared" si="203"/>
        <v>#DIV/0!</v>
      </c>
    </row>
    <row r="343" spans="1:49" s="50" customFormat="1" hidden="1" x14ac:dyDescent="0.25">
      <c r="A343" s="3"/>
      <c r="B343" s="4"/>
      <c r="C343" s="4">
        <f t="shared" si="183"/>
        <v>51.294303850101201</v>
      </c>
      <c r="D343" s="22">
        <f t="shared" si="174"/>
        <v>411.95374880671659</v>
      </c>
      <c r="E343" s="54">
        <f t="shared" si="184"/>
        <v>5.1891988438675636</v>
      </c>
      <c r="F343" s="54">
        <f t="shared" si="185"/>
        <v>5.4614773786625852</v>
      </c>
      <c r="G343" s="54">
        <f t="shared" si="175"/>
        <v>2.6609288938117954</v>
      </c>
      <c r="H343" s="24">
        <f t="shared" si="186"/>
        <v>26</v>
      </c>
      <c r="I343" s="23">
        <f t="shared" si="187"/>
        <v>0.18260869557110301</v>
      </c>
      <c r="J343" s="23">
        <f t="shared" si="188"/>
        <v>0.54347826340488703</v>
      </c>
      <c r="K343" s="22">
        <f t="shared" si="189"/>
        <v>45</v>
      </c>
      <c r="L343" s="136">
        <v>312</v>
      </c>
      <c r="M343" s="9">
        <f t="shared" si="164"/>
        <v>21.410502287075403</v>
      </c>
      <c r="N343" s="9">
        <f t="shared" si="165"/>
        <v>21.41089877416842</v>
      </c>
      <c r="O343" s="10">
        <f t="shared" si="190"/>
        <v>3.964870930168729E-4</v>
      </c>
      <c r="P343" s="10">
        <f t="shared" si="176"/>
        <v>9.4354810316434525E-3</v>
      </c>
      <c r="Q343" s="10">
        <f t="shared" si="177"/>
        <v>2.2868490708083541E-3</v>
      </c>
      <c r="R343" s="10">
        <f t="shared" si="178"/>
        <v>2.296074538162279E-3</v>
      </c>
      <c r="S343" s="9"/>
      <c r="T343" s="9">
        <f t="shared" si="166"/>
        <v>21.41085935156001</v>
      </c>
      <c r="U343" s="10">
        <f t="shared" si="179"/>
        <v>3.5706448460715023E-4</v>
      </c>
      <c r="V343" s="10">
        <f t="shared" si="180"/>
        <v>8.5217865551234454E-3</v>
      </c>
      <c r="W343" s="10">
        <f t="shared" si="181"/>
        <v>2.1737717253225201E-3</v>
      </c>
      <c r="X343" s="10">
        <f t="shared" si="182"/>
        <v>2.1820814445053282E-3</v>
      </c>
      <c r="Y343" s="1"/>
      <c r="Z343" s="23">
        <f t="shared" si="167"/>
        <v>21.410502287075403</v>
      </c>
      <c r="AA343" s="54">
        <f t="shared" si="168"/>
        <v>0</v>
      </c>
      <c r="AB343" s="54" t="e">
        <f t="shared" si="169"/>
        <v>#DIV/0!</v>
      </c>
      <c r="AC343" s="54" t="e">
        <f t="shared" si="170"/>
        <v>#DIV/0!</v>
      </c>
      <c r="AD343" s="54" t="e">
        <f t="shared" si="191"/>
        <v>#DIV/0!</v>
      </c>
      <c r="AG343" s="23">
        <f t="shared" si="171"/>
        <v>21.410502287075403</v>
      </c>
      <c r="AH343" s="54">
        <f t="shared" si="192"/>
        <v>0</v>
      </c>
      <c r="AI343" s="54" t="e">
        <f t="shared" si="193"/>
        <v>#DIV/0!</v>
      </c>
      <c r="AJ343" s="54" t="e">
        <f t="shared" si="194"/>
        <v>#DIV/0!</v>
      </c>
      <c r="AK343" s="54" t="e">
        <f t="shared" si="195"/>
        <v>#DIV/0!</v>
      </c>
      <c r="AM343" s="23">
        <f t="shared" si="172"/>
        <v>21.410502287075403</v>
      </c>
      <c r="AN343" s="54">
        <f t="shared" si="196"/>
        <v>0</v>
      </c>
      <c r="AO343" s="54" t="e">
        <f t="shared" si="197"/>
        <v>#DIV/0!</v>
      </c>
      <c r="AP343" s="54" t="e">
        <f t="shared" si="198"/>
        <v>#DIV/0!</v>
      </c>
      <c r="AQ343" s="54" t="e">
        <f t="shared" si="199"/>
        <v>#DIV/0!</v>
      </c>
      <c r="AS343" s="23">
        <f t="shared" si="173"/>
        <v>21.410502287075403</v>
      </c>
      <c r="AT343" s="54">
        <f t="shared" si="200"/>
        <v>0</v>
      </c>
      <c r="AU343" s="54" t="e">
        <f t="shared" si="201"/>
        <v>#DIV/0!</v>
      </c>
      <c r="AV343" s="54" t="e">
        <f t="shared" si="202"/>
        <v>#DIV/0!</v>
      </c>
      <c r="AW343" s="54" t="e">
        <f t="shared" si="203"/>
        <v>#DIV/0!</v>
      </c>
    </row>
    <row r="344" spans="1:49" s="50" customFormat="1" hidden="1" x14ac:dyDescent="0.25">
      <c r="A344" s="3"/>
      <c r="B344" s="4"/>
      <c r="C344" s="4">
        <f t="shared" si="183"/>
        <v>51.714777417924488</v>
      </c>
      <c r="D344" s="22">
        <f t="shared" si="174"/>
        <v>412.01645779071333</v>
      </c>
      <c r="E344" s="54">
        <f t="shared" si="184"/>
        <v>5.2312197108151191</v>
      </c>
      <c r="F344" s="54">
        <f t="shared" si="185"/>
        <v>5.5033775696961751</v>
      </c>
      <c r="G344" s="54">
        <f t="shared" si="175"/>
        <v>2.6819242926718516</v>
      </c>
      <c r="H344" s="24">
        <f t="shared" si="186"/>
        <v>26</v>
      </c>
      <c r="I344" s="23">
        <f t="shared" si="187"/>
        <v>0.18260869557110301</v>
      </c>
      <c r="J344" s="23">
        <f t="shared" si="188"/>
        <v>0.54347826340488703</v>
      </c>
      <c r="K344" s="22">
        <f t="shared" si="189"/>
        <v>45</v>
      </c>
      <c r="L344" s="136">
        <v>313</v>
      </c>
      <c r="M344" s="9">
        <f t="shared" si="164"/>
        <v>21.411255792657037</v>
      </c>
      <c r="N344" s="9">
        <f t="shared" si="165"/>
        <v>21.411647783991256</v>
      </c>
      <c r="O344" s="10">
        <f t="shared" si="190"/>
        <v>3.9199133421874421E-4</v>
      </c>
      <c r="P344" s="10">
        <f t="shared" si="176"/>
        <v>9.2824708012909877E-3</v>
      </c>
      <c r="Q344" s="10">
        <f t="shared" si="177"/>
        <v>2.2679026718943011E-3</v>
      </c>
      <c r="R344" s="10">
        <f t="shared" si="178"/>
        <v>2.2770234234115532E-3</v>
      </c>
      <c r="S344" s="9"/>
      <c r="T344" s="9">
        <f t="shared" si="166"/>
        <v>21.411609105163937</v>
      </c>
      <c r="U344" s="10">
        <f t="shared" si="179"/>
        <v>3.5331250689907279E-4</v>
      </c>
      <c r="V344" s="10">
        <f t="shared" si="180"/>
        <v>8.3906410441214104E-3</v>
      </c>
      <c r="W344" s="10">
        <f t="shared" si="181"/>
        <v>2.1566631198449444E-3</v>
      </c>
      <c r="X344" s="10">
        <f t="shared" si="182"/>
        <v>2.1648854025351442E-3</v>
      </c>
      <c r="Y344" s="1"/>
      <c r="Z344" s="23">
        <f t="shared" si="167"/>
        <v>21.411255792657037</v>
      </c>
      <c r="AA344" s="54">
        <f t="shared" si="168"/>
        <v>0</v>
      </c>
      <c r="AB344" s="54" t="e">
        <f t="shared" si="169"/>
        <v>#DIV/0!</v>
      </c>
      <c r="AC344" s="54" t="e">
        <f t="shared" si="170"/>
        <v>#DIV/0!</v>
      </c>
      <c r="AD344" s="54" t="e">
        <f t="shared" si="191"/>
        <v>#DIV/0!</v>
      </c>
      <c r="AG344" s="23">
        <f t="shared" si="171"/>
        <v>21.411255792657037</v>
      </c>
      <c r="AH344" s="54">
        <f t="shared" si="192"/>
        <v>0</v>
      </c>
      <c r="AI344" s="54" t="e">
        <f t="shared" si="193"/>
        <v>#DIV/0!</v>
      </c>
      <c r="AJ344" s="54" t="e">
        <f t="shared" si="194"/>
        <v>#DIV/0!</v>
      </c>
      <c r="AK344" s="54" t="e">
        <f t="shared" si="195"/>
        <v>#DIV/0!</v>
      </c>
      <c r="AM344" s="23">
        <f t="shared" si="172"/>
        <v>21.411255792657037</v>
      </c>
      <c r="AN344" s="54">
        <f t="shared" si="196"/>
        <v>0</v>
      </c>
      <c r="AO344" s="54" t="e">
        <f t="shared" si="197"/>
        <v>#DIV/0!</v>
      </c>
      <c r="AP344" s="54" t="e">
        <f t="shared" si="198"/>
        <v>#DIV/0!</v>
      </c>
      <c r="AQ344" s="54" t="e">
        <f t="shared" si="199"/>
        <v>#DIV/0!</v>
      </c>
      <c r="AS344" s="23">
        <f t="shared" si="173"/>
        <v>21.411255792657037</v>
      </c>
      <c r="AT344" s="54">
        <f t="shared" si="200"/>
        <v>0</v>
      </c>
      <c r="AU344" s="54" t="e">
        <f t="shared" si="201"/>
        <v>#DIV/0!</v>
      </c>
      <c r="AV344" s="54" t="e">
        <f t="shared" si="202"/>
        <v>#DIV/0!</v>
      </c>
      <c r="AW344" s="54" t="e">
        <f t="shared" si="203"/>
        <v>#DIV/0!</v>
      </c>
    </row>
    <row r="345" spans="1:49" s="50" customFormat="1" hidden="1" x14ac:dyDescent="0.25">
      <c r="A345" s="3"/>
      <c r="B345" s="4"/>
      <c r="C345" s="4">
        <f t="shared" si="183"/>
        <v>52.137335649278356</v>
      </c>
      <c r="D345" s="22">
        <f t="shared" si="174"/>
        <v>412.07849999197964</v>
      </c>
      <c r="E345" s="54">
        <f t="shared" si="184"/>
        <v>5.2734489127819302</v>
      </c>
      <c r="F345" s="54">
        <f t="shared" si="185"/>
        <v>5.5454854974505876</v>
      </c>
      <c r="G345" s="54">
        <f t="shared" si="175"/>
        <v>2.7030235472839195</v>
      </c>
      <c r="H345" s="24">
        <f t="shared" si="186"/>
        <v>26</v>
      </c>
      <c r="I345" s="23">
        <f t="shared" si="187"/>
        <v>0.18260869557110301</v>
      </c>
      <c r="J345" s="23">
        <f t="shared" si="188"/>
        <v>0.54347826340488703</v>
      </c>
      <c r="K345" s="22">
        <f t="shared" si="189"/>
        <v>45</v>
      </c>
      <c r="L345" s="136">
        <v>314</v>
      </c>
      <c r="M345" s="9">
        <f t="shared" si="164"/>
        <v>21.41200105148879</v>
      </c>
      <c r="N345" s="9">
        <f t="shared" si="165"/>
        <v>21.412388612260173</v>
      </c>
      <c r="O345" s="10">
        <f t="shared" si="190"/>
        <v>3.8756077138302203E-4</v>
      </c>
      <c r="P345" s="10">
        <f t="shared" si="176"/>
        <v>9.13242119637875E-3</v>
      </c>
      <c r="Q345" s="10">
        <f t="shared" si="177"/>
        <v>2.2491758950180705E-3</v>
      </c>
      <c r="R345" s="10">
        <f t="shared" si="178"/>
        <v>2.2581934513916727E-3</v>
      </c>
      <c r="S345" s="9"/>
      <c r="T345" s="9">
        <f t="shared" si="166"/>
        <v>21.412350661136152</v>
      </c>
      <c r="U345" s="10">
        <f t="shared" si="179"/>
        <v>3.4960964736185929E-4</v>
      </c>
      <c r="V345" s="10">
        <f t="shared" si="180"/>
        <v>8.261873390010251E-3</v>
      </c>
      <c r="W345" s="10">
        <f t="shared" si="181"/>
        <v>2.1397392497740954E-3</v>
      </c>
      <c r="X345" s="10">
        <f t="shared" si="182"/>
        <v>2.1478752429599946E-3</v>
      </c>
      <c r="Y345" s="1"/>
      <c r="Z345" s="23">
        <f t="shared" si="167"/>
        <v>21.41200105148879</v>
      </c>
      <c r="AA345" s="54">
        <f t="shared" si="168"/>
        <v>0</v>
      </c>
      <c r="AB345" s="54" t="e">
        <f t="shared" si="169"/>
        <v>#DIV/0!</v>
      </c>
      <c r="AC345" s="54" t="e">
        <f t="shared" si="170"/>
        <v>#DIV/0!</v>
      </c>
      <c r="AD345" s="54" t="e">
        <f t="shared" si="191"/>
        <v>#DIV/0!</v>
      </c>
      <c r="AG345" s="23">
        <f t="shared" si="171"/>
        <v>21.41200105148879</v>
      </c>
      <c r="AH345" s="54">
        <f t="shared" si="192"/>
        <v>0</v>
      </c>
      <c r="AI345" s="54" t="e">
        <f t="shared" si="193"/>
        <v>#DIV/0!</v>
      </c>
      <c r="AJ345" s="54" t="e">
        <f t="shared" si="194"/>
        <v>#DIV/0!</v>
      </c>
      <c r="AK345" s="54" t="e">
        <f t="shared" si="195"/>
        <v>#DIV/0!</v>
      </c>
      <c r="AM345" s="23">
        <f t="shared" si="172"/>
        <v>21.41200105148879</v>
      </c>
      <c r="AN345" s="54">
        <f t="shared" si="196"/>
        <v>0</v>
      </c>
      <c r="AO345" s="54" t="e">
        <f t="shared" si="197"/>
        <v>#DIV/0!</v>
      </c>
      <c r="AP345" s="54" t="e">
        <f t="shared" si="198"/>
        <v>#DIV/0!</v>
      </c>
      <c r="AQ345" s="54" t="e">
        <f t="shared" si="199"/>
        <v>#DIV/0!</v>
      </c>
      <c r="AS345" s="23">
        <f t="shared" si="173"/>
        <v>21.41200105148879</v>
      </c>
      <c r="AT345" s="54">
        <f t="shared" si="200"/>
        <v>0</v>
      </c>
      <c r="AU345" s="54" t="e">
        <f t="shared" si="201"/>
        <v>#DIV/0!</v>
      </c>
      <c r="AV345" s="54" t="e">
        <f t="shared" si="202"/>
        <v>#DIV/0!</v>
      </c>
      <c r="AW345" s="54" t="e">
        <f t="shared" si="203"/>
        <v>#DIV/0!</v>
      </c>
    </row>
    <row r="346" spans="1:49" s="50" customFormat="1" hidden="1" x14ac:dyDescent="0.25">
      <c r="A346" s="3"/>
      <c r="B346" s="4"/>
      <c r="C346" s="4">
        <f t="shared" si="183"/>
        <v>52.561982169899423</v>
      </c>
      <c r="D346" s="22">
        <f t="shared" si="174"/>
        <v>412.13988429386455</v>
      </c>
      <c r="E346" s="54">
        <f t="shared" si="184"/>
        <v>5.3158868121132379</v>
      </c>
      <c r="F346" s="54">
        <f t="shared" si="185"/>
        <v>5.5878015232304774</v>
      </c>
      <c r="G346" s="54">
        <f t="shared" si="175"/>
        <v>2.7242268407253403</v>
      </c>
      <c r="H346" s="24">
        <f t="shared" si="186"/>
        <v>26</v>
      </c>
      <c r="I346" s="23">
        <f t="shared" si="187"/>
        <v>0.18260869557110301</v>
      </c>
      <c r="J346" s="23">
        <f t="shared" si="188"/>
        <v>0.54347826340488703</v>
      </c>
      <c r="K346" s="22">
        <f t="shared" si="189"/>
        <v>45</v>
      </c>
      <c r="L346" s="136">
        <v>315</v>
      </c>
      <c r="M346" s="9">
        <f t="shared" si="164"/>
        <v>21.41273817786093</v>
      </c>
      <c r="N346" s="9">
        <f t="shared" si="165"/>
        <v>21.413121372115423</v>
      </c>
      <c r="O346" s="10">
        <f t="shared" si="190"/>
        <v>3.8319425449273581E-4</v>
      </c>
      <c r="P346" s="10">
        <f t="shared" si="176"/>
        <v>8.9852657225506557E-3</v>
      </c>
      <c r="Q346" s="10">
        <f t="shared" si="177"/>
        <v>2.2306654646917137E-3</v>
      </c>
      <c r="R346" s="10">
        <f t="shared" si="178"/>
        <v>2.2395813197640738E-3</v>
      </c>
      <c r="S346" s="9"/>
      <c r="T346" s="9">
        <f t="shared" si="166"/>
        <v>21.413084133008226</v>
      </c>
      <c r="U346" s="10">
        <f t="shared" si="179"/>
        <v>3.4595514729574006E-4</v>
      </c>
      <c r="V346" s="10">
        <f t="shared" si="180"/>
        <v>8.1354342254556598E-3</v>
      </c>
      <c r="W346" s="10">
        <f t="shared" si="181"/>
        <v>2.122997599818583E-3</v>
      </c>
      <c r="X346" s="10">
        <f t="shared" si="182"/>
        <v>2.1310484329163668E-3</v>
      </c>
      <c r="Y346" s="1"/>
      <c r="Z346" s="23">
        <f t="shared" si="167"/>
        <v>21.41273817786093</v>
      </c>
      <c r="AA346" s="54">
        <f t="shared" si="168"/>
        <v>0</v>
      </c>
      <c r="AB346" s="54" t="e">
        <f t="shared" si="169"/>
        <v>#DIV/0!</v>
      </c>
      <c r="AC346" s="54" t="e">
        <f t="shared" si="170"/>
        <v>#DIV/0!</v>
      </c>
      <c r="AD346" s="54" t="e">
        <f t="shared" si="191"/>
        <v>#DIV/0!</v>
      </c>
      <c r="AG346" s="23">
        <f t="shared" si="171"/>
        <v>21.41273817786093</v>
      </c>
      <c r="AH346" s="54">
        <f t="shared" si="192"/>
        <v>0</v>
      </c>
      <c r="AI346" s="54" t="e">
        <f t="shared" si="193"/>
        <v>#DIV/0!</v>
      </c>
      <c r="AJ346" s="54" t="e">
        <f t="shared" si="194"/>
        <v>#DIV/0!</v>
      </c>
      <c r="AK346" s="54" t="e">
        <f t="shared" si="195"/>
        <v>#DIV/0!</v>
      </c>
      <c r="AM346" s="23">
        <f t="shared" si="172"/>
        <v>21.41273817786093</v>
      </c>
      <c r="AN346" s="54">
        <f t="shared" si="196"/>
        <v>0</v>
      </c>
      <c r="AO346" s="54" t="e">
        <f t="shared" si="197"/>
        <v>#DIV/0!</v>
      </c>
      <c r="AP346" s="54" t="e">
        <f t="shared" si="198"/>
        <v>#DIV/0!</v>
      </c>
      <c r="AQ346" s="54" t="e">
        <f t="shared" si="199"/>
        <v>#DIV/0!</v>
      </c>
      <c r="AS346" s="23">
        <f t="shared" si="173"/>
        <v>21.41273817786093</v>
      </c>
      <c r="AT346" s="54">
        <f t="shared" si="200"/>
        <v>0</v>
      </c>
      <c r="AU346" s="54" t="e">
        <f t="shared" si="201"/>
        <v>#DIV/0!</v>
      </c>
      <c r="AV346" s="54" t="e">
        <f t="shared" si="202"/>
        <v>#DIV/0!</v>
      </c>
      <c r="AW346" s="54" t="e">
        <f t="shared" si="203"/>
        <v>#DIV/0!</v>
      </c>
    </row>
    <row r="347" spans="1:49" s="50" customFormat="1" hidden="1" x14ac:dyDescent="0.25">
      <c r="A347" s="3"/>
      <c r="B347" s="4"/>
      <c r="C347" s="4">
        <f t="shared" si="183"/>
        <v>52.988720600234778</v>
      </c>
      <c r="D347" s="22">
        <f t="shared" si="174"/>
        <v>412.20061943893978</v>
      </c>
      <c r="E347" s="54">
        <f t="shared" si="184"/>
        <v>5.3585337706256633</v>
      </c>
      <c r="F347" s="54">
        <f t="shared" si="185"/>
        <v>5.6303260078133963</v>
      </c>
      <c r="G347" s="54">
        <f t="shared" si="175"/>
        <v>2.7455343557751419</v>
      </c>
      <c r="H347" s="24">
        <f t="shared" si="186"/>
        <v>26</v>
      </c>
      <c r="I347" s="23">
        <f t="shared" si="187"/>
        <v>0.18260869557110301</v>
      </c>
      <c r="J347" s="23">
        <f t="shared" si="188"/>
        <v>0.54347826340488703</v>
      </c>
      <c r="K347" s="22">
        <f t="shared" si="189"/>
        <v>45</v>
      </c>
      <c r="L347" s="136">
        <v>316</v>
      </c>
      <c r="M347" s="9">
        <f t="shared" si="164"/>
        <v>21.413467284155651</v>
      </c>
      <c r="N347" s="9">
        <f t="shared" si="165"/>
        <v>21.413846174812992</v>
      </c>
      <c r="O347" s="10">
        <f t="shared" si="190"/>
        <v>3.7889065734120209E-4</v>
      </c>
      <c r="P347" s="10">
        <f t="shared" si="176"/>
        <v>8.8409395829416107E-3</v>
      </c>
      <c r="Q347" s="10">
        <f t="shared" si="177"/>
        <v>2.2123681648841295E-3</v>
      </c>
      <c r="R347" s="10">
        <f t="shared" si="178"/>
        <v>2.2211837861769632E-3</v>
      </c>
      <c r="S347" s="9"/>
      <c r="T347" s="9">
        <f t="shared" si="166"/>
        <v>21.413809632416896</v>
      </c>
      <c r="U347" s="10">
        <f t="shared" si="179"/>
        <v>3.4234826124546203E-4</v>
      </c>
      <c r="V347" s="10">
        <f t="shared" si="180"/>
        <v>8.0112753307991277E-3</v>
      </c>
      <c r="W347" s="10">
        <f t="shared" si="181"/>
        <v>2.1064356954526137E-3</v>
      </c>
      <c r="X347" s="10">
        <f t="shared" si="182"/>
        <v>2.1144024803828399E-3</v>
      </c>
      <c r="Y347" s="1"/>
      <c r="Z347" s="23">
        <f t="shared" si="167"/>
        <v>21.413467284155651</v>
      </c>
      <c r="AA347" s="54">
        <f t="shared" si="168"/>
        <v>0</v>
      </c>
      <c r="AB347" s="54" t="e">
        <f t="shared" si="169"/>
        <v>#DIV/0!</v>
      </c>
      <c r="AC347" s="54" t="e">
        <f t="shared" si="170"/>
        <v>#DIV/0!</v>
      </c>
      <c r="AD347" s="54" t="e">
        <f t="shared" si="191"/>
        <v>#DIV/0!</v>
      </c>
      <c r="AG347" s="23">
        <f t="shared" si="171"/>
        <v>21.413467284155651</v>
      </c>
      <c r="AH347" s="54">
        <f t="shared" si="192"/>
        <v>0</v>
      </c>
      <c r="AI347" s="54" t="e">
        <f t="shared" si="193"/>
        <v>#DIV/0!</v>
      </c>
      <c r="AJ347" s="54" t="e">
        <f t="shared" si="194"/>
        <v>#DIV/0!</v>
      </c>
      <c r="AK347" s="54" t="e">
        <f t="shared" si="195"/>
        <v>#DIV/0!</v>
      </c>
      <c r="AM347" s="23">
        <f t="shared" si="172"/>
        <v>21.413467284155651</v>
      </c>
      <c r="AN347" s="54">
        <f t="shared" si="196"/>
        <v>0</v>
      </c>
      <c r="AO347" s="54" t="e">
        <f t="shared" si="197"/>
        <v>#DIV/0!</v>
      </c>
      <c r="AP347" s="54" t="e">
        <f t="shared" si="198"/>
        <v>#DIV/0!</v>
      </c>
      <c r="AQ347" s="54" t="e">
        <f t="shared" si="199"/>
        <v>#DIV/0!</v>
      </c>
      <c r="AS347" s="23">
        <f t="shared" si="173"/>
        <v>21.413467284155651</v>
      </c>
      <c r="AT347" s="54">
        <f t="shared" si="200"/>
        <v>0</v>
      </c>
      <c r="AU347" s="54" t="e">
        <f t="shared" si="201"/>
        <v>#DIV/0!</v>
      </c>
      <c r="AV347" s="54" t="e">
        <f t="shared" si="202"/>
        <v>#DIV/0!</v>
      </c>
      <c r="AW347" s="54" t="e">
        <f t="shared" si="203"/>
        <v>#DIV/0!</v>
      </c>
    </row>
    <row r="348" spans="1:49" s="50" customFormat="1" hidden="1" x14ac:dyDescent="0.25">
      <c r="A348" s="3"/>
      <c r="B348" s="4"/>
      <c r="C348" s="4">
        <f t="shared" si="183"/>
        <v>53.417554555466587</v>
      </c>
      <c r="D348" s="22">
        <f t="shared" si="174"/>
        <v>412.26071403155993</v>
      </c>
      <c r="E348" s="54">
        <f t="shared" si="184"/>
        <v>5.4013901496096643</v>
      </c>
      <c r="F348" s="54">
        <f t="shared" si="185"/>
        <v>5.6730593114522456</v>
      </c>
      <c r="G348" s="54">
        <f t="shared" si="175"/>
        <v>2.7669462749158908</v>
      </c>
      <c r="H348" s="24">
        <f t="shared" si="186"/>
        <v>26</v>
      </c>
      <c r="I348" s="23">
        <f t="shared" si="187"/>
        <v>0.18260869557110301</v>
      </c>
      <c r="J348" s="23">
        <f t="shared" si="188"/>
        <v>0.54347826340488703</v>
      </c>
      <c r="K348" s="22">
        <f t="shared" si="189"/>
        <v>45</v>
      </c>
      <c r="L348" s="136">
        <v>317</v>
      </c>
      <c r="M348" s="9">
        <f t="shared" si="164"/>
        <v>21.414188480884103</v>
      </c>
      <c r="N348" s="9">
        <f t="shared" si="165"/>
        <v>21.414563129761117</v>
      </c>
      <c r="O348" s="10">
        <f t="shared" si="190"/>
        <v>3.7464887701332827E-4</v>
      </c>
      <c r="P348" s="10">
        <f t="shared" si="176"/>
        <v>8.6993796307692425E-3</v>
      </c>
      <c r="Q348" s="10">
        <f t="shared" si="177"/>
        <v>2.1942808380199692E-3</v>
      </c>
      <c r="R348" s="10">
        <f t="shared" si="178"/>
        <v>2.2029976672545662E-3</v>
      </c>
      <c r="S348" s="9"/>
      <c r="T348" s="9">
        <f t="shared" si="166"/>
        <v>21.414527269140951</v>
      </c>
      <c r="U348" s="10">
        <f t="shared" si="179"/>
        <v>3.3878825684752201E-4</v>
      </c>
      <c r="V348" s="10">
        <f t="shared" si="180"/>
        <v>7.8893496070160177E-3</v>
      </c>
      <c r="W348" s="10">
        <f t="shared" si="181"/>
        <v>2.0900511027694339E-3</v>
      </c>
      <c r="X348" s="10">
        <f t="shared" si="182"/>
        <v>2.0979349340914696E-3</v>
      </c>
      <c r="Y348" s="1"/>
      <c r="Z348" s="23">
        <f t="shared" si="167"/>
        <v>21.414188480884103</v>
      </c>
      <c r="AA348" s="54">
        <f t="shared" si="168"/>
        <v>0</v>
      </c>
      <c r="AB348" s="54" t="e">
        <f t="shared" si="169"/>
        <v>#DIV/0!</v>
      </c>
      <c r="AC348" s="54" t="e">
        <f t="shared" si="170"/>
        <v>#DIV/0!</v>
      </c>
      <c r="AD348" s="54" t="e">
        <f t="shared" si="191"/>
        <v>#DIV/0!</v>
      </c>
      <c r="AG348" s="23">
        <f t="shared" si="171"/>
        <v>21.414188480884103</v>
      </c>
      <c r="AH348" s="54">
        <f t="shared" si="192"/>
        <v>0</v>
      </c>
      <c r="AI348" s="54" t="e">
        <f t="shared" si="193"/>
        <v>#DIV/0!</v>
      </c>
      <c r="AJ348" s="54" t="e">
        <f t="shared" si="194"/>
        <v>#DIV/0!</v>
      </c>
      <c r="AK348" s="54" t="e">
        <f t="shared" si="195"/>
        <v>#DIV/0!</v>
      </c>
      <c r="AM348" s="23">
        <f t="shared" si="172"/>
        <v>21.414188480884103</v>
      </c>
      <c r="AN348" s="54">
        <f t="shared" si="196"/>
        <v>0</v>
      </c>
      <c r="AO348" s="54" t="e">
        <f t="shared" si="197"/>
        <v>#DIV/0!</v>
      </c>
      <c r="AP348" s="54" t="e">
        <f t="shared" si="198"/>
        <v>#DIV/0!</v>
      </c>
      <c r="AQ348" s="54" t="e">
        <f t="shared" si="199"/>
        <v>#DIV/0!</v>
      </c>
      <c r="AS348" s="23">
        <f t="shared" si="173"/>
        <v>21.414188480884103</v>
      </c>
      <c r="AT348" s="54">
        <f t="shared" si="200"/>
        <v>0</v>
      </c>
      <c r="AU348" s="54" t="e">
        <f t="shared" si="201"/>
        <v>#DIV/0!</v>
      </c>
      <c r="AV348" s="54" t="e">
        <f t="shared" si="202"/>
        <v>#DIV/0!</v>
      </c>
      <c r="AW348" s="54" t="e">
        <f t="shared" si="203"/>
        <v>#DIV/0!</v>
      </c>
    </row>
    <row r="349" spans="1:49" s="50" customFormat="1" hidden="1" x14ac:dyDescent="0.25">
      <c r="A349" s="3"/>
      <c r="B349" s="4"/>
      <c r="C349" s="4">
        <f t="shared" si="183"/>
        <v>53.848487645536338</v>
      </c>
      <c r="D349" s="22">
        <f t="shared" si="174"/>
        <v>412.32017654037105</v>
      </c>
      <c r="E349" s="54">
        <f t="shared" si="184"/>
        <v>5.4444563098319652</v>
      </c>
      <c r="F349" s="54">
        <f t="shared" si="185"/>
        <v>5.7160017938776964</v>
      </c>
      <c r="G349" s="54">
        <f t="shared" si="175"/>
        <v>2.7884627803355135</v>
      </c>
      <c r="H349" s="24">
        <f t="shared" si="186"/>
        <v>26</v>
      </c>
      <c r="I349" s="23">
        <f t="shared" si="187"/>
        <v>0.18260869557110301</v>
      </c>
      <c r="J349" s="23">
        <f t="shared" si="188"/>
        <v>0.54347826340488703</v>
      </c>
      <c r="K349" s="22">
        <f t="shared" si="189"/>
        <v>45</v>
      </c>
      <c r="L349" s="136">
        <v>318</v>
      </c>
      <c r="M349" s="9">
        <f t="shared" si="164"/>
        <v>21.414901876722777</v>
      </c>
      <c r="N349" s="9">
        <f t="shared" si="165"/>
        <v>21.415272344556154</v>
      </c>
      <c r="O349" s="10">
        <f t="shared" si="190"/>
        <v>3.7046783337757461E-4</v>
      </c>
      <c r="P349" s="10">
        <f t="shared" si="176"/>
        <v>8.560524323318457E-3</v>
      </c>
      <c r="Q349" s="10">
        <f t="shared" si="177"/>
        <v>2.1764003839878318E-3</v>
      </c>
      <c r="R349" s="10">
        <f t="shared" si="178"/>
        <v>2.1850198376419565E-3</v>
      </c>
      <c r="S349" s="9"/>
      <c r="T349" s="9">
        <f t="shared" si="166"/>
        <v>21.415237151137248</v>
      </c>
      <c r="U349" s="10">
        <f t="shared" si="179"/>
        <v>3.3527441447134265E-4</v>
      </c>
      <c r="V349" s="10">
        <f t="shared" si="180"/>
        <v>7.7696110445241414E-3</v>
      </c>
      <c r="W349" s="10">
        <f t="shared" si="181"/>
        <v>2.0738414270534311E-3</v>
      </c>
      <c r="X349" s="10">
        <f t="shared" si="182"/>
        <v>2.0816433827244569E-3</v>
      </c>
      <c r="Y349" s="1"/>
      <c r="Z349" s="23">
        <f t="shared" si="167"/>
        <v>21.414901876722777</v>
      </c>
      <c r="AA349" s="54">
        <f t="shared" si="168"/>
        <v>0</v>
      </c>
      <c r="AB349" s="54" t="e">
        <f t="shared" si="169"/>
        <v>#DIV/0!</v>
      </c>
      <c r="AC349" s="54" t="e">
        <f t="shared" si="170"/>
        <v>#DIV/0!</v>
      </c>
      <c r="AD349" s="54" t="e">
        <f t="shared" si="191"/>
        <v>#DIV/0!</v>
      </c>
      <c r="AG349" s="23">
        <f t="shared" si="171"/>
        <v>21.414901876722777</v>
      </c>
      <c r="AH349" s="54">
        <f t="shared" si="192"/>
        <v>0</v>
      </c>
      <c r="AI349" s="54" t="e">
        <f t="shared" si="193"/>
        <v>#DIV/0!</v>
      </c>
      <c r="AJ349" s="54" t="e">
        <f t="shared" si="194"/>
        <v>#DIV/0!</v>
      </c>
      <c r="AK349" s="54" t="e">
        <f t="shared" si="195"/>
        <v>#DIV/0!</v>
      </c>
      <c r="AM349" s="23">
        <f t="shared" si="172"/>
        <v>21.414901876722777</v>
      </c>
      <c r="AN349" s="54">
        <f t="shared" si="196"/>
        <v>0</v>
      </c>
      <c r="AO349" s="54" t="e">
        <f t="shared" si="197"/>
        <v>#DIV/0!</v>
      </c>
      <c r="AP349" s="54" t="e">
        <f t="shared" si="198"/>
        <v>#DIV/0!</v>
      </c>
      <c r="AQ349" s="54" t="e">
        <f t="shared" si="199"/>
        <v>#DIV/0!</v>
      </c>
      <c r="AS349" s="23">
        <f t="shared" si="173"/>
        <v>21.414901876722777</v>
      </c>
      <c r="AT349" s="54">
        <f t="shared" si="200"/>
        <v>0</v>
      </c>
      <c r="AU349" s="54" t="e">
        <f t="shared" si="201"/>
        <v>#DIV/0!</v>
      </c>
      <c r="AV349" s="54" t="e">
        <f t="shared" si="202"/>
        <v>#DIV/0!</v>
      </c>
      <c r="AW349" s="54" t="e">
        <f t="shared" si="203"/>
        <v>#DIV/0!</v>
      </c>
    </row>
    <row r="350" spans="1:49" s="50" customFormat="1" hidden="1" x14ac:dyDescent="0.25">
      <c r="A350" s="3"/>
      <c r="B350" s="4"/>
      <c r="C350" s="4">
        <f t="shared" si="183"/>
        <v>54.281523475169116</v>
      </c>
      <c r="D350" s="22">
        <f t="shared" si="174"/>
        <v>412.37901530076823</v>
      </c>
      <c r="E350" s="54">
        <f t="shared" si="184"/>
        <v>5.4877326115379761</v>
      </c>
      <c r="F350" s="54">
        <f t="shared" si="185"/>
        <v>5.7591538143006025</v>
      </c>
      <c r="G350" s="54">
        <f t="shared" si="175"/>
        <v>2.810084053929109</v>
      </c>
      <c r="H350" s="24">
        <f t="shared" si="186"/>
        <v>26</v>
      </c>
      <c r="I350" s="23">
        <f t="shared" si="187"/>
        <v>0.18260869557110301</v>
      </c>
      <c r="J350" s="23">
        <f t="shared" si="188"/>
        <v>0.54347826340488703</v>
      </c>
      <c r="K350" s="22">
        <f t="shared" si="189"/>
        <v>45</v>
      </c>
      <c r="L350" s="136">
        <v>319</v>
      </c>
      <c r="M350" s="9">
        <f t="shared" si="164"/>
        <v>21.415607578548961</v>
      </c>
      <c r="N350" s="9">
        <f t="shared" si="165"/>
        <v>21.415973925017397</v>
      </c>
      <c r="O350" s="10">
        <f t="shared" si="190"/>
        <v>3.6634646843580754E-4</v>
      </c>
      <c r="P350" s="10">
        <f t="shared" si="176"/>
        <v>8.4243136737796806E-3</v>
      </c>
      <c r="Q350" s="10">
        <f t="shared" si="177"/>
        <v>2.1587237582618444E-3</v>
      </c>
      <c r="R350" s="10">
        <f t="shared" si="178"/>
        <v>2.1672472280997923E-3</v>
      </c>
      <c r="S350" s="9"/>
      <c r="T350" s="9">
        <f t="shared" si="166"/>
        <v>21.415939384576003</v>
      </c>
      <c r="U350" s="10">
        <f t="shared" si="179"/>
        <v>3.3180602704163675E-4</v>
      </c>
      <c r="V350" s="10">
        <f t="shared" si="180"/>
        <v>7.6520146969313221E-3</v>
      </c>
      <c r="W350" s="10">
        <f t="shared" si="181"/>
        <v>2.0578043124519301E-3</v>
      </c>
      <c r="X350" s="10">
        <f t="shared" si="182"/>
        <v>2.0655254536783088E-3</v>
      </c>
      <c r="Y350" s="1"/>
      <c r="Z350" s="23">
        <f t="shared" si="167"/>
        <v>21.415607578548961</v>
      </c>
      <c r="AA350" s="54">
        <f t="shared" si="168"/>
        <v>0</v>
      </c>
      <c r="AB350" s="54" t="e">
        <f t="shared" si="169"/>
        <v>#DIV/0!</v>
      </c>
      <c r="AC350" s="54" t="e">
        <f t="shared" si="170"/>
        <v>#DIV/0!</v>
      </c>
      <c r="AD350" s="54" t="e">
        <f t="shared" si="191"/>
        <v>#DIV/0!</v>
      </c>
      <c r="AG350" s="23">
        <f t="shared" si="171"/>
        <v>21.415607578548961</v>
      </c>
      <c r="AH350" s="54">
        <f t="shared" si="192"/>
        <v>0</v>
      </c>
      <c r="AI350" s="54" t="e">
        <f t="shared" si="193"/>
        <v>#DIV/0!</v>
      </c>
      <c r="AJ350" s="54" t="e">
        <f t="shared" si="194"/>
        <v>#DIV/0!</v>
      </c>
      <c r="AK350" s="54" t="e">
        <f t="shared" si="195"/>
        <v>#DIV/0!</v>
      </c>
      <c r="AM350" s="23">
        <f t="shared" si="172"/>
        <v>21.415607578548961</v>
      </c>
      <c r="AN350" s="54">
        <f t="shared" si="196"/>
        <v>0</v>
      </c>
      <c r="AO350" s="54" t="e">
        <f t="shared" si="197"/>
        <v>#DIV/0!</v>
      </c>
      <c r="AP350" s="54" t="e">
        <f t="shared" si="198"/>
        <v>#DIV/0!</v>
      </c>
      <c r="AQ350" s="54" t="e">
        <f t="shared" si="199"/>
        <v>#DIV/0!</v>
      </c>
      <c r="AS350" s="23">
        <f t="shared" si="173"/>
        <v>21.415607578548961</v>
      </c>
      <c r="AT350" s="54">
        <f t="shared" si="200"/>
        <v>0</v>
      </c>
      <c r="AU350" s="54" t="e">
        <f t="shared" si="201"/>
        <v>#DIV/0!</v>
      </c>
      <c r="AV350" s="54" t="e">
        <f t="shared" si="202"/>
        <v>#DIV/0!</v>
      </c>
      <c r="AW350" s="54" t="e">
        <f t="shared" si="203"/>
        <v>#DIV/0!</v>
      </c>
    </row>
    <row r="351" spans="1:49" s="50" customFormat="1" hidden="1" x14ac:dyDescent="0.25">
      <c r="A351" s="3"/>
      <c r="B351" s="4"/>
      <c r="C351" s="4">
        <f t="shared" si="183"/>
        <v>54.716665643897301</v>
      </c>
      <c r="D351" s="22">
        <f t="shared" si="174"/>
        <v>412.43723851730294</v>
      </c>
      <c r="E351" s="54">
        <f t="shared" si="184"/>
        <v>5.5312194144541644</v>
      </c>
      <c r="F351" s="54">
        <f t="shared" si="185"/>
        <v>5.8025157314143661</v>
      </c>
      <c r="G351" s="54">
        <f t="shared" si="175"/>
        <v>2.831810277300717</v>
      </c>
      <c r="H351" s="24">
        <f t="shared" si="186"/>
        <v>26</v>
      </c>
      <c r="I351" s="23">
        <f t="shared" si="187"/>
        <v>0.18260869557110301</v>
      </c>
      <c r="J351" s="23">
        <f t="shared" si="188"/>
        <v>0.54347826340488703</v>
      </c>
      <c r="K351" s="22">
        <f t="shared" si="189"/>
        <v>45</v>
      </c>
      <c r="L351" s="136">
        <v>320</v>
      </c>
      <c r="M351" s="9">
        <f t="shared" si="164"/>
        <v>21.416305691475475</v>
      </c>
      <c r="N351" s="9">
        <f t="shared" si="165"/>
        <v>21.416667975221429</v>
      </c>
      <c r="O351" s="10">
        <f t="shared" si="190"/>
        <v>3.6228374595381752E-4</v>
      </c>
      <c r="P351" s="10">
        <f t="shared" si="176"/>
        <v>8.2906892106719126E-3</v>
      </c>
      <c r="Q351" s="10">
        <f t="shared" si="177"/>
        <v>2.1412479716110548E-3</v>
      </c>
      <c r="R351" s="10">
        <f t="shared" si="178"/>
        <v>2.1496768252160388E-3</v>
      </c>
      <c r="S351" s="9"/>
      <c r="T351" s="9">
        <f t="shared" si="166"/>
        <v>21.416634073875287</v>
      </c>
      <c r="U351" s="10">
        <f t="shared" si="179"/>
        <v>3.2838239981103357E-4</v>
      </c>
      <c r="V351" s="10">
        <f t="shared" si="180"/>
        <v>7.5365166542392826E-3</v>
      </c>
      <c r="W351" s="10">
        <f t="shared" si="181"/>
        <v>2.0419374413252023E-3</v>
      </c>
      <c r="X351" s="10">
        <f t="shared" si="182"/>
        <v>2.0495788131663713E-3</v>
      </c>
      <c r="Y351" s="1"/>
      <c r="Z351" s="23">
        <f t="shared" si="167"/>
        <v>21.416305691475475</v>
      </c>
      <c r="AA351" s="54">
        <f t="shared" si="168"/>
        <v>0</v>
      </c>
      <c r="AB351" s="54" t="e">
        <f t="shared" si="169"/>
        <v>#DIV/0!</v>
      </c>
      <c r="AC351" s="54" t="e">
        <f t="shared" si="170"/>
        <v>#DIV/0!</v>
      </c>
      <c r="AD351" s="54" t="e">
        <f t="shared" si="191"/>
        <v>#DIV/0!</v>
      </c>
      <c r="AG351" s="23">
        <f t="shared" si="171"/>
        <v>21.416305691475475</v>
      </c>
      <c r="AH351" s="54">
        <f t="shared" si="192"/>
        <v>0</v>
      </c>
      <c r="AI351" s="54" t="e">
        <f t="shared" si="193"/>
        <v>#DIV/0!</v>
      </c>
      <c r="AJ351" s="54" t="e">
        <f t="shared" si="194"/>
        <v>#DIV/0!</v>
      </c>
      <c r="AK351" s="54" t="e">
        <f t="shared" si="195"/>
        <v>#DIV/0!</v>
      </c>
      <c r="AM351" s="23">
        <f t="shared" si="172"/>
        <v>21.416305691475475</v>
      </c>
      <c r="AN351" s="54">
        <f t="shared" si="196"/>
        <v>0</v>
      </c>
      <c r="AO351" s="54" t="e">
        <f t="shared" si="197"/>
        <v>#DIV/0!</v>
      </c>
      <c r="AP351" s="54" t="e">
        <f t="shared" si="198"/>
        <v>#DIV/0!</v>
      </c>
      <c r="AQ351" s="54" t="e">
        <f t="shared" si="199"/>
        <v>#DIV/0!</v>
      </c>
      <c r="AS351" s="23">
        <f t="shared" si="173"/>
        <v>21.416305691475475</v>
      </c>
      <c r="AT351" s="54">
        <f t="shared" si="200"/>
        <v>0</v>
      </c>
      <c r="AU351" s="54" t="e">
        <f t="shared" si="201"/>
        <v>#DIV/0!</v>
      </c>
      <c r="AV351" s="54" t="e">
        <f t="shared" si="202"/>
        <v>#DIV/0!</v>
      </c>
      <c r="AW351" s="54" t="e">
        <f t="shared" si="203"/>
        <v>#DIV/0!</v>
      </c>
    </row>
    <row r="352" spans="1:49" s="50" customFormat="1" hidden="1" x14ac:dyDescent="0.25">
      <c r="A352" s="3"/>
      <c r="B352" s="4"/>
      <c r="C352" s="4">
        <f t="shared" si="183"/>
        <v>55.153917746084659</v>
      </c>
      <c r="D352" s="22">
        <f t="shared" si="174"/>
        <v>412.49485426604275</v>
      </c>
      <c r="E352" s="54">
        <f t="shared" si="184"/>
        <v>5.5749170777904622</v>
      </c>
      <c r="F352" s="54">
        <f t="shared" si="185"/>
        <v>5.8460879033973363</v>
      </c>
      <c r="G352" s="54">
        <f t="shared" si="175"/>
        <v>2.8536416317650968</v>
      </c>
      <c r="H352" s="24">
        <f t="shared" si="186"/>
        <v>26</v>
      </c>
      <c r="I352" s="23">
        <f t="shared" si="187"/>
        <v>0.18260869557110301</v>
      </c>
      <c r="J352" s="23">
        <f t="shared" si="188"/>
        <v>0.54347826340488703</v>
      </c>
      <c r="K352" s="22">
        <f t="shared" si="189"/>
        <v>45</v>
      </c>
      <c r="L352" s="136">
        <v>321</v>
      </c>
      <c r="M352" s="9">
        <f t="shared" ref="M352:M415" si="204">(-( I352*K352 -I352*$C$2 -H352-H352*I352 /((E352*F352)/(E352+F352)))-SQRT(( I352*K352 -I352*$C$2 -H352-H352*I352 /((E352*F352)/(E352+F352)))*( I352*K352 -I352*$C$2 -H352-H352*I352 /((E352*F352)/(E352+F352)))-4*(J352 +I352 /((E352*F352)/(E352+F352)))*(+H352*I352*$C$2 -H352*I352*K352)))/(2*(J352 +I352 /((E352*F352)/(E352+F352))))</f>
        <v>21.41699631888466</v>
      </c>
      <c r="N352" s="9">
        <f t="shared" ref="N352:N415" si="205">(-( I352*K352 -I352*$C$2 -H352-H352*I352 /((E353*F352)/(E353+F352)))-SQRT(( I352*K352 -I352*$C$2 -H352-H352*I352 /((E353*F352)/(E353+F352)))*( I352*K352 -I352*$C$2 -H352-H352*I352 /((E353*F352)/(E353+F352)))-4*(J352 +I352 /((E353*F352)/(E353+F352)))*(+H352*I352*$C$2 -H352*I352*K352)))/(2*(J352 +I352 /((E353*F352)/(E353+F352))))</f>
        <v>21.417354597535418</v>
      </c>
      <c r="O352" s="10">
        <f t="shared" si="190"/>
        <v>3.5827865075788168E-4</v>
      </c>
      <c r="P352" s="10">
        <f t="shared" si="176"/>
        <v>8.1595939306452498E-3</v>
      </c>
      <c r="Q352" s="10">
        <f t="shared" si="177"/>
        <v>2.1239700877979401E-3</v>
      </c>
      <c r="R352" s="10">
        <f t="shared" si="178"/>
        <v>2.13230566904812E-3</v>
      </c>
      <c r="S352" s="9"/>
      <c r="T352" s="9">
        <f t="shared" ref="T352:T415" si="206">(-( I352*K352 -I352*$C$2 -H352-H352*I352 /((E352*F353)/(E352+F353)))-SQRT(( I352*K352 -I352*$C$2 -H352-H352*I352 /((E352*F353)/(E352+F353)))*( I352*K352 -I352*$C$2 -H352-H352*I352 /((E352*F353)/(E352+F353)))-4*(J352 +I352 /((E352*F353)/(E352+F353)))*(+H352*I352*$C$2 -H352*I352*K352)))/(2*(J352 +I352 /((E352*F353)/(E352+F353))))</f>
        <v>21.417321321734736</v>
      </c>
      <c r="U352" s="10">
        <f t="shared" si="179"/>
        <v>3.2500285007586172E-4</v>
      </c>
      <c r="V352" s="10">
        <f t="shared" si="180"/>
        <v>7.4230740153978974E-3</v>
      </c>
      <c r="W352" s="10">
        <f t="shared" si="181"/>
        <v>2.0262385332333421E-3</v>
      </c>
      <c r="X352" s="10">
        <f t="shared" si="182"/>
        <v>2.0338011647150719E-3</v>
      </c>
      <c r="Y352" s="1"/>
      <c r="Z352" s="23">
        <f t="shared" ref="Z352:Z415" si="207">(-( I352*K352 -I352*$C$2 -H353-H353*I352 /((E352*F352)/(E352+F352)))-SQRT(( I352*K352 -I352*$C$2 -H353-H353*I352 /((E352*F352)/(E352+F352)))*( I352*K352 -I352*$C$2 -H353-H353*I352 /((E352*F352)/(E352+F352)))-4*(J352 +I352 /((E352*F352)/(E352+F352)))*(+H353*I352*$C$2 -H353*I352*K352)))/(2*(J352 +I352 /((E352*F352)/(E352+F352))))</f>
        <v>21.41699631888466</v>
      </c>
      <c r="AA352" s="54">
        <f t="shared" ref="AA352:AA415" si="208">Z352-M352</f>
        <v>0</v>
      </c>
      <c r="AB352" s="54" t="e">
        <f t="shared" ref="AB352:AB415" si="209">AA352/(H353-H352)</f>
        <v>#DIV/0!</v>
      </c>
      <c r="AC352" s="54" t="e">
        <f t="shared" ref="AC352:AC415" si="210">(AA352/M352)/(($H353-$H352)/$H352)</f>
        <v>#DIV/0!</v>
      </c>
      <c r="AD352" s="54" t="e">
        <f t="shared" si="191"/>
        <v>#DIV/0!</v>
      </c>
      <c r="AG352" s="23">
        <f t="shared" ref="AG352:AG415" si="211">(-( I353*K352 -I353*$C$2 -H352-H352*I353 /((E352*F352)/(E352+F352)))-SQRT(( I353*K352 -I353*$C$2 -H352-H352*I353 /((E352*F352)/(E352+F352)))*( I353*K352 -I353*$C$2 -H352-H352*I353 /((E352*F352)/(E352+F352)))-4*(J352 +I353 /((E352*F352)/(E352+F352)))*(+H352*I353*$C$2 -H352*I353*K352)))/(2*(J352 +I353 /((E352*F352)/(E352+F352))))</f>
        <v>21.41699631888466</v>
      </c>
      <c r="AH352" s="54">
        <f t="shared" si="192"/>
        <v>0</v>
      </c>
      <c r="AI352" s="54" t="e">
        <f t="shared" si="193"/>
        <v>#DIV/0!</v>
      </c>
      <c r="AJ352" s="54" t="e">
        <f t="shared" si="194"/>
        <v>#DIV/0!</v>
      </c>
      <c r="AK352" s="54" t="e">
        <f t="shared" si="195"/>
        <v>#DIV/0!</v>
      </c>
      <c r="AM352" s="23">
        <f t="shared" ref="AM352:AM415" si="212">(-( I352*K352 -I352*$C$2 -H352-H352*I352 /((E352*F352)/(E352+F352)))-SQRT(( I352*K352 -I352*$C$2 -H352-H352*I352 /((E352*F352)/(E352+F352)))*( I352*K352 -I352*$C$2 -H352-H352*I352 /((E352*F352)/(E352+F352)))-4*(J353 +I352 /((E352*F352)/(E352+F352)))*(+H352*I352*$C$2 -H352*I352*K352)))/(2*(J353 +I352 /((E352*F352)/(E352+F352))))</f>
        <v>21.41699631888466</v>
      </c>
      <c r="AN352" s="54">
        <f t="shared" si="196"/>
        <v>0</v>
      </c>
      <c r="AO352" s="54" t="e">
        <f t="shared" si="197"/>
        <v>#DIV/0!</v>
      </c>
      <c r="AP352" s="54" t="e">
        <f t="shared" si="198"/>
        <v>#DIV/0!</v>
      </c>
      <c r="AQ352" s="54" t="e">
        <f t="shared" si="199"/>
        <v>#DIV/0!</v>
      </c>
      <c r="AS352" s="23">
        <f t="shared" ref="AS352:AS415" si="213">(-( I352*K353 -I352*$C$2 -H352-H352*I352 /((E352*F352)/(E352+F352)))-SQRT(( I352*K353 -I352*$C$2 -H352-H352*I352 /((E352*F352)/(E352+F352)))*( I352*K353 -I352*$C$2 -H352-H352*I352 /((E352*F352)/(E352+F352)))-4*(J352 +I352 /((E352*F352)/(E352+F352)))*(+H352*I352*$C$2 -H352*I352*K353)))/(2*(J352 +I352 /((E352*F352)/(E352+F352))))</f>
        <v>21.41699631888466</v>
      </c>
      <c r="AT352" s="54">
        <f t="shared" si="200"/>
        <v>0</v>
      </c>
      <c r="AU352" s="54" t="e">
        <f t="shared" si="201"/>
        <v>#DIV/0!</v>
      </c>
      <c r="AV352" s="54" t="e">
        <f t="shared" si="202"/>
        <v>#DIV/0!</v>
      </c>
      <c r="AW352" s="54" t="e">
        <f t="shared" si="203"/>
        <v>#DIV/0!</v>
      </c>
    </row>
    <row r="353" spans="1:49" s="50" customFormat="1" hidden="1" x14ac:dyDescent="0.25">
      <c r="A353" s="3"/>
      <c r="B353" s="4"/>
      <c r="C353" s="4">
        <f t="shared" si="183"/>
        <v>55.593283370949706</v>
      </c>
      <c r="D353" s="22">
        <f t="shared" ref="D353:D416" si="214">$C$2-M353/G353</f>
        <v>412.55187049688232</v>
      </c>
      <c r="E353" s="54">
        <f t="shared" si="184"/>
        <v>5.6188259602426003</v>
      </c>
      <c r="F353" s="54">
        <f t="shared" si="185"/>
        <v>5.8898706879151383</v>
      </c>
      <c r="G353" s="54">
        <f t="shared" ref="G353:G416" si="215">(E353*F353)/(E353+F353)</f>
        <v>2.8755782983494567</v>
      </c>
      <c r="H353" s="24">
        <f t="shared" si="186"/>
        <v>26</v>
      </c>
      <c r="I353" s="23">
        <f t="shared" si="187"/>
        <v>0.18260869557110301</v>
      </c>
      <c r="J353" s="23">
        <f t="shared" si="188"/>
        <v>0.54347826340488703</v>
      </c>
      <c r="K353" s="22">
        <f t="shared" si="189"/>
        <v>45</v>
      </c>
      <c r="L353" s="136">
        <v>322</v>
      </c>
      <c r="M353" s="9">
        <f t="shared" si="204"/>
        <v>21.417679562461547</v>
      </c>
      <c r="N353" s="9">
        <f t="shared" si="205"/>
        <v>21.418033892649998</v>
      </c>
      <c r="O353" s="10">
        <f t="shared" si="190"/>
        <v>3.5433018845054676E-4</v>
      </c>
      <c r="P353" s="10">
        <f t="shared" ref="P353:P416" si="216">O353/(E354-E353)</f>
        <v>8.0309722619235791E-3</v>
      </c>
      <c r="Q353" s="10">
        <f t="shared" ref="Q353:Q416" si="217">(O353/M353)/((E354-E353)/E353)</f>
        <v>2.106887223692231E-3</v>
      </c>
      <c r="R353" s="10">
        <f t="shared" ref="R353:R416" si="218">(LN(N353)-LN(M353))/(LN(E354)-LN(E353))</f>
        <v>2.1151308532382789E-3</v>
      </c>
      <c r="S353" s="9"/>
      <c r="T353" s="9">
        <f t="shared" si="206"/>
        <v>21.418001229168492</v>
      </c>
      <c r="U353" s="10">
        <f t="shared" ref="U353:U416" si="219">T353-$M353</f>
        <v>3.2166670694522281E-4</v>
      </c>
      <c r="V353" s="10">
        <f t="shared" ref="V353:V416" si="220">U353/(F354-F353)</f>
        <v>7.3116448627059231E-3</v>
      </c>
      <c r="W353" s="10">
        <f t="shared" ref="W353:W416" si="221">(U353/M353)/((F354-F353)/F353)</f>
        <v>2.0107053442323269E-3</v>
      </c>
      <c r="X353" s="10">
        <f t="shared" ref="X353:X416" si="222">(LN(T353)-LN(M353))/(LN(F354)-LN(F353))</f>
        <v>2.0181902486412543E-3</v>
      </c>
      <c r="Y353" s="1"/>
      <c r="Z353" s="23">
        <f t="shared" si="207"/>
        <v>21.417679562461547</v>
      </c>
      <c r="AA353" s="54">
        <f t="shared" si="208"/>
        <v>0</v>
      </c>
      <c r="AB353" s="54" t="e">
        <f t="shared" si="209"/>
        <v>#DIV/0!</v>
      </c>
      <c r="AC353" s="54" t="e">
        <f t="shared" si="210"/>
        <v>#DIV/0!</v>
      </c>
      <c r="AD353" s="54" t="e">
        <f t="shared" si="191"/>
        <v>#DIV/0!</v>
      </c>
      <c r="AG353" s="23">
        <f t="shared" si="211"/>
        <v>21.417679562461547</v>
      </c>
      <c r="AH353" s="54">
        <f t="shared" si="192"/>
        <v>0</v>
      </c>
      <c r="AI353" s="54" t="e">
        <f t="shared" si="193"/>
        <v>#DIV/0!</v>
      </c>
      <c r="AJ353" s="54" t="e">
        <f t="shared" si="194"/>
        <v>#DIV/0!</v>
      </c>
      <c r="AK353" s="54" t="e">
        <f t="shared" si="195"/>
        <v>#DIV/0!</v>
      </c>
      <c r="AM353" s="23">
        <f t="shared" si="212"/>
        <v>21.417679562461547</v>
      </c>
      <c r="AN353" s="54">
        <f t="shared" si="196"/>
        <v>0</v>
      </c>
      <c r="AO353" s="54" t="e">
        <f t="shared" si="197"/>
        <v>#DIV/0!</v>
      </c>
      <c r="AP353" s="54" t="e">
        <f t="shared" si="198"/>
        <v>#DIV/0!</v>
      </c>
      <c r="AQ353" s="54" t="e">
        <f t="shared" si="199"/>
        <v>#DIV/0!</v>
      </c>
      <c r="AS353" s="23">
        <f t="shared" si="213"/>
        <v>21.417679562461547</v>
      </c>
      <c r="AT353" s="54">
        <f t="shared" si="200"/>
        <v>0</v>
      </c>
      <c r="AU353" s="54" t="e">
        <f t="shared" si="201"/>
        <v>#DIV/0!</v>
      </c>
      <c r="AV353" s="54" t="e">
        <f t="shared" si="202"/>
        <v>#DIV/0!</v>
      </c>
      <c r="AW353" s="54" t="e">
        <f t="shared" si="203"/>
        <v>#DIV/0!</v>
      </c>
    </row>
    <row r="354" spans="1:49" s="50" customFormat="1" hidden="1" x14ac:dyDescent="0.25">
      <c r="A354" s="3"/>
      <c r="B354" s="4"/>
      <c r="C354" s="4">
        <f t="shared" ref="C354:C417" si="223">IF(OR(($E$1032-$E$32)&gt;1,($F$1032-$F$32)&gt;1),$C$32 + ($C$1032 - $C$32) * ((ROW() - ROW($C$32)) / (1034 - 34))^$B$31,($C$32 + ($C$1032 - $C$32) * (ROW() - ROW($C$32)) / (ROW($C$1032) - ROW($C$32))))</f>
        <v>56.034766102589288</v>
      </c>
      <c r="D354" s="22">
        <f t="shared" si="214"/>
        <v>412.60829503580885</v>
      </c>
      <c r="E354" s="54">
        <f t="shared" ref="E354:E417" si="224">$E$32+$C354/$C$1032*($E$1032-$E$32)</f>
        <v>5.6629464199944657</v>
      </c>
      <c r="F354" s="54">
        <f t="shared" ref="F354:F417" si="225">$F$32+$C354/$C$1032*($F$1032-$F$32)</f>
        <v>5.9338644421230224</v>
      </c>
      <c r="G354" s="54">
        <f t="shared" si="215"/>
        <v>2.897620457795183</v>
      </c>
      <c r="H354" s="24">
        <f t="shared" si="186"/>
        <v>26</v>
      </c>
      <c r="I354" s="23">
        <f t="shared" si="187"/>
        <v>0.18260869557110301</v>
      </c>
      <c r="J354" s="23">
        <f t="shared" si="188"/>
        <v>0.54347826340488703</v>
      </c>
      <c r="K354" s="22">
        <f t="shared" si="189"/>
        <v>45</v>
      </c>
      <c r="L354" s="136">
        <v>323</v>
      </c>
      <c r="M354" s="9">
        <f t="shared" si="204"/>
        <v>21.418355522226406</v>
      </c>
      <c r="N354" s="9">
        <f t="shared" si="205"/>
        <v>21.418705959611138</v>
      </c>
      <c r="O354" s="10">
        <f t="shared" si="190"/>
        <v>3.5043738473206076E-4</v>
      </c>
      <c r="P354" s="10">
        <f t="shared" si="216"/>
        <v>7.9047700197232354E-3</v>
      </c>
      <c r="Q354" s="10">
        <f t="shared" si="217"/>
        <v>2.0899965470093239E-3</v>
      </c>
      <c r="R354" s="10">
        <f t="shared" si="218"/>
        <v>2.098149522711059E-3</v>
      </c>
      <c r="S354" s="9"/>
      <c r="T354" s="9">
        <f t="shared" si="206"/>
        <v>21.418673895537584</v>
      </c>
      <c r="U354" s="10">
        <f t="shared" si="219"/>
        <v>3.1837331117756662E-4</v>
      </c>
      <c r="V354" s="10">
        <f t="shared" si="220"/>
        <v>7.2021882383522919E-3</v>
      </c>
      <c r="W354" s="10">
        <f t="shared" si="221"/>
        <v>1.9953356665821601E-3</v>
      </c>
      <c r="X354" s="10">
        <f t="shared" si="222"/>
        <v>2.0027438418791111E-3</v>
      </c>
      <c r="Y354" s="1"/>
      <c r="Z354" s="23">
        <f t="shared" si="207"/>
        <v>21.418355522226406</v>
      </c>
      <c r="AA354" s="54">
        <f t="shared" si="208"/>
        <v>0</v>
      </c>
      <c r="AB354" s="54" t="e">
        <f t="shared" si="209"/>
        <v>#DIV/0!</v>
      </c>
      <c r="AC354" s="54" t="e">
        <f t="shared" si="210"/>
        <v>#DIV/0!</v>
      </c>
      <c r="AD354" s="54" t="e">
        <f t="shared" si="191"/>
        <v>#DIV/0!</v>
      </c>
      <c r="AG354" s="23">
        <f t="shared" si="211"/>
        <v>21.418355522226406</v>
      </c>
      <c r="AH354" s="54">
        <f t="shared" si="192"/>
        <v>0</v>
      </c>
      <c r="AI354" s="54" t="e">
        <f t="shared" si="193"/>
        <v>#DIV/0!</v>
      </c>
      <c r="AJ354" s="54" t="e">
        <f t="shared" si="194"/>
        <v>#DIV/0!</v>
      </c>
      <c r="AK354" s="54" t="e">
        <f t="shared" si="195"/>
        <v>#DIV/0!</v>
      </c>
      <c r="AM354" s="23">
        <f t="shared" si="212"/>
        <v>21.418355522226406</v>
      </c>
      <c r="AN354" s="54">
        <f t="shared" si="196"/>
        <v>0</v>
      </c>
      <c r="AO354" s="54" t="e">
        <f t="shared" si="197"/>
        <v>#DIV/0!</v>
      </c>
      <c r="AP354" s="54" t="e">
        <f t="shared" si="198"/>
        <v>#DIV/0!</v>
      </c>
      <c r="AQ354" s="54" t="e">
        <f t="shared" si="199"/>
        <v>#DIV/0!</v>
      </c>
      <c r="AS354" s="23">
        <f t="shared" si="213"/>
        <v>21.418355522226406</v>
      </c>
      <c r="AT354" s="54">
        <f t="shared" si="200"/>
        <v>0</v>
      </c>
      <c r="AU354" s="54" t="e">
        <f t="shared" si="201"/>
        <v>#DIV/0!</v>
      </c>
      <c r="AV354" s="54" t="e">
        <f t="shared" si="202"/>
        <v>#DIV/0!</v>
      </c>
      <c r="AW354" s="54" t="e">
        <f t="shared" si="203"/>
        <v>#DIV/0!</v>
      </c>
    </row>
    <row r="355" spans="1:49" s="50" customFormat="1" hidden="1" x14ac:dyDescent="0.25">
      <c r="A355" s="3"/>
      <c r="B355" s="4"/>
      <c r="C355" s="4">
        <f t="shared" si="223"/>
        <v>56.478369520001557</v>
      </c>
      <c r="D355" s="22">
        <f t="shared" si="214"/>
        <v>412.66413558712162</v>
      </c>
      <c r="E355" s="54">
        <f t="shared" si="224"/>
        <v>5.7072788147203948</v>
      </c>
      <c r="F355" s="54">
        <f t="shared" si="225"/>
        <v>5.9780695226681546</v>
      </c>
      <c r="G355" s="54">
        <f t="shared" si="215"/>
        <v>2.9197682905595306</v>
      </c>
      <c r="H355" s="24">
        <f t="shared" ref="H355:H418" si="226">$H$32+C355/$C$1032*($H$1032-$H$32)</f>
        <v>26</v>
      </c>
      <c r="I355" s="23">
        <f t="shared" ref="I355:I418" si="227">$I$32+C355/$C$1032*($I$1032-$I$32)</f>
        <v>0.18260869557110301</v>
      </c>
      <c r="J355" s="23">
        <f t="shared" ref="J355:J418" si="228">$J$32+C355/$C$1032*($J$1032-$J$32)</f>
        <v>0.54347826340488703</v>
      </c>
      <c r="K355" s="22">
        <f t="shared" ref="K355:K418" si="229">$K$32+C355/$C$1032*($K$1032-$K$32)</f>
        <v>45</v>
      </c>
      <c r="L355" s="136">
        <v>324</v>
      </c>
      <c r="M355" s="9">
        <f t="shared" si="204"/>
        <v>21.419024296566448</v>
      </c>
      <c r="N355" s="9">
        <f t="shared" si="205"/>
        <v>21.419370895851539</v>
      </c>
      <c r="O355" s="10">
        <f t="shared" ref="O355:O418" si="230">N355-M355</f>
        <v>3.465992850912869E-4</v>
      </c>
      <c r="P355" s="10">
        <f t="shared" si="216"/>
        <v>7.7809343710334346E-3</v>
      </c>
      <c r="Q355" s="10">
        <f t="shared" si="217"/>
        <v>2.0732952761834088E-3</v>
      </c>
      <c r="R355" s="10">
        <f t="shared" si="218"/>
        <v>2.0813588735781041E-3</v>
      </c>
      <c r="S355" s="9"/>
      <c r="T355" s="9">
        <f t="shared" si="206"/>
        <v>21.419339418581352</v>
      </c>
      <c r="U355" s="10">
        <f t="shared" si="219"/>
        <v>3.1512201490357938E-4</v>
      </c>
      <c r="V355" s="10">
        <f t="shared" si="220"/>
        <v>7.0946641189229406E-3</v>
      </c>
      <c r="W355" s="10">
        <f t="shared" si="221"/>
        <v>1.9801273277279684E-3</v>
      </c>
      <c r="X355" s="10">
        <f t="shared" si="222"/>
        <v>1.9874597565346982E-3</v>
      </c>
      <c r="Y355" s="1"/>
      <c r="Z355" s="23">
        <f t="shared" si="207"/>
        <v>21.419024296566448</v>
      </c>
      <c r="AA355" s="54">
        <f t="shared" si="208"/>
        <v>0</v>
      </c>
      <c r="AB355" s="54" t="e">
        <f t="shared" si="209"/>
        <v>#DIV/0!</v>
      </c>
      <c r="AC355" s="54" t="e">
        <f t="shared" si="210"/>
        <v>#DIV/0!</v>
      </c>
      <c r="AD355" s="54" t="e">
        <f t="shared" ref="AD355:AD418" si="231">(LN(Z355)-LN($M355))/(LN($H356)-LN($H355))</f>
        <v>#DIV/0!</v>
      </c>
      <c r="AG355" s="23">
        <f t="shared" si="211"/>
        <v>21.419024296566448</v>
      </c>
      <c r="AH355" s="54">
        <f t="shared" ref="AH355:AH418" si="232">AG355-$M355</f>
        <v>0</v>
      </c>
      <c r="AI355" s="54" t="e">
        <f t="shared" ref="AI355:AI418" si="233">AH355/($I356-$I355)</f>
        <v>#DIV/0!</v>
      </c>
      <c r="AJ355" s="54" t="e">
        <f t="shared" ref="AJ355:AJ418" si="234">(AH355/$M355)/(($I356-$I355)/$I355)</f>
        <v>#DIV/0!</v>
      </c>
      <c r="AK355" s="54" t="e">
        <f t="shared" ref="AK355:AK418" si="235">(LN(AG355)-LN($M355))/(LN($I356)-LN($I355))</f>
        <v>#DIV/0!</v>
      </c>
      <c r="AM355" s="23">
        <f t="shared" si="212"/>
        <v>21.419024296566448</v>
      </c>
      <c r="AN355" s="54">
        <f t="shared" ref="AN355:AN418" si="236">AM355-$M355</f>
        <v>0</v>
      </c>
      <c r="AO355" s="54" t="e">
        <f t="shared" ref="AO355:AO418" si="237">AN355/($J356-$J355)</f>
        <v>#DIV/0!</v>
      </c>
      <c r="AP355" s="54" t="e">
        <f t="shared" ref="AP355:AP418" si="238">(AN355/$M355)/(($J356-$J355)/$J355)</f>
        <v>#DIV/0!</v>
      </c>
      <c r="AQ355" s="54" t="e">
        <f t="shared" ref="AQ355:AQ418" si="239">(LN(AM355)-LN($M355))/(LN($J356)-LN($J355))</f>
        <v>#DIV/0!</v>
      </c>
      <c r="AS355" s="23">
        <f t="shared" si="213"/>
        <v>21.419024296566448</v>
      </c>
      <c r="AT355" s="54">
        <f t="shared" ref="AT355:AT418" si="240">AS355-$M355</f>
        <v>0</v>
      </c>
      <c r="AU355" s="54" t="e">
        <f t="shared" ref="AU355:AU418" si="241">AT355/($K356-$K355)</f>
        <v>#DIV/0!</v>
      </c>
      <c r="AV355" s="54" t="e">
        <f t="shared" ref="AV355:AV418" si="242">(AT355/$M355)/(($K356-$K355)/$K355)</f>
        <v>#DIV/0!</v>
      </c>
      <c r="AW355" s="54" t="e">
        <f t="shared" ref="AW355:AW418" si="243">(LN(AS355)-LN($M355))/(LN($K356)-LN($K355))</f>
        <v>#DIV/0!</v>
      </c>
    </row>
    <row r="356" spans="1:49" s="50" customFormat="1" hidden="1" x14ac:dyDescent="0.25">
      <c r="A356" s="3"/>
      <c r="B356" s="4"/>
      <c r="C356" s="4">
        <f t="shared" si="223"/>
        <v>56.924097197109319</v>
      </c>
      <c r="D356" s="22">
        <f t="shared" si="214"/>
        <v>412.71939973560671</v>
      </c>
      <c r="E356" s="54">
        <f t="shared" si="224"/>
        <v>5.7518235015875137</v>
      </c>
      <c r="F356" s="54">
        <f t="shared" si="225"/>
        <v>6.0224862856919437</v>
      </c>
      <c r="G356" s="54">
        <f t="shared" si="215"/>
        <v>2.942021976817319</v>
      </c>
      <c r="H356" s="24">
        <f t="shared" si="226"/>
        <v>26</v>
      </c>
      <c r="I356" s="23">
        <f t="shared" si="227"/>
        <v>0.18260869557110301</v>
      </c>
      <c r="J356" s="23">
        <f t="shared" si="228"/>
        <v>0.54347826340488703</v>
      </c>
      <c r="K356" s="22">
        <f t="shared" si="229"/>
        <v>45</v>
      </c>
      <c r="L356" s="136">
        <v>325</v>
      </c>
      <c r="M356" s="9">
        <f t="shared" si="204"/>
        <v>21.419685982266994</v>
      </c>
      <c r="N356" s="9">
        <f t="shared" si="205"/>
        <v>21.420028797221207</v>
      </c>
      <c r="O356" s="10">
        <f t="shared" si="230"/>
        <v>3.4281495421240038E-4</v>
      </c>
      <c r="P356" s="10">
        <f t="shared" si="216"/>
        <v>7.6594137938932137E-3</v>
      </c>
      <c r="Q356" s="10">
        <f t="shared" si="217"/>
        <v>2.0567806785109491E-3</v>
      </c>
      <c r="R356" s="10">
        <f t="shared" si="218"/>
        <v>2.0647561514118042E-3</v>
      </c>
      <c r="S356" s="9"/>
      <c r="T356" s="9">
        <f t="shared" si="206"/>
        <v>21.419997894448382</v>
      </c>
      <c r="U356" s="10">
        <f t="shared" si="219"/>
        <v>3.1191218138815202E-4</v>
      </c>
      <c r="V356" s="10">
        <f t="shared" si="220"/>
        <v>6.9890333914014516E-3</v>
      </c>
      <c r="W356" s="10">
        <f t="shared" si="221"/>
        <v>1.9650781895124438E-3</v>
      </c>
      <c r="X356" s="10">
        <f t="shared" si="222"/>
        <v>1.9723358397407669E-3</v>
      </c>
      <c r="Y356" s="1"/>
      <c r="Z356" s="23">
        <f t="shared" si="207"/>
        <v>21.419685982266994</v>
      </c>
      <c r="AA356" s="54">
        <f t="shared" si="208"/>
        <v>0</v>
      </c>
      <c r="AB356" s="54" t="e">
        <f t="shared" si="209"/>
        <v>#DIV/0!</v>
      </c>
      <c r="AC356" s="54" t="e">
        <f t="shared" si="210"/>
        <v>#DIV/0!</v>
      </c>
      <c r="AD356" s="54" t="e">
        <f t="shared" si="231"/>
        <v>#DIV/0!</v>
      </c>
      <c r="AG356" s="23">
        <f t="shared" si="211"/>
        <v>21.419685982266994</v>
      </c>
      <c r="AH356" s="54">
        <f t="shared" si="232"/>
        <v>0</v>
      </c>
      <c r="AI356" s="54" t="e">
        <f t="shared" si="233"/>
        <v>#DIV/0!</v>
      </c>
      <c r="AJ356" s="54" t="e">
        <f t="shared" si="234"/>
        <v>#DIV/0!</v>
      </c>
      <c r="AK356" s="54" t="e">
        <f t="shared" si="235"/>
        <v>#DIV/0!</v>
      </c>
      <c r="AM356" s="23">
        <f t="shared" si="212"/>
        <v>21.419685982266994</v>
      </c>
      <c r="AN356" s="54">
        <f t="shared" si="236"/>
        <v>0</v>
      </c>
      <c r="AO356" s="54" t="e">
        <f t="shared" si="237"/>
        <v>#DIV/0!</v>
      </c>
      <c r="AP356" s="54" t="e">
        <f t="shared" si="238"/>
        <v>#DIV/0!</v>
      </c>
      <c r="AQ356" s="54" t="e">
        <f t="shared" si="239"/>
        <v>#DIV/0!</v>
      </c>
      <c r="AS356" s="23">
        <f t="shared" si="213"/>
        <v>21.419685982266994</v>
      </c>
      <c r="AT356" s="54">
        <f t="shared" si="240"/>
        <v>0</v>
      </c>
      <c r="AU356" s="54" t="e">
        <f t="shared" si="241"/>
        <v>#DIV/0!</v>
      </c>
      <c r="AV356" s="54" t="e">
        <f t="shared" si="242"/>
        <v>#DIV/0!</v>
      </c>
      <c r="AW356" s="54" t="e">
        <f t="shared" si="243"/>
        <v>#DIV/0!</v>
      </c>
    </row>
    <row r="357" spans="1:49" s="50" customFormat="1" hidden="1" x14ac:dyDescent="0.25">
      <c r="A357" s="3"/>
      <c r="B357" s="4"/>
      <c r="C357" s="4">
        <f t="shared" si="223"/>
        <v>57.371952702782721</v>
      </c>
      <c r="D357" s="22">
        <f t="shared" si="214"/>
        <v>412.77409494866907</v>
      </c>
      <c r="E357" s="54">
        <f t="shared" si="224"/>
        <v>5.7965808372579959</v>
      </c>
      <c r="F357" s="54">
        <f t="shared" si="225"/>
        <v>6.0671150868322981</v>
      </c>
      <c r="G357" s="54">
        <f t="shared" si="215"/>
        <v>2.96438169646258</v>
      </c>
      <c r="H357" s="24">
        <f t="shared" si="226"/>
        <v>26</v>
      </c>
      <c r="I357" s="23">
        <f t="shared" si="227"/>
        <v>0.18260869557110301</v>
      </c>
      <c r="J357" s="23">
        <f t="shared" si="228"/>
        <v>0.54347826340488703</v>
      </c>
      <c r="K357" s="22">
        <f t="shared" si="229"/>
        <v>45</v>
      </c>
      <c r="L357" s="136">
        <v>326</v>
      </c>
      <c r="M357" s="9">
        <f t="shared" si="204"/>
        <v>21.420340674541837</v>
      </c>
      <c r="N357" s="9">
        <f t="shared" si="205"/>
        <v>21.420679758017474</v>
      </c>
      <c r="O357" s="10">
        <f t="shared" si="230"/>
        <v>3.3908347563738062E-4</v>
      </c>
      <c r="P357" s="10">
        <f t="shared" si="216"/>
        <v>7.5401580433192257E-3</v>
      </c>
      <c r="Q357" s="10">
        <f t="shared" si="217"/>
        <v>2.0404500697669614E-3</v>
      </c>
      <c r="R357" s="10">
        <f t="shared" si="218"/>
        <v>2.0483386504876393E-3</v>
      </c>
      <c r="S357" s="9"/>
      <c r="T357" s="9">
        <f t="shared" si="206"/>
        <v>21.420649417726786</v>
      </c>
      <c r="U357" s="10">
        <f t="shared" si="219"/>
        <v>3.087431849486677E-4</v>
      </c>
      <c r="V357" s="10">
        <f t="shared" si="220"/>
        <v>6.8852578332013435E-3</v>
      </c>
      <c r="W357" s="10">
        <f t="shared" si="221"/>
        <v>1.9501861483554408E-3</v>
      </c>
      <c r="X357" s="10">
        <f t="shared" si="222"/>
        <v>1.9573699731381448E-3</v>
      </c>
      <c r="Y357" s="1"/>
      <c r="Z357" s="23">
        <f t="shared" si="207"/>
        <v>21.420340674541837</v>
      </c>
      <c r="AA357" s="54">
        <f t="shared" si="208"/>
        <v>0</v>
      </c>
      <c r="AB357" s="54" t="e">
        <f t="shared" si="209"/>
        <v>#DIV/0!</v>
      </c>
      <c r="AC357" s="54" t="e">
        <f t="shared" si="210"/>
        <v>#DIV/0!</v>
      </c>
      <c r="AD357" s="54" t="e">
        <f t="shared" si="231"/>
        <v>#DIV/0!</v>
      </c>
      <c r="AG357" s="23">
        <f t="shared" si="211"/>
        <v>21.420340674541837</v>
      </c>
      <c r="AH357" s="54">
        <f t="shared" si="232"/>
        <v>0</v>
      </c>
      <c r="AI357" s="54" t="e">
        <f t="shared" si="233"/>
        <v>#DIV/0!</v>
      </c>
      <c r="AJ357" s="54" t="e">
        <f t="shared" si="234"/>
        <v>#DIV/0!</v>
      </c>
      <c r="AK357" s="54" t="e">
        <f t="shared" si="235"/>
        <v>#DIV/0!</v>
      </c>
      <c r="AM357" s="23">
        <f t="shared" si="212"/>
        <v>21.420340674541837</v>
      </c>
      <c r="AN357" s="54">
        <f t="shared" si="236"/>
        <v>0</v>
      </c>
      <c r="AO357" s="54" t="e">
        <f t="shared" si="237"/>
        <v>#DIV/0!</v>
      </c>
      <c r="AP357" s="54" t="e">
        <f t="shared" si="238"/>
        <v>#DIV/0!</v>
      </c>
      <c r="AQ357" s="54" t="e">
        <f t="shared" si="239"/>
        <v>#DIV/0!</v>
      </c>
      <c r="AS357" s="23">
        <f t="shared" si="213"/>
        <v>21.420340674541837</v>
      </c>
      <c r="AT357" s="54">
        <f t="shared" si="240"/>
        <v>0</v>
      </c>
      <c r="AU357" s="54" t="e">
        <f t="shared" si="241"/>
        <v>#DIV/0!</v>
      </c>
      <c r="AV357" s="54" t="e">
        <f t="shared" si="242"/>
        <v>#DIV/0!</v>
      </c>
      <c r="AW357" s="54" t="e">
        <f t="shared" si="243"/>
        <v>#DIV/0!</v>
      </c>
    </row>
    <row r="358" spans="1:49" s="50" customFormat="1" hidden="1" x14ac:dyDescent="0.25">
      <c r="A358" s="3"/>
      <c r="B358" s="4"/>
      <c r="C358" s="4">
        <f t="shared" si="223"/>
        <v>57.821939600862038</v>
      </c>
      <c r="D358" s="22">
        <f t="shared" si="214"/>
        <v>412.8282285784212</v>
      </c>
      <c r="E358" s="54">
        <f t="shared" si="224"/>
        <v>5.8415511778913487</v>
      </c>
      <c r="F358" s="54">
        <f t="shared" si="225"/>
        <v>6.1119562812259023</v>
      </c>
      <c r="G358" s="54">
        <f t="shared" si="215"/>
        <v>2.9868476291102124</v>
      </c>
      <c r="H358" s="24">
        <f t="shared" si="226"/>
        <v>26</v>
      </c>
      <c r="I358" s="23">
        <f t="shared" si="227"/>
        <v>0.18260869557110301</v>
      </c>
      <c r="J358" s="23">
        <f t="shared" si="228"/>
        <v>0.54347826340488703</v>
      </c>
      <c r="K358" s="22">
        <f t="shared" si="229"/>
        <v>45</v>
      </c>
      <c r="L358" s="136">
        <v>327</v>
      </c>
      <c r="M358" s="9">
        <f t="shared" si="204"/>
        <v>21.420988467063047</v>
      </c>
      <c r="N358" s="9">
        <f t="shared" si="205"/>
        <v>21.421323871014327</v>
      </c>
      <c r="O358" s="10">
        <f t="shared" si="230"/>
        <v>3.3540395127928946E-4</v>
      </c>
      <c r="P358" s="10">
        <f t="shared" si="216"/>
        <v>7.4231181147403026E-3</v>
      </c>
      <c r="Q358" s="10">
        <f t="shared" si="217"/>
        <v>2.0243008128902232E-3</v>
      </c>
      <c r="R358" s="10">
        <f t="shared" si="218"/>
        <v>2.0321037127566215E-3</v>
      </c>
      <c r="S358" s="9"/>
      <c r="T358" s="9">
        <f t="shared" si="206"/>
        <v>21.42129408147359</v>
      </c>
      <c r="U358" s="10">
        <f t="shared" si="219"/>
        <v>3.0561441054288707E-4</v>
      </c>
      <c r="V358" s="10">
        <f t="shared" si="220"/>
        <v>6.7833000853215848E-3</v>
      </c>
      <c r="W358" s="10">
        <f t="shared" si="221"/>
        <v>1.9354491333427148E-3</v>
      </c>
      <c r="X358" s="10">
        <f t="shared" si="222"/>
        <v>1.9425600714389481E-3</v>
      </c>
      <c r="Y358" s="1"/>
      <c r="Z358" s="23">
        <f t="shared" si="207"/>
        <v>21.420988467063047</v>
      </c>
      <c r="AA358" s="54">
        <f t="shared" si="208"/>
        <v>0</v>
      </c>
      <c r="AB358" s="54" t="e">
        <f t="shared" si="209"/>
        <v>#DIV/0!</v>
      </c>
      <c r="AC358" s="54" t="e">
        <f t="shared" si="210"/>
        <v>#DIV/0!</v>
      </c>
      <c r="AD358" s="54" t="e">
        <f t="shared" si="231"/>
        <v>#DIV/0!</v>
      </c>
      <c r="AG358" s="23">
        <f t="shared" si="211"/>
        <v>21.420988467063047</v>
      </c>
      <c r="AH358" s="54">
        <f t="shared" si="232"/>
        <v>0</v>
      </c>
      <c r="AI358" s="54" t="e">
        <f t="shared" si="233"/>
        <v>#DIV/0!</v>
      </c>
      <c r="AJ358" s="54" t="e">
        <f t="shared" si="234"/>
        <v>#DIV/0!</v>
      </c>
      <c r="AK358" s="54" t="e">
        <f t="shared" si="235"/>
        <v>#DIV/0!</v>
      </c>
      <c r="AM358" s="23">
        <f t="shared" si="212"/>
        <v>21.420988467063047</v>
      </c>
      <c r="AN358" s="54">
        <f t="shared" si="236"/>
        <v>0</v>
      </c>
      <c r="AO358" s="54" t="e">
        <f t="shared" si="237"/>
        <v>#DIV/0!</v>
      </c>
      <c r="AP358" s="54" t="e">
        <f t="shared" si="238"/>
        <v>#DIV/0!</v>
      </c>
      <c r="AQ358" s="54" t="e">
        <f t="shared" si="239"/>
        <v>#DIV/0!</v>
      </c>
      <c r="AS358" s="23">
        <f t="shared" si="213"/>
        <v>21.420988467063047</v>
      </c>
      <c r="AT358" s="54">
        <f t="shared" si="240"/>
        <v>0</v>
      </c>
      <c r="AU358" s="54" t="e">
        <f t="shared" si="241"/>
        <v>#DIV/0!</v>
      </c>
      <c r="AV358" s="54" t="e">
        <f t="shared" si="242"/>
        <v>#DIV/0!</v>
      </c>
      <c r="AW358" s="54" t="e">
        <f t="shared" si="243"/>
        <v>#DIV/0!</v>
      </c>
    </row>
    <row r="359" spans="1:49" s="50" customFormat="1" hidden="1" x14ac:dyDescent="0.25">
      <c r="A359" s="3"/>
      <c r="B359" s="4"/>
      <c r="C359" s="4">
        <f t="shared" si="223"/>
        <v>58.274061450180184</v>
      </c>
      <c r="D359" s="22">
        <f t="shared" si="214"/>
        <v>412.8818078637305</v>
      </c>
      <c r="E359" s="54">
        <f t="shared" si="224"/>
        <v>5.8867348791466565</v>
      </c>
      <c r="F359" s="54">
        <f t="shared" si="225"/>
        <v>6.157010223510456</v>
      </c>
      <c r="G359" s="54">
        <f t="shared" si="215"/>
        <v>3.0094199540975994</v>
      </c>
      <c r="H359" s="24">
        <f t="shared" si="226"/>
        <v>26</v>
      </c>
      <c r="I359" s="23">
        <f t="shared" si="227"/>
        <v>0.18260869557110301</v>
      </c>
      <c r="J359" s="23">
        <f t="shared" si="228"/>
        <v>0.54347826340488703</v>
      </c>
      <c r="K359" s="22">
        <f t="shared" si="229"/>
        <v>45</v>
      </c>
      <c r="L359" s="136">
        <v>328</v>
      </c>
      <c r="M359" s="9">
        <f t="shared" si="204"/>
        <v>21.42162945199</v>
      </c>
      <c r="N359" s="9">
        <f t="shared" si="205"/>
        <v>21.421961227491003</v>
      </c>
      <c r="O359" s="10">
        <f t="shared" si="230"/>
        <v>3.3177550100305098E-4</v>
      </c>
      <c r="P359" s="10">
        <f t="shared" si="216"/>
        <v>7.3082462097832871E-3</v>
      </c>
      <c r="Q359" s="10">
        <f t="shared" si="217"/>
        <v>2.0083303170257225E-3</v>
      </c>
      <c r="R359" s="10">
        <f t="shared" si="218"/>
        <v>2.0160487268850846E-3</v>
      </c>
      <c r="S359" s="9"/>
      <c r="T359" s="9">
        <f t="shared" si="206"/>
        <v>21.421931977243759</v>
      </c>
      <c r="U359" s="10">
        <f t="shared" si="219"/>
        <v>3.0252525375829009E-4</v>
      </c>
      <c r="V359" s="10">
        <f t="shared" si="220"/>
        <v>6.6831236350108235E-3</v>
      </c>
      <c r="W359" s="10">
        <f t="shared" si="221"/>
        <v>1.9208651068289056E-3</v>
      </c>
      <c r="X359" s="10">
        <f t="shared" si="222"/>
        <v>1.927904082841433E-3</v>
      </c>
      <c r="Y359" s="1"/>
      <c r="Z359" s="23">
        <f t="shared" si="207"/>
        <v>21.42162945199</v>
      </c>
      <c r="AA359" s="54">
        <f t="shared" si="208"/>
        <v>0</v>
      </c>
      <c r="AB359" s="54" t="e">
        <f t="shared" si="209"/>
        <v>#DIV/0!</v>
      </c>
      <c r="AC359" s="54" t="e">
        <f t="shared" si="210"/>
        <v>#DIV/0!</v>
      </c>
      <c r="AD359" s="54" t="e">
        <f t="shared" si="231"/>
        <v>#DIV/0!</v>
      </c>
      <c r="AG359" s="23">
        <f t="shared" si="211"/>
        <v>21.42162945199</v>
      </c>
      <c r="AH359" s="54">
        <f t="shared" si="232"/>
        <v>0</v>
      </c>
      <c r="AI359" s="54" t="e">
        <f t="shared" si="233"/>
        <v>#DIV/0!</v>
      </c>
      <c r="AJ359" s="54" t="e">
        <f t="shared" si="234"/>
        <v>#DIV/0!</v>
      </c>
      <c r="AK359" s="54" t="e">
        <f t="shared" si="235"/>
        <v>#DIV/0!</v>
      </c>
      <c r="AM359" s="23">
        <f t="shared" si="212"/>
        <v>21.42162945199</v>
      </c>
      <c r="AN359" s="54">
        <f t="shared" si="236"/>
        <v>0</v>
      </c>
      <c r="AO359" s="54" t="e">
        <f t="shared" si="237"/>
        <v>#DIV/0!</v>
      </c>
      <c r="AP359" s="54" t="e">
        <f t="shared" si="238"/>
        <v>#DIV/0!</v>
      </c>
      <c r="AQ359" s="54" t="e">
        <f t="shared" si="239"/>
        <v>#DIV/0!</v>
      </c>
      <c r="AS359" s="23">
        <f t="shared" si="213"/>
        <v>21.42162945199</v>
      </c>
      <c r="AT359" s="54">
        <f t="shared" si="240"/>
        <v>0</v>
      </c>
      <c r="AU359" s="54" t="e">
        <f t="shared" si="241"/>
        <v>#DIV/0!</v>
      </c>
      <c r="AV359" s="54" t="e">
        <f t="shared" si="242"/>
        <v>#DIV/0!</v>
      </c>
      <c r="AW359" s="54" t="e">
        <f t="shared" si="243"/>
        <v>#DIV/0!</v>
      </c>
    </row>
    <row r="360" spans="1:49" s="50" customFormat="1" hidden="1" x14ac:dyDescent="0.25">
      <c r="A360" s="3"/>
      <c r="B360" s="4"/>
      <c r="C360" s="4">
        <f t="shared" si="223"/>
        <v>58.728321804585015</v>
      </c>
      <c r="D360" s="22">
        <f t="shared" si="214"/>
        <v>412.93483993222623</v>
      </c>
      <c r="E360" s="54">
        <f t="shared" si="224"/>
        <v>5.932132296184812</v>
      </c>
      <c r="F360" s="54">
        <f t="shared" si="225"/>
        <v>6.2022772678268971</v>
      </c>
      <c r="G360" s="54">
        <f t="shared" si="215"/>
        <v>3.0320988504862147</v>
      </c>
      <c r="H360" s="24">
        <f t="shared" si="226"/>
        <v>26</v>
      </c>
      <c r="I360" s="23">
        <f t="shared" si="227"/>
        <v>0.18260869557110301</v>
      </c>
      <c r="J360" s="23">
        <f t="shared" si="228"/>
        <v>0.54347826340488703</v>
      </c>
      <c r="K360" s="22">
        <f t="shared" si="229"/>
        <v>45</v>
      </c>
      <c r="L360" s="136">
        <v>329</v>
      </c>
      <c r="M360" s="9">
        <f t="shared" si="204"/>
        <v>21.422263719998025</v>
      </c>
      <c r="N360" s="9">
        <f t="shared" si="205"/>
        <v>21.422591917260213</v>
      </c>
      <c r="O360" s="10">
        <f t="shared" si="230"/>
        <v>3.2819726218846768E-4</v>
      </c>
      <c r="P360" s="10">
        <f t="shared" si="216"/>
        <v>7.1954957024724497E-3</v>
      </c>
      <c r="Q360" s="10">
        <f t="shared" si="217"/>
        <v>1.9925360364156592E-3</v>
      </c>
      <c r="R360" s="10">
        <f t="shared" si="218"/>
        <v>2.0001711269011825E-3</v>
      </c>
      <c r="S360" s="9"/>
      <c r="T360" s="9">
        <f t="shared" si="206"/>
        <v>21.422563195118503</v>
      </c>
      <c r="U360" s="10">
        <f t="shared" si="219"/>
        <v>2.9947512047812097E-4</v>
      </c>
      <c r="V360" s="10">
        <f t="shared" si="220"/>
        <v>6.5846927916970626E-3</v>
      </c>
      <c r="W360" s="10">
        <f t="shared" si="221"/>
        <v>1.9064320629869496E-3</v>
      </c>
      <c r="X360" s="10">
        <f t="shared" si="222"/>
        <v>1.9133999876811017E-3</v>
      </c>
      <c r="Y360" s="1"/>
      <c r="Z360" s="23">
        <f t="shared" si="207"/>
        <v>21.422263719998025</v>
      </c>
      <c r="AA360" s="54">
        <f t="shared" si="208"/>
        <v>0</v>
      </c>
      <c r="AB360" s="54" t="e">
        <f t="shared" si="209"/>
        <v>#DIV/0!</v>
      </c>
      <c r="AC360" s="54" t="e">
        <f t="shared" si="210"/>
        <v>#DIV/0!</v>
      </c>
      <c r="AD360" s="54" t="e">
        <f t="shared" si="231"/>
        <v>#DIV/0!</v>
      </c>
      <c r="AG360" s="23">
        <f t="shared" si="211"/>
        <v>21.422263719998025</v>
      </c>
      <c r="AH360" s="54">
        <f t="shared" si="232"/>
        <v>0</v>
      </c>
      <c r="AI360" s="54" t="e">
        <f t="shared" si="233"/>
        <v>#DIV/0!</v>
      </c>
      <c r="AJ360" s="54" t="e">
        <f t="shared" si="234"/>
        <v>#DIV/0!</v>
      </c>
      <c r="AK360" s="54" t="e">
        <f t="shared" si="235"/>
        <v>#DIV/0!</v>
      </c>
      <c r="AM360" s="23">
        <f t="shared" si="212"/>
        <v>21.422263719998025</v>
      </c>
      <c r="AN360" s="54">
        <f t="shared" si="236"/>
        <v>0</v>
      </c>
      <c r="AO360" s="54" t="e">
        <f t="shared" si="237"/>
        <v>#DIV/0!</v>
      </c>
      <c r="AP360" s="54" t="e">
        <f t="shared" si="238"/>
        <v>#DIV/0!</v>
      </c>
      <c r="AQ360" s="54" t="e">
        <f t="shared" si="239"/>
        <v>#DIV/0!</v>
      </c>
      <c r="AS360" s="23">
        <f t="shared" si="213"/>
        <v>21.422263719998025</v>
      </c>
      <c r="AT360" s="54">
        <f t="shared" si="240"/>
        <v>0</v>
      </c>
      <c r="AU360" s="54" t="e">
        <f t="shared" si="241"/>
        <v>#DIV/0!</v>
      </c>
      <c r="AV360" s="54" t="e">
        <f t="shared" si="242"/>
        <v>#DIV/0!</v>
      </c>
      <c r="AW360" s="54" t="e">
        <f t="shared" si="243"/>
        <v>#DIV/0!</v>
      </c>
    </row>
    <row r="361" spans="1:49" s="50" customFormat="1" hidden="1" x14ac:dyDescent="0.25">
      <c r="A361" s="3"/>
      <c r="B361" s="4"/>
      <c r="C361" s="4">
        <f t="shared" si="223"/>
        <v>59.184724212961704</v>
      </c>
      <c r="D361" s="22">
        <f t="shared" si="214"/>
        <v>412.98733180226594</v>
      </c>
      <c r="E361" s="54">
        <f t="shared" si="224"/>
        <v>5.9777437836707534</v>
      </c>
      <c r="F361" s="54">
        <f t="shared" si="225"/>
        <v>6.2477577678216338</v>
      </c>
      <c r="G361" s="54">
        <f t="shared" si="215"/>
        <v>3.0548844970632199</v>
      </c>
      <c r="H361" s="24">
        <f t="shared" si="226"/>
        <v>26</v>
      </c>
      <c r="I361" s="23">
        <f t="shared" si="227"/>
        <v>0.18260869557110301</v>
      </c>
      <c r="J361" s="23">
        <f t="shared" si="228"/>
        <v>0.54347826340488703</v>
      </c>
      <c r="K361" s="22">
        <f t="shared" si="229"/>
        <v>45</v>
      </c>
      <c r="L361" s="136">
        <v>330</v>
      </c>
      <c r="M361" s="9">
        <f t="shared" si="204"/>
        <v>21.422891360306064</v>
      </c>
      <c r="N361" s="9">
        <f t="shared" si="205"/>
        <v>21.423216028695457</v>
      </c>
      <c r="O361" s="10">
        <f t="shared" si="230"/>
        <v>3.246683893927127E-4</v>
      </c>
      <c r="P361" s="10">
        <f t="shared" si="216"/>
        <v>7.0848211084078806E-3</v>
      </c>
      <c r="Q361" s="10">
        <f t="shared" si="217"/>
        <v>1.9769154698546483E-3</v>
      </c>
      <c r="R361" s="10">
        <f t="shared" si="218"/>
        <v>1.984468391898309E-3</v>
      </c>
      <c r="S361" s="9"/>
      <c r="T361" s="9">
        <f t="shared" si="206"/>
        <v>21.423187823732857</v>
      </c>
      <c r="U361" s="10">
        <f t="shared" si="219"/>
        <v>2.9646342679257032E-4</v>
      </c>
      <c r="V361" s="10">
        <f t="shared" si="220"/>
        <v>6.4879726688611547E-3</v>
      </c>
      <c r="W361" s="10">
        <f t="shared" si="221"/>
        <v>1.8921480278987241E-3</v>
      </c>
      <c r="X361" s="10">
        <f t="shared" si="222"/>
        <v>1.8990457982784484E-3</v>
      </c>
      <c r="Y361" s="1"/>
      <c r="Z361" s="23">
        <f t="shared" si="207"/>
        <v>21.422891360306064</v>
      </c>
      <c r="AA361" s="54">
        <f t="shared" si="208"/>
        <v>0</v>
      </c>
      <c r="AB361" s="54" t="e">
        <f t="shared" si="209"/>
        <v>#DIV/0!</v>
      </c>
      <c r="AC361" s="54" t="e">
        <f t="shared" si="210"/>
        <v>#DIV/0!</v>
      </c>
      <c r="AD361" s="54" t="e">
        <f t="shared" si="231"/>
        <v>#DIV/0!</v>
      </c>
      <c r="AG361" s="23">
        <f t="shared" si="211"/>
        <v>21.422891360306064</v>
      </c>
      <c r="AH361" s="54">
        <f t="shared" si="232"/>
        <v>0</v>
      </c>
      <c r="AI361" s="54" t="e">
        <f t="shared" si="233"/>
        <v>#DIV/0!</v>
      </c>
      <c r="AJ361" s="54" t="e">
        <f t="shared" si="234"/>
        <v>#DIV/0!</v>
      </c>
      <c r="AK361" s="54" t="e">
        <f t="shared" si="235"/>
        <v>#DIV/0!</v>
      </c>
      <c r="AM361" s="23">
        <f t="shared" si="212"/>
        <v>21.422891360306064</v>
      </c>
      <c r="AN361" s="54">
        <f t="shared" si="236"/>
        <v>0</v>
      </c>
      <c r="AO361" s="54" t="e">
        <f t="shared" si="237"/>
        <v>#DIV/0!</v>
      </c>
      <c r="AP361" s="54" t="e">
        <f t="shared" si="238"/>
        <v>#DIV/0!</v>
      </c>
      <c r="AQ361" s="54" t="e">
        <f t="shared" si="239"/>
        <v>#DIV/0!</v>
      </c>
      <c r="AS361" s="23">
        <f t="shared" si="213"/>
        <v>21.422891360306064</v>
      </c>
      <c r="AT361" s="54">
        <f t="shared" si="240"/>
        <v>0</v>
      </c>
      <c r="AU361" s="54" t="e">
        <f t="shared" si="241"/>
        <v>#DIV/0!</v>
      </c>
      <c r="AV361" s="54" t="e">
        <f t="shared" si="242"/>
        <v>#DIV/0!</v>
      </c>
      <c r="AW361" s="54" t="e">
        <f t="shared" si="243"/>
        <v>#DIV/0!</v>
      </c>
    </row>
    <row r="362" spans="1:49" s="50" customFormat="1" hidden="1" x14ac:dyDescent="0.25">
      <c r="A362" s="3"/>
      <c r="B362" s="4"/>
      <c r="C362" s="4">
        <f t="shared" si="223"/>
        <v>59.643272219254484</v>
      </c>
      <c r="D362" s="22">
        <f t="shared" si="214"/>
        <v>413.03929038486365</v>
      </c>
      <c r="E362" s="54">
        <f t="shared" si="224"/>
        <v>6.0235696957756355</v>
      </c>
      <c r="F362" s="54">
        <f t="shared" si="225"/>
        <v>6.2934520766487099</v>
      </c>
      <c r="G362" s="54">
        <f t="shared" si="215"/>
        <v>3.077777072343018</v>
      </c>
      <c r="H362" s="24">
        <f t="shared" si="226"/>
        <v>26</v>
      </c>
      <c r="I362" s="23">
        <f t="shared" si="227"/>
        <v>0.18260869557110301</v>
      </c>
      <c r="J362" s="23">
        <f t="shared" si="228"/>
        <v>0.54347826340488703</v>
      </c>
      <c r="K362" s="22">
        <f t="shared" si="229"/>
        <v>45</v>
      </c>
      <c r="L362" s="136">
        <v>331</v>
      </c>
      <c r="M362" s="9">
        <f t="shared" si="204"/>
        <v>21.42351246070417</v>
      </c>
      <c r="N362" s="9">
        <f t="shared" si="205"/>
        <v>21.42383364875808</v>
      </c>
      <c r="O362" s="10">
        <f t="shared" si="230"/>
        <v>3.2118805390979333E-4</v>
      </c>
      <c r="P362" s="10">
        <f t="shared" si="216"/>
        <v>6.976178052403856E-3</v>
      </c>
      <c r="Q362" s="10">
        <f t="shared" si="217"/>
        <v>1.9614661594765286E-3</v>
      </c>
      <c r="R362" s="10">
        <f t="shared" si="218"/>
        <v>1.9689380446525832E-3</v>
      </c>
      <c r="S362" s="9"/>
      <c r="T362" s="9">
        <f t="shared" si="206"/>
        <v>21.423805950302871</v>
      </c>
      <c r="U362" s="10">
        <f t="shared" si="219"/>
        <v>2.9348959870034719E-4</v>
      </c>
      <c r="V362" s="10">
        <f t="shared" si="220"/>
        <v>6.3929291617320491E-3</v>
      </c>
      <c r="W362" s="10">
        <f t="shared" si="221"/>
        <v>1.8780110582972173E-3</v>
      </c>
      <c r="X362" s="10">
        <f t="shared" si="222"/>
        <v>1.8848395580408999E-3</v>
      </c>
      <c r="Y362" s="1"/>
      <c r="Z362" s="23">
        <f t="shared" si="207"/>
        <v>21.42351246070417</v>
      </c>
      <c r="AA362" s="54">
        <f t="shared" si="208"/>
        <v>0</v>
      </c>
      <c r="AB362" s="54" t="e">
        <f t="shared" si="209"/>
        <v>#DIV/0!</v>
      </c>
      <c r="AC362" s="54" t="e">
        <f t="shared" si="210"/>
        <v>#DIV/0!</v>
      </c>
      <c r="AD362" s="54" t="e">
        <f t="shared" si="231"/>
        <v>#DIV/0!</v>
      </c>
      <c r="AG362" s="23">
        <f t="shared" si="211"/>
        <v>21.42351246070417</v>
      </c>
      <c r="AH362" s="54">
        <f t="shared" si="232"/>
        <v>0</v>
      </c>
      <c r="AI362" s="54" t="e">
        <f t="shared" si="233"/>
        <v>#DIV/0!</v>
      </c>
      <c r="AJ362" s="54" t="e">
        <f t="shared" si="234"/>
        <v>#DIV/0!</v>
      </c>
      <c r="AK362" s="54" t="e">
        <f t="shared" si="235"/>
        <v>#DIV/0!</v>
      </c>
      <c r="AM362" s="23">
        <f t="shared" si="212"/>
        <v>21.42351246070417</v>
      </c>
      <c r="AN362" s="54">
        <f t="shared" si="236"/>
        <v>0</v>
      </c>
      <c r="AO362" s="54" t="e">
        <f t="shared" si="237"/>
        <v>#DIV/0!</v>
      </c>
      <c r="AP362" s="54" t="e">
        <f t="shared" si="238"/>
        <v>#DIV/0!</v>
      </c>
      <c r="AQ362" s="54" t="e">
        <f t="shared" si="239"/>
        <v>#DIV/0!</v>
      </c>
      <c r="AS362" s="23">
        <f t="shared" si="213"/>
        <v>21.42351246070417</v>
      </c>
      <c r="AT362" s="54">
        <f t="shared" si="240"/>
        <v>0</v>
      </c>
      <c r="AU362" s="54" t="e">
        <f t="shared" si="241"/>
        <v>#DIV/0!</v>
      </c>
      <c r="AV362" s="54" t="e">
        <f t="shared" si="242"/>
        <v>#DIV/0!</v>
      </c>
      <c r="AW362" s="54" t="e">
        <f t="shared" si="243"/>
        <v>#DIV/0!</v>
      </c>
    </row>
    <row r="363" spans="1:49" s="50" customFormat="1" hidden="1" x14ac:dyDescent="0.25">
      <c r="A363" s="3"/>
      <c r="B363" s="4"/>
      <c r="C363" s="4">
        <f t="shared" si="223"/>
        <v>60.103969362488833</v>
      </c>
      <c r="D363" s="22">
        <f t="shared" si="214"/>
        <v>413.09072248557953</v>
      </c>
      <c r="E363" s="54">
        <f t="shared" si="224"/>
        <v>6.069610386179046</v>
      </c>
      <c r="F363" s="54">
        <f t="shared" si="225"/>
        <v>6.3393605469720118</v>
      </c>
      <c r="G363" s="54">
        <f t="shared" si="215"/>
        <v>3.1007767545688232</v>
      </c>
      <c r="H363" s="24">
        <f t="shared" si="226"/>
        <v>26</v>
      </c>
      <c r="I363" s="23">
        <f t="shared" si="227"/>
        <v>0.18260869557110301</v>
      </c>
      <c r="J363" s="23">
        <f t="shared" si="228"/>
        <v>0.54347826340488703</v>
      </c>
      <c r="K363" s="22">
        <f t="shared" si="229"/>
        <v>45</v>
      </c>
      <c r="L363" s="136">
        <v>332</v>
      </c>
      <c r="M363" s="9">
        <f t="shared" si="204"/>
        <v>21.424127107580073</v>
      </c>
      <c r="N363" s="9">
        <f t="shared" si="205"/>
        <v>21.424444863023471</v>
      </c>
      <c r="O363" s="10">
        <f t="shared" si="230"/>
        <v>3.1775544339751605E-4</v>
      </c>
      <c r="P363" s="10">
        <f t="shared" si="216"/>
        <v>6.8695232383649543E-3</v>
      </c>
      <c r="Q363" s="10">
        <f t="shared" si="217"/>
        <v>1.9461856899143401E-3</v>
      </c>
      <c r="R363" s="10">
        <f t="shared" si="218"/>
        <v>1.9535776507799683E-3</v>
      </c>
      <c r="S363" s="9"/>
      <c r="T363" s="9">
        <f t="shared" si="206"/>
        <v>21.424417660652058</v>
      </c>
      <c r="U363" s="10">
        <f t="shared" si="219"/>
        <v>2.9055307198433411E-4</v>
      </c>
      <c r="V363" s="10">
        <f t="shared" si="220"/>
        <v>6.2995289292923431E-3</v>
      </c>
      <c r="W363" s="10">
        <f t="shared" si="221"/>
        <v>1.8640192414063543E-3</v>
      </c>
      <c r="X363" s="10">
        <f t="shared" si="222"/>
        <v>1.870779340856674E-3</v>
      </c>
      <c r="Y363" s="1"/>
      <c r="Z363" s="23">
        <f t="shared" si="207"/>
        <v>21.424127107580073</v>
      </c>
      <c r="AA363" s="54">
        <f t="shared" si="208"/>
        <v>0</v>
      </c>
      <c r="AB363" s="54" t="e">
        <f t="shared" si="209"/>
        <v>#DIV/0!</v>
      </c>
      <c r="AC363" s="54" t="e">
        <f t="shared" si="210"/>
        <v>#DIV/0!</v>
      </c>
      <c r="AD363" s="54" t="e">
        <f t="shared" si="231"/>
        <v>#DIV/0!</v>
      </c>
      <c r="AG363" s="23">
        <f t="shared" si="211"/>
        <v>21.424127107580073</v>
      </c>
      <c r="AH363" s="54">
        <f t="shared" si="232"/>
        <v>0</v>
      </c>
      <c r="AI363" s="54" t="e">
        <f t="shared" si="233"/>
        <v>#DIV/0!</v>
      </c>
      <c r="AJ363" s="54" t="e">
        <f t="shared" si="234"/>
        <v>#DIV/0!</v>
      </c>
      <c r="AK363" s="54" t="e">
        <f t="shared" si="235"/>
        <v>#DIV/0!</v>
      </c>
      <c r="AM363" s="23">
        <f t="shared" si="212"/>
        <v>21.424127107580073</v>
      </c>
      <c r="AN363" s="54">
        <f t="shared" si="236"/>
        <v>0</v>
      </c>
      <c r="AO363" s="54" t="e">
        <f t="shared" si="237"/>
        <v>#DIV/0!</v>
      </c>
      <c r="AP363" s="54" t="e">
        <f t="shared" si="238"/>
        <v>#DIV/0!</v>
      </c>
      <c r="AQ363" s="54" t="e">
        <f t="shared" si="239"/>
        <v>#DIV/0!</v>
      </c>
      <c r="AS363" s="23">
        <f t="shared" si="213"/>
        <v>21.424127107580073</v>
      </c>
      <c r="AT363" s="54">
        <f t="shared" si="240"/>
        <v>0</v>
      </c>
      <c r="AU363" s="54" t="e">
        <f t="shared" si="241"/>
        <v>#DIV/0!</v>
      </c>
      <c r="AV363" s="54" t="e">
        <f t="shared" si="242"/>
        <v>#DIV/0!</v>
      </c>
      <c r="AW363" s="54" t="e">
        <f t="shared" si="243"/>
        <v>#DIV/0!</v>
      </c>
    </row>
    <row r="364" spans="1:49" s="50" customFormat="1" hidden="1" x14ac:dyDescent="0.25">
      <c r="A364" s="3"/>
      <c r="B364" s="4"/>
      <c r="C364" s="4">
        <f t="shared" si="223"/>
        <v>60.566819176792933</v>
      </c>
      <c r="D364" s="22">
        <f t="shared" si="214"/>
        <v>413.14163480637211</v>
      </c>
      <c r="E364" s="54">
        <f t="shared" si="224"/>
        <v>6.1158662080711554</v>
      </c>
      <c r="F364" s="54">
        <f t="shared" si="225"/>
        <v>6.3854835309674156</v>
      </c>
      <c r="G364" s="54">
        <f t="shared" si="215"/>
        <v>3.1238837217141877</v>
      </c>
      <c r="H364" s="24">
        <f t="shared" si="226"/>
        <v>26</v>
      </c>
      <c r="I364" s="23">
        <f t="shared" si="227"/>
        <v>0.18260869557110301</v>
      </c>
      <c r="J364" s="23">
        <f t="shared" si="228"/>
        <v>0.54347826340488703</v>
      </c>
      <c r="K364" s="22">
        <f t="shared" si="229"/>
        <v>45</v>
      </c>
      <c r="L364" s="136">
        <v>333</v>
      </c>
      <c r="M364" s="9">
        <f t="shared" si="204"/>
        <v>21.424735385945361</v>
      </c>
      <c r="N364" s="9">
        <f t="shared" si="205"/>
        <v>21.425049755706873</v>
      </c>
      <c r="O364" s="10">
        <f t="shared" si="230"/>
        <v>3.1436976151155704E-4</v>
      </c>
      <c r="P364" s="10">
        <f t="shared" si="216"/>
        <v>6.7648144200047082E-3</v>
      </c>
      <c r="Q364" s="10">
        <f t="shared" si="217"/>
        <v>1.9310716874626971E-3</v>
      </c>
      <c r="R364" s="10">
        <f t="shared" si="218"/>
        <v>1.9383848180853057E-3</v>
      </c>
      <c r="S364" s="9"/>
      <c r="T364" s="9">
        <f t="shared" si="206"/>
        <v>21.425023039237399</v>
      </c>
      <c r="U364" s="10">
        <f t="shared" si="219"/>
        <v>2.8765329203750412E-4</v>
      </c>
      <c r="V364" s="10">
        <f t="shared" si="220"/>
        <v>6.2077393756049598E-3</v>
      </c>
      <c r="W364" s="10">
        <f t="shared" si="221"/>
        <v>1.8501706944519325E-3</v>
      </c>
      <c r="X364" s="10">
        <f t="shared" si="222"/>
        <v>1.8568632511465901E-3</v>
      </c>
      <c r="Y364" s="1"/>
      <c r="Z364" s="23">
        <f t="shared" si="207"/>
        <v>21.424735385945361</v>
      </c>
      <c r="AA364" s="54">
        <f t="shared" si="208"/>
        <v>0</v>
      </c>
      <c r="AB364" s="54" t="e">
        <f t="shared" si="209"/>
        <v>#DIV/0!</v>
      </c>
      <c r="AC364" s="54" t="e">
        <f t="shared" si="210"/>
        <v>#DIV/0!</v>
      </c>
      <c r="AD364" s="54" t="e">
        <f t="shared" si="231"/>
        <v>#DIV/0!</v>
      </c>
      <c r="AG364" s="23">
        <f t="shared" si="211"/>
        <v>21.424735385945361</v>
      </c>
      <c r="AH364" s="54">
        <f t="shared" si="232"/>
        <v>0</v>
      </c>
      <c r="AI364" s="54" t="e">
        <f t="shared" si="233"/>
        <v>#DIV/0!</v>
      </c>
      <c r="AJ364" s="54" t="e">
        <f t="shared" si="234"/>
        <v>#DIV/0!</v>
      </c>
      <c r="AK364" s="54" t="e">
        <f t="shared" si="235"/>
        <v>#DIV/0!</v>
      </c>
      <c r="AM364" s="23">
        <f t="shared" si="212"/>
        <v>21.424735385945361</v>
      </c>
      <c r="AN364" s="54">
        <f t="shared" si="236"/>
        <v>0</v>
      </c>
      <c r="AO364" s="54" t="e">
        <f t="shared" si="237"/>
        <v>#DIV/0!</v>
      </c>
      <c r="AP364" s="54" t="e">
        <f t="shared" si="238"/>
        <v>#DIV/0!</v>
      </c>
      <c r="AQ364" s="54" t="e">
        <f t="shared" si="239"/>
        <v>#DIV/0!</v>
      </c>
      <c r="AS364" s="23">
        <f t="shared" si="213"/>
        <v>21.424735385945361</v>
      </c>
      <c r="AT364" s="54">
        <f t="shared" si="240"/>
        <v>0</v>
      </c>
      <c r="AU364" s="54" t="e">
        <f t="shared" si="241"/>
        <v>#DIV/0!</v>
      </c>
      <c r="AV364" s="54" t="e">
        <f t="shared" si="242"/>
        <v>#DIV/0!</v>
      </c>
      <c r="AW364" s="54" t="e">
        <f t="shared" si="243"/>
        <v>#DIV/0!</v>
      </c>
    </row>
    <row r="365" spans="1:49" s="50" customFormat="1" hidden="1" x14ac:dyDescent="0.25">
      <c r="A365" s="3"/>
      <c r="B365" s="4"/>
      <c r="C365" s="4">
        <f t="shared" si="223"/>
        <v>61.031825191419287</v>
      </c>
      <c r="D365" s="22">
        <f t="shared" si="214"/>
        <v>413.19203394741453</v>
      </c>
      <c r="E365" s="54">
        <f t="shared" si="224"/>
        <v>6.1623375141548689</v>
      </c>
      <c r="F365" s="54">
        <f t="shared" si="225"/>
        <v>6.4318213803249318</v>
      </c>
      <c r="G365" s="54">
        <f t="shared" si="215"/>
        <v>3.1470981514845175</v>
      </c>
      <c r="H365" s="24">
        <f t="shared" si="226"/>
        <v>26</v>
      </c>
      <c r="I365" s="23">
        <f t="shared" si="227"/>
        <v>0.18260869557110301</v>
      </c>
      <c r="J365" s="23">
        <f t="shared" si="228"/>
        <v>0.54347826340488703</v>
      </c>
      <c r="K365" s="22">
        <f t="shared" si="229"/>
        <v>45</v>
      </c>
      <c r="L365" s="136">
        <v>334</v>
      </c>
      <c r="M365" s="9">
        <f t="shared" si="204"/>
        <v>21.425337379461002</v>
      </c>
      <c r="N365" s="9">
        <f t="shared" si="205"/>
        <v>21.425648409688566</v>
      </c>
      <c r="O365" s="10">
        <f t="shared" si="230"/>
        <v>3.1103022756440168E-4</v>
      </c>
      <c r="P365" s="10">
        <f t="shared" si="216"/>
        <v>6.6620103727772955E-3</v>
      </c>
      <c r="Q365" s="10">
        <f t="shared" si="217"/>
        <v>1.9161218193562547E-3</v>
      </c>
      <c r="R365" s="10">
        <f t="shared" si="218"/>
        <v>1.923357195463795E-3</v>
      </c>
      <c r="S365" s="9"/>
      <c r="T365" s="9">
        <f t="shared" si="206"/>
        <v>21.425622169174652</v>
      </c>
      <c r="U365" s="10">
        <f t="shared" si="219"/>
        <v>2.8478971364975791E-4</v>
      </c>
      <c r="V365" s="10">
        <f t="shared" si="220"/>
        <v>6.117528630723951E-3</v>
      </c>
      <c r="W365" s="10">
        <f t="shared" si="221"/>
        <v>1.8364635639091188E-3</v>
      </c>
      <c r="X365" s="10">
        <f t="shared" si="222"/>
        <v>1.843089422495802E-3</v>
      </c>
      <c r="Y365" s="1"/>
      <c r="Z365" s="23">
        <f t="shared" si="207"/>
        <v>21.425337379461002</v>
      </c>
      <c r="AA365" s="54">
        <f t="shared" si="208"/>
        <v>0</v>
      </c>
      <c r="AB365" s="54" t="e">
        <f t="shared" si="209"/>
        <v>#DIV/0!</v>
      </c>
      <c r="AC365" s="54" t="e">
        <f t="shared" si="210"/>
        <v>#DIV/0!</v>
      </c>
      <c r="AD365" s="54" t="e">
        <f t="shared" si="231"/>
        <v>#DIV/0!</v>
      </c>
      <c r="AG365" s="23">
        <f t="shared" si="211"/>
        <v>21.425337379461002</v>
      </c>
      <c r="AH365" s="54">
        <f t="shared" si="232"/>
        <v>0</v>
      </c>
      <c r="AI365" s="54" t="e">
        <f t="shared" si="233"/>
        <v>#DIV/0!</v>
      </c>
      <c r="AJ365" s="54" t="e">
        <f t="shared" si="234"/>
        <v>#DIV/0!</v>
      </c>
      <c r="AK365" s="54" t="e">
        <f t="shared" si="235"/>
        <v>#DIV/0!</v>
      </c>
      <c r="AM365" s="23">
        <f t="shared" si="212"/>
        <v>21.425337379461002</v>
      </c>
      <c r="AN365" s="54">
        <f t="shared" si="236"/>
        <v>0</v>
      </c>
      <c r="AO365" s="54" t="e">
        <f t="shared" si="237"/>
        <v>#DIV/0!</v>
      </c>
      <c r="AP365" s="54" t="e">
        <f t="shared" si="238"/>
        <v>#DIV/0!</v>
      </c>
      <c r="AQ365" s="54" t="e">
        <f t="shared" si="239"/>
        <v>#DIV/0!</v>
      </c>
      <c r="AS365" s="23">
        <f t="shared" si="213"/>
        <v>21.425337379461002</v>
      </c>
      <c r="AT365" s="54">
        <f t="shared" si="240"/>
        <v>0</v>
      </c>
      <c r="AU365" s="54" t="e">
        <f t="shared" si="241"/>
        <v>#DIV/0!</v>
      </c>
      <c r="AV365" s="54" t="e">
        <f t="shared" si="242"/>
        <v>#DIV/0!</v>
      </c>
      <c r="AW365" s="54" t="e">
        <f t="shared" si="243"/>
        <v>#DIV/0!</v>
      </c>
    </row>
    <row r="366" spans="1:49" s="50" customFormat="1" hidden="1" x14ac:dyDescent="0.25">
      <c r="A366" s="3"/>
      <c r="B366" s="4"/>
      <c r="C366" s="4">
        <f t="shared" si="223"/>
        <v>61.498990930766134</v>
      </c>
      <c r="D366" s="22">
        <f t="shared" si="214"/>
        <v>413.2419264088748</v>
      </c>
      <c r="E366" s="54">
        <f t="shared" si="224"/>
        <v>6.2090246566479745</v>
      </c>
      <c r="F366" s="54">
        <f t="shared" si="225"/>
        <v>6.4783744462508457</v>
      </c>
      <c r="G366" s="54">
        <f t="shared" si="215"/>
        <v>3.1704202213185835</v>
      </c>
      <c r="H366" s="24">
        <f t="shared" si="226"/>
        <v>26</v>
      </c>
      <c r="I366" s="23">
        <f t="shared" si="227"/>
        <v>0.18260869557110301</v>
      </c>
      <c r="J366" s="23">
        <f t="shared" si="228"/>
        <v>0.54347826340488703</v>
      </c>
      <c r="K366" s="22">
        <f t="shared" si="229"/>
        <v>45</v>
      </c>
      <c r="L366" s="136">
        <v>335</v>
      </c>
      <c r="M366" s="9">
        <f t="shared" si="204"/>
        <v>21.425933170462464</v>
      </c>
      <c r="N366" s="9">
        <f t="shared" si="205"/>
        <v>21.426240906538588</v>
      </c>
      <c r="O366" s="10">
        <f t="shared" si="230"/>
        <v>3.0773607612388787E-4</v>
      </c>
      <c r="P366" s="10">
        <f t="shared" si="216"/>
        <v>6.5610708651727013E-3</v>
      </c>
      <c r="Q366" s="10">
        <f t="shared" si="217"/>
        <v>1.9013337926411847E-3</v>
      </c>
      <c r="R366" s="10">
        <f t="shared" si="218"/>
        <v>1.9084924721738635E-3</v>
      </c>
      <c r="S366" s="9"/>
      <c r="T366" s="9">
        <f t="shared" si="206"/>
        <v>21.426215132263319</v>
      </c>
      <c r="U366" s="10">
        <f t="shared" si="219"/>
        <v>2.8196180085515721E-4</v>
      </c>
      <c r="V366" s="10">
        <f t="shared" si="220"/>
        <v>6.028865533335352E-3</v>
      </c>
      <c r="W366" s="10">
        <f t="shared" si="221"/>
        <v>1.8228960251255746E-3</v>
      </c>
      <c r="X366" s="10">
        <f t="shared" si="222"/>
        <v>1.8294560178034899E-3</v>
      </c>
      <c r="Y366" s="1"/>
      <c r="Z366" s="23">
        <f t="shared" si="207"/>
        <v>21.425933170462464</v>
      </c>
      <c r="AA366" s="54">
        <f t="shared" si="208"/>
        <v>0</v>
      </c>
      <c r="AB366" s="54" t="e">
        <f t="shared" si="209"/>
        <v>#DIV/0!</v>
      </c>
      <c r="AC366" s="54" t="e">
        <f t="shared" si="210"/>
        <v>#DIV/0!</v>
      </c>
      <c r="AD366" s="54" t="e">
        <f t="shared" si="231"/>
        <v>#DIV/0!</v>
      </c>
      <c r="AG366" s="23">
        <f t="shared" si="211"/>
        <v>21.425933170462464</v>
      </c>
      <c r="AH366" s="54">
        <f t="shared" si="232"/>
        <v>0</v>
      </c>
      <c r="AI366" s="54" t="e">
        <f t="shared" si="233"/>
        <v>#DIV/0!</v>
      </c>
      <c r="AJ366" s="54" t="e">
        <f t="shared" si="234"/>
        <v>#DIV/0!</v>
      </c>
      <c r="AK366" s="54" t="e">
        <f t="shared" si="235"/>
        <v>#DIV/0!</v>
      </c>
      <c r="AM366" s="23">
        <f t="shared" si="212"/>
        <v>21.425933170462464</v>
      </c>
      <c r="AN366" s="54">
        <f t="shared" si="236"/>
        <v>0</v>
      </c>
      <c r="AO366" s="54" t="e">
        <f t="shared" si="237"/>
        <v>#DIV/0!</v>
      </c>
      <c r="AP366" s="54" t="e">
        <f t="shared" si="238"/>
        <v>#DIV/0!</v>
      </c>
      <c r="AQ366" s="54" t="e">
        <f t="shared" si="239"/>
        <v>#DIV/0!</v>
      </c>
      <c r="AS366" s="23">
        <f t="shared" si="213"/>
        <v>21.425933170462464</v>
      </c>
      <c r="AT366" s="54">
        <f t="shared" si="240"/>
        <v>0</v>
      </c>
      <c r="AU366" s="54" t="e">
        <f t="shared" si="241"/>
        <v>#DIV/0!</v>
      </c>
      <c r="AV366" s="54" t="e">
        <f t="shared" si="242"/>
        <v>#DIV/0!</v>
      </c>
      <c r="AW366" s="54" t="e">
        <f t="shared" si="243"/>
        <v>#DIV/0!</v>
      </c>
    </row>
    <row r="367" spans="1:49" s="50" customFormat="1" hidden="1" x14ac:dyDescent="0.25">
      <c r="A367" s="3"/>
      <c r="B367" s="4"/>
      <c r="C367" s="4">
        <f t="shared" si="223"/>
        <v>61.968319914398727</v>
      </c>
      <c r="D367" s="22">
        <f t="shared" si="214"/>
        <v>413.29131859266084</v>
      </c>
      <c r="E367" s="54">
        <f t="shared" si="224"/>
        <v>6.2559279872852649</v>
      </c>
      <c r="F367" s="54">
        <f t="shared" si="225"/>
        <v>6.5251430794698333</v>
      </c>
      <c r="G367" s="54">
        <f t="shared" si="215"/>
        <v>3.1938501083900022</v>
      </c>
      <c r="H367" s="24">
        <f t="shared" si="226"/>
        <v>26</v>
      </c>
      <c r="I367" s="23">
        <f t="shared" si="227"/>
        <v>0.18260869557110301</v>
      </c>
      <c r="J367" s="23">
        <f t="shared" si="228"/>
        <v>0.54347826340488703</v>
      </c>
      <c r="K367" s="22">
        <f t="shared" si="229"/>
        <v>45</v>
      </c>
      <c r="L367" s="136">
        <v>336</v>
      </c>
      <c r="M367" s="9">
        <f t="shared" si="204"/>
        <v>21.426522839984163</v>
      </c>
      <c r="N367" s="9">
        <f t="shared" si="205"/>
        <v>21.426827326540867</v>
      </c>
      <c r="O367" s="10">
        <f t="shared" si="230"/>
        <v>3.0448655670411995E-4</v>
      </c>
      <c r="P367" s="10">
        <f t="shared" si="216"/>
        <v>6.4619566326397241E-3</v>
      </c>
      <c r="Q367" s="10">
        <f t="shared" si="217"/>
        <v>1.8867053535777708E-3</v>
      </c>
      <c r="R367" s="10">
        <f t="shared" si="218"/>
        <v>1.8937883768965359E-3</v>
      </c>
      <c r="S367" s="9"/>
      <c r="T367" s="9">
        <f t="shared" si="206"/>
        <v>21.426802009010874</v>
      </c>
      <c r="U367" s="10">
        <f t="shared" si="219"/>
        <v>2.7916902671165644E-4</v>
      </c>
      <c r="V367" s="10">
        <f t="shared" si="220"/>
        <v>5.9417196123514497E-3</v>
      </c>
      <c r="W367" s="10">
        <f t="shared" si="221"/>
        <v>1.8094662814973994E-3</v>
      </c>
      <c r="X367" s="10">
        <f t="shared" si="222"/>
        <v>1.8159612280058807E-3</v>
      </c>
      <c r="Y367" s="1"/>
      <c r="Z367" s="23">
        <f t="shared" si="207"/>
        <v>21.426522839984163</v>
      </c>
      <c r="AA367" s="54">
        <f t="shared" si="208"/>
        <v>0</v>
      </c>
      <c r="AB367" s="54" t="e">
        <f t="shared" si="209"/>
        <v>#DIV/0!</v>
      </c>
      <c r="AC367" s="54" t="e">
        <f t="shared" si="210"/>
        <v>#DIV/0!</v>
      </c>
      <c r="AD367" s="54" t="e">
        <f t="shared" si="231"/>
        <v>#DIV/0!</v>
      </c>
      <c r="AG367" s="23">
        <f t="shared" si="211"/>
        <v>21.426522839984163</v>
      </c>
      <c r="AH367" s="54">
        <f t="shared" si="232"/>
        <v>0</v>
      </c>
      <c r="AI367" s="54" t="e">
        <f t="shared" si="233"/>
        <v>#DIV/0!</v>
      </c>
      <c r="AJ367" s="54" t="e">
        <f t="shared" si="234"/>
        <v>#DIV/0!</v>
      </c>
      <c r="AK367" s="54" t="e">
        <f t="shared" si="235"/>
        <v>#DIV/0!</v>
      </c>
      <c r="AM367" s="23">
        <f t="shared" si="212"/>
        <v>21.426522839984163</v>
      </c>
      <c r="AN367" s="54">
        <f t="shared" si="236"/>
        <v>0</v>
      </c>
      <c r="AO367" s="54" t="e">
        <f t="shared" si="237"/>
        <v>#DIV/0!</v>
      </c>
      <c r="AP367" s="54" t="e">
        <f t="shared" si="238"/>
        <v>#DIV/0!</v>
      </c>
      <c r="AQ367" s="54" t="e">
        <f t="shared" si="239"/>
        <v>#DIV/0!</v>
      </c>
      <c r="AS367" s="23">
        <f t="shared" si="213"/>
        <v>21.426522839984163</v>
      </c>
      <c r="AT367" s="54">
        <f t="shared" si="240"/>
        <v>0</v>
      </c>
      <c r="AU367" s="54" t="e">
        <f t="shared" si="241"/>
        <v>#DIV/0!</v>
      </c>
      <c r="AV367" s="54" t="e">
        <f t="shared" si="242"/>
        <v>#DIV/0!</v>
      </c>
      <c r="AW367" s="54" t="e">
        <f t="shared" si="243"/>
        <v>#DIV/0!</v>
      </c>
    </row>
    <row r="368" spans="1:49" s="50" customFormat="1" hidden="1" x14ac:dyDescent="0.25">
      <c r="A368" s="3"/>
      <c r="B368" s="4"/>
      <c r="C368" s="4">
        <f t="shared" si="223"/>
        <v>62.439815657070213</v>
      </c>
      <c r="D368" s="22">
        <f t="shared" si="214"/>
        <v>413.34021680413207</v>
      </c>
      <c r="E368" s="54">
        <f t="shared" si="224"/>
        <v>6.3030478573206254</v>
      </c>
      <c r="F368" s="54">
        <f t="shared" si="225"/>
        <v>6.5721276302270466</v>
      </c>
      <c r="G368" s="54">
        <f t="shared" si="215"/>
        <v>3.2173879896087039</v>
      </c>
      <c r="H368" s="24">
        <f t="shared" si="226"/>
        <v>26</v>
      </c>
      <c r="I368" s="23">
        <f t="shared" si="227"/>
        <v>0.18260869557110301</v>
      </c>
      <c r="J368" s="23">
        <f t="shared" si="228"/>
        <v>0.54347826340488703</v>
      </c>
      <c r="K368" s="22">
        <f t="shared" si="229"/>
        <v>45</v>
      </c>
      <c r="L368" s="136">
        <v>337</v>
      </c>
      <c r="M368" s="9">
        <f t="shared" si="204"/>
        <v>21.427106467783432</v>
      </c>
      <c r="N368" s="9">
        <f t="shared" si="205"/>
        <v>21.42740774871687</v>
      </c>
      <c r="O368" s="10">
        <f t="shared" si="230"/>
        <v>3.0128093343861906E-4</v>
      </c>
      <c r="P368" s="10">
        <f t="shared" si="216"/>
        <v>6.3646293517239765E-3</v>
      </c>
      <c r="Q368" s="10">
        <f t="shared" si="217"/>
        <v>1.872234286899201E-3</v>
      </c>
      <c r="R368" s="10">
        <f t="shared" si="218"/>
        <v>1.8792426772886528E-3</v>
      </c>
      <c r="S368" s="9"/>
      <c r="T368" s="9">
        <f t="shared" si="206"/>
        <v>21.427382878656665</v>
      </c>
      <c r="U368" s="10">
        <f t="shared" si="219"/>
        <v>2.7641087323360125E-4</v>
      </c>
      <c r="V368" s="10">
        <f t="shared" si="220"/>
        <v>5.8560610721558716E-3</v>
      </c>
      <c r="W368" s="10">
        <f t="shared" si="221"/>
        <v>1.7961725646194525E-3</v>
      </c>
      <c r="X368" s="10">
        <f t="shared" si="222"/>
        <v>1.8026032727595997E-3</v>
      </c>
      <c r="Y368" s="1"/>
      <c r="Z368" s="23">
        <f t="shared" si="207"/>
        <v>21.427106467783432</v>
      </c>
      <c r="AA368" s="54">
        <f t="shared" si="208"/>
        <v>0</v>
      </c>
      <c r="AB368" s="54" t="e">
        <f t="shared" si="209"/>
        <v>#DIV/0!</v>
      </c>
      <c r="AC368" s="54" t="e">
        <f t="shared" si="210"/>
        <v>#DIV/0!</v>
      </c>
      <c r="AD368" s="54" t="e">
        <f t="shared" si="231"/>
        <v>#DIV/0!</v>
      </c>
      <c r="AG368" s="23">
        <f t="shared" si="211"/>
        <v>21.427106467783432</v>
      </c>
      <c r="AH368" s="54">
        <f t="shared" si="232"/>
        <v>0</v>
      </c>
      <c r="AI368" s="54" t="e">
        <f t="shared" si="233"/>
        <v>#DIV/0!</v>
      </c>
      <c r="AJ368" s="54" t="e">
        <f t="shared" si="234"/>
        <v>#DIV/0!</v>
      </c>
      <c r="AK368" s="54" t="e">
        <f t="shared" si="235"/>
        <v>#DIV/0!</v>
      </c>
      <c r="AM368" s="23">
        <f t="shared" si="212"/>
        <v>21.427106467783432</v>
      </c>
      <c r="AN368" s="54">
        <f t="shared" si="236"/>
        <v>0</v>
      </c>
      <c r="AO368" s="54" t="e">
        <f t="shared" si="237"/>
        <v>#DIV/0!</v>
      </c>
      <c r="AP368" s="54" t="e">
        <f t="shared" si="238"/>
        <v>#DIV/0!</v>
      </c>
      <c r="AQ368" s="54" t="e">
        <f t="shared" si="239"/>
        <v>#DIV/0!</v>
      </c>
      <c r="AS368" s="23">
        <f t="shared" si="213"/>
        <v>21.427106467783432</v>
      </c>
      <c r="AT368" s="54">
        <f t="shared" si="240"/>
        <v>0</v>
      </c>
      <c r="AU368" s="54" t="e">
        <f t="shared" si="241"/>
        <v>#DIV/0!</v>
      </c>
      <c r="AV368" s="54" t="e">
        <f t="shared" si="242"/>
        <v>#DIV/0!</v>
      </c>
      <c r="AW368" s="54" t="e">
        <f t="shared" si="243"/>
        <v>#DIV/0!</v>
      </c>
    </row>
    <row r="369" spans="1:49" s="50" customFormat="1" hidden="1" x14ac:dyDescent="0.25">
      <c r="A369" s="3"/>
      <c r="B369" s="4"/>
      <c r="C369" s="4">
        <f t="shared" si="223"/>
        <v>62.913481668742691</v>
      </c>
      <c r="D369" s="22">
        <f t="shared" si="214"/>
        <v>413.38862725377675</v>
      </c>
      <c r="E369" s="54">
        <f t="shared" si="224"/>
        <v>6.3503846175291381</v>
      </c>
      <c r="F369" s="54">
        <f t="shared" si="225"/>
        <v>6.6193284482902097</v>
      </c>
      <c r="G369" s="54">
        <f t="shared" si="215"/>
        <v>3.2410340416223873</v>
      </c>
      <c r="H369" s="24">
        <f t="shared" si="226"/>
        <v>26</v>
      </c>
      <c r="I369" s="23">
        <f t="shared" si="227"/>
        <v>0.18260869557110301</v>
      </c>
      <c r="J369" s="23">
        <f t="shared" si="228"/>
        <v>0.54347826340488703</v>
      </c>
      <c r="K369" s="22">
        <f t="shared" si="229"/>
        <v>45</v>
      </c>
      <c r="L369" s="136">
        <v>338</v>
      </c>
      <c r="M369" s="9">
        <f t="shared" si="204"/>
        <v>21.427684132364099</v>
      </c>
      <c r="N369" s="9">
        <f t="shared" si="205"/>
        <v>21.427982250848807</v>
      </c>
      <c r="O369" s="10">
        <f t="shared" si="230"/>
        <v>2.9811848470728819E-4</v>
      </c>
      <c r="P369" s="10">
        <f t="shared" si="216"/>
        <v>6.2690516138330446E-3</v>
      </c>
      <c r="Q369" s="10">
        <f t="shared" si="217"/>
        <v>1.8579184147507442E-3</v>
      </c>
      <c r="R369" s="10">
        <f t="shared" si="218"/>
        <v>1.8648531784949869E-3</v>
      </c>
      <c r="S369" s="9"/>
      <c r="T369" s="9">
        <f t="shared" si="206"/>
        <v>21.427957819195171</v>
      </c>
      <c r="U369" s="10">
        <f t="shared" si="219"/>
        <v>2.7368683107198422E-4</v>
      </c>
      <c r="V369" s="10">
        <f t="shared" si="220"/>
        <v>5.7718607728550258E-3</v>
      </c>
      <c r="W369" s="10">
        <f t="shared" si="221"/>
        <v>1.7830131327922635E-3</v>
      </c>
      <c r="X369" s="10">
        <f t="shared" si="222"/>
        <v>1.7893803983313286E-3</v>
      </c>
      <c r="Y369" s="1"/>
      <c r="Z369" s="23">
        <f t="shared" si="207"/>
        <v>21.427684132364099</v>
      </c>
      <c r="AA369" s="54">
        <f t="shared" si="208"/>
        <v>0</v>
      </c>
      <c r="AB369" s="54" t="e">
        <f t="shared" si="209"/>
        <v>#DIV/0!</v>
      </c>
      <c r="AC369" s="54" t="e">
        <f t="shared" si="210"/>
        <v>#DIV/0!</v>
      </c>
      <c r="AD369" s="54" t="e">
        <f t="shared" si="231"/>
        <v>#DIV/0!</v>
      </c>
      <c r="AG369" s="23">
        <f t="shared" si="211"/>
        <v>21.427684132364099</v>
      </c>
      <c r="AH369" s="54">
        <f t="shared" si="232"/>
        <v>0</v>
      </c>
      <c r="AI369" s="54" t="e">
        <f t="shared" si="233"/>
        <v>#DIV/0!</v>
      </c>
      <c r="AJ369" s="54" t="e">
        <f t="shared" si="234"/>
        <v>#DIV/0!</v>
      </c>
      <c r="AK369" s="54" t="e">
        <f t="shared" si="235"/>
        <v>#DIV/0!</v>
      </c>
      <c r="AM369" s="23">
        <f t="shared" si="212"/>
        <v>21.427684132364099</v>
      </c>
      <c r="AN369" s="54">
        <f t="shared" si="236"/>
        <v>0</v>
      </c>
      <c r="AO369" s="54" t="e">
        <f t="shared" si="237"/>
        <v>#DIV/0!</v>
      </c>
      <c r="AP369" s="54" t="e">
        <f t="shared" si="238"/>
        <v>#DIV/0!</v>
      </c>
      <c r="AQ369" s="54" t="e">
        <f t="shared" si="239"/>
        <v>#DIV/0!</v>
      </c>
      <c r="AS369" s="23">
        <f t="shared" si="213"/>
        <v>21.427684132364099</v>
      </c>
      <c r="AT369" s="54">
        <f t="shared" si="240"/>
        <v>0</v>
      </c>
      <c r="AU369" s="54" t="e">
        <f t="shared" si="241"/>
        <v>#DIV/0!</v>
      </c>
      <c r="AV369" s="54" t="e">
        <f t="shared" si="242"/>
        <v>#DIV/0!</v>
      </c>
      <c r="AW369" s="54" t="e">
        <f t="shared" si="243"/>
        <v>#DIV/0!</v>
      </c>
    </row>
    <row r="370" spans="1:49" s="50" customFormat="1" hidden="1" x14ac:dyDescent="0.25">
      <c r="A370" s="3"/>
      <c r="B370" s="4"/>
      <c r="C370" s="4">
        <f t="shared" si="223"/>
        <v>63.389321454607973</v>
      </c>
      <c r="D370" s="22">
        <f t="shared" si="214"/>
        <v>413.43655605885732</v>
      </c>
      <c r="E370" s="54">
        <f t="shared" si="224"/>
        <v>6.3979386182091567</v>
      </c>
      <c r="F370" s="54">
        <f t="shared" si="225"/>
        <v>6.6667458829516848</v>
      </c>
      <c r="G370" s="54">
        <f t="shared" si="215"/>
        <v>3.2647884408179615</v>
      </c>
      <c r="H370" s="24">
        <f t="shared" si="226"/>
        <v>26</v>
      </c>
      <c r="I370" s="23">
        <f t="shared" si="227"/>
        <v>0.18260869557110301</v>
      </c>
      <c r="J370" s="23">
        <f t="shared" si="228"/>
        <v>0.54347826340488703</v>
      </c>
      <c r="K370" s="22">
        <f t="shared" si="229"/>
        <v>45</v>
      </c>
      <c r="L370" s="136">
        <v>339</v>
      </c>
      <c r="M370" s="9">
        <f t="shared" si="204"/>
        <v>21.428255910999358</v>
      </c>
      <c r="N370" s="9">
        <f t="shared" si="205"/>
        <v>21.428550909502249</v>
      </c>
      <c r="O370" s="10">
        <f t="shared" si="230"/>
        <v>2.9499850289127494E-4</v>
      </c>
      <c r="P370" s="10">
        <f t="shared" si="216"/>
        <v>6.1751869022819046E-3</v>
      </c>
      <c r="Q370" s="10">
        <f t="shared" si="217"/>
        <v>1.843755596389375E-3</v>
      </c>
      <c r="R370" s="10">
        <f t="shared" si="218"/>
        <v>1.8506177234048449E-3</v>
      </c>
      <c r="S370" s="9"/>
      <c r="T370" s="9">
        <f t="shared" si="206"/>
        <v>21.428526907398865</v>
      </c>
      <c r="U370" s="10">
        <f t="shared" si="219"/>
        <v>2.7099639950733945E-4</v>
      </c>
      <c r="V370" s="10">
        <f t="shared" si="220"/>
        <v>5.6890902175482944E-3</v>
      </c>
      <c r="W370" s="10">
        <f t="shared" si="221"/>
        <v>1.7699862715430835E-3</v>
      </c>
      <c r="X370" s="10">
        <f t="shared" si="222"/>
        <v>1.7762908785687644E-3</v>
      </c>
      <c r="Y370" s="1"/>
      <c r="Z370" s="23">
        <f t="shared" si="207"/>
        <v>21.428255910999358</v>
      </c>
      <c r="AA370" s="54">
        <f t="shared" si="208"/>
        <v>0</v>
      </c>
      <c r="AB370" s="54" t="e">
        <f t="shared" si="209"/>
        <v>#DIV/0!</v>
      </c>
      <c r="AC370" s="54" t="e">
        <f t="shared" si="210"/>
        <v>#DIV/0!</v>
      </c>
      <c r="AD370" s="54" t="e">
        <f t="shared" si="231"/>
        <v>#DIV/0!</v>
      </c>
      <c r="AG370" s="23">
        <f t="shared" si="211"/>
        <v>21.428255910999358</v>
      </c>
      <c r="AH370" s="54">
        <f t="shared" si="232"/>
        <v>0</v>
      </c>
      <c r="AI370" s="54" t="e">
        <f t="shared" si="233"/>
        <v>#DIV/0!</v>
      </c>
      <c r="AJ370" s="54" t="e">
        <f t="shared" si="234"/>
        <v>#DIV/0!</v>
      </c>
      <c r="AK370" s="54" t="e">
        <f t="shared" si="235"/>
        <v>#DIV/0!</v>
      </c>
      <c r="AM370" s="23">
        <f t="shared" si="212"/>
        <v>21.428255910999358</v>
      </c>
      <c r="AN370" s="54">
        <f t="shared" si="236"/>
        <v>0</v>
      </c>
      <c r="AO370" s="54" t="e">
        <f t="shared" si="237"/>
        <v>#DIV/0!</v>
      </c>
      <c r="AP370" s="54" t="e">
        <f t="shared" si="238"/>
        <v>#DIV/0!</v>
      </c>
      <c r="AQ370" s="54" t="e">
        <f t="shared" si="239"/>
        <v>#DIV/0!</v>
      </c>
      <c r="AS370" s="23">
        <f t="shared" si="213"/>
        <v>21.428255910999358</v>
      </c>
      <c r="AT370" s="54">
        <f t="shared" si="240"/>
        <v>0</v>
      </c>
      <c r="AU370" s="54" t="e">
        <f t="shared" si="241"/>
        <v>#DIV/0!</v>
      </c>
      <c r="AV370" s="54" t="e">
        <f t="shared" si="242"/>
        <v>#DIV/0!</v>
      </c>
      <c r="AW370" s="54" t="e">
        <f t="shared" si="243"/>
        <v>#DIV/0!</v>
      </c>
    </row>
    <row r="371" spans="1:49" s="50" customFormat="1" hidden="1" x14ac:dyDescent="0.25">
      <c r="A371" s="3"/>
      <c r="B371" s="4"/>
      <c r="C371" s="4">
        <f t="shared" si="223"/>
        <v>63.867338515108173</v>
      </c>
      <c r="D371" s="22">
        <f t="shared" si="214"/>
        <v>413.48400924502317</v>
      </c>
      <c r="E371" s="54">
        <f t="shared" si="224"/>
        <v>6.445710209184365</v>
      </c>
      <c r="F371" s="54">
        <f t="shared" si="225"/>
        <v>6.7143802830305299</v>
      </c>
      <c r="G371" s="54">
        <f t="shared" si="215"/>
        <v>3.2886513633229644</v>
      </c>
      <c r="H371" s="24">
        <f t="shared" si="226"/>
        <v>26</v>
      </c>
      <c r="I371" s="23">
        <f t="shared" si="227"/>
        <v>0.18260869557110301</v>
      </c>
      <c r="J371" s="23">
        <f t="shared" si="228"/>
        <v>0.54347826340488703</v>
      </c>
      <c r="K371" s="22">
        <f t="shared" si="229"/>
        <v>45</v>
      </c>
      <c r="L371" s="136">
        <v>340</v>
      </c>
      <c r="M371" s="9">
        <f t="shared" si="204"/>
        <v>21.428821879754381</v>
      </c>
      <c r="N371" s="9">
        <f t="shared" si="205"/>
        <v>21.429113800048356</v>
      </c>
      <c r="O371" s="10">
        <f t="shared" si="230"/>
        <v>2.9192029397506758E-4</v>
      </c>
      <c r="P371" s="10">
        <f t="shared" si="216"/>
        <v>6.0829995666715269E-3</v>
      </c>
      <c r="Q371" s="10">
        <f t="shared" si="217"/>
        <v>1.8297437269009654E-3</v>
      </c>
      <c r="R371" s="10">
        <f t="shared" si="218"/>
        <v>1.8365341907364155E-3</v>
      </c>
      <c r="S371" s="9"/>
      <c r="T371" s="9">
        <f t="shared" si="206"/>
        <v>21.429090218840575</v>
      </c>
      <c r="U371" s="10">
        <f t="shared" si="219"/>
        <v>2.683390861939472E-4</v>
      </c>
      <c r="V371" s="10">
        <f t="shared" si="220"/>
        <v>5.6077215346718662E-3</v>
      </c>
      <c r="W371" s="10">
        <f t="shared" si="221"/>
        <v>1.7570902925232613E-3</v>
      </c>
      <c r="X371" s="10">
        <f t="shared" si="222"/>
        <v>1.7633330135681489E-3</v>
      </c>
      <c r="Y371" s="1"/>
      <c r="Z371" s="23">
        <f t="shared" si="207"/>
        <v>21.428821879754381</v>
      </c>
      <c r="AA371" s="54">
        <f t="shared" si="208"/>
        <v>0</v>
      </c>
      <c r="AB371" s="54" t="e">
        <f t="shared" si="209"/>
        <v>#DIV/0!</v>
      </c>
      <c r="AC371" s="54" t="e">
        <f t="shared" si="210"/>
        <v>#DIV/0!</v>
      </c>
      <c r="AD371" s="54" t="e">
        <f t="shared" si="231"/>
        <v>#DIV/0!</v>
      </c>
      <c r="AG371" s="23">
        <f t="shared" si="211"/>
        <v>21.428821879754381</v>
      </c>
      <c r="AH371" s="54">
        <f t="shared" si="232"/>
        <v>0</v>
      </c>
      <c r="AI371" s="54" t="e">
        <f t="shared" si="233"/>
        <v>#DIV/0!</v>
      </c>
      <c r="AJ371" s="54" t="e">
        <f t="shared" si="234"/>
        <v>#DIV/0!</v>
      </c>
      <c r="AK371" s="54" t="e">
        <f t="shared" si="235"/>
        <v>#DIV/0!</v>
      </c>
      <c r="AM371" s="23">
        <f t="shared" si="212"/>
        <v>21.428821879754381</v>
      </c>
      <c r="AN371" s="54">
        <f t="shared" si="236"/>
        <v>0</v>
      </c>
      <c r="AO371" s="54" t="e">
        <f t="shared" si="237"/>
        <v>#DIV/0!</v>
      </c>
      <c r="AP371" s="54" t="e">
        <f t="shared" si="238"/>
        <v>#DIV/0!</v>
      </c>
      <c r="AQ371" s="54" t="e">
        <f t="shared" si="239"/>
        <v>#DIV/0!</v>
      </c>
      <c r="AS371" s="23">
        <f t="shared" si="213"/>
        <v>21.428821879754381</v>
      </c>
      <c r="AT371" s="54">
        <f t="shared" si="240"/>
        <v>0</v>
      </c>
      <c r="AU371" s="54" t="e">
        <f t="shared" si="241"/>
        <v>#DIV/0!</v>
      </c>
      <c r="AV371" s="54" t="e">
        <f t="shared" si="242"/>
        <v>#DIV/0!</v>
      </c>
      <c r="AW371" s="54" t="e">
        <f t="shared" si="243"/>
        <v>#DIV/0!</v>
      </c>
    </row>
    <row r="372" spans="1:49" s="50" customFormat="1" hidden="1" x14ac:dyDescent="0.25">
      <c r="A372" s="3"/>
      <c r="B372" s="4"/>
      <c r="C372" s="4">
        <f t="shared" si="223"/>
        <v>64.347536345956129</v>
      </c>
      <c r="D372" s="22">
        <f t="shared" si="214"/>
        <v>413.53099274789247</v>
      </c>
      <c r="E372" s="54">
        <f t="shared" si="224"/>
        <v>6.4936997398058178</v>
      </c>
      <c r="F372" s="54">
        <f t="shared" si="225"/>
        <v>6.7622319968745286</v>
      </c>
      <c r="G372" s="54">
        <f t="shared" si="215"/>
        <v>3.3126229850069722</v>
      </c>
      <c r="H372" s="24">
        <f t="shared" si="226"/>
        <v>26</v>
      </c>
      <c r="I372" s="23">
        <f t="shared" si="227"/>
        <v>0.18260869557110301</v>
      </c>
      <c r="J372" s="23">
        <f t="shared" si="228"/>
        <v>0.54347826340488703</v>
      </c>
      <c r="K372" s="22">
        <f t="shared" si="229"/>
        <v>45</v>
      </c>
      <c r="L372" s="136">
        <v>341</v>
      </c>
      <c r="M372" s="9">
        <f t="shared" si="204"/>
        <v>21.429382113508293</v>
      </c>
      <c r="N372" s="9">
        <f t="shared" si="205"/>
        <v>21.429670996685633</v>
      </c>
      <c r="O372" s="10">
        <f t="shared" si="230"/>
        <v>2.8888317734043767E-4</v>
      </c>
      <c r="P372" s="10">
        <f t="shared" si="216"/>
        <v>5.9924548018376904E-3</v>
      </c>
      <c r="Q372" s="10">
        <f t="shared" si="217"/>
        <v>1.8158807370821058E-3</v>
      </c>
      <c r="R372" s="10">
        <f t="shared" si="218"/>
        <v>1.822600495588638E-3</v>
      </c>
      <c r="S372" s="9"/>
      <c r="T372" s="9">
        <f t="shared" si="206"/>
        <v>21.429647827915328</v>
      </c>
      <c r="U372" s="10">
        <f t="shared" si="219"/>
        <v>2.6571440703548888E-4</v>
      </c>
      <c r="V372" s="10">
        <f t="shared" si="220"/>
        <v>5.5277274634773698E-3</v>
      </c>
      <c r="W372" s="10">
        <f t="shared" si="221"/>
        <v>1.7443235332467153E-3</v>
      </c>
      <c r="X372" s="10">
        <f t="shared" si="222"/>
        <v>1.7505051296320118E-3</v>
      </c>
      <c r="Y372" s="1"/>
      <c r="Z372" s="23">
        <f t="shared" si="207"/>
        <v>21.429382113508293</v>
      </c>
      <c r="AA372" s="54">
        <f t="shared" si="208"/>
        <v>0</v>
      </c>
      <c r="AB372" s="54" t="e">
        <f t="shared" si="209"/>
        <v>#DIV/0!</v>
      </c>
      <c r="AC372" s="54" t="e">
        <f t="shared" si="210"/>
        <v>#DIV/0!</v>
      </c>
      <c r="AD372" s="54" t="e">
        <f t="shared" si="231"/>
        <v>#DIV/0!</v>
      </c>
      <c r="AG372" s="23">
        <f t="shared" si="211"/>
        <v>21.429382113508293</v>
      </c>
      <c r="AH372" s="54">
        <f t="shared" si="232"/>
        <v>0</v>
      </c>
      <c r="AI372" s="54" t="e">
        <f t="shared" si="233"/>
        <v>#DIV/0!</v>
      </c>
      <c r="AJ372" s="54" t="e">
        <f t="shared" si="234"/>
        <v>#DIV/0!</v>
      </c>
      <c r="AK372" s="54" t="e">
        <f t="shared" si="235"/>
        <v>#DIV/0!</v>
      </c>
      <c r="AM372" s="23">
        <f t="shared" si="212"/>
        <v>21.429382113508293</v>
      </c>
      <c r="AN372" s="54">
        <f t="shared" si="236"/>
        <v>0</v>
      </c>
      <c r="AO372" s="54" t="e">
        <f t="shared" si="237"/>
        <v>#DIV/0!</v>
      </c>
      <c r="AP372" s="54" t="e">
        <f t="shared" si="238"/>
        <v>#DIV/0!</v>
      </c>
      <c r="AQ372" s="54" t="e">
        <f t="shared" si="239"/>
        <v>#DIV/0!</v>
      </c>
      <c r="AS372" s="23">
        <f t="shared" si="213"/>
        <v>21.429382113508293</v>
      </c>
      <c r="AT372" s="54">
        <f t="shared" si="240"/>
        <v>0</v>
      </c>
      <c r="AU372" s="54" t="e">
        <f t="shared" si="241"/>
        <v>#DIV/0!</v>
      </c>
      <c r="AV372" s="54" t="e">
        <f t="shared" si="242"/>
        <v>#DIV/0!</v>
      </c>
      <c r="AW372" s="54" t="e">
        <f t="shared" si="243"/>
        <v>#DIV/0!</v>
      </c>
    </row>
    <row r="373" spans="1:49" s="50" customFormat="1" hidden="1" x14ac:dyDescent="0.25">
      <c r="A373" s="3"/>
      <c r="B373" s="4"/>
      <c r="C373" s="4">
        <f t="shared" si="223"/>
        <v>64.829918438155687</v>
      </c>
      <c r="D373" s="22">
        <f t="shared" si="214"/>
        <v>413.57751241460289</v>
      </c>
      <c r="E373" s="54">
        <f t="shared" si="224"/>
        <v>6.541907558953965</v>
      </c>
      <c r="F373" s="54">
        <f t="shared" si="225"/>
        <v>6.8103013723622148</v>
      </c>
      <c r="G373" s="54">
        <f t="shared" si="215"/>
        <v>3.3367034814829872</v>
      </c>
      <c r="H373" s="24">
        <f t="shared" si="226"/>
        <v>26</v>
      </c>
      <c r="I373" s="23">
        <f t="shared" si="227"/>
        <v>0.18260869557110301</v>
      </c>
      <c r="J373" s="23">
        <f t="shared" si="228"/>
        <v>0.54347826340488703</v>
      </c>
      <c r="K373" s="22">
        <f t="shared" si="229"/>
        <v>45</v>
      </c>
      <c r="L373" s="136">
        <v>342</v>
      </c>
      <c r="M373" s="9">
        <f t="shared" si="204"/>
        <v>21.429936685975765</v>
      </c>
      <c r="N373" s="9">
        <f t="shared" si="205"/>
        <v>21.430222572461165</v>
      </c>
      <c r="O373" s="10">
        <f t="shared" si="230"/>
        <v>2.8588648540051054E-4</v>
      </c>
      <c r="P373" s="10">
        <f t="shared" si="216"/>
        <v>5.9035186239635084E-3</v>
      </c>
      <c r="Q373" s="10">
        <f t="shared" si="217"/>
        <v>1.8021645922923499E-3</v>
      </c>
      <c r="R373" s="10">
        <f t="shared" si="218"/>
        <v>1.8088145876345302E-3</v>
      </c>
      <c r="S373" s="9"/>
      <c r="T373" s="9">
        <f t="shared" si="206"/>
        <v>21.430199807861825</v>
      </c>
      <c r="U373" s="10">
        <f t="shared" si="219"/>
        <v>2.6312188606070208E-4</v>
      </c>
      <c r="V373" s="10">
        <f t="shared" si="220"/>
        <v>5.4490813398297075E-3</v>
      </c>
      <c r="W373" s="10">
        <f t="shared" si="221"/>
        <v>1.7316843568203888E-3</v>
      </c>
      <c r="X373" s="10">
        <f t="shared" si="222"/>
        <v>1.7378055786560894E-3</v>
      </c>
      <c r="Y373" s="1"/>
      <c r="Z373" s="23">
        <f t="shared" si="207"/>
        <v>21.429936685975765</v>
      </c>
      <c r="AA373" s="54">
        <f t="shared" si="208"/>
        <v>0</v>
      </c>
      <c r="AB373" s="54" t="e">
        <f t="shared" si="209"/>
        <v>#DIV/0!</v>
      </c>
      <c r="AC373" s="54" t="e">
        <f t="shared" si="210"/>
        <v>#DIV/0!</v>
      </c>
      <c r="AD373" s="54" t="e">
        <f t="shared" si="231"/>
        <v>#DIV/0!</v>
      </c>
      <c r="AG373" s="23">
        <f t="shared" si="211"/>
        <v>21.429936685975765</v>
      </c>
      <c r="AH373" s="54">
        <f t="shared" si="232"/>
        <v>0</v>
      </c>
      <c r="AI373" s="54" t="e">
        <f t="shared" si="233"/>
        <v>#DIV/0!</v>
      </c>
      <c r="AJ373" s="54" t="e">
        <f t="shared" si="234"/>
        <v>#DIV/0!</v>
      </c>
      <c r="AK373" s="54" t="e">
        <f t="shared" si="235"/>
        <v>#DIV/0!</v>
      </c>
      <c r="AM373" s="23">
        <f t="shared" si="212"/>
        <v>21.429936685975765</v>
      </c>
      <c r="AN373" s="54">
        <f t="shared" si="236"/>
        <v>0</v>
      </c>
      <c r="AO373" s="54" t="e">
        <f t="shared" si="237"/>
        <v>#DIV/0!</v>
      </c>
      <c r="AP373" s="54" t="e">
        <f t="shared" si="238"/>
        <v>#DIV/0!</v>
      </c>
      <c r="AQ373" s="54" t="e">
        <f t="shared" si="239"/>
        <v>#DIV/0!</v>
      </c>
      <c r="AS373" s="23">
        <f t="shared" si="213"/>
        <v>21.429936685975765</v>
      </c>
      <c r="AT373" s="54">
        <f t="shared" si="240"/>
        <v>0</v>
      </c>
      <c r="AU373" s="54" t="e">
        <f t="shared" si="241"/>
        <v>#DIV/0!</v>
      </c>
      <c r="AV373" s="54" t="e">
        <f t="shared" si="242"/>
        <v>#DIV/0!</v>
      </c>
      <c r="AW373" s="54" t="e">
        <f t="shared" si="243"/>
        <v>#DIV/0!</v>
      </c>
    </row>
    <row r="374" spans="1:49" s="50" customFormat="1" hidden="1" x14ac:dyDescent="0.25">
      <c r="A374" s="3"/>
      <c r="B374" s="4"/>
      <c r="C374" s="4">
        <f t="shared" si="223"/>
        <v>65.314488278022026</v>
      </c>
      <c r="D374" s="22">
        <f t="shared" si="214"/>
        <v>413.62357400533301</v>
      </c>
      <c r="E374" s="54">
        <f t="shared" si="224"/>
        <v>6.5903340150406864</v>
      </c>
      <c r="F374" s="54">
        <f t="shared" si="225"/>
        <v>6.8585887569048953</v>
      </c>
      <c r="G374" s="54">
        <f t="shared" si="215"/>
        <v>3.3608930281088272</v>
      </c>
      <c r="H374" s="24">
        <f t="shared" si="226"/>
        <v>26</v>
      </c>
      <c r="I374" s="23">
        <f t="shared" si="227"/>
        <v>0.18260869557110301</v>
      </c>
      <c r="J374" s="23">
        <f t="shared" si="228"/>
        <v>0.54347826340488703</v>
      </c>
      <c r="K374" s="22">
        <f t="shared" si="229"/>
        <v>45</v>
      </c>
      <c r="L374" s="136">
        <v>343</v>
      </c>
      <c r="M374" s="9">
        <f t="shared" si="204"/>
        <v>21.430485669728263</v>
      </c>
      <c r="N374" s="9">
        <f t="shared" si="205"/>
        <v>21.430768599291547</v>
      </c>
      <c r="O374" s="10">
        <f t="shared" si="230"/>
        <v>2.8292956328357377E-4</v>
      </c>
      <c r="P374" s="10">
        <f t="shared" si="216"/>
        <v>5.8161578482681412E-3</v>
      </c>
      <c r="Q374" s="10">
        <f t="shared" si="217"/>
        <v>1.7885932915851367E-3</v>
      </c>
      <c r="R374" s="10">
        <f t="shared" si="218"/>
        <v>1.7951744505937464E-3</v>
      </c>
      <c r="S374" s="9"/>
      <c r="T374" s="9">
        <f t="shared" si="206"/>
        <v>21.430746230783413</v>
      </c>
      <c r="U374" s="10">
        <f t="shared" si="219"/>
        <v>2.6056105514982164E-4</v>
      </c>
      <c r="V374" s="10">
        <f t="shared" si="220"/>
        <v>5.3717570792447085E-3</v>
      </c>
      <c r="W374" s="10">
        <f t="shared" si="221"/>
        <v>1.7191711506834555E-3</v>
      </c>
      <c r="X374" s="10">
        <f t="shared" si="222"/>
        <v>1.7252327371245929E-3</v>
      </c>
      <c r="Y374" s="1"/>
      <c r="Z374" s="23">
        <f t="shared" si="207"/>
        <v>21.430485669728263</v>
      </c>
      <c r="AA374" s="54">
        <f t="shared" si="208"/>
        <v>0</v>
      </c>
      <c r="AB374" s="54" t="e">
        <f t="shared" si="209"/>
        <v>#DIV/0!</v>
      </c>
      <c r="AC374" s="54" t="e">
        <f t="shared" si="210"/>
        <v>#DIV/0!</v>
      </c>
      <c r="AD374" s="54" t="e">
        <f t="shared" si="231"/>
        <v>#DIV/0!</v>
      </c>
      <c r="AG374" s="23">
        <f t="shared" si="211"/>
        <v>21.430485669728263</v>
      </c>
      <c r="AH374" s="54">
        <f t="shared" si="232"/>
        <v>0</v>
      </c>
      <c r="AI374" s="54" t="e">
        <f t="shared" si="233"/>
        <v>#DIV/0!</v>
      </c>
      <c r="AJ374" s="54" t="e">
        <f t="shared" si="234"/>
        <v>#DIV/0!</v>
      </c>
      <c r="AK374" s="54" t="e">
        <f t="shared" si="235"/>
        <v>#DIV/0!</v>
      </c>
      <c r="AM374" s="23">
        <f t="shared" si="212"/>
        <v>21.430485669728263</v>
      </c>
      <c r="AN374" s="54">
        <f t="shared" si="236"/>
        <v>0</v>
      </c>
      <c r="AO374" s="54" t="e">
        <f t="shared" si="237"/>
        <v>#DIV/0!</v>
      </c>
      <c r="AP374" s="54" t="e">
        <f t="shared" si="238"/>
        <v>#DIV/0!</v>
      </c>
      <c r="AQ374" s="54" t="e">
        <f t="shared" si="239"/>
        <v>#DIV/0!</v>
      </c>
      <c r="AS374" s="23">
        <f t="shared" si="213"/>
        <v>21.430485669728263</v>
      </c>
      <c r="AT374" s="54">
        <f t="shared" si="240"/>
        <v>0</v>
      </c>
      <c r="AU374" s="54" t="e">
        <f t="shared" si="241"/>
        <v>#DIV/0!</v>
      </c>
      <c r="AV374" s="54" t="e">
        <f t="shared" si="242"/>
        <v>#DIV/0!</v>
      </c>
      <c r="AW374" s="54" t="e">
        <f t="shared" si="243"/>
        <v>#DIV/0!</v>
      </c>
    </row>
    <row r="375" spans="1:49" s="50" customFormat="1" hidden="1" x14ac:dyDescent="0.25">
      <c r="A375" s="3"/>
      <c r="B375" s="4"/>
      <c r="C375" s="4">
        <f t="shared" si="223"/>
        <v>65.801249347201519</v>
      </c>
      <c r="D375" s="22">
        <f t="shared" si="214"/>
        <v>413.66918319479345</v>
      </c>
      <c r="E375" s="54">
        <f t="shared" si="224"/>
        <v>6.6389794560112785</v>
      </c>
      <c r="F375" s="54">
        <f t="shared" si="225"/>
        <v>6.9070944974486315</v>
      </c>
      <c r="G375" s="54">
        <f t="shared" si="215"/>
        <v>3.3851917999884797</v>
      </c>
      <c r="H375" s="24">
        <f t="shared" si="226"/>
        <v>26</v>
      </c>
      <c r="I375" s="23">
        <f t="shared" si="227"/>
        <v>0.18260869557110301</v>
      </c>
      <c r="J375" s="23">
        <f t="shared" si="228"/>
        <v>0.54347826340488703</v>
      </c>
      <c r="K375" s="22">
        <f t="shared" si="229"/>
        <v>45</v>
      </c>
      <c r="L375" s="136">
        <v>344</v>
      </c>
      <c r="M375" s="9">
        <f t="shared" si="204"/>
        <v>21.431029136214509</v>
      </c>
      <c r="N375" s="9">
        <f t="shared" si="205"/>
        <v>21.431309147983207</v>
      </c>
      <c r="O375" s="10">
        <f t="shared" si="230"/>
        <v>2.8001176869807409E-4</v>
      </c>
      <c r="P375" s="10">
        <f t="shared" si="216"/>
        <v>5.7303400709031449E-3</v>
      </c>
      <c r="Q375" s="10">
        <f t="shared" si="217"/>
        <v>1.7751648679529568E-3</v>
      </c>
      <c r="R375" s="10">
        <f t="shared" si="218"/>
        <v>1.7816781025842172E-3</v>
      </c>
      <c r="S375" s="9"/>
      <c r="T375" s="9">
        <f t="shared" si="206"/>
        <v>21.4312871676686</v>
      </c>
      <c r="U375" s="10">
        <f t="shared" si="219"/>
        <v>2.5803145409142303E-4</v>
      </c>
      <c r="V375" s="10">
        <f t="shared" si="220"/>
        <v>5.2957291670893483E-3</v>
      </c>
      <c r="W375" s="10">
        <f t="shared" si="221"/>
        <v>1.7067823275071182E-3</v>
      </c>
      <c r="X375" s="10">
        <f t="shared" si="222"/>
        <v>1.7127850069799547E-3</v>
      </c>
      <c r="Y375" s="1"/>
      <c r="Z375" s="23">
        <f t="shared" si="207"/>
        <v>21.431029136214509</v>
      </c>
      <c r="AA375" s="54">
        <f t="shared" si="208"/>
        <v>0</v>
      </c>
      <c r="AB375" s="54" t="e">
        <f t="shared" si="209"/>
        <v>#DIV/0!</v>
      </c>
      <c r="AC375" s="54" t="e">
        <f t="shared" si="210"/>
        <v>#DIV/0!</v>
      </c>
      <c r="AD375" s="54" t="e">
        <f t="shared" si="231"/>
        <v>#DIV/0!</v>
      </c>
      <c r="AG375" s="23">
        <f t="shared" si="211"/>
        <v>21.431029136214509</v>
      </c>
      <c r="AH375" s="54">
        <f t="shared" si="232"/>
        <v>0</v>
      </c>
      <c r="AI375" s="54" t="e">
        <f t="shared" si="233"/>
        <v>#DIV/0!</v>
      </c>
      <c r="AJ375" s="54" t="e">
        <f t="shared" si="234"/>
        <v>#DIV/0!</v>
      </c>
      <c r="AK375" s="54" t="e">
        <f t="shared" si="235"/>
        <v>#DIV/0!</v>
      </c>
      <c r="AM375" s="23">
        <f t="shared" si="212"/>
        <v>21.431029136214509</v>
      </c>
      <c r="AN375" s="54">
        <f t="shared" si="236"/>
        <v>0</v>
      </c>
      <c r="AO375" s="54" t="e">
        <f t="shared" si="237"/>
        <v>#DIV/0!</v>
      </c>
      <c r="AP375" s="54" t="e">
        <f t="shared" si="238"/>
        <v>#DIV/0!</v>
      </c>
      <c r="AQ375" s="54" t="e">
        <f t="shared" si="239"/>
        <v>#DIV/0!</v>
      </c>
      <c r="AS375" s="23">
        <f t="shared" si="213"/>
        <v>21.431029136214509</v>
      </c>
      <c r="AT375" s="54">
        <f t="shared" si="240"/>
        <v>0</v>
      </c>
      <c r="AU375" s="54" t="e">
        <f t="shared" si="241"/>
        <v>#DIV/0!</v>
      </c>
      <c r="AV375" s="54" t="e">
        <f t="shared" si="242"/>
        <v>#DIV/0!</v>
      </c>
      <c r="AW375" s="54" t="e">
        <f t="shared" si="243"/>
        <v>#DIV/0!</v>
      </c>
    </row>
    <row r="376" spans="1:49" s="50" customFormat="1" hidden="1" x14ac:dyDescent="0.25">
      <c r="A376" s="3"/>
      <c r="B376" s="4"/>
      <c r="C376" s="4">
        <f t="shared" si="223"/>
        <v>66.290205122691688</v>
      </c>
      <c r="D376" s="22">
        <f t="shared" si="214"/>
        <v>413.71434557369014</v>
      </c>
      <c r="E376" s="54">
        <f t="shared" si="224"/>
        <v>6.6878442293464397</v>
      </c>
      <c r="F376" s="54">
        <f t="shared" si="225"/>
        <v>6.9558189404762274</v>
      </c>
      <c r="G376" s="54">
        <f t="shared" si="215"/>
        <v>3.4095999719734538</v>
      </c>
      <c r="H376" s="24">
        <f t="shared" si="226"/>
        <v>26</v>
      </c>
      <c r="I376" s="23">
        <f t="shared" si="227"/>
        <v>0.18260869557110301</v>
      </c>
      <c r="J376" s="23">
        <f t="shared" si="228"/>
        <v>0.54347826340488703</v>
      </c>
      <c r="K376" s="22">
        <f t="shared" si="229"/>
        <v>45</v>
      </c>
      <c r="L376" s="136">
        <v>345</v>
      </c>
      <c r="M376" s="9">
        <f t="shared" si="204"/>
        <v>21.431567155781007</v>
      </c>
      <c r="N376" s="9">
        <f t="shared" si="205"/>
        <v>21.431844288252503</v>
      </c>
      <c r="O376" s="10">
        <f t="shared" si="230"/>
        <v>2.7713247149563358E-4</v>
      </c>
      <c r="P376" s="10">
        <f t="shared" si="216"/>
        <v>5.6460336450915565E-3</v>
      </c>
      <c r="Q376" s="10">
        <f t="shared" si="217"/>
        <v>1.7618773866397348E-3</v>
      </c>
      <c r="R376" s="10">
        <f t="shared" si="218"/>
        <v>1.7683235940932564E-3</v>
      </c>
      <c r="S376" s="9"/>
      <c r="T376" s="9">
        <f t="shared" si="206"/>
        <v>21.431822688411252</v>
      </c>
      <c r="U376" s="10">
        <f t="shared" si="219"/>
        <v>2.5553263024491457E-4</v>
      </c>
      <c r="V376" s="10">
        <f t="shared" si="220"/>
        <v>5.2209726409248487E-3</v>
      </c>
      <c r="W376" s="10">
        <f t="shared" si="221"/>
        <v>1.6945163234904754E-3</v>
      </c>
      <c r="X376" s="10">
        <f t="shared" si="222"/>
        <v>1.7004608138410657E-3</v>
      </c>
      <c r="Y376" s="1"/>
      <c r="Z376" s="23">
        <f t="shared" si="207"/>
        <v>21.431567155781007</v>
      </c>
      <c r="AA376" s="54">
        <f t="shared" si="208"/>
        <v>0</v>
      </c>
      <c r="AB376" s="54" t="e">
        <f t="shared" si="209"/>
        <v>#DIV/0!</v>
      </c>
      <c r="AC376" s="54" t="e">
        <f t="shared" si="210"/>
        <v>#DIV/0!</v>
      </c>
      <c r="AD376" s="54" t="e">
        <f t="shared" si="231"/>
        <v>#DIV/0!</v>
      </c>
      <c r="AG376" s="23">
        <f t="shared" si="211"/>
        <v>21.431567155781007</v>
      </c>
      <c r="AH376" s="54">
        <f t="shared" si="232"/>
        <v>0</v>
      </c>
      <c r="AI376" s="54" t="e">
        <f t="shared" si="233"/>
        <v>#DIV/0!</v>
      </c>
      <c r="AJ376" s="54" t="e">
        <f t="shared" si="234"/>
        <v>#DIV/0!</v>
      </c>
      <c r="AK376" s="54" t="e">
        <f t="shared" si="235"/>
        <v>#DIV/0!</v>
      </c>
      <c r="AM376" s="23">
        <f t="shared" si="212"/>
        <v>21.431567155781007</v>
      </c>
      <c r="AN376" s="54">
        <f t="shared" si="236"/>
        <v>0</v>
      </c>
      <c r="AO376" s="54" t="e">
        <f t="shared" si="237"/>
        <v>#DIV/0!</v>
      </c>
      <c r="AP376" s="54" t="e">
        <f t="shared" si="238"/>
        <v>#DIV/0!</v>
      </c>
      <c r="AQ376" s="54" t="e">
        <f t="shared" si="239"/>
        <v>#DIV/0!</v>
      </c>
      <c r="AS376" s="23">
        <f t="shared" si="213"/>
        <v>21.431567155781007</v>
      </c>
      <c r="AT376" s="54">
        <f t="shared" si="240"/>
        <v>0</v>
      </c>
      <c r="AU376" s="54" t="e">
        <f t="shared" si="241"/>
        <v>#DIV/0!</v>
      </c>
      <c r="AV376" s="54" t="e">
        <f t="shared" si="242"/>
        <v>#DIV/0!</v>
      </c>
      <c r="AW376" s="54" t="e">
        <f t="shared" si="243"/>
        <v>#DIV/0!</v>
      </c>
    </row>
    <row r="377" spans="1:49" s="50" customFormat="1" hidden="1" x14ac:dyDescent="0.25">
      <c r="A377" s="3"/>
      <c r="B377" s="4"/>
      <c r="C377" s="4">
        <f t="shared" si="223"/>
        <v>66.78135907686088</v>
      </c>
      <c r="D377" s="22">
        <f t="shared" si="214"/>
        <v>413.75906665015873</v>
      </c>
      <c r="E377" s="54">
        <f t="shared" si="224"/>
        <v>6.7369286820642449</v>
      </c>
      <c r="F377" s="54">
        <f t="shared" si="225"/>
        <v>7.0047624320091861</v>
      </c>
      <c r="G377" s="54">
        <f t="shared" si="215"/>
        <v>3.4341177186641141</v>
      </c>
      <c r="H377" s="24">
        <f t="shared" si="226"/>
        <v>26</v>
      </c>
      <c r="I377" s="23">
        <f t="shared" si="227"/>
        <v>0.18260869557110301</v>
      </c>
      <c r="J377" s="23">
        <f t="shared" si="228"/>
        <v>0.54347826340488703</v>
      </c>
      <c r="K377" s="22">
        <f t="shared" si="229"/>
        <v>45</v>
      </c>
      <c r="L377" s="136">
        <v>346</v>
      </c>
      <c r="M377" s="9">
        <f t="shared" si="204"/>
        <v>21.432099797691752</v>
      </c>
      <c r="N377" s="9">
        <f t="shared" si="205"/>
        <v>21.432374088745217</v>
      </c>
      <c r="O377" s="10">
        <f t="shared" si="230"/>
        <v>2.7429105346499227E-4</v>
      </c>
      <c r="P377" s="10">
        <f t="shared" si="216"/>
        <v>5.5632076624997319E-3</v>
      </c>
      <c r="Q377" s="10">
        <f t="shared" si="217"/>
        <v>1.7487289448797044E-3</v>
      </c>
      <c r="R377" s="10">
        <f t="shared" si="218"/>
        <v>1.7551090078443878E-3</v>
      </c>
      <c r="S377" s="9"/>
      <c r="T377" s="9">
        <f t="shared" si="206"/>
        <v>21.432352861830253</v>
      </c>
      <c r="U377" s="10">
        <f t="shared" si="219"/>
        <v>2.5306413850145759E-4</v>
      </c>
      <c r="V377" s="10">
        <f t="shared" si="220"/>
        <v>5.1474630793219229E-3</v>
      </c>
      <c r="W377" s="10">
        <f t="shared" si="221"/>
        <v>1.6823715986089174E-3</v>
      </c>
      <c r="X377" s="10">
        <f t="shared" si="222"/>
        <v>1.6882586072845278E-3</v>
      </c>
      <c r="Y377" s="1"/>
      <c r="Z377" s="23">
        <f t="shared" si="207"/>
        <v>21.432099797691752</v>
      </c>
      <c r="AA377" s="54">
        <f t="shared" si="208"/>
        <v>0</v>
      </c>
      <c r="AB377" s="54" t="e">
        <f t="shared" si="209"/>
        <v>#DIV/0!</v>
      </c>
      <c r="AC377" s="54" t="e">
        <f t="shared" si="210"/>
        <v>#DIV/0!</v>
      </c>
      <c r="AD377" s="54" t="e">
        <f t="shared" si="231"/>
        <v>#DIV/0!</v>
      </c>
      <c r="AG377" s="23">
        <f t="shared" si="211"/>
        <v>21.432099797691752</v>
      </c>
      <c r="AH377" s="54">
        <f t="shared" si="232"/>
        <v>0</v>
      </c>
      <c r="AI377" s="54" t="e">
        <f t="shared" si="233"/>
        <v>#DIV/0!</v>
      </c>
      <c r="AJ377" s="54" t="e">
        <f t="shared" si="234"/>
        <v>#DIV/0!</v>
      </c>
      <c r="AK377" s="54" t="e">
        <f t="shared" si="235"/>
        <v>#DIV/0!</v>
      </c>
      <c r="AM377" s="23">
        <f t="shared" si="212"/>
        <v>21.432099797691752</v>
      </c>
      <c r="AN377" s="54">
        <f t="shared" si="236"/>
        <v>0</v>
      </c>
      <c r="AO377" s="54" t="e">
        <f t="shared" si="237"/>
        <v>#DIV/0!</v>
      </c>
      <c r="AP377" s="54" t="e">
        <f t="shared" si="238"/>
        <v>#DIV/0!</v>
      </c>
      <c r="AQ377" s="54" t="e">
        <f t="shared" si="239"/>
        <v>#DIV/0!</v>
      </c>
      <c r="AS377" s="23">
        <f t="shared" si="213"/>
        <v>21.432099797691752</v>
      </c>
      <c r="AT377" s="54">
        <f t="shared" si="240"/>
        <v>0</v>
      </c>
      <c r="AU377" s="54" t="e">
        <f t="shared" si="241"/>
        <v>#DIV/0!</v>
      </c>
      <c r="AV377" s="54" t="e">
        <f t="shared" si="242"/>
        <v>#DIV/0!</v>
      </c>
      <c r="AW377" s="54" t="e">
        <f t="shared" si="243"/>
        <v>#DIV/0!</v>
      </c>
    </row>
    <row r="378" spans="1:49" s="50" customFormat="1" hidden="1" x14ac:dyDescent="0.25">
      <c r="A378" s="3"/>
      <c r="B378" s="4"/>
      <c r="C378" s="4">
        <f t="shared" si="223"/>
        <v>67.274714677467912</v>
      </c>
      <c r="D378" s="22">
        <f t="shared" si="214"/>
        <v>413.80335185117201</v>
      </c>
      <c r="E378" s="54">
        <f t="shared" si="224"/>
        <v>6.7862331607221105</v>
      </c>
      <c r="F378" s="54">
        <f t="shared" si="225"/>
        <v>7.0539253176096777</v>
      </c>
      <c r="G378" s="54">
        <f t="shared" si="215"/>
        <v>3.4587452144110102</v>
      </c>
      <c r="H378" s="24">
        <f t="shared" si="226"/>
        <v>26</v>
      </c>
      <c r="I378" s="23">
        <f t="shared" si="227"/>
        <v>0.18260869557110301</v>
      </c>
      <c r="J378" s="23">
        <f t="shared" si="228"/>
        <v>0.54347826340488703</v>
      </c>
      <c r="K378" s="22">
        <f t="shared" si="229"/>
        <v>45</v>
      </c>
      <c r="L378" s="136">
        <v>347</v>
      </c>
      <c r="M378" s="9">
        <f t="shared" si="204"/>
        <v>21.432627130147679</v>
      </c>
      <c r="N378" s="9">
        <f t="shared" si="205"/>
        <v>21.432898617055812</v>
      </c>
      <c r="O378" s="10">
        <f t="shared" si="230"/>
        <v>2.714869081330562E-4</v>
      </c>
      <c r="P378" s="10">
        <f t="shared" si="216"/>
        <v>5.4818319351662573E-3</v>
      </c>
      <c r="Q378" s="10">
        <f t="shared" si="217"/>
        <v>1.7357176716615787E-3</v>
      </c>
      <c r="R378" s="10">
        <f t="shared" si="218"/>
        <v>1.7420324588288618E-3</v>
      </c>
      <c r="S378" s="9"/>
      <c r="T378" s="9">
        <f t="shared" si="206"/>
        <v>21.432877755688825</v>
      </c>
      <c r="U378" s="10">
        <f t="shared" si="219"/>
        <v>2.5062554114541058E-4</v>
      </c>
      <c r="V378" s="10">
        <f t="shared" si="220"/>
        <v>5.0751765889028039E-3</v>
      </c>
      <c r="W378" s="10">
        <f t="shared" si="221"/>
        <v>1.6703466362014171E-3</v>
      </c>
      <c r="X378" s="10">
        <f t="shared" si="222"/>
        <v>1.6761768603631006E-3</v>
      </c>
      <c r="Y378" s="1"/>
      <c r="Z378" s="23">
        <f t="shared" si="207"/>
        <v>21.432627130147679</v>
      </c>
      <c r="AA378" s="54">
        <f t="shared" si="208"/>
        <v>0</v>
      </c>
      <c r="AB378" s="54" t="e">
        <f t="shared" si="209"/>
        <v>#DIV/0!</v>
      </c>
      <c r="AC378" s="54" t="e">
        <f t="shared" si="210"/>
        <v>#DIV/0!</v>
      </c>
      <c r="AD378" s="54" t="e">
        <f t="shared" si="231"/>
        <v>#DIV/0!</v>
      </c>
      <c r="AG378" s="23">
        <f t="shared" si="211"/>
        <v>21.432627130147679</v>
      </c>
      <c r="AH378" s="54">
        <f t="shared" si="232"/>
        <v>0</v>
      </c>
      <c r="AI378" s="54" t="e">
        <f t="shared" si="233"/>
        <v>#DIV/0!</v>
      </c>
      <c r="AJ378" s="54" t="e">
        <f t="shared" si="234"/>
        <v>#DIV/0!</v>
      </c>
      <c r="AK378" s="54" t="e">
        <f t="shared" si="235"/>
        <v>#DIV/0!</v>
      </c>
      <c r="AM378" s="23">
        <f t="shared" si="212"/>
        <v>21.432627130147679</v>
      </c>
      <c r="AN378" s="54">
        <f t="shared" si="236"/>
        <v>0</v>
      </c>
      <c r="AO378" s="54" t="e">
        <f t="shared" si="237"/>
        <v>#DIV/0!</v>
      </c>
      <c r="AP378" s="54" t="e">
        <f t="shared" si="238"/>
        <v>#DIV/0!</v>
      </c>
      <c r="AQ378" s="54" t="e">
        <f t="shared" si="239"/>
        <v>#DIV/0!</v>
      </c>
      <c r="AS378" s="23">
        <f t="shared" si="213"/>
        <v>21.432627130147679</v>
      </c>
      <c r="AT378" s="54">
        <f t="shared" si="240"/>
        <v>0</v>
      </c>
      <c r="AU378" s="54" t="e">
        <f t="shared" si="241"/>
        <v>#DIV/0!</v>
      </c>
      <c r="AV378" s="54" t="e">
        <f t="shared" si="242"/>
        <v>#DIV/0!</v>
      </c>
      <c r="AW378" s="54" t="e">
        <f t="shared" si="243"/>
        <v>#DIV/0!</v>
      </c>
    </row>
    <row r="379" spans="1:49" s="50" customFormat="1" hidden="1" x14ac:dyDescent="0.25">
      <c r="A379" s="3"/>
      <c r="B379" s="4"/>
      <c r="C379" s="4">
        <f t="shared" si="223"/>
        <v>67.770275387681522</v>
      </c>
      <c r="D379" s="22">
        <f t="shared" si="214"/>
        <v>413.84720652391997</v>
      </c>
      <c r="E379" s="54">
        <f t="shared" si="224"/>
        <v>6.8357580114187275</v>
      </c>
      <c r="F379" s="54">
        <f t="shared" si="225"/>
        <v>7.1033079423824628</v>
      </c>
      <c r="G379" s="54">
        <f t="shared" si="215"/>
        <v>3.4834826333161741</v>
      </c>
      <c r="H379" s="24">
        <f t="shared" si="226"/>
        <v>26</v>
      </c>
      <c r="I379" s="23">
        <f t="shared" si="227"/>
        <v>0.18260869557110301</v>
      </c>
      <c r="J379" s="23">
        <f t="shared" si="228"/>
        <v>0.54347826340488703</v>
      </c>
      <c r="K379" s="22">
        <f t="shared" si="229"/>
        <v>45</v>
      </c>
      <c r="L379" s="136">
        <v>348</v>
      </c>
      <c r="M379" s="9">
        <f t="shared" si="204"/>
        <v>21.433149220305779</v>
      </c>
      <c r="N379" s="9">
        <f t="shared" si="205"/>
        <v>21.433417939746192</v>
      </c>
      <c r="O379" s="10">
        <f t="shared" si="230"/>
        <v>2.6871944041317875E-4</v>
      </c>
      <c r="P379" s="10">
        <f t="shared" si="216"/>
        <v>5.4018769747524497E-3</v>
      </c>
      <c r="Q379" s="10">
        <f t="shared" si="217"/>
        <v>1.7228417264915402E-3</v>
      </c>
      <c r="R379" s="10">
        <f t="shared" si="218"/>
        <v>1.7290920925425619E-3</v>
      </c>
      <c r="S379" s="9"/>
      <c r="T379" s="9">
        <f t="shared" si="206"/>
        <v>21.433397436713445</v>
      </c>
      <c r="U379" s="10">
        <f t="shared" si="219"/>
        <v>2.4821640766603537E-4</v>
      </c>
      <c r="V379" s="10">
        <f t="shared" si="220"/>
        <v>5.0040897906572877E-3</v>
      </c>
      <c r="W379" s="10">
        <f t="shared" si="221"/>
        <v>1.6584399422132044E-3</v>
      </c>
      <c r="X379" s="10">
        <f t="shared" si="222"/>
        <v>1.6642140690464708E-3</v>
      </c>
      <c r="Y379" s="1"/>
      <c r="Z379" s="23">
        <f t="shared" si="207"/>
        <v>21.433149220305779</v>
      </c>
      <c r="AA379" s="54">
        <f t="shared" si="208"/>
        <v>0</v>
      </c>
      <c r="AB379" s="54" t="e">
        <f t="shared" si="209"/>
        <v>#DIV/0!</v>
      </c>
      <c r="AC379" s="54" t="e">
        <f t="shared" si="210"/>
        <v>#DIV/0!</v>
      </c>
      <c r="AD379" s="54" t="e">
        <f t="shared" si="231"/>
        <v>#DIV/0!</v>
      </c>
      <c r="AG379" s="23">
        <f t="shared" si="211"/>
        <v>21.433149220305779</v>
      </c>
      <c r="AH379" s="54">
        <f t="shared" si="232"/>
        <v>0</v>
      </c>
      <c r="AI379" s="54" t="e">
        <f t="shared" si="233"/>
        <v>#DIV/0!</v>
      </c>
      <c r="AJ379" s="54" t="e">
        <f t="shared" si="234"/>
        <v>#DIV/0!</v>
      </c>
      <c r="AK379" s="54" t="e">
        <f t="shared" si="235"/>
        <v>#DIV/0!</v>
      </c>
      <c r="AM379" s="23">
        <f t="shared" si="212"/>
        <v>21.433149220305779</v>
      </c>
      <c r="AN379" s="54">
        <f t="shared" si="236"/>
        <v>0</v>
      </c>
      <c r="AO379" s="54" t="e">
        <f t="shared" si="237"/>
        <v>#DIV/0!</v>
      </c>
      <c r="AP379" s="54" t="e">
        <f t="shared" si="238"/>
        <v>#DIV/0!</v>
      </c>
      <c r="AQ379" s="54" t="e">
        <f t="shared" si="239"/>
        <v>#DIV/0!</v>
      </c>
      <c r="AS379" s="23">
        <f t="shared" si="213"/>
        <v>21.433149220305779</v>
      </c>
      <c r="AT379" s="54">
        <f t="shared" si="240"/>
        <v>0</v>
      </c>
      <c r="AU379" s="54" t="e">
        <f t="shared" si="241"/>
        <v>#DIV/0!</v>
      </c>
      <c r="AV379" s="54" t="e">
        <f t="shared" si="242"/>
        <v>#DIV/0!</v>
      </c>
      <c r="AW379" s="54" t="e">
        <f t="shared" si="243"/>
        <v>#DIV/0!</v>
      </c>
    </row>
    <row r="380" spans="1:49" s="50" customFormat="1" hidden="1" x14ac:dyDescent="0.25">
      <c r="A380" s="3"/>
      <c r="B380" s="4"/>
      <c r="C380" s="4">
        <f t="shared" si="223"/>
        <v>68.268044666099669</v>
      </c>
      <c r="D380" s="22">
        <f t="shared" si="214"/>
        <v>413.89063593716378</v>
      </c>
      <c r="E380" s="54">
        <f t="shared" si="224"/>
        <v>6.8855035797960031</v>
      </c>
      <c r="F380" s="54">
        <f t="shared" si="225"/>
        <v>7.1529106509768328</v>
      </c>
      <c r="G380" s="54">
        <f t="shared" si="215"/>
        <v>3.5083301492344248</v>
      </c>
      <c r="H380" s="24">
        <f t="shared" si="226"/>
        <v>26</v>
      </c>
      <c r="I380" s="23">
        <f t="shared" si="227"/>
        <v>0.18260869557110301</v>
      </c>
      <c r="J380" s="23">
        <f t="shared" si="228"/>
        <v>0.54347826340488703</v>
      </c>
      <c r="K380" s="22">
        <f t="shared" si="229"/>
        <v>45</v>
      </c>
      <c r="L380" s="136">
        <v>349</v>
      </c>
      <c r="M380" s="9">
        <f t="shared" si="204"/>
        <v>21.433666134297713</v>
      </c>
      <c r="N380" s="9">
        <f t="shared" si="205"/>
        <v>21.433932122364119</v>
      </c>
      <c r="O380" s="10">
        <f t="shared" si="230"/>
        <v>2.6598806640620865E-4</v>
      </c>
      <c r="P380" s="10">
        <f t="shared" si="216"/>
        <v>5.3233139753254442E-3</v>
      </c>
      <c r="Q380" s="10">
        <f t="shared" si="217"/>
        <v>1.7100992991035228E-3</v>
      </c>
      <c r="R380" s="10">
        <f t="shared" si="218"/>
        <v>1.7162860852049473E-3</v>
      </c>
      <c r="S380" s="9"/>
      <c r="T380" s="9">
        <f t="shared" si="206"/>
        <v>21.433911970612368</v>
      </c>
      <c r="U380" s="10">
        <f t="shared" si="219"/>
        <v>2.4583631465446842E-4</v>
      </c>
      <c r="V380" s="10">
        <f t="shared" si="220"/>
        <v>4.9341798082803839E-3</v>
      </c>
      <c r="W380" s="10">
        <f t="shared" si="221"/>
        <v>1.6466500449966073E-3</v>
      </c>
      <c r="X380" s="10">
        <f t="shared" si="222"/>
        <v>1.6523687517151615E-3</v>
      </c>
      <c r="Y380" s="1"/>
      <c r="Z380" s="23">
        <f t="shared" si="207"/>
        <v>21.433666134297713</v>
      </c>
      <c r="AA380" s="54">
        <f t="shared" si="208"/>
        <v>0</v>
      </c>
      <c r="AB380" s="54" t="e">
        <f t="shared" si="209"/>
        <v>#DIV/0!</v>
      </c>
      <c r="AC380" s="54" t="e">
        <f t="shared" si="210"/>
        <v>#DIV/0!</v>
      </c>
      <c r="AD380" s="54" t="e">
        <f t="shared" si="231"/>
        <v>#DIV/0!</v>
      </c>
      <c r="AG380" s="23">
        <f t="shared" si="211"/>
        <v>21.433666134297713</v>
      </c>
      <c r="AH380" s="54">
        <f t="shared" si="232"/>
        <v>0</v>
      </c>
      <c r="AI380" s="54" t="e">
        <f t="shared" si="233"/>
        <v>#DIV/0!</v>
      </c>
      <c r="AJ380" s="54" t="e">
        <f t="shared" si="234"/>
        <v>#DIV/0!</v>
      </c>
      <c r="AK380" s="54" t="e">
        <f t="shared" si="235"/>
        <v>#DIV/0!</v>
      </c>
      <c r="AM380" s="23">
        <f t="shared" si="212"/>
        <v>21.433666134297713</v>
      </c>
      <c r="AN380" s="54">
        <f t="shared" si="236"/>
        <v>0</v>
      </c>
      <c r="AO380" s="54" t="e">
        <f t="shared" si="237"/>
        <v>#DIV/0!</v>
      </c>
      <c r="AP380" s="54" t="e">
        <f t="shared" si="238"/>
        <v>#DIV/0!</v>
      </c>
      <c r="AQ380" s="54" t="e">
        <f t="shared" si="239"/>
        <v>#DIV/0!</v>
      </c>
      <c r="AS380" s="23">
        <f t="shared" si="213"/>
        <v>21.433666134297713</v>
      </c>
      <c r="AT380" s="54">
        <f t="shared" si="240"/>
        <v>0</v>
      </c>
      <c r="AU380" s="54" t="e">
        <f t="shared" si="241"/>
        <v>#DIV/0!</v>
      </c>
      <c r="AV380" s="54" t="e">
        <f t="shared" si="242"/>
        <v>#DIV/0!</v>
      </c>
      <c r="AW380" s="54" t="e">
        <f t="shared" si="243"/>
        <v>#DIV/0!</v>
      </c>
    </row>
    <row r="381" spans="1:49" s="50" customFormat="1" hidden="1" x14ac:dyDescent="0.25">
      <c r="A381" s="3"/>
      <c r="B381" s="4"/>
      <c r="C381" s="4">
        <f t="shared" si="223"/>
        <v>68.768025966768661</v>
      </c>
      <c r="D381" s="22">
        <f t="shared" si="214"/>
        <v>413.93364528256348</v>
      </c>
      <c r="E381" s="54">
        <f t="shared" si="224"/>
        <v>6.9354702110409594</v>
      </c>
      <c r="F381" s="54">
        <f t="shared" si="225"/>
        <v>7.2027337875884969</v>
      </c>
      <c r="G381" s="54">
        <f t="shared" si="215"/>
        <v>3.5332879357746401</v>
      </c>
      <c r="H381" s="24">
        <f t="shared" si="226"/>
        <v>26</v>
      </c>
      <c r="I381" s="23">
        <f t="shared" si="227"/>
        <v>0.18260869557110301</v>
      </c>
      <c r="J381" s="23">
        <f t="shared" si="228"/>
        <v>0.54347826340488703</v>
      </c>
      <c r="K381" s="22">
        <f t="shared" si="229"/>
        <v>45</v>
      </c>
      <c r="L381" s="136">
        <v>350</v>
      </c>
      <c r="M381" s="9">
        <f t="shared" si="204"/>
        <v>21.434177937248059</v>
      </c>
      <c r="N381" s="9">
        <f t="shared" si="205"/>
        <v>21.43444122946125</v>
      </c>
      <c r="O381" s="10">
        <f t="shared" si="230"/>
        <v>2.6329221319087992E-4</v>
      </c>
      <c r="P381" s="10">
        <f t="shared" si="216"/>
        <v>5.2461147962983325E-3</v>
      </c>
      <c r="Q381" s="10">
        <f t="shared" si="217"/>
        <v>1.6974886090779409E-3</v>
      </c>
      <c r="R381" s="10">
        <f t="shared" si="218"/>
        <v>1.7036126428547559E-3</v>
      </c>
      <c r="S381" s="9"/>
      <c r="T381" s="9">
        <f t="shared" si="206"/>
        <v>21.434421422093784</v>
      </c>
      <c r="U381" s="10">
        <f t="shared" si="219"/>
        <v>2.4348484572556117E-4</v>
      </c>
      <c r="V381" s="10">
        <f t="shared" si="220"/>
        <v>4.8654242572480745E-3</v>
      </c>
      <c r="W381" s="10">
        <f t="shared" si="221"/>
        <v>1.6349754952688768E-3</v>
      </c>
      <c r="X381" s="10">
        <f t="shared" si="222"/>
        <v>1.6406394493447105E-3</v>
      </c>
      <c r="Y381" s="1"/>
      <c r="Z381" s="23">
        <f t="shared" si="207"/>
        <v>21.434177937248059</v>
      </c>
      <c r="AA381" s="54">
        <f t="shared" si="208"/>
        <v>0</v>
      </c>
      <c r="AB381" s="54" t="e">
        <f t="shared" si="209"/>
        <v>#DIV/0!</v>
      </c>
      <c r="AC381" s="54" t="e">
        <f t="shared" si="210"/>
        <v>#DIV/0!</v>
      </c>
      <c r="AD381" s="54" t="e">
        <f t="shared" si="231"/>
        <v>#DIV/0!</v>
      </c>
      <c r="AG381" s="23">
        <f t="shared" si="211"/>
        <v>21.434177937248059</v>
      </c>
      <c r="AH381" s="54">
        <f t="shared" si="232"/>
        <v>0</v>
      </c>
      <c r="AI381" s="54" t="e">
        <f t="shared" si="233"/>
        <v>#DIV/0!</v>
      </c>
      <c r="AJ381" s="54" t="e">
        <f t="shared" si="234"/>
        <v>#DIV/0!</v>
      </c>
      <c r="AK381" s="54" t="e">
        <f t="shared" si="235"/>
        <v>#DIV/0!</v>
      </c>
      <c r="AM381" s="23">
        <f t="shared" si="212"/>
        <v>21.434177937248059</v>
      </c>
      <c r="AN381" s="54">
        <f t="shared" si="236"/>
        <v>0</v>
      </c>
      <c r="AO381" s="54" t="e">
        <f t="shared" si="237"/>
        <v>#DIV/0!</v>
      </c>
      <c r="AP381" s="54" t="e">
        <f t="shared" si="238"/>
        <v>#DIV/0!</v>
      </c>
      <c r="AQ381" s="54" t="e">
        <f t="shared" si="239"/>
        <v>#DIV/0!</v>
      </c>
      <c r="AS381" s="23">
        <f t="shared" si="213"/>
        <v>21.434177937248059</v>
      </c>
      <c r="AT381" s="54">
        <f t="shared" si="240"/>
        <v>0</v>
      </c>
      <c r="AU381" s="54" t="e">
        <f t="shared" si="241"/>
        <v>#DIV/0!</v>
      </c>
      <c r="AV381" s="54" t="e">
        <f t="shared" si="242"/>
        <v>#DIV/0!</v>
      </c>
      <c r="AW381" s="54" t="e">
        <f t="shared" si="243"/>
        <v>#DIV/0!</v>
      </c>
    </row>
    <row r="382" spans="1:49" s="50" customFormat="1" hidden="1" x14ac:dyDescent="0.25">
      <c r="A382" s="3"/>
      <c r="B382" s="4"/>
      <c r="C382" s="4">
        <f t="shared" si="223"/>
        <v>69.27022273920231</v>
      </c>
      <c r="D382" s="22">
        <f t="shared" si="214"/>
        <v>413.97623967598105</v>
      </c>
      <c r="E382" s="54">
        <f t="shared" si="224"/>
        <v>6.9856582498876616</v>
      </c>
      <c r="F382" s="54">
        <f t="shared" si="225"/>
        <v>7.2527776959615107</v>
      </c>
      <c r="G382" s="54">
        <f t="shared" si="215"/>
        <v>3.5583561663010377</v>
      </c>
      <c r="H382" s="24">
        <f t="shared" si="226"/>
        <v>26</v>
      </c>
      <c r="I382" s="23">
        <f t="shared" si="227"/>
        <v>0.18260869557110301</v>
      </c>
      <c r="J382" s="23">
        <f t="shared" si="228"/>
        <v>0.54347826340488703</v>
      </c>
      <c r="K382" s="22">
        <f t="shared" si="229"/>
        <v>45</v>
      </c>
      <c r="L382" s="136">
        <v>351</v>
      </c>
      <c r="M382" s="9">
        <f t="shared" si="204"/>
        <v>21.434684693292319</v>
      </c>
      <c r="N382" s="9">
        <f t="shared" si="205"/>
        <v>21.434945324610801</v>
      </c>
      <c r="O382" s="10">
        <f t="shared" si="230"/>
        <v>2.6063131848275134E-4</v>
      </c>
      <c r="P382" s="10">
        <f t="shared" si="216"/>
        <v>5.1702519431459544E-3</v>
      </c>
      <c r="Q382" s="10">
        <f t="shared" si="217"/>
        <v>1.6850079045920253E-3</v>
      </c>
      <c r="R382" s="10">
        <f t="shared" si="218"/>
        <v>1.6910700007247458E-3</v>
      </c>
      <c r="S382" s="9"/>
      <c r="T382" s="9">
        <f t="shared" si="206"/>
        <v>21.434925854883566</v>
      </c>
      <c r="U382" s="10">
        <f t="shared" si="219"/>
        <v>2.4116159124787373E-4</v>
      </c>
      <c r="V382" s="10">
        <f t="shared" si="220"/>
        <v>4.79780123031866E-3</v>
      </c>
      <c r="W382" s="10">
        <f t="shared" si="221"/>
        <v>1.6234148647776105E-3</v>
      </c>
      <c r="X382" s="10">
        <f t="shared" si="222"/>
        <v>1.6290247242127219E-3</v>
      </c>
      <c r="Y382" s="1"/>
      <c r="Z382" s="23">
        <f t="shared" si="207"/>
        <v>21.434684693292319</v>
      </c>
      <c r="AA382" s="54">
        <f t="shared" si="208"/>
        <v>0</v>
      </c>
      <c r="AB382" s="54" t="e">
        <f t="shared" si="209"/>
        <v>#DIV/0!</v>
      </c>
      <c r="AC382" s="54" t="e">
        <f t="shared" si="210"/>
        <v>#DIV/0!</v>
      </c>
      <c r="AD382" s="54" t="e">
        <f t="shared" si="231"/>
        <v>#DIV/0!</v>
      </c>
      <c r="AG382" s="23">
        <f t="shared" si="211"/>
        <v>21.434684693292319</v>
      </c>
      <c r="AH382" s="54">
        <f t="shared" si="232"/>
        <v>0</v>
      </c>
      <c r="AI382" s="54" t="e">
        <f t="shared" si="233"/>
        <v>#DIV/0!</v>
      </c>
      <c r="AJ382" s="54" t="e">
        <f t="shared" si="234"/>
        <v>#DIV/0!</v>
      </c>
      <c r="AK382" s="54" t="e">
        <f t="shared" si="235"/>
        <v>#DIV/0!</v>
      </c>
      <c r="AM382" s="23">
        <f t="shared" si="212"/>
        <v>21.434684693292319</v>
      </c>
      <c r="AN382" s="54">
        <f t="shared" si="236"/>
        <v>0</v>
      </c>
      <c r="AO382" s="54" t="e">
        <f t="shared" si="237"/>
        <v>#DIV/0!</v>
      </c>
      <c r="AP382" s="54" t="e">
        <f t="shared" si="238"/>
        <v>#DIV/0!</v>
      </c>
      <c r="AQ382" s="54" t="e">
        <f t="shared" si="239"/>
        <v>#DIV/0!</v>
      </c>
      <c r="AS382" s="23">
        <f t="shared" si="213"/>
        <v>21.434684693292319</v>
      </c>
      <c r="AT382" s="54">
        <f t="shared" si="240"/>
        <v>0</v>
      </c>
      <c r="AU382" s="54" t="e">
        <f t="shared" si="241"/>
        <v>#DIV/0!</v>
      </c>
      <c r="AV382" s="54" t="e">
        <f t="shared" si="242"/>
        <v>#DIV/0!</v>
      </c>
      <c r="AW382" s="54" t="e">
        <f t="shared" si="243"/>
        <v>#DIV/0!</v>
      </c>
    </row>
    <row r="383" spans="1:49" s="50" customFormat="1" hidden="1" x14ac:dyDescent="0.25">
      <c r="A383" s="3"/>
      <c r="B383" s="4"/>
      <c r="C383" s="4">
        <f t="shared" si="223"/>
        <v>69.774638428400806</v>
      </c>
      <c r="D383" s="22">
        <f t="shared" si="214"/>
        <v>414.01842415875819</v>
      </c>
      <c r="E383" s="54">
        <f t="shared" si="224"/>
        <v>7.0360680406190905</v>
      </c>
      <c r="F383" s="54">
        <f t="shared" si="225"/>
        <v>7.3030427193901399</v>
      </c>
      <c r="G383" s="54">
        <f t="shared" si="215"/>
        <v>3.5835350139344215</v>
      </c>
      <c r="H383" s="24">
        <f t="shared" si="226"/>
        <v>26</v>
      </c>
      <c r="I383" s="23">
        <f t="shared" si="227"/>
        <v>0.18260869557110301</v>
      </c>
      <c r="J383" s="23">
        <f t="shared" si="228"/>
        <v>0.54347826340488703</v>
      </c>
      <c r="K383" s="22">
        <f t="shared" si="229"/>
        <v>45</v>
      </c>
      <c r="L383" s="136">
        <v>352</v>
      </c>
      <c r="M383" s="9">
        <f t="shared" si="204"/>
        <v>21.435186465594349</v>
      </c>
      <c r="N383" s="9">
        <f t="shared" si="205"/>
        <v>21.435444470424887</v>
      </c>
      <c r="O383" s="10">
        <f t="shared" si="230"/>
        <v>2.5800483053828316E-4</v>
      </c>
      <c r="P383" s="10">
        <f t="shared" si="216"/>
        <v>5.0956985533895938E-3</v>
      </c>
      <c r="Q383" s="10">
        <f t="shared" si="217"/>
        <v>1.672655462721645E-3</v>
      </c>
      <c r="R383" s="10">
        <f t="shared" si="218"/>
        <v>1.6786564229622047E-3</v>
      </c>
      <c r="S383" s="9"/>
      <c r="T383" s="9">
        <f t="shared" si="206"/>
        <v>21.435425331742746</v>
      </c>
      <c r="U383" s="10">
        <f t="shared" si="219"/>
        <v>2.3886614839696563E-4</v>
      </c>
      <c r="V383" s="10">
        <f t="shared" si="220"/>
        <v>4.7312892897574095E-3</v>
      </c>
      <c r="W383" s="10">
        <f t="shared" si="221"/>
        <v>1.6119667471217085E-3</v>
      </c>
      <c r="X383" s="10">
        <f t="shared" si="222"/>
        <v>1.6175231603847036E-3</v>
      </c>
      <c r="Y383" s="1"/>
      <c r="Z383" s="23">
        <f t="shared" si="207"/>
        <v>21.435186465594349</v>
      </c>
      <c r="AA383" s="54">
        <f t="shared" si="208"/>
        <v>0</v>
      </c>
      <c r="AB383" s="54" t="e">
        <f t="shared" si="209"/>
        <v>#DIV/0!</v>
      </c>
      <c r="AC383" s="54" t="e">
        <f t="shared" si="210"/>
        <v>#DIV/0!</v>
      </c>
      <c r="AD383" s="54" t="e">
        <f t="shared" si="231"/>
        <v>#DIV/0!</v>
      </c>
      <c r="AG383" s="23">
        <f t="shared" si="211"/>
        <v>21.435186465594349</v>
      </c>
      <c r="AH383" s="54">
        <f t="shared" si="232"/>
        <v>0</v>
      </c>
      <c r="AI383" s="54" t="e">
        <f t="shared" si="233"/>
        <v>#DIV/0!</v>
      </c>
      <c r="AJ383" s="54" t="e">
        <f t="shared" si="234"/>
        <v>#DIV/0!</v>
      </c>
      <c r="AK383" s="54" t="e">
        <f t="shared" si="235"/>
        <v>#DIV/0!</v>
      </c>
      <c r="AM383" s="23">
        <f t="shared" si="212"/>
        <v>21.435186465594349</v>
      </c>
      <c r="AN383" s="54">
        <f t="shared" si="236"/>
        <v>0</v>
      </c>
      <c r="AO383" s="54" t="e">
        <f t="shared" si="237"/>
        <v>#DIV/0!</v>
      </c>
      <c r="AP383" s="54" t="e">
        <f t="shared" si="238"/>
        <v>#DIV/0!</v>
      </c>
      <c r="AQ383" s="54" t="e">
        <f t="shared" si="239"/>
        <v>#DIV/0!</v>
      </c>
      <c r="AS383" s="23">
        <f t="shared" si="213"/>
        <v>21.435186465594349</v>
      </c>
      <c r="AT383" s="54">
        <f t="shared" si="240"/>
        <v>0</v>
      </c>
      <c r="AU383" s="54" t="e">
        <f t="shared" si="241"/>
        <v>#DIV/0!</v>
      </c>
      <c r="AV383" s="54" t="e">
        <f t="shared" si="242"/>
        <v>#DIV/0!</v>
      </c>
      <c r="AW383" s="54" t="e">
        <f t="shared" si="243"/>
        <v>#DIV/0!</v>
      </c>
    </row>
    <row r="384" spans="1:49" s="50" customFormat="1" hidden="1" x14ac:dyDescent="0.25">
      <c r="A384" s="3"/>
      <c r="B384" s="4"/>
      <c r="C384" s="4">
        <f t="shared" si="223"/>
        <v>70.281276474869358</v>
      </c>
      <c r="D384" s="22">
        <f t="shared" si="214"/>
        <v>414.06020369896981</v>
      </c>
      <c r="E384" s="54">
        <f t="shared" si="224"/>
        <v>7.0866999270690183</v>
      </c>
      <c r="F384" s="54">
        <f t="shared" si="225"/>
        <v>7.3535292007207316</v>
      </c>
      <c r="G384" s="54">
        <f t="shared" si="215"/>
        <v>3.6088246515534284</v>
      </c>
      <c r="H384" s="24">
        <f t="shared" si="226"/>
        <v>26</v>
      </c>
      <c r="I384" s="23">
        <f t="shared" si="227"/>
        <v>0.18260869557110301</v>
      </c>
      <c r="J384" s="23">
        <f t="shared" si="228"/>
        <v>0.54347826340488703</v>
      </c>
      <c r="K384" s="22">
        <f t="shared" si="229"/>
        <v>45</v>
      </c>
      <c r="L384" s="136">
        <v>353</v>
      </c>
      <c r="M384" s="9">
        <f t="shared" si="204"/>
        <v>21.435683316363619</v>
      </c>
      <c r="N384" s="9">
        <f t="shared" si="205"/>
        <v>21.435938728571468</v>
      </c>
      <c r="O384" s="10">
        <f t="shared" si="230"/>
        <v>2.5541220784930374E-4</v>
      </c>
      <c r="P384" s="10">
        <f t="shared" si="216"/>
        <v>5.0224283787567827E-3</v>
      </c>
      <c r="Q384" s="10">
        <f t="shared" si="217"/>
        <v>1.6604295883712009E-3</v>
      </c>
      <c r="R384" s="10">
        <f t="shared" si="218"/>
        <v>1.6663702017681301E-3</v>
      </c>
      <c r="S384" s="9"/>
      <c r="T384" s="9">
        <f t="shared" si="206"/>
        <v>21.435919914484511</v>
      </c>
      <c r="U384" s="10">
        <f t="shared" si="219"/>
        <v>2.3659812089249499E-4</v>
      </c>
      <c r="V384" s="10">
        <f t="shared" si="220"/>
        <v>4.6658674534773847E-3</v>
      </c>
      <c r="W384" s="10">
        <f t="shared" si="221"/>
        <v>1.6006297564419762E-3</v>
      </c>
      <c r="X384" s="10">
        <f t="shared" si="222"/>
        <v>1.6061333627808495E-3</v>
      </c>
      <c r="Y384" s="1"/>
      <c r="Z384" s="23">
        <f t="shared" si="207"/>
        <v>21.435683316363619</v>
      </c>
      <c r="AA384" s="54">
        <f t="shared" si="208"/>
        <v>0</v>
      </c>
      <c r="AB384" s="54" t="e">
        <f t="shared" si="209"/>
        <v>#DIV/0!</v>
      </c>
      <c r="AC384" s="54" t="e">
        <f t="shared" si="210"/>
        <v>#DIV/0!</v>
      </c>
      <c r="AD384" s="54" t="e">
        <f t="shared" si="231"/>
        <v>#DIV/0!</v>
      </c>
      <c r="AG384" s="23">
        <f t="shared" si="211"/>
        <v>21.435683316363619</v>
      </c>
      <c r="AH384" s="54">
        <f t="shared" si="232"/>
        <v>0</v>
      </c>
      <c r="AI384" s="54" t="e">
        <f t="shared" si="233"/>
        <v>#DIV/0!</v>
      </c>
      <c r="AJ384" s="54" t="e">
        <f t="shared" si="234"/>
        <v>#DIV/0!</v>
      </c>
      <c r="AK384" s="54" t="e">
        <f t="shared" si="235"/>
        <v>#DIV/0!</v>
      </c>
      <c r="AM384" s="23">
        <f t="shared" si="212"/>
        <v>21.435683316363619</v>
      </c>
      <c r="AN384" s="54">
        <f t="shared" si="236"/>
        <v>0</v>
      </c>
      <c r="AO384" s="54" t="e">
        <f t="shared" si="237"/>
        <v>#DIV/0!</v>
      </c>
      <c r="AP384" s="54" t="e">
        <f t="shared" si="238"/>
        <v>#DIV/0!</v>
      </c>
      <c r="AQ384" s="54" t="e">
        <f t="shared" si="239"/>
        <v>#DIV/0!</v>
      </c>
      <c r="AS384" s="23">
        <f t="shared" si="213"/>
        <v>21.435683316363619</v>
      </c>
      <c r="AT384" s="54">
        <f t="shared" si="240"/>
        <v>0</v>
      </c>
      <c r="AU384" s="54" t="e">
        <f t="shared" si="241"/>
        <v>#DIV/0!</v>
      </c>
      <c r="AV384" s="54" t="e">
        <f t="shared" si="242"/>
        <v>#DIV/0!</v>
      </c>
      <c r="AW384" s="54" t="e">
        <f t="shared" si="243"/>
        <v>#DIV/0!</v>
      </c>
    </row>
    <row r="385" spans="1:49" s="50" customFormat="1" hidden="1" x14ac:dyDescent="0.25">
      <c r="A385" s="3"/>
      <c r="B385" s="4"/>
      <c r="C385" s="4">
        <f t="shared" si="223"/>
        <v>70.790140314637085</v>
      </c>
      <c r="D385" s="22">
        <f t="shared" si="214"/>
        <v>414.10158319265435</v>
      </c>
      <c r="E385" s="54">
        <f t="shared" si="224"/>
        <v>7.137554252623886</v>
      </c>
      <c r="F385" s="54">
        <f t="shared" si="225"/>
        <v>7.4042374823535848</v>
      </c>
      <c r="G385" s="54">
        <f t="shared" si="215"/>
        <v>3.6342252517957601</v>
      </c>
      <c r="H385" s="24">
        <f t="shared" si="226"/>
        <v>26</v>
      </c>
      <c r="I385" s="23">
        <f t="shared" si="227"/>
        <v>0.18260869557110301</v>
      </c>
      <c r="J385" s="23">
        <f t="shared" si="228"/>
        <v>0.54347826340488703</v>
      </c>
      <c r="K385" s="22">
        <f t="shared" si="229"/>
        <v>45</v>
      </c>
      <c r="L385" s="136">
        <v>354</v>
      </c>
      <c r="M385" s="9">
        <f t="shared" si="204"/>
        <v>21.436175306872041</v>
      </c>
      <c r="N385" s="9">
        <f t="shared" si="205"/>
        <v>21.436428159790964</v>
      </c>
      <c r="O385" s="10">
        <f t="shared" si="230"/>
        <v>2.5285291892274131E-4</v>
      </c>
      <c r="P385" s="10">
        <f t="shared" si="216"/>
        <v>4.9504157694132966E-3</v>
      </c>
      <c r="Q385" s="10">
        <f t="shared" si="217"/>
        <v>1.6483286137291872E-3</v>
      </c>
      <c r="R385" s="10">
        <f t="shared" si="218"/>
        <v>1.6542096569470259E-3</v>
      </c>
      <c r="S385" s="9"/>
      <c r="T385" s="9">
        <f t="shared" si="206"/>
        <v>21.436409663991</v>
      </c>
      <c r="U385" s="10">
        <f t="shared" si="219"/>
        <v>2.3435711895913869E-4</v>
      </c>
      <c r="V385" s="10">
        <f t="shared" si="220"/>
        <v>4.6015151858899489E-3</v>
      </c>
      <c r="W385" s="10">
        <f t="shared" si="221"/>
        <v>1.5894025276077652E-3</v>
      </c>
      <c r="X385" s="10">
        <f t="shared" si="222"/>
        <v>1.5948539571982953E-3</v>
      </c>
      <c r="Y385" s="1"/>
      <c r="Z385" s="23">
        <f t="shared" si="207"/>
        <v>21.436175306872041</v>
      </c>
      <c r="AA385" s="54">
        <f t="shared" si="208"/>
        <v>0</v>
      </c>
      <c r="AB385" s="54" t="e">
        <f t="shared" si="209"/>
        <v>#DIV/0!</v>
      </c>
      <c r="AC385" s="54" t="e">
        <f t="shared" si="210"/>
        <v>#DIV/0!</v>
      </c>
      <c r="AD385" s="54" t="e">
        <f t="shared" si="231"/>
        <v>#DIV/0!</v>
      </c>
      <c r="AG385" s="23">
        <f t="shared" si="211"/>
        <v>21.436175306872041</v>
      </c>
      <c r="AH385" s="54">
        <f t="shared" si="232"/>
        <v>0</v>
      </c>
      <c r="AI385" s="54" t="e">
        <f t="shared" si="233"/>
        <v>#DIV/0!</v>
      </c>
      <c r="AJ385" s="54" t="e">
        <f t="shared" si="234"/>
        <v>#DIV/0!</v>
      </c>
      <c r="AK385" s="54" t="e">
        <f t="shared" si="235"/>
        <v>#DIV/0!</v>
      </c>
      <c r="AM385" s="23">
        <f t="shared" si="212"/>
        <v>21.436175306872041</v>
      </c>
      <c r="AN385" s="54">
        <f t="shared" si="236"/>
        <v>0</v>
      </c>
      <c r="AO385" s="54" t="e">
        <f t="shared" si="237"/>
        <v>#DIV/0!</v>
      </c>
      <c r="AP385" s="54" t="e">
        <f t="shared" si="238"/>
        <v>#DIV/0!</v>
      </c>
      <c r="AQ385" s="54" t="e">
        <f t="shared" si="239"/>
        <v>#DIV/0!</v>
      </c>
      <c r="AS385" s="23">
        <f t="shared" si="213"/>
        <v>21.436175306872041</v>
      </c>
      <c r="AT385" s="54">
        <f t="shared" si="240"/>
        <v>0</v>
      </c>
      <c r="AU385" s="54" t="e">
        <f t="shared" si="241"/>
        <v>#DIV/0!</v>
      </c>
      <c r="AV385" s="54" t="e">
        <f t="shared" si="242"/>
        <v>#DIV/0!</v>
      </c>
      <c r="AW385" s="54" t="e">
        <f t="shared" si="243"/>
        <v>#DIV/0!</v>
      </c>
    </row>
    <row r="386" spans="1:49" s="50" customFormat="1" hidden="1" x14ac:dyDescent="0.25">
      <c r="A386" s="3"/>
      <c r="B386" s="4"/>
      <c r="C386" s="4">
        <f t="shared" si="223"/>
        <v>71.301233379275246</v>
      </c>
      <c r="D386" s="22">
        <f t="shared" si="214"/>
        <v>414.14256746502025</v>
      </c>
      <c r="E386" s="54">
        <f t="shared" si="224"/>
        <v>7.1886313602246297</v>
      </c>
      <c r="F386" s="54">
        <f t="shared" si="225"/>
        <v>7.4551679062447782</v>
      </c>
      <c r="G386" s="54">
        <f t="shared" si="215"/>
        <v>3.6597369870594001</v>
      </c>
      <c r="H386" s="24">
        <f t="shared" si="226"/>
        <v>26</v>
      </c>
      <c r="I386" s="23">
        <f t="shared" si="227"/>
        <v>0.18260869557110301</v>
      </c>
      <c r="J386" s="23">
        <f t="shared" si="228"/>
        <v>0.54347826340488703</v>
      </c>
      <c r="K386" s="22">
        <f t="shared" si="229"/>
        <v>45</v>
      </c>
      <c r="L386" s="136">
        <v>355</v>
      </c>
      <c r="M386" s="9">
        <f t="shared" si="204"/>
        <v>21.436662497470437</v>
      </c>
      <c r="N386" s="9">
        <f t="shared" si="205"/>
        <v>21.436912823912515</v>
      </c>
      <c r="O386" s="10">
        <f t="shared" si="230"/>
        <v>2.5032644207811927E-4</v>
      </c>
      <c r="P386" s="10">
        <f t="shared" si="216"/>
        <v>4.879635658877144E-3</v>
      </c>
      <c r="Q386" s="10">
        <f t="shared" si="217"/>
        <v>1.6363508978141472E-3</v>
      </c>
      <c r="R386" s="10">
        <f t="shared" si="218"/>
        <v>1.6421731354302868E-3</v>
      </c>
      <c r="S386" s="9"/>
      <c r="T386" s="9">
        <f t="shared" si="206"/>
        <v>21.436894640229614</v>
      </c>
      <c r="U386" s="10">
        <f t="shared" si="219"/>
        <v>2.3214275917737837E-4</v>
      </c>
      <c r="V386" s="10">
        <f t="shared" si="220"/>
        <v>4.5382123867849676E-3</v>
      </c>
      <c r="W386" s="10">
        <f t="shared" si="221"/>
        <v>1.5782837156518266E-3</v>
      </c>
      <c r="X386" s="10">
        <f t="shared" si="222"/>
        <v>1.5836835896772294E-3</v>
      </c>
      <c r="Y386" s="1"/>
      <c r="Z386" s="23">
        <f t="shared" si="207"/>
        <v>21.436662497470437</v>
      </c>
      <c r="AA386" s="54">
        <f t="shared" si="208"/>
        <v>0</v>
      </c>
      <c r="AB386" s="54" t="e">
        <f t="shared" si="209"/>
        <v>#DIV/0!</v>
      </c>
      <c r="AC386" s="54" t="e">
        <f t="shared" si="210"/>
        <v>#DIV/0!</v>
      </c>
      <c r="AD386" s="54" t="e">
        <f t="shared" si="231"/>
        <v>#DIV/0!</v>
      </c>
      <c r="AG386" s="23">
        <f t="shared" si="211"/>
        <v>21.436662497470437</v>
      </c>
      <c r="AH386" s="54">
        <f t="shared" si="232"/>
        <v>0</v>
      </c>
      <c r="AI386" s="54" t="e">
        <f t="shared" si="233"/>
        <v>#DIV/0!</v>
      </c>
      <c r="AJ386" s="54" t="e">
        <f t="shared" si="234"/>
        <v>#DIV/0!</v>
      </c>
      <c r="AK386" s="54" t="e">
        <f t="shared" si="235"/>
        <v>#DIV/0!</v>
      </c>
      <c r="AM386" s="23">
        <f t="shared" si="212"/>
        <v>21.436662497470437</v>
      </c>
      <c r="AN386" s="54">
        <f t="shared" si="236"/>
        <v>0</v>
      </c>
      <c r="AO386" s="54" t="e">
        <f t="shared" si="237"/>
        <v>#DIV/0!</v>
      </c>
      <c r="AP386" s="54" t="e">
        <f t="shared" si="238"/>
        <v>#DIV/0!</v>
      </c>
      <c r="AQ386" s="54" t="e">
        <f t="shared" si="239"/>
        <v>#DIV/0!</v>
      </c>
      <c r="AS386" s="23">
        <f t="shared" si="213"/>
        <v>21.436662497470437</v>
      </c>
      <c r="AT386" s="54">
        <f t="shared" si="240"/>
        <v>0</v>
      </c>
      <c r="AU386" s="54" t="e">
        <f t="shared" si="241"/>
        <v>#DIV/0!</v>
      </c>
      <c r="AV386" s="54" t="e">
        <f t="shared" si="242"/>
        <v>#DIV/0!</v>
      </c>
      <c r="AW386" s="54" t="e">
        <f t="shared" si="243"/>
        <v>#DIV/0!</v>
      </c>
    </row>
    <row r="387" spans="1:49" s="50" customFormat="1" hidden="1" x14ac:dyDescent="0.25">
      <c r="A387" s="3"/>
      <c r="B387" s="4"/>
      <c r="C387" s="4">
        <f t="shared" si="223"/>
        <v>71.814559095915868</v>
      </c>
      <c r="D387" s="22">
        <f t="shared" si="214"/>
        <v>414.18316127162996</v>
      </c>
      <c r="E387" s="54">
        <f t="shared" si="224"/>
        <v>7.2399315923685439</v>
      </c>
      <c r="F387" s="54">
        <f t="shared" si="225"/>
        <v>7.5063208139080171</v>
      </c>
      <c r="G387" s="54">
        <f t="shared" si="215"/>
        <v>3.6853600295038236</v>
      </c>
      <c r="H387" s="24">
        <f t="shared" si="226"/>
        <v>26</v>
      </c>
      <c r="I387" s="23">
        <f t="shared" si="227"/>
        <v>0.18260869557110301</v>
      </c>
      <c r="J387" s="23">
        <f t="shared" si="228"/>
        <v>0.54347826340488703</v>
      </c>
      <c r="K387" s="22">
        <f t="shared" si="229"/>
        <v>45</v>
      </c>
      <c r="L387" s="136">
        <v>356</v>
      </c>
      <c r="M387" s="9">
        <f t="shared" si="204"/>
        <v>21.437144947604811</v>
      </c>
      <c r="N387" s="9">
        <f t="shared" si="205"/>
        <v>21.437392779870077</v>
      </c>
      <c r="O387" s="10">
        <f t="shared" si="230"/>
        <v>2.4783226526636781E-4</v>
      </c>
      <c r="P387" s="10">
        <f t="shared" si="216"/>
        <v>4.8100635496817435E-3</v>
      </c>
      <c r="Q387" s="10">
        <f t="shared" si="217"/>
        <v>1.6244948261420515E-3</v>
      </c>
      <c r="R387" s="10">
        <f t="shared" si="218"/>
        <v>1.6302590107806307E-3</v>
      </c>
      <c r="S387" s="9"/>
      <c r="T387" s="9">
        <f t="shared" si="206"/>
        <v>21.437374902269113</v>
      </c>
      <c r="U387" s="10">
        <f t="shared" si="219"/>
        <v>2.2995466430231204E-4</v>
      </c>
      <c r="V387" s="10">
        <f t="shared" si="220"/>
        <v>4.4759393798333054E-3</v>
      </c>
      <c r="W387" s="10">
        <f t="shared" si="221"/>
        <v>1.5672719949765138E-3</v>
      </c>
      <c r="X387" s="10">
        <f t="shared" si="222"/>
        <v>1.5726209258555032E-3</v>
      </c>
      <c r="Y387" s="1"/>
      <c r="Z387" s="23">
        <f t="shared" si="207"/>
        <v>21.437144947604811</v>
      </c>
      <c r="AA387" s="54">
        <f t="shared" si="208"/>
        <v>0</v>
      </c>
      <c r="AB387" s="54" t="e">
        <f t="shared" si="209"/>
        <v>#DIV/0!</v>
      </c>
      <c r="AC387" s="54" t="e">
        <f t="shared" si="210"/>
        <v>#DIV/0!</v>
      </c>
      <c r="AD387" s="54" t="e">
        <f t="shared" si="231"/>
        <v>#DIV/0!</v>
      </c>
      <c r="AG387" s="23">
        <f t="shared" si="211"/>
        <v>21.437144947604811</v>
      </c>
      <c r="AH387" s="54">
        <f t="shared" si="232"/>
        <v>0</v>
      </c>
      <c r="AI387" s="54" t="e">
        <f t="shared" si="233"/>
        <v>#DIV/0!</v>
      </c>
      <c r="AJ387" s="54" t="e">
        <f t="shared" si="234"/>
        <v>#DIV/0!</v>
      </c>
      <c r="AK387" s="54" t="e">
        <f t="shared" si="235"/>
        <v>#DIV/0!</v>
      </c>
      <c r="AM387" s="23">
        <f t="shared" si="212"/>
        <v>21.437144947604811</v>
      </c>
      <c r="AN387" s="54">
        <f t="shared" si="236"/>
        <v>0</v>
      </c>
      <c r="AO387" s="54" t="e">
        <f t="shared" si="237"/>
        <v>#DIV/0!</v>
      </c>
      <c r="AP387" s="54" t="e">
        <f t="shared" si="238"/>
        <v>#DIV/0!</v>
      </c>
      <c r="AQ387" s="54" t="e">
        <f t="shared" si="239"/>
        <v>#DIV/0!</v>
      </c>
      <c r="AS387" s="23">
        <f t="shared" si="213"/>
        <v>21.437144947604811</v>
      </c>
      <c r="AT387" s="54">
        <f t="shared" si="240"/>
        <v>0</v>
      </c>
      <c r="AU387" s="54" t="e">
        <f t="shared" si="241"/>
        <v>#DIV/0!</v>
      </c>
      <c r="AV387" s="54" t="e">
        <f t="shared" si="242"/>
        <v>#DIV/0!</v>
      </c>
      <c r="AW387" s="54" t="e">
        <f t="shared" si="243"/>
        <v>#DIV/0!</v>
      </c>
    </row>
    <row r="388" spans="1:49" s="50" customFormat="1" hidden="1" x14ac:dyDescent="0.25">
      <c r="A388" s="3"/>
      <c r="B388" s="4"/>
      <c r="C388" s="4">
        <f t="shared" si="223"/>
        <v>72.330120887270013</v>
      </c>
      <c r="D388" s="22">
        <f t="shared" si="214"/>
        <v>414.22336929956157</v>
      </c>
      <c r="E388" s="54">
        <f t="shared" si="224"/>
        <v>7.2914552911111032</v>
      </c>
      <c r="F388" s="54">
        <f t="shared" si="225"/>
        <v>7.5576965464164578</v>
      </c>
      <c r="G388" s="54">
        <f t="shared" si="215"/>
        <v>3.7110945510511963</v>
      </c>
      <c r="H388" s="24">
        <f t="shared" si="226"/>
        <v>26</v>
      </c>
      <c r="I388" s="23">
        <f t="shared" si="227"/>
        <v>0.18260869557110301</v>
      </c>
      <c r="J388" s="23">
        <f t="shared" si="228"/>
        <v>0.54347826340488703</v>
      </c>
      <c r="K388" s="22">
        <f t="shared" si="229"/>
        <v>45</v>
      </c>
      <c r="L388" s="136">
        <v>357</v>
      </c>
      <c r="M388" s="9">
        <f t="shared" si="204"/>
        <v>21.437622715832013</v>
      </c>
      <c r="N388" s="9">
        <f t="shared" si="205"/>
        <v>21.437868085717881</v>
      </c>
      <c r="O388" s="10">
        <f t="shared" si="230"/>
        <v>2.4536988586731923E-4</v>
      </c>
      <c r="P388" s="10">
        <f t="shared" si="216"/>
        <v>4.7416754989352515E-3</v>
      </c>
      <c r="Q388" s="10">
        <f t="shared" si="217"/>
        <v>1.6127588102345931E-3</v>
      </c>
      <c r="R388" s="10">
        <f t="shared" si="218"/>
        <v>1.6184656826745557E-3</v>
      </c>
      <c r="S388" s="9"/>
      <c r="T388" s="9">
        <f t="shared" si="206"/>
        <v>21.437850508295366</v>
      </c>
      <c r="U388" s="10">
        <f t="shared" si="219"/>
        <v>2.2779246335247194E-4</v>
      </c>
      <c r="V388" s="10">
        <f t="shared" si="220"/>
        <v>4.4146769065747859E-3</v>
      </c>
      <c r="W388" s="10">
        <f t="shared" si="221"/>
        <v>1.5563660603899118E-3</v>
      </c>
      <c r="X388" s="10">
        <f t="shared" si="222"/>
        <v>1.5616646518096823E-3</v>
      </c>
      <c r="Y388" s="1"/>
      <c r="Z388" s="23">
        <f t="shared" si="207"/>
        <v>21.437622715832013</v>
      </c>
      <c r="AA388" s="54">
        <f t="shared" si="208"/>
        <v>0</v>
      </c>
      <c r="AB388" s="54" t="e">
        <f t="shared" si="209"/>
        <v>#DIV/0!</v>
      </c>
      <c r="AC388" s="54" t="e">
        <f t="shared" si="210"/>
        <v>#DIV/0!</v>
      </c>
      <c r="AD388" s="54" t="e">
        <f t="shared" si="231"/>
        <v>#DIV/0!</v>
      </c>
      <c r="AG388" s="23">
        <f t="shared" si="211"/>
        <v>21.437622715832013</v>
      </c>
      <c r="AH388" s="54">
        <f t="shared" si="232"/>
        <v>0</v>
      </c>
      <c r="AI388" s="54" t="e">
        <f t="shared" si="233"/>
        <v>#DIV/0!</v>
      </c>
      <c r="AJ388" s="54" t="e">
        <f t="shared" si="234"/>
        <v>#DIV/0!</v>
      </c>
      <c r="AK388" s="54" t="e">
        <f t="shared" si="235"/>
        <v>#DIV/0!</v>
      </c>
      <c r="AM388" s="23">
        <f t="shared" si="212"/>
        <v>21.437622715832013</v>
      </c>
      <c r="AN388" s="54">
        <f t="shared" si="236"/>
        <v>0</v>
      </c>
      <c r="AO388" s="54" t="e">
        <f t="shared" si="237"/>
        <v>#DIV/0!</v>
      </c>
      <c r="AP388" s="54" t="e">
        <f t="shared" si="238"/>
        <v>#DIV/0!</v>
      </c>
      <c r="AQ388" s="54" t="e">
        <f t="shared" si="239"/>
        <v>#DIV/0!</v>
      </c>
      <c r="AS388" s="23">
        <f t="shared" si="213"/>
        <v>21.437622715832013</v>
      </c>
      <c r="AT388" s="54">
        <f t="shared" si="240"/>
        <v>0</v>
      </c>
      <c r="AU388" s="54" t="e">
        <f t="shared" si="241"/>
        <v>#DIV/0!</v>
      </c>
      <c r="AV388" s="54" t="e">
        <f t="shared" si="242"/>
        <v>#DIV/0!</v>
      </c>
      <c r="AW388" s="54" t="e">
        <f t="shared" si="243"/>
        <v>#DIV/0!</v>
      </c>
    </row>
    <row r="389" spans="1:49" s="50" customFormat="1" hidden="1" x14ac:dyDescent="0.25">
      <c r="A389" s="3"/>
      <c r="B389" s="4"/>
      <c r="C389" s="4">
        <f t="shared" si="223"/>
        <v>72.847922171645649</v>
      </c>
      <c r="D389" s="22">
        <f t="shared" si="214"/>
        <v>414.26319616854886</v>
      </c>
      <c r="E389" s="54">
        <f t="shared" si="224"/>
        <v>7.3432027980677512</v>
      </c>
      <c r="F389" s="54">
        <f t="shared" si="225"/>
        <v>7.6092954444044896</v>
      </c>
      <c r="G389" s="54">
        <f t="shared" si="215"/>
        <v>3.7369407233875469</v>
      </c>
      <c r="H389" s="24">
        <f t="shared" si="226"/>
        <v>26</v>
      </c>
      <c r="I389" s="23">
        <f t="shared" si="227"/>
        <v>0.18260869557110301</v>
      </c>
      <c r="J389" s="23">
        <f t="shared" si="228"/>
        <v>0.54347826340488703</v>
      </c>
      <c r="K389" s="22">
        <f t="shared" si="229"/>
        <v>45</v>
      </c>
      <c r="L389" s="136">
        <v>358</v>
      </c>
      <c r="M389" s="9">
        <f t="shared" si="204"/>
        <v>21.438095859835478</v>
      </c>
      <c r="N389" s="9">
        <f t="shared" si="205"/>
        <v>21.438338798645898</v>
      </c>
      <c r="O389" s="10">
        <f t="shared" si="230"/>
        <v>2.4293881041970167E-4</v>
      </c>
      <c r="P389" s="10">
        <f t="shared" si="216"/>
        <v>4.6744481028873587E-3</v>
      </c>
      <c r="Q389" s="10">
        <f t="shared" si="217"/>
        <v>1.6011412866594192E-3</v>
      </c>
      <c r="R389" s="10">
        <f t="shared" si="218"/>
        <v>1.6067915762965352E-3</v>
      </c>
      <c r="S389" s="9"/>
      <c r="T389" s="9">
        <f t="shared" si="206"/>
        <v>21.438321515626715</v>
      </c>
      <c r="U389" s="10">
        <f t="shared" si="219"/>
        <v>2.2565579123678958E-4</v>
      </c>
      <c r="V389" s="10">
        <f t="shared" si="220"/>
        <v>4.3544061115966528E-3</v>
      </c>
      <c r="W389" s="10">
        <f t="shared" si="221"/>
        <v>1.5455646249878162E-3</v>
      </c>
      <c r="X389" s="10">
        <f t="shared" si="222"/>
        <v>1.5508134721559151E-3</v>
      </c>
      <c r="Y389" s="1"/>
      <c r="Z389" s="23">
        <f t="shared" si="207"/>
        <v>21.438095859835478</v>
      </c>
      <c r="AA389" s="54">
        <f t="shared" si="208"/>
        <v>0</v>
      </c>
      <c r="AB389" s="54" t="e">
        <f t="shared" si="209"/>
        <v>#DIV/0!</v>
      </c>
      <c r="AC389" s="54" t="e">
        <f t="shared" si="210"/>
        <v>#DIV/0!</v>
      </c>
      <c r="AD389" s="54" t="e">
        <f t="shared" si="231"/>
        <v>#DIV/0!</v>
      </c>
      <c r="AG389" s="23">
        <f t="shared" si="211"/>
        <v>21.438095859835478</v>
      </c>
      <c r="AH389" s="54">
        <f t="shared" si="232"/>
        <v>0</v>
      </c>
      <c r="AI389" s="54" t="e">
        <f t="shared" si="233"/>
        <v>#DIV/0!</v>
      </c>
      <c r="AJ389" s="54" t="e">
        <f t="shared" si="234"/>
        <v>#DIV/0!</v>
      </c>
      <c r="AK389" s="54" t="e">
        <f t="shared" si="235"/>
        <v>#DIV/0!</v>
      </c>
      <c r="AM389" s="23">
        <f t="shared" si="212"/>
        <v>21.438095859835478</v>
      </c>
      <c r="AN389" s="54">
        <f t="shared" si="236"/>
        <v>0</v>
      </c>
      <c r="AO389" s="54" t="e">
        <f t="shared" si="237"/>
        <v>#DIV/0!</v>
      </c>
      <c r="AP389" s="54" t="e">
        <f t="shared" si="238"/>
        <v>#DIV/0!</v>
      </c>
      <c r="AQ389" s="54" t="e">
        <f t="shared" si="239"/>
        <v>#DIV/0!</v>
      </c>
      <c r="AS389" s="23">
        <f t="shared" si="213"/>
        <v>21.438095859835478</v>
      </c>
      <c r="AT389" s="54">
        <f t="shared" si="240"/>
        <v>0</v>
      </c>
      <c r="AU389" s="54" t="e">
        <f t="shared" si="241"/>
        <v>#DIV/0!</v>
      </c>
      <c r="AV389" s="54" t="e">
        <f t="shared" si="242"/>
        <v>#DIV/0!</v>
      </c>
      <c r="AW389" s="54" t="e">
        <f t="shared" si="243"/>
        <v>#DIV/0!</v>
      </c>
    </row>
    <row r="390" spans="1:49" s="50" customFormat="1" hidden="1" x14ac:dyDescent="0.25">
      <c r="A390" s="3"/>
      <c r="B390" s="4"/>
      <c r="C390" s="4">
        <f t="shared" si="223"/>
        <v>73.36796636296593</v>
      </c>
      <c r="D390" s="22">
        <f t="shared" si="214"/>
        <v>414.30264643209944</v>
      </c>
      <c r="E390" s="54">
        <f t="shared" si="224"/>
        <v>7.3951744544157254</v>
      </c>
      <c r="F390" s="54">
        <f t="shared" si="225"/>
        <v>7.661117848069555</v>
      </c>
      <c r="G390" s="54">
        <f t="shared" si="215"/>
        <v>3.7628987179639495</v>
      </c>
      <c r="H390" s="24">
        <f t="shared" si="226"/>
        <v>26</v>
      </c>
      <c r="I390" s="23">
        <f t="shared" si="227"/>
        <v>0.18260869557110301</v>
      </c>
      <c r="J390" s="23">
        <f t="shared" si="228"/>
        <v>0.54347826340488703</v>
      </c>
      <c r="K390" s="22">
        <f t="shared" si="229"/>
        <v>45</v>
      </c>
      <c r="L390" s="136">
        <v>359</v>
      </c>
      <c r="M390" s="9">
        <f t="shared" si="204"/>
        <v>21.438564436440316</v>
      </c>
      <c r="N390" s="9">
        <f t="shared" si="205"/>
        <v>21.43880497499481</v>
      </c>
      <c r="O390" s="10">
        <f t="shared" si="230"/>
        <v>2.4053855449324146E-4</v>
      </c>
      <c r="P390" s="10">
        <f t="shared" si="216"/>
        <v>4.6083584845666376E-3</v>
      </c>
      <c r="Q390" s="10">
        <f t="shared" si="217"/>
        <v>1.5896407169843031E-3</v>
      </c>
      <c r="R390" s="10">
        <f t="shared" si="218"/>
        <v>1.5952351417771989E-3</v>
      </c>
      <c r="S390" s="9"/>
      <c r="T390" s="9">
        <f t="shared" si="206"/>
        <v>21.438787980729149</v>
      </c>
      <c r="U390" s="10">
        <f t="shared" si="219"/>
        <v>2.2354428883275546E-4</v>
      </c>
      <c r="V390" s="10">
        <f t="shared" si="220"/>
        <v>4.2951085367275588E-3</v>
      </c>
      <c r="W390" s="10">
        <f t="shared" si="221"/>
        <v>1.5348664211017971E-3</v>
      </c>
      <c r="X390" s="10">
        <f t="shared" si="222"/>
        <v>1.5400661106778884E-3</v>
      </c>
      <c r="Y390" s="1"/>
      <c r="Z390" s="23">
        <f t="shared" si="207"/>
        <v>21.438564436440316</v>
      </c>
      <c r="AA390" s="54">
        <f t="shared" si="208"/>
        <v>0</v>
      </c>
      <c r="AB390" s="54" t="e">
        <f t="shared" si="209"/>
        <v>#DIV/0!</v>
      </c>
      <c r="AC390" s="54" t="e">
        <f t="shared" si="210"/>
        <v>#DIV/0!</v>
      </c>
      <c r="AD390" s="54" t="e">
        <f t="shared" si="231"/>
        <v>#DIV/0!</v>
      </c>
      <c r="AG390" s="23">
        <f t="shared" si="211"/>
        <v>21.438564436440316</v>
      </c>
      <c r="AH390" s="54">
        <f t="shared" si="232"/>
        <v>0</v>
      </c>
      <c r="AI390" s="54" t="e">
        <f t="shared" si="233"/>
        <v>#DIV/0!</v>
      </c>
      <c r="AJ390" s="54" t="e">
        <f t="shared" si="234"/>
        <v>#DIV/0!</v>
      </c>
      <c r="AK390" s="54" t="e">
        <f t="shared" si="235"/>
        <v>#DIV/0!</v>
      </c>
      <c r="AM390" s="23">
        <f t="shared" si="212"/>
        <v>21.438564436440316</v>
      </c>
      <c r="AN390" s="54">
        <f t="shared" si="236"/>
        <v>0</v>
      </c>
      <c r="AO390" s="54" t="e">
        <f t="shared" si="237"/>
        <v>#DIV/0!</v>
      </c>
      <c r="AP390" s="54" t="e">
        <f t="shared" si="238"/>
        <v>#DIV/0!</v>
      </c>
      <c r="AQ390" s="54" t="e">
        <f t="shared" si="239"/>
        <v>#DIV/0!</v>
      </c>
      <c r="AS390" s="23">
        <f t="shared" si="213"/>
        <v>21.438564436440316</v>
      </c>
      <c r="AT390" s="54">
        <f t="shared" si="240"/>
        <v>0</v>
      </c>
      <c r="AU390" s="54" t="e">
        <f t="shared" si="241"/>
        <v>#DIV/0!</v>
      </c>
      <c r="AV390" s="54" t="e">
        <f t="shared" si="242"/>
        <v>#DIV/0!</v>
      </c>
      <c r="AW390" s="54" t="e">
        <f t="shared" si="243"/>
        <v>#DIV/0!</v>
      </c>
    </row>
    <row r="391" spans="1:49" s="50" customFormat="1" hidden="1" x14ac:dyDescent="0.25">
      <c r="A391" s="3"/>
      <c r="B391" s="4"/>
      <c r="C391" s="4">
        <f t="shared" si="223"/>
        <v>73.890256870786828</v>
      </c>
      <c r="D391" s="22">
        <f t="shared" si="214"/>
        <v>414.34172457859268</v>
      </c>
      <c r="E391" s="54">
        <f t="shared" si="224"/>
        <v>7.4473706008958231</v>
      </c>
      <c r="F391" s="54">
        <f t="shared" si="225"/>
        <v>7.7131640971739079</v>
      </c>
      <c r="G391" s="54">
        <f t="shared" si="215"/>
        <v>3.788968705997676</v>
      </c>
      <c r="H391" s="24">
        <f t="shared" si="226"/>
        <v>26</v>
      </c>
      <c r="I391" s="23">
        <f t="shared" si="227"/>
        <v>0.18260869557110301</v>
      </c>
      <c r="J391" s="23">
        <f t="shared" si="228"/>
        <v>0.54347826340488703</v>
      </c>
      <c r="K391" s="22">
        <f t="shared" si="229"/>
        <v>45</v>
      </c>
      <c r="L391" s="136">
        <v>360</v>
      </c>
      <c r="M391" s="9">
        <f t="shared" si="204"/>
        <v>21.439028501628265</v>
      </c>
      <c r="N391" s="9">
        <f t="shared" si="205"/>
        <v>21.439266670270754</v>
      </c>
      <c r="O391" s="10">
        <f t="shared" si="230"/>
        <v>2.3816864248971115E-4</v>
      </c>
      <c r="P391" s="10">
        <f t="shared" si="216"/>
        <v>4.543384280314801E-3</v>
      </c>
      <c r="Q391" s="10">
        <f t="shared" si="217"/>
        <v>1.57825558724449E-3</v>
      </c>
      <c r="R391" s="10">
        <f t="shared" si="218"/>
        <v>1.5837948542384984E-3</v>
      </c>
      <c r="S391" s="9"/>
      <c r="T391" s="9">
        <f t="shared" si="206"/>
        <v>21.439249959231066</v>
      </c>
      <c r="U391" s="10">
        <f t="shared" si="219"/>
        <v>2.2145760280167792E-4</v>
      </c>
      <c r="V391" s="10">
        <f t="shared" si="220"/>
        <v>4.2367661102994496E-3</v>
      </c>
      <c r="W391" s="10">
        <f t="shared" si="221"/>
        <v>1.5242701994450424E-3</v>
      </c>
      <c r="X391" s="10">
        <f t="shared" si="222"/>
        <v>1.5294213101026224E-3</v>
      </c>
      <c r="Y391" s="1"/>
      <c r="Z391" s="23">
        <f t="shared" si="207"/>
        <v>21.439028501628265</v>
      </c>
      <c r="AA391" s="54">
        <f t="shared" si="208"/>
        <v>0</v>
      </c>
      <c r="AB391" s="54" t="e">
        <f t="shared" si="209"/>
        <v>#DIV/0!</v>
      </c>
      <c r="AC391" s="54" t="e">
        <f t="shared" si="210"/>
        <v>#DIV/0!</v>
      </c>
      <c r="AD391" s="54" t="e">
        <f t="shared" si="231"/>
        <v>#DIV/0!</v>
      </c>
      <c r="AG391" s="23">
        <f t="shared" si="211"/>
        <v>21.439028501628265</v>
      </c>
      <c r="AH391" s="54">
        <f t="shared" si="232"/>
        <v>0</v>
      </c>
      <c r="AI391" s="54" t="e">
        <f t="shared" si="233"/>
        <v>#DIV/0!</v>
      </c>
      <c r="AJ391" s="54" t="e">
        <f t="shared" si="234"/>
        <v>#DIV/0!</v>
      </c>
      <c r="AK391" s="54" t="e">
        <f t="shared" si="235"/>
        <v>#DIV/0!</v>
      </c>
      <c r="AM391" s="23">
        <f t="shared" si="212"/>
        <v>21.439028501628265</v>
      </c>
      <c r="AN391" s="54">
        <f t="shared" si="236"/>
        <v>0</v>
      </c>
      <c r="AO391" s="54" t="e">
        <f t="shared" si="237"/>
        <v>#DIV/0!</v>
      </c>
      <c r="AP391" s="54" t="e">
        <f t="shared" si="238"/>
        <v>#DIV/0!</v>
      </c>
      <c r="AQ391" s="54" t="e">
        <f t="shared" si="239"/>
        <v>#DIV/0!</v>
      </c>
      <c r="AS391" s="23">
        <f t="shared" si="213"/>
        <v>21.439028501628265</v>
      </c>
      <c r="AT391" s="54">
        <f t="shared" si="240"/>
        <v>0</v>
      </c>
      <c r="AU391" s="54" t="e">
        <f t="shared" si="241"/>
        <v>#DIV/0!</v>
      </c>
      <c r="AV391" s="54" t="e">
        <f t="shared" si="242"/>
        <v>#DIV/0!</v>
      </c>
      <c r="AW391" s="54" t="e">
        <f t="shared" si="243"/>
        <v>#DIV/0!</v>
      </c>
    </row>
    <row r="392" spans="1:49" s="50" customFormat="1" hidden="1" x14ac:dyDescent="0.25">
      <c r="A392" s="3"/>
      <c r="B392" s="4"/>
      <c r="C392" s="4">
        <f t="shared" si="223"/>
        <v>74.414797100315226</v>
      </c>
      <c r="D392" s="22">
        <f t="shared" si="214"/>
        <v>414.38043503235639</v>
      </c>
      <c r="E392" s="54">
        <f t="shared" si="224"/>
        <v>7.4997915778142028</v>
      </c>
      <c r="F392" s="54">
        <f t="shared" si="225"/>
        <v>7.765434531046413</v>
      </c>
      <c r="G392" s="54">
        <f t="shared" si="215"/>
        <v>3.815150858473356</v>
      </c>
      <c r="H392" s="24">
        <f t="shared" si="226"/>
        <v>26</v>
      </c>
      <c r="I392" s="23">
        <f t="shared" si="227"/>
        <v>0.18260869557110301</v>
      </c>
      <c r="J392" s="23">
        <f t="shared" si="228"/>
        <v>0.54347826340488703</v>
      </c>
      <c r="K392" s="22">
        <f t="shared" si="229"/>
        <v>45</v>
      </c>
      <c r="L392" s="136">
        <v>361</v>
      </c>
      <c r="M392" s="9">
        <f t="shared" si="204"/>
        <v>21.439488110552318</v>
      </c>
      <c r="N392" s="9">
        <f t="shared" si="205"/>
        <v>21.439723939159787</v>
      </c>
      <c r="O392" s="10">
        <f t="shared" si="230"/>
        <v>2.3582860746884649E-4</v>
      </c>
      <c r="P392" s="10">
        <f t="shared" si="216"/>
        <v>4.4795036270914024E-3</v>
      </c>
      <c r="Q392" s="10">
        <f t="shared" si="217"/>
        <v>1.5669844075574249E-3</v>
      </c>
      <c r="R392" s="10">
        <f t="shared" si="218"/>
        <v>1.5724692127522572E-3</v>
      </c>
      <c r="S392" s="9"/>
      <c r="T392" s="9">
        <f t="shared" si="206"/>
        <v>21.439707505937875</v>
      </c>
      <c r="U392" s="10">
        <f t="shared" si="219"/>
        <v>2.1939538555670879E-4</v>
      </c>
      <c r="V392" s="10">
        <f t="shared" si="220"/>
        <v>4.1793611395614556E-3</v>
      </c>
      <c r="W392" s="10">
        <f t="shared" si="221"/>
        <v>1.5137747292991656E-3</v>
      </c>
      <c r="X392" s="10">
        <f t="shared" si="222"/>
        <v>1.5188778314107084E-3</v>
      </c>
      <c r="Y392" s="1"/>
      <c r="Z392" s="23">
        <f t="shared" si="207"/>
        <v>21.439488110552318</v>
      </c>
      <c r="AA392" s="54">
        <f t="shared" si="208"/>
        <v>0</v>
      </c>
      <c r="AB392" s="54" t="e">
        <f t="shared" si="209"/>
        <v>#DIV/0!</v>
      </c>
      <c r="AC392" s="54" t="e">
        <f t="shared" si="210"/>
        <v>#DIV/0!</v>
      </c>
      <c r="AD392" s="54" t="e">
        <f t="shared" si="231"/>
        <v>#DIV/0!</v>
      </c>
      <c r="AG392" s="23">
        <f t="shared" si="211"/>
        <v>21.439488110552318</v>
      </c>
      <c r="AH392" s="54">
        <f t="shared" si="232"/>
        <v>0</v>
      </c>
      <c r="AI392" s="54" t="e">
        <f t="shared" si="233"/>
        <v>#DIV/0!</v>
      </c>
      <c r="AJ392" s="54" t="e">
        <f t="shared" si="234"/>
        <v>#DIV/0!</v>
      </c>
      <c r="AK392" s="54" t="e">
        <f t="shared" si="235"/>
        <v>#DIV/0!</v>
      </c>
      <c r="AM392" s="23">
        <f t="shared" si="212"/>
        <v>21.439488110552318</v>
      </c>
      <c r="AN392" s="54">
        <f t="shared" si="236"/>
        <v>0</v>
      </c>
      <c r="AO392" s="54" t="e">
        <f t="shared" si="237"/>
        <v>#DIV/0!</v>
      </c>
      <c r="AP392" s="54" t="e">
        <f t="shared" si="238"/>
        <v>#DIV/0!</v>
      </c>
      <c r="AQ392" s="54" t="e">
        <f t="shared" si="239"/>
        <v>#DIV/0!</v>
      </c>
      <c r="AS392" s="23">
        <f t="shared" si="213"/>
        <v>21.439488110552318</v>
      </c>
      <c r="AT392" s="54">
        <f t="shared" si="240"/>
        <v>0</v>
      </c>
      <c r="AU392" s="54" t="e">
        <f t="shared" si="241"/>
        <v>#DIV/0!</v>
      </c>
      <c r="AV392" s="54" t="e">
        <f t="shared" si="242"/>
        <v>#DIV/0!</v>
      </c>
      <c r="AW392" s="54" t="e">
        <f t="shared" si="243"/>
        <v>#DIV/0!</v>
      </c>
    </row>
    <row r="393" spans="1:49" s="50" customFormat="1" hidden="1" x14ac:dyDescent="0.25">
      <c r="A393" s="3"/>
      <c r="B393" s="4"/>
      <c r="C393" s="4">
        <f t="shared" si="223"/>
        <v>74.94159045242634</v>
      </c>
      <c r="D393" s="22">
        <f t="shared" si="214"/>
        <v>414.41878215472423</v>
      </c>
      <c r="E393" s="54">
        <f t="shared" si="224"/>
        <v>7.5524377250441299</v>
      </c>
      <c r="F393" s="54">
        <f t="shared" si="225"/>
        <v>7.8179294885842845</v>
      </c>
      <c r="G393" s="54">
        <f t="shared" si="215"/>
        <v>3.8414453461441118</v>
      </c>
      <c r="H393" s="24">
        <f t="shared" si="226"/>
        <v>26</v>
      </c>
      <c r="I393" s="23">
        <f t="shared" si="227"/>
        <v>0.18260869557110301</v>
      </c>
      <c r="J393" s="23">
        <f t="shared" si="228"/>
        <v>0.54347826340488703</v>
      </c>
      <c r="K393" s="22">
        <f t="shared" si="229"/>
        <v>45</v>
      </c>
      <c r="L393" s="136">
        <v>362</v>
      </c>
      <c r="M393" s="9">
        <f t="shared" si="204"/>
        <v>21.439943317551041</v>
      </c>
      <c r="N393" s="9">
        <f t="shared" si="205"/>
        <v>21.440176835541966</v>
      </c>
      <c r="O393" s="10">
        <f t="shared" si="230"/>
        <v>2.3351799092452552E-4</v>
      </c>
      <c r="P393" s="10">
        <f t="shared" si="216"/>
        <v>4.4166951491046271E-3</v>
      </c>
      <c r="Q393" s="10">
        <f t="shared" si="217"/>
        <v>1.5558257113865983E-3</v>
      </c>
      <c r="R393" s="10">
        <f t="shared" si="218"/>
        <v>1.5612567401566649E-3</v>
      </c>
      <c r="S393" s="9"/>
      <c r="T393" s="9">
        <f t="shared" si="206"/>
        <v>21.440160674846069</v>
      </c>
      <c r="U393" s="10">
        <f t="shared" si="219"/>
        <v>2.1735729502836421E-4</v>
      </c>
      <c r="V393" s="10">
        <f t="shared" si="220"/>
        <v>4.1228762994014153E-3</v>
      </c>
      <c r="W393" s="10">
        <f t="shared" si="221"/>
        <v>1.5033787972979255E-3</v>
      </c>
      <c r="X393" s="10">
        <f t="shared" si="222"/>
        <v>1.5084344532633992E-3</v>
      </c>
      <c r="Y393" s="1"/>
      <c r="Z393" s="23">
        <f t="shared" si="207"/>
        <v>21.439943317551041</v>
      </c>
      <c r="AA393" s="54">
        <f t="shared" si="208"/>
        <v>0</v>
      </c>
      <c r="AB393" s="54" t="e">
        <f t="shared" si="209"/>
        <v>#DIV/0!</v>
      </c>
      <c r="AC393" s="54" t="e">
        <f t="shared" si="210"/>
        <v>#DIV/0!</v>
      </c>
      <c r="AD393" s="54" t="e">
        <f t="shared" si="231"/>
        <v>#DIV/0!</v>
      </c>
      <c r="AG393" s="23">
        <f t="shared" si="211"/>
        <v>21.439943317551041</v>
      </c>
      <c r="AH393" s="54">
        <f t="shared" si="232"/>
        <v>0</v>
      </c>
      <c r="AI393" s="54" t="e">
        <f t="shared" si="233"/>
        <v>#DIV/0!</v>
      </c>
      <c r="AJ393" s="54" t="e">
        <f t="shared" si="234"/>
        <v>#DIV/0!</v>
      </c>
      <c r="AK393" s="54" t="e">
        <f t="shared" si="235"/>
        <v>#DIV/0!</v>
      </c>
      <c r="AM393" s="23">
        <f t="shared" si="212"/>
        <v>21.439943317551041</v>
      </c>
      <c r="AN393" s="54">
        <f t="shared" si="236"/>
        <v>0</v>
      </c>
      <c r="AO393" s="54" t="e">
        <f t="shared" si="237"/>
        <v>#DIV/0!</v>
      </c>
      <c r="AP393" s="54" t="e">
        <f t="shared" si="238"/>
        <v>#DIV/0!</v>
      </c>
      <c r="AQ393" s="54" t="e">
        <f t="shared" si="239"/>
        <v>#DIV/0!</v>
      </c>
      <c r="AS393" s="23">
        <f t="shared" si="213"/>
        <v>21.439943317551041</v>
      </c>
      <c r="AT393" s="54">
        <f t="shared" si="240"/>
        <v>0</v>
      </c>
      <c r="AU393" s="54" t="e">
        <f t="shared" si="241"/>
        <v>#DIV/0!</v>
      </c>
      <c r="AV393" s="54" t="e">
        <f t="shared" si="242"/>
        <v>#DIV/0!</v>
      </c>
      <c r="AW393" s="54" t="e">
        <f t="shared" si="243"/>
        <v>#DIV/0!</v>
      </c>
    </row>
    <row r="394" spans="1:49" s="50" customFormat="1" hidden="1" x14ac:dyDescent="0.25">
      <c r="A394" s="3"/>
      <c r="B394" s="4"/>
      <c r="C394" s="4">
        <f t="shared" si="223"/>
        <v>75.470640323681067</v>
      </c>
      <c r="D394" s="22">
        <f t="shared" si="214"/>
        <v>414.45677024507268</v>
      </c>
      <c r="E394" s="54">
        <f t="shared" si="224"/>
        <v>7.6053093820277153</v>
      </c>
      <c r="F394" s="54">
        <f t="shared" si="225"/>
        <v>7.8706493082548192</v>
      </c>
      <c r="G394" s="54">
        <f t="shared" si="215"/>
        <v>3.8678523395326745</v>
      </c>
      <c r="H394" s="24">
        <f t="shared" si="226"/>
        <v>26</v>
      </c>
      <c r="I394" s="23">
        <f t="shared" si="227"/>
        <v>0.18260869557110301</v>
      </c>
      <c r="J394" s="23">
        <f t="shared" si="228"/>
        <v>0.54347826340488703</v>
      </c>
      <c r="K394" s="22">
        <f t="shared" si="229"/>
        <v>45</v>
      </c>
      <c r="L394" s="136">
        <v>363</v>
      </c>
      <c r="M394" s="9">
        <f t="shared" si="204"/>
        <v>21.440394176162677</v>
      </c>
      <c r="N394" s="9">
        <f t="shared" si="205"/>
        <v>21.440625412505316</v>
      </c>
      <c r="O394" s="10">
        <f t="shared" si="230"/>
        <v>2.3123634263910731E-4</v>
      </c>
      <c r="P394" s="10">
        <f t="shared" si="216"/>
        <v>4.3549379461997372E-3</v>
      </c>
      <c r="Q394" s="10">
        <f t="shared" si="217"/>
        <v>1.5447780553029546E-3</v>
      </c>
      <c r="R394" s="10">
        <f t="shared" si="218"/>
        <v>1.5501559824757079E-3</v>
      </c>
      <c r="S394" s="9"/>
      <c r="T394" s="9">
        <f t="shared" si="206"/>
        <v>21.440609519157363</v>
      </c>
      <c r="U394" s="10">
        <f t="shared" si="219"/>
        <v>2.1534299468584095E-4</v>
      </c>
      <c r="V394" s="10">
        <f t="shared" si="220"/>
        <v>4.0672946261435632E-3</v>
      </c>
      <c r="W394" s="10">
        <f t="shared" si="221"/>
        <v>1.4930812079619522E-3</v>
      </c>
      <c r="X394" s="10">
        <f t="shared" si="222"/>
        <v>1.4980899724083949E-3</v>
      </c>
      <c r="Y394" s="1"/>
      <c r="Z394" s="23">
        <f t="shared" si="207"/>
        <v>21.440394176162677</v>
      </c>
      <c r="AA394" s="54">
        <f t="shared" si="208"/>
        <v>0</v>
      </c>
      <c r="AB394" s="54" t="e">
        <f t="shared" si="209"/>
        <v>#DIV/0!</v>
      </c>
      <c r="AC394" s="54" t="e">
        <f t="shared" si="210"/>
        <v>#DIV/0!</v>
      </c>
      <c r="AD394" s="54" t="e">
        <f t="shared" si="231"/>
        <v>#DIV/0!</v>
      </c>
      <c r="AG394" s="23">
        <f t="shared" si="211"/>
        <v>21.440394176162677</v>
      </c>
      <c r="AH394" s="54">
        <f t="shared" si="232"/>
        <v>0</v>
      </c>
      <c r="AI394" s="54" t="e">
        <f t="shared" si="233"/>
        <v>#DIV/0!</v>
      </c>
      <c r="AJ394" s="54" t="e">
        <f t="shared" si="234"/>
        <v>#DIV/0!</v>
      </c>
      <c r="AK394" s="54" t="e">
        <f t="shared" si="235"/>
        <v>#DIV/0!</v>
      </c>
      <c r="AM394" s="23">
        <f t="shared" si="212"/>
        <v>21.440394176162677</v>
      </c>
      <c r="AN394" s="54">
        <f t="shared" si="236"/>
        <v>0</v>
      </c>
      <c r="AO394" s="54" t="e">
        <f t="shared" si="237"/>
        <v>#DIV/0!</v>
      </c>
      <c r="AP394" s="54" t="e">
        <f t="shared" si="238"/>
        <v>#DIV/0!</v>
      </c>
      <c r="AQ394" s="54" t="e">
        <f t="shared" si="239"/>
        <v>#DIV/0!</v>
      </c>
      <c r="AS394" s="23">
        <f t="shared" si="213"/>
        <v>21.440394176162677</v>
      </c>
      <c r="AT394" s="54">
        <f t="shared" si="240"/>
        <v>0</v>
      </c>
      <c r="AU394" s="54" t="e">
        <f t="shared" si="241"/>
        <v>#DIV/0!</v>
      </c>
      <c r="AV394" s="54" t="e">
        <f t="shared" si="242"/>
        <v>#DIV/0!</v>
      </c>
      <c r="AW394" s="54" t="e">
        <f t="shared" si="243"/>
        <v>#DIV/0!</v>
      </c>
    </row>
    <row r="395" spans="1:49" s="50" customFormat="1" hidden="1" x14ac:dyDescent="0.25">
      <c r="A395" s="3"/>
      <c r="B395" s="4"/>
      <c r="C395" s="4">
        <f t="shared" si="223"/>
        <v>76.00195010634387</v>
      </c>
      <c r="D395" s="22">
        <f t="shared" si="214"/>
        <v>414.49440354183935</v>
      </c>
      <c r="E395" s="54">
        <f t="shared" si="224"/>
        <v>7.6584068877776863</v>
      </c>
      <c r="F395" s="54">
        <f t="shared" si="225"/>
        <v>7.9235943280971659</v>
      </c>
      <c r="G395" s="54">
        <f t="shared" si="215"/>
        <v>3.894372008932522</v>
      </c>
      <c r="H395" s="24">
        <f t="shared" si="226"/>
        <v>26</v>
      </c>
      <c r="I395" s="23">
        <f t="shared" si="227"/>
        <v>0.18260869557110301</v>
      </c>
      <c r="J395" s="23">
        <f t="shared" si="228"/>
        <v>0.54347826340488703</v>
      </c>
      <c r="K395" s="22">
        <f t="shared" si="229"/>
        <v>45</v>
      </c>
      <c r="L395" s="136">
        <v>364</v>
      </c>
      <c r="M395" s="9">
        <f t="shared" si="204"/>
        <v>21.440840739138824</v>
      </c>
      <c r="N395" s="9">
        <f t="shared" si="205"/>
        <v>21.441069722359334</v>
      </c>
      <c r="O395" s="10">
        <f t="shared" si="230"/>
        <v>2.2898322050934894E-4</v>
      </c>
      <c r="P395" s="10">
        <f t="shared" si="216"/>
        <v>4.2942115819677518E-3</v>
      </c>
      <c r="Q395" s="10">
        <f t="shared" si="217"/>
        <v>1.5338400185438555E-3</v>
      </c>
      <c r="R395" s="10">
        <f t="shared" si="218"/>
        <v>1.5391655087034022E-3</v>
      </c>
      <c r="S395" s="9"/>
      <c r="T395" s="9">
        <f t="shared" si="206"/>
        <v>21.441054091292198</v>
      </c>
      <c r="U395" s="10">
        <f t="shared" si="219"/>
        <v>2.1335215337359159E-4</v>
      </c>
      <c r="V395" s="10">
        <f t="shared" si="220"/>
        <v>4.0125995079997269E-3</v>
      </c>
      <c r="W395" s="10">
        <f t="shared" si="221"/>
        <v>1.4828807829570744E-3</v>
      </c>
      <c r="X395" s="10">
        <f t="shared" si="222"/>
        <v>1.4878432027638495E-3</v>
      </c>
      <c r="Y395" s="1"/>
      <c r="Z395" s="23">
        <f t="shared" si="207"/>
        <v>21.440840739138824</v>
      </c>
      <c r="AA395" s="54">
        <f t="shared" si="208"/>
        <v>0</v>
      </c>
      <c r="AB395" s="54" t="e">
        <f t="shared" si="209"/>
        <v>#DIV/0!</v>
      </c>
      <c r="AC395" s="54" t="e">
        <f t="shared" si="210"/>
        <v>#DIV/0!</v>
      </c>
      <c r="AD395" s="54" t="e">
        <f t="shared" si="231"/>
        <v>#DIV/0!</v>
      </c>
      <c r="AG395" s="23">
        <f t="shared" si="211"/>
        <v>21.440840739138824</v>
      </c>
      <c r="AH395" s="54">
        <f t="shared" si="232"/>
        <v>0</v>
      </c>
      <c r="AI395" s="54" t="e">
        <f t="shared" si="233"/>
        <v>#DIV/0!</v>
      </c>
      <c r="AJ395" s="54" t="e">
        <f t="shared" si="234"/>
        <v>#DIV/0!</v>
      </c>
      <c r="AK395" s="54" t="e">
        <f t="shared" si="235"/>
        <v>#DIV/0!</v>
      </c>
      <c r="AM395" s="23">
        <f t="shared" si="212"/>
        <v>21.440840739138824</v>
      </c>
      <c r="AN395" s="54">
        <f t="shared" si="236"/>
        <v>0</v>
      </c>
      <c r="AO395" s="54" t="e">
        <f t="shared" si="237"/>
        <v>#DIV/0!</v>
      </c>
      <c r="AP395" s="54" t="e">
        <f t="shared" si="238"/>
        <v>#DIV/0!</v>
      </c>
      <c r="AQ395" s="54" t="e">
        <f t="shared" si="239"/>
        <v>#DIV/0!</v>
      </c>
      <c r="AS395" s="23">
        <f t="shared" si="213"/>
        <v>21.440840739138824</v>
      </c>
      <c r="AT395" s="54">
        <f t="shared" si="240"/>
        <v>0</v>
      </c>
      <c r="AU395" s="54" t="e">
        <f t="shared" si="241"/>
        <v>#DIV/0!</v>
      </c>
      <c r="AV395" s="54" t="e">
        <f t="shared" si="242"/>
        <v>#DIV/0!</v>
      </c>
      <c r="AW395" s="54" t="e">
        <f t="shared" si="243"/>
        <v>#DIV/0!</v>
      </c>
    </row>
    <row r="396" spans="1:49" s="50" customFormat="1" hidden="1" x14ac:dyDescent="0.25">
      <c r="A396" s="3"/>
      <c r="B396" s="4"/>
      <c r="C396" s="4">
        <f t="shared" si="223"/>
        <v>76.535523188399608</v>
      </c>
      <c r="D396" s="22">
        <f t="shared" si="214"/>
        <v>414.531686223522</v>
      </c>
      <c r="E396" s="54">
        <f t="shared" si="224"/>
        <v>7.7117305808790917</v>
      </c>
      <c r="F396" s="54">
        <f t="shared" si="225"/>
        <v>7.9767648857240214</v>
      </c>
      <c r="G396" s="54">
        <f t="shared" si="215"/>
        <v>3.9210045244089717</v>
      </c>
      <c r="H396" s="24">
        <f t="shared" si="226"/>
        <v>26</v>
      </c>
      <c r="I396" s="23">
        <f t="shared" si="227"/>
        <v>0.18260869557110301</v>
      </c>
      <c r="J396" s="23">
        <f t="shared" si="228"/>
        <v>0.54347826340488703</v>
      </c>
      <c r="K396" s="22">
        <f t="shared" si="229"/>
        <v>45</v>
      </c>
      <c r="L396" s="136">
        <v>365</v>
      </c>
      <c r="M396" s="9">
        <f t="shared" si="204"/>
        <v>21.441283058458048</v>
      </c>
      <c r="N396" s="9">
        <f t="shared" si="205"/>
        <v>21.441509816648427</v>
      </c>
      <c r="O396" s="10">
        <f t="shared" si="230"/>
        <v>2.2675819037942802E-4</v>
      </c>
      <c r="P396" s="10">
        <f t="shared" si="216"/>
        <v>4.2344960722333503E-3</v>
      </c>
      <c r="Q396" s="10">
        <f t="shared" si="217"/>
        <v>1.5230102025994491E-3</v>
      </c>
      <c r="R396" s="10">
        <f t="shared" si="218"/>
        <v>1.5282839101217959E-3</v>
      </c>
      <c r="S396" s="9"/>
      <c r="T396" s="9">
        <f t="shared" si="206"/>
        <v>21.441494442903306</v>
      </c>
      <c r="U396" s="10">
        <f t="shared" si="219"/>
        <v>2.1138444525803379E-4</v>
      </c>
      <c r="V396" s="10">
        <f t="shared" si="220"/>
        <v>3.9587746777811654E-3</v>
      </c>
      <c r="W396" s="10">
        <f t="shared" si="221"/>
        <v>1.4727763611031392E-3</v>
      </c>
      <c r="X396" s="10">
        <f t="shared" si="222"/>
        <v>1.4776929753472262E-3</v>
      </c>
      <c r="Y396" s="1"/>
      <c r="Z396" s="23">
        <f t="shared" si="207"/>
        <v>21.441283058458048</v>
      </c>
      <c r="AA396" s="54">
        <f t="shared" si="208"/>
        <v>0</v>
      </c>
      <c r="AB396" s="54" t="e">
        <f t="shared" si="209"/>
        <v>#DIV/0!</v>
      </c>
      <c r="AC396" s="54" t="e">
        <f t="shared" si="210"/>
        <v>#DIV/0!</v>
      </c>
      <c r="AD396" s="54" t="e">
        <f t="shared" si="231"/>
        <v>#DIV/0!</v>
      </c>
      <c r="AG396" s="23">
        <f t="shared" si="211"/>
        <v>21.441283058458048</v>
      </c>
      <c r="AH396" s="54">
        <f t="shared" si="232"/>
        <v>0</v>
      </c>
      <c r="AI396" s="54" t="e">
        <f t="shared" si="233"/>
        <v>#DIV/0!</v>
      </c>
      <c r="AJ396" s="54" t="e">
        <f t="shared" si="234"/>
        <v>#DIV/0!</v>
      </c>
      <c r="AK396" s="54" t="e">
        <f t="shared" si="235"/>
        <v>#DIV/0!</v>
      </c>
      <c r="AM396" s="23">
        <f t="shared" si="212"/>
        <v>21.441283058458048</v>
      </c>
      <c r="AN396" s="54">
        <f t="shared" si="236"/>
        <v>0</v>
      </c>
      <c r="AO396" s="54" t="e">
        <f t="shared" si="237"/>
        <v>#DIV/0!</v>
      </c>
      <c r="AP396" s="54" t="e">
        <f t="shared" si="238"/>
        <v>#DIV/0!</v>
      </c>
      <c r="AQ396" s="54" t="e">
        <f t="shared" si="239"/>
        <v>#DIV/0!</v>
      </c>
      <c r="AS396" s="23">
        <f t="shared" si="213"/>
        <v>21.441283058458048</v>
      </c>
      <c r="AT396" s="54">
        <f t="shared" si="240"/>
        <v>0</v>
      </c>
      <c r="AU396" s="54" t="e">
        <f t="shared" si="241"/>
        <v>#DIV/0!</v>
      </c>
      <c r="AV396" s="54" t="e">
        <f t="shared" si="242"/>
        <v>#DIV/0!</v>
      </c>
      <c r="AW396" s="54" t="e">
        <f t="shared" si="243"/>
        <v>#DIV/0!</v>
      </c>
    </row>
    <row r="397" spans="1:49" s="50" customFormat="1" hidden="1" x14ac:dyDescent="0.25">
      <c r="A397" s="3"/>
      <c r="B397" s="4"/>
      <c r="C397" s="4">
        <f t="shared" si="223"/>
        <v>77.071362953570912</v>
      </c>
      <c r="D397" s="22">
        <f t="shared" si="214"/>
        <v>414.5686224096595</v>
      </c>
      <c r="E397" s="54">
        <f t="shared" si="224"/>
        <v>7.7652807994910154</v>
      </c>
      <c r="F397" s="54">
        <f t="shared" si="225"/>
        <v>8.0301613183233407</v>
      </c>
      <c r="G397" s="54">
        <f t="shared" si="215"/>
        <v>3.9477500558002787</v>
      </c>
      <c r="H397" s="24">
        <f t="shared" si="226"/>
        <v>26</v>
      </c>
      <c r="I397" s="23">
        <f t="shared" si="227"/>
        <v>0.18260869557110301</v>
      </c>
      <c r="J397" s="23">
        <f t="shared" si="228"/>
        <v>0.54347826340488703</v>
      </c>
      <c r="K397" s="22">
        <f t="shared" si="229"/>
        <v>45</v>
      </c>
      <c r="L397" s="136">
        <v>366</v>
      </c>
      <c r="M397" s="9">
        <f t="shared" si="204"/>
        <v>21.441721185339048</v>
      </c>
      <c r="N397" s="9">
        <f t="shared" si="205"/>
        <v>21.441945746164908</v>
      </c>
      <c r="O397" s="10">
        <f t="shared" si="230"/>
        <v>2.2456082585975423E-4</v>
      </c>
      <c r="P397" s="10">
        <f t="shared" si="216"/>
        <v>4.1757718735226162E-3</v>
      </c>
      <c r="Q397" s="10">
        <f t="shared" si="217"/>
        <v>1.5122872306860965E-3</v>
      </c>
      <c r="R397" s="10">
        <f t="shared" si="218"/>
        <v>1.5175098000465577E-3</v>
      </c>
      <c r="S397" s="9"/>
      <c r="T397" s="9">
        <f t="shared" si="206"/>
        <v>21.441930624888748</v>
      </c>
      <c r="U397" s="10">
        <f t="shared" si="219"/>
        <v>2.0943954969965262E-4</v>
      </c>
      <c r="V397" s="10">
        <f t="shared" si="220"/>
        <v>3.9058042043678171E-3</v>
      </c>
      <c r="W397" s="10">
        <f t="shared" si="221"/>
        <v>1.4627667978587776E-3</v>
      </c>
      <c r="X397" s="10">
        <f t="shared" si="222"/>
        <v>1.4676381383343139E-3</v>
      </c>
      <c r="Y397" s="1"/>
      <c r="Z397" s="23">
        <f t="shared" si="207"/>
        <v>21.441721185339048</v>
      </c>
      <c r="AA397" s="54">
        <f t="shared" si="208"/>
        <v>0</v>
      </c>
      <c r="AB397" s="54" t="e">
        <f t="shared" si="209"/>
        <v>#DIV/0!</v>
      </c>
      <c r="AC397" s="54" t="e">
        <f t="shared" si="210"/>
        <v>#DIV/0!</v>
      </c>
      <c r="AD397" s="54" t="e">
        <f t="shared" si="231"/>
        <v>#DIV/0!</v>
      </c>
      <c r="AG397" s="23">
        <f t="shared" si="211"/>
        <v>21.441721185339048</v>
      </c>
      <c r="AH397" s="54">
        <f t="shared" si="232"/>
        <v>0</v>
      </c>
      <c r="AI397" s="54" t="e">
        <f t="shared" si="233"/>
        <v>#DIV/0!</v>
      </c>
      <c r="AJ397" s="54" t="e">
        <f t="shared" si="234"/>
        <v>#DIV/0!</v>
      </c>
      <c r="AK397" s="54" t="e">
        <f t="shared" si="235"/>
        <v>#DIV/0!</v>
      </c>
      <c r="AM397" s="23">
        <f t="shared" si="212"/>
        <v>21.441721185339048</v>
      </c>
      <c r="AN397" s="54">
        <f t="shared" si="236"/>
        <v>0</v>
      </c>
      <c r="AO397" s="54" t="e">
        <f t="shared" si="237"/>
        <v>#DIV/0!</v>
      </c>
      <c r="AP397" s="54" t="e">
        <f t="shared" si="238"/>
        <v>#DIV/0!</v>
      </c>
      <c r="AQ397" s="54" t="e">
        <f t="shared" si="239"/>
        <v>#DIV/0!</v>
      </c>
      <c r="AS397" s="23">
        <f t="shared" si="213"/>
        <v>21.441721185339048</v>
      </c>
      <c r="AT397" s="54">
        <f t="shared" si="240"/>
        <v>0</v>
      </c>
      <c r="AU397" s="54" t="e">
        <f t="shared" si="241"/>
        <v>#DIV/0!</v>
      </c>
      <c r="AV397" s="54" t="e">
        <f t="shared" si="242"/>
        <v>#DIV/0!</v>
      </c>
      <c r="AW397" s="54" t="e">
        <f t="shared" si="243"/>
        <v>#DIV/0!</v>
      </c>
    </row>
    <row r="398" spans="1:49" s="50" customFormat="1" hidden="1" x14ac:dyDescent="0.25">
      <c r="A398" s="3"/>
      <c r="B398" s="4"/>
      <c r="C398" s="4">
        <f t="shared" si="223"/>
        <v>77.609472781335199</v>
      </c>
      <c r="D398" s="22">
        <f t="shared" si="214"/>
        <v>414.60521616179426</v>
      </c>
      <c r="E398" s="54">
        <f t="shared" si="224"/>
        <v>7.8190578813482956</v>
      </c>
      <c r="F398" s="54">
        <f t="shared" si="225"/>
        <v>8.0837839626600534</v>
      </c>
      <c r="G398" s="54">
        <f t="shared" si="215"/>
        <v>3.9746087727187271</v>
      </c>
      <c r="H398" s="24">
        <f t="shared" si="226"/>
        <v>26</v>
      </c>
      <c r="I398" s="23">
        <f t="shared" si="227"/>
        <v>0.18260869557110301</v>
      </c>
      <c r="J398" s="23">
        <f t="shared" si="228"/>
        <v>0.54347826340488703</v>
      </c>
      <c r="K398" s="22">
        <f t="shared" si="229"/>
        <v>45</v>
      </c>
      <c r="L398" s="136">
        <v>367</v>
      </c>
      <c r="M398" s="9">
        <f t="shared" si="204"/>
        <v>21.442155170253638</v>
      </c>
      <c r="N398" s="9">
        <f t="shared" si="205"/>
        <v>21.442377560961845</v>
      </c>
      <c r="O398" s="10">
        <f t="shared" si="230"/>
        <v>2.2239070820617712E-4</v>
      </c>
      <c r="P398" s="10">
        <f t="shared" si="216"/>
        <v>4.1180198728981987E-3</v>
      </c>
      <c r="Q398" s="10">
        <f t="shared" si="217"/>
        <v>1.501669747610202E-3</v>
      </c>
      <c r="R398" s="10">
        <f t="shared" si="218"/>
        <v>1.506841813625076E-3</v>
      </c>
      <c r="S398" s="9"/>
      <c r="T398" s="9">
        <f t="shared" si="206"/>
        <v>21.442362687404795</v>
      </c>
      <c r="U398" s="10">
        <f t="shared" si="219"/>
        <v>2.0751715115707725E-4</v>
      </c>
      <c r="V398" s="10">
        <f t="shared" si="220"/>
        <v>3.8536724849557147E-3</v>
      </c>
      <c r="W398" s="10">
        <f t="shared" si="221"/>
        <v>1.4528509650208275E-3</v>
      </c>
      <c r="X398" s="10">
        <f t="shared" si="222"/>
        <v>1.4576775561786276E-3</v>
      </c>
      <c r="Y398" s="1"/>
      <c r="Z398" s="23">
        <f t="shared" si="207"/>
        <v>21.442155170253638</v>
      </c>
      <c r="AA398" s="54">
        <f t="shared" si="208"/>
        <v>0</v>
      </c>
      <c r="AB398" s="54" t="e">
        <f t="shared" si="209"/>
        <v>#DIV/0!</v>
      </c>
      <c r="AC398" s="54" t="e">
        <f t="shared" si="210"/>
        <v>#DIV/0!</v>
      </c>
      <c r="AD398" s="54" t="e">
        <f t="shared" si="231"/>
        <v>#DIV/0!</v>
      </c>
      <c r="AG398" s="23">
        <f t="shared" si="211"/>
        <v>21.442155170253638</v>
      </c>
      <c r="AH398" s="54">
        <f t="shared" si="232"/>
        <v>0</v>
      </c>
      <c r="AI398" s="54" t="e">
        <f t="shared" si="233"/>
        <v>#DIV/0!</v>
      </c>
      <c r="AJ398" s="54" t="e">
        <f t="shared" si="234"/>
        <v>#DIV/0!</v>
      </c>
      <c r="AK398" s="54" t="e">
        <f t="shared" si="235"/>
        <v>#DIV/0!</v>
      </c>
      <c r="AM398" s="23">
        <f t="shared" si="212"/>
        <v>21.442155170253638</v>
      </c>
      <c r="AN398" s="54">
        <f t="shared" si="236"/>
        <v>0</v>
      </c>
      <c r="AO398" s="54" t="e">
        <f t="shared" si="237"/>
        <v>#DIV/0!</v>
      </c>
      <c r="AP398" s="54" t="e">
        <f t="shared" si="238"/>
        <v>#DIV/0!</v>
      </c>
      <c r="AQ398" s="54" t="e">
        <f t="shared" si="239"/>
        <v>#DIV/0!</v>
      </c>
      <c r="AS398" s="23">
        <f t="shared" si="213"/>
        <v>21.442155170253638</v>
      </c>
      <c r="AT398" s="54">
        <f t="shared" si="240"/>
        <v>0</v>
      </c>
      <c r="AU398" s="54" t="e">
        <f t="shared" si="241"/>
        <v>#DIV/0!</v>
      </c>
      <c r="AV398" s="54" t="e">
        <f t="shared" si="242"/>
        <v>#DIV/0!</v>
      </c>
      <c r="AW398" s="54" t="e">
        <f t="shared" si="243"/>
        <v>#DIV/0!</v>
      </c>
    </row>
    <row r="399" spans="1:49" s="50" customFormat="1" hidden="1" x14ac:dyDescent="0.25">
      <c r="A399" s="3"/>
      <c r="B399" s="4"/>
      <c r="C399" s="4">
        <f t="shared" si="223"/>
        <v>78.149856046941565</v>
      </c>
      <c r="D399" s="22">
        <f t="shared" si="214"/>
        <v>414.64147148441737</v>
      </c>
      <c r="E399" s="54">
        <f t="shared" si="224"/>
        <v>7.8730621637631986</v>
      </c>
      <c r="F399" s="54">
        <f t="shared" si="225"/>
        <v>8.1376331550777277</v>
      </c>
      <c r="G399" s="54">
        <f t="shared" si="215"/>
        <v>4.0015808445516985</v>
      </c>
      <c r="H399" s="24">
        <f t="shared" si="226"/>
        <v>26</v>
      </c>
      <c r="I399" s="23">
        <f t="shared" si="227"/>
        <v>0.18260869557110301</v>
      </c>
      <c r="J399" s="23">
        <f t="shared" si="228"/>
        <v>0.54347826340488703</v>
      </c>
      <c r="K399" s="22">
        <f t="shared" si="229"/>
        <v>45</v>
      </c>
      <c r="L399" s="136">
        <v>368</v>
      </c>
      <c r="M399" s="9">
        <f t="shared" si="204"/>
        <v>21.442585062939528</v>
      </c>
      <c r="N399" s="9">
        <f t="shared" si="205"/>
        <v>21.442805310365653</v>
      </c>
      <c r="O399" s="10">
        <f t="shared" si="230"/>
        <v>2.2024742612458681E-4</v>
      </c>
      <c r="P399" s="10">
        <f t="shared" si="216"/>
        <v>4.0612213766241367E-3</v>
      </c>
      <c r="Q399" s="10">
        <f t="shared" si="217"/>
        <v>1.4911564191123924E-3</v>
      </c>
      <c r="R399" s="10">
        <f t="shared" si="218"/>
        <v>1.4962786067113003E-3</v>
      </c>
      <c r="S399" s="9"/>
      <c r="T399" s="9">
        <f t="shared" si="206"/>
        <v>21.442790679878662</v>
      </c>
      <c r="U399" s="10">
        <f t="shared" si="219"/>
        <v>2.0561693913379031E-4</v>
      </c>
      <c r="V399" s="10">
        <f t="shared" si="220"/>
        <v>3.8023642382470054E-3</v>
      </c>
      <c r="W399" s="10">
        <f t="shared" si="221"/>
        <v>1.4430277507127621E-3</v>
      </c>
      <c r="X399" s="10">
        <f t="shared" si="222"/>
        <v>1.4478101095177652E-3</v>
      </c>
      <c r="Y399" s="1"/>
      <c r="Z399" s="23">
        <f t="shared" si="207"/>
        <v>21.442585062939528</v>
      </c>
      <c r="AA399" s="54">
        <f t="shared" si="208"/>
        <v>0</v>
      </c>
      <c r="AB399" s="54" t="e">
        <f t="shared" si="209"/>
        <v>#DIV/0!</v>
      </c>
      <c r="AC399" s="54" t="e">
        <f t="shared" si="210"/>
        <v>#DIV/0!</v>
      </c>
      <c r="AD399" s="54" t="e">
        <f t="shared" si="231"/>
        <v>#DIV/0!</v>
      </c>
      <c r="AG399" s="23">
        <f t="shared" si="211"/>
        <v>21.442585062939528</v>
      </c>
      <c r="AH399" s="54">
        <f t="shared" si="232"/>
        <v>0</v>
      </c>
      <c r="AI399" s="54" t="e">
        <f t="shared" si="233"/>
        <v>#DIV/0!</v>
      </c>
      <c r="AJ399" s="54" t="e">
        <f t="shared" si="234"/>
        <v>#DIV/0!</v>
      </c>
      <c r="AK399" s="54" t="e">
        <f t="shared" si="235"/>
        <v>#DIV/0!</v>
      </c>
      <c r="AM399" s="23">
        <f t="shared" si="212"/>
        <v>21.442585062939528</v>
      </c>
      <c r="AN399" s="54">
        <f t="shared" si="236"/>
        <v>0</v>
      </c>
      <c r="AO399" s="54" t="e">
        <f t="shared" si="237"/>
        <v>#DIV/0!</v>
      </c>
      <c r="AP399" s="54" t="e">
        <f t="shared" si="238"/>
        <v>#DIV/0!</v>
      </c>
      <c r="AQ399" s="54" t="e">
        <f t="shared" si="239"/>
        <v>#DIV/0!</v>
      </c>
      <c r="AS399" s="23">
        <f t="shared" si="213"/>
        <v>21.442585062939528</v>
      </c>
      <c r="AT399" s="54">
        <f t="shared" si="240"/>
        <v>0</v>
      </c>
      <c r="AU399" s="54" t="e">
        <f t="shared" si="241"/>
        <v>#DIV/0!</v>
      </c>
      <c r="AV399" s="54" t="e">
        <f t="shared" si="242"/>
        <v>#DIV/0!</v>
      </c>
      <c r="AW399" s="54" t="e">
        <f t="shared" si="243"/>
        <v>#DIV/0!</v>
      </c>
    </row>
    <row r="400" spans="1:49" s="50" customFormat="1" hidden="1" x14ac:dyDescent="0.25">
      <c r="A400" s="3"/>
      <c r="B400" s="4"/>
      <c r="C400" s="4">
        <f t="shared" si="223"/>
        <v>78.692516121427701</v>
      </c>
      <c r="D400" s="22">
        <f t="shared" si="214"/>
        <v>414.67739232589588</v>
      </c>
      <c r="E400" s="54">
        <f t="shared" si="224"/>
        <v>7.9272939836271199</v>
      </c>
      <c r="F400" s="54">
        <f t="shared" si="225"/>
        <v>8.1917092315002709</v>
      </c>
      <c r="G400" s="54">
        <f t="shared" si="215"/>
        <v>4.0286664404627466</v>
      </c>
      <c r="H400" s="24">
        <f t="shared" si="226"/>
        <v>26</v>
      </c>
      <c r="I400" s="23">
        <f t="shared" si="227"/>
        <v>0.18260869557110301</v>
      </c>
      <c r="J400" s="23">
        <f t="shared" si="228"/>
        <v>0.54347826340488703</v>
      </c>
      <c r="K400" s="22">
        <f t="shared" si="229"/>
        <v>45</v>
      </c>
      <c r="L400" s="136">
        <v>369</v>
      </c>
      <c r="M400" s="9">
        <f t="shared" si="204"/>
        <v>21.443010912412728</v>
      </c>
      <c r="N400" s="9">
        <f t="shared" si="205"/>
        <v>21.443229042988367</v>
      </c>
      <c r="O400" s="10">
        <f t="shared" si="230"/>
        <v>2.1813057563946359E-4</v>
      </c>
      <c r="P400" s="10">
        <f t="shared" si="216"/>
        <v>4.0053581002514474E-3</v>
      </c>
      <c r="Q400" s="10">
        <f t="shared" si="217"/>
        <v>1.4807459316273236E-3</v>
      </c>
      <c r="R400" s="10">
        <f t="shared" si="218"/>
        <v>1.4858188565952733E-3</v>
      </c>
      <c r="S400" s="9"/>
      <c r="T400" s="9">
        <f t="shared" si="206"/>
        <v>21.443214651020789</v>
      </c>
      <c r="U400" s="10">
        <f t="shared" si="219"/>
        <v>2.0373860806088828E-4</v>
      </c>
      <c r="V400" s="10">
        <f t="shared" si="220"/>
        <v>3.7518644966059527E-3</v>
      </c>
      <c r="W400" s="10">
        <f t="shared" si="221"/>
        <v>1.4332960589221165E-3</v>
      </c>
      <c r="X400" s="10">
        <f t="shared" si="222"/>
        <v>1.4380346954128481E-3</v>
      </c>
      <c r="Y400" s="1"/>
      <c r="Z400" s="23">
        <f t="shared" si="207"/>
        <v>21.443010912412728</v>
      </c>
      <c r="AA400" s="54">
        <f t="shared" si="208"/>
        <v>0</v>
      </c>
      <c r="AB400" s="54" t="e">
        <f t="shared" si="209"/>
        <v>#DIV/0!</v>
      </c>
      <c r="AC400" s="54" t="e">
        <f t="shared" si="210"/>
        <v>#DIV/0!</v>
      </c>
      <c r="AD400" s="54" t="e">
        <f t="shared" si="231"/>
        <v>#DIV/0!</v>
      </c>
      <c r="AG400" s="23">
        <f t="shared" si="211"/>
        <v>21.443010912412728</v>
      </c>
      <c r="AH400" s="54">
        <f t="shared" si="232"/>
        <v>0</v>
      </c>
      <c r="AI400" s="54" t="e">
        <f t="shared" si="233"/>
        <v>#DIV/0!</v>
      </c>
      <c r="AJ400" s="54" t="e">
        <f t="shared" si="234"/>
        <v>#DIV/0!</v>
      </c>
      <c r="AK400" s="54" t="e">
        <f t="shared" si="235"/>
        <v>#DIV/0!</v>
      </c>
      <c r="AM400" s="23">
        <f t="shared" si="212"/>
        <v>21.443010912412728</v>
      </c>
      <c r="AN400" s="54">
        <f t="shared" si="236"/>
        <v>0</v>
      </c>
      <c r="AO400" s="54" t="e">
        <f t="shared" si="237"/>
        <v>#DIV/0!</v>
      </c>
      <c r="AP400" s="54" t="e">
        <f t="shared" si="238"/>
        <v>#DIV/0!</v>
      </c>
      <c r="AQ400" s="54" t="e">
        <f t="shared" si="239"/>
        <v>#DIV/0!</v>
      </c>
      <c r="AS400" s="23">
        <f t="shared" si="213"/>
        <v>21.443010912412728</v>
      </c>
      <c r="AT400" s="54">
        <f t="shared" si="240"/>
        <v>0</v>
      </c>
      <c r="AU400" s="54" t="e">
        <f t="shared" si="241"/>
        <v>#DIV/0!</v>
      </c>
      <c r="AV400" s="54" t="e">
        <f t="shared" si="242"/>
        <v>#DIV/0!</v>
      </c>
      <c r="AW400" s="54" t="e">
        <f t="shared" si="243"/>
        <v>#DIV/0!</v>
      </c>
    </row>
    <row r="401" spans="1:49" s="50" customFormat="1" hidden="1" x14ac:dyDescent="0.25">
      <c r="A401" s="3"/>
      <c r="B401" s="4"/>
      <c r="C401" s="4">
        <f t="shared" si="223"/>
        <v>79.237456371636583</v>
      </c>
      <c r="D401" s="22">
        <f t="shared" si="214"/>
        <v>414.71298257938361</v>
      </c>
      <c r="E401" s="54">
        <f t="shared" si="224"/>
        <v>7.9817536774122448</v>
      </c>
      <c r="F401" s="54">
        <f t="shared" si="225"/>
        <v>8.2460125274335851</v>
      </c>
      <c r="G401" s="54">
        <f t="shared" si="215"/>
        <v>4.0558657293926519</v>
      </c>
      <c r="H401" s="24">
        <f t="shared" si="226"/>
        <v>26</v>
      </c>
      <c r="I401" s="23">
        <f t="shared" si="227"/>
        <v>0.18260869557110301</v>
      </c>
      <c r="J401" s="23">
        <f t="shared" si="228"/>
        <v>0.54347826340488703</v>
      </c>
      <c r="K401" s="22">
        <f t="shared" si="229"/>
        <v>45</v>
      </c>
      <c r="L401" s="136">
        <v>370</v>
      </c>
      <c r="M401" s="9">
        <f t="shared" si="204"/>
        <v>21.443432766979896</v>
      </c>
      <c r="N401" s="9">
        <f t="shared" si="205"/>
        <v>21.443648806739766</v>
      </c>
      <c r="O401" s="10">
        <f t="shared" si="230"/>
        <v>2.1603975987005697E-4</v>
      </c>
      <c r="P401" s="10">
        <f t="shared" si="216"/>
        <v>3.9504121572188433E-3</v>
      </c>
      <c r="Q401" s="10">
        <f t="shared" si="217"/>
        <v>1.4704369914004406E-3</v>
      </c>
      <c r="R401" s="10">
        <f t="shared" si="218"/>
        <v>1.4754612601978454E-3</v>
      </c>
      <c r="S401" s="9"/>
      <c r="T401" s="9">
        <f t="shared" si="206"/>
        <v>21.44363464883709</v>
      </c>
      <c r="U401" s="10">
        <f t="shared" si="219"/>
        <v>2.0188185719405283E-4</v>
      </c>
      <c r="V401" s="10">
        <f t="shared" si="220"/>
        <v>3.702158598637522E-3</v>
      </c>
      <c r="W401" s="10">
        <f t="shared" si="221"/>
        <v>1.4236548091273987E-3</v>
      </c>
      <c r="X401" s="10">
        <f t="shared" si="222"/>
        <v>1.4283502263062488E-3</v>
      </c>
      <c r="Y401" s="1"/>
      <c r="Z401" s="23">
        <f t="shared" si="207"/>
        <v>21.443432766979896</v>
      </c>
      <c r="AA401" s="54">
        <f t="shared" si="208"/>
        <v>0</v>
      </c>
      <c r="AB401" s="54" t="e">
        <f t="shared" si="209"/>
        <v>#DIV/0!</v>
      </c>
      <c r="AC401" s="54" t="e">
        <f t="shared" si="210"/>
        <v>#DIV/0!</v>
      </c>
      <c r="AD401" s="54" t="e">
        <f t="shared" si="231"/>
        <v>#DIV/0!</v>
      </c>
      <c r="AG401" s="23">
        <f t="shared" si="211"/>
        <v>21.443432766979896</v>
      </c>
      <c r="AH401" s="54">
        <f t="shared" si="232"/>
        <v>0</v>
      </c>
      <c r="AI401" s="54" t="e">
        <f t="shared" si="233"/>
        <v>#DIV/0!</v>
      </c>
      <c r="AJ401" s="54" t="e">
        <f t="shared" si="234"/>
        <v>#DIV/0!</v>
      </c>
      <c r="AK401" s="54" t="e">
        <f t="shared" si="235"/>
        <v>#DIV/0!</v>
      </c>
      <c r="AM401" s="23">
        <f t="shared" si="212"/>
        <v>21.443432766979896</v>
      </c>
      <c r="AN401" s="54">
        <f t="shared" si="236"/>
        <v>0</v>
      </c>
      <c r="AO401" s="54" t="e">
        <f t="shared" si="237"/>
        <v>#DIV/0!</v>
      </c>
      <c r="AP401" s="54" t="e">
        <f t="shared" si="238"/>
        <v>#DIV/0!</v>
      </c>
      <c r="AQ401" s="54" t="e">
        <f t="shared" si="239"/>
        <v>#DIV/0!</v>
      </c>
      <c r="AS401" s="23">
        <f t="shared" si="213"/>
        <v>21.443432766979896</v>
      </c>
      <c r="AT401" s="54">
        <f t="shared" si="240"/>
        <v>0</v>
      </c>
      <c r="AU401" s="54" t="e">
        <f t="shared" si="241"/>
        <v>#DIV/0!</v>
      </c>
      <c r="AV401" s="54" t="e">
        <f t="shared" si="242"/>
        <v>#DIV/0!</v>
      </c>
      <c r="AW401" s="54" t="e">
        <f t="shared" si="243"/>
        <v>#DIV/0!</v>
      </c>
    </row>
    <row r="402" spans="1:49" s="50" customFormat="1" hidden="1" x14ac:dyDescent="0.25">
      <c r="A402" s="3"/>
      <c r="B402" s="4"/>
      <c r="C402" s="4">
        <f t="shared" si="223"/>
        <v>79.784680160232853</v>
      </c>
      <c r="D402" s="22">
        <f t="shared" si="214"/>
        <v>414.74824608371489</v>
      </c>
      <c r="E402" s="54">
        <f t="shared" si="224"/>
        <v>8.0364415811731913</v>
      </c>
      <c r="F402" s="54">
        <f t="shared" si="225"/>
        <v>8.3005433779672035</v>
      </c>
      <c r="G402" s="54">
        <f t="shared" si="215"/>
        <v>4.0831788800604576</v>
      </c>
      <c r="H402" s="24">
        <f t="shared" si="226"/>
        <v>26</v>
      </c>
      <c r="I402" s="23">
        <f t="shared" si="227"/>
        <v>0.18260869557110301</v>
      </c>
      <c r="J402" s="23">
        <f t="shared" si="228"/>
        <v>0.54347826340488703</v>
      </c>
      <c r="K402" s="22">
        <f t="shared" si="229"/>
        <v>45</v>
      </c>
      <c r="L402" s="136">
        <v>371</v>
      </c>
      <c r="M402" s="9">
        <f t="shared" si="204"/>
        <v>21.443850674250182</v>
      </c>
      <c r="N402" s="9">
        <f t="shared" si="205"/>
        <v>21.444064648839248</v>
      </c>
      <c r="O402" s="10">
        <f t="shared" si="230"/>
        <v>2.1397458906591282E-4</v>
      </c>
      <c r="P402" s="10">
        <f t="shared" si="216"/>
        <v>3.8963660524159397E-3</v>
      </c>
      <c r="Q402" s="10">
        <f t="shared" si="217"/>
        <v>1.4602283253495937E-3</v>
      </c>
      <c r="R402" s="10">
        <f t="shared" si="218"/>
        <v>1.4652045352891892E-3</v>
      </c>
      <c r="S402" s="9"/>
      <c r="T402" s="9">
        <f t="shared" si="206"/>
        <v>21.444050720640764</v>
      </c>
      <c r="U402" s="10">
        <f t="shared" si="219"/>
        <v>2.0004639058157636E-4</v>
      </c>
      <c r="V402" s="10">
        <f t="shared" si="220"/>
        <v>3.6532321832131679E-3</v>
      </c>
      <c r="W402" s="10">
        <f t="shared" si="221"/>
        <v>1.4141029364170879E-3</v>
      </c>
      <c r="X402" s="10">
        <f t="shared" si="222"/>
        <v>1.4187556303111167E-3</v>
      </c>
      <c r="Y402" s="1"/>
      <c r="Z402" s="23">
        <f t="shared" si="207"/>
        <v>21.443850674250182</v>
      </c>
      <c r="AA402" s="54">
        <f t="shared" si="208"/>
        <v>0</v>
      </c>
      <c r="AB402" s="54" t="e">
        <f t="shared" si="209"/>
        <v>#DIV/0!</v>
      </c>
      <c r="AC402" s="54" t="e">
        <f t="shared" si="210"/>
        <v>#DIV/0!</v>
      </c>
      <c r="AD402" s="54" t="e">
        <f t="shared" si="231"/>
        <v>#DIV/0!</v>
      </c>
      <c r="AG402" s="23">
        <f t="shared" si="211"/>
        <v>21.443850674250182</v>
      </c>
      <c r="AH402" s="54">
        <f t="shared" si="232"/>
        <v>0</v>
      </c>
      <c r="AI402" s="54" t="e">
        <f t="shared" si="233"/>
        <v>#DIV/0!</v>
      </c>
      <c r="AJ402" s="54" t="e">
        <f t="shared" si="234"/>
        <v>#DIV/0!</v>
      </c>
      <c r="AK402" s="54" t="e">
        <f t="shared" si="235"/>
        <v>#DIV/0!</v>
      </c>
      <c r="AM402" s="23">
        <f t="shared" si="212"/>
        <v>21.443850674250182</v>
      </c>
      <c r="AN402" s="54">
        <f t="shared" si="236"/>
        <v>0</v>
      </c>
      <c r="AO402" s="54" t="e">
        <f t="shared" si="237"/>
        <v>#DIV/0!</v>
      </c>
      <c r="AP402" s="54" t="e">
        <f t="shared" si="238"/>
        <v>#DIV/0!</v>
      </c>
      <c r="AQ402" s="54" t="e">
        <f t="shared" si="239"/>
        <v>#DIV/0!</v>
      </c>
      <c r="AS402" s="23">
        <f t="shared" si="213"/>
        <v>21.443850674250182</v>
      </c>
      <c r="AT402" s="54">
        <f t="shared" si="240"/>
        <v>0</v>
      </c>
      <c r="AU402" s="54" t="e">
        <f t="shared" si="241"/>
        <v>#DIV/0!</v>
      </c>
      <c r="AV402" s="54" t="e">
        <f t="shared" si="242"/>
        <v>#DIV/0!</v>
      </c>
      <c r="AW402" s="54" t="e">
        <f t="shared" si="243"/>
        <v>#DIV/0!</v>
      </c>
    </row>
    <row r="403" spans="1:49" s="50" customFormat="1" hidden="1" x14ac:dyDescent="0.25">
      <c r="A403" s="3"/>
      <c r="B403" s="4"/>
      <c r="C403" s="4">
        <f t="shared" si="223"/>
        <v>80.334190845719704</v>
      </c>
      <c r="D403" s="22">
        <f t="shared" si="214"/>
        <v>414.783186624282</v>
      </c>
      <c r="E403" s="54">
        <f t="shared" si="224"/>
        <v>8.0913580305486903</v>
      </c>
      <c r="F403" s="54">
        <f t="shared" si="225"/>
        <v>8.3553021177759685</v>
      </c>
      <c r="G403" s="54">
        <f t="shared" si="215"/>
        <v>4.1106060609645247</v>
      </c>
      <c r="H403" s="24">
        <f t="shared" si="226"/>
        <v>26</v>
      </c>
      <c r="I403" s="23">
        <f t="shared" si="227"/>
        <v>0.18260869557110301</v>
      </c>
      <c r="J403" s="23">
        <f t="shared" si="228"/>
        <v>0.54347826340488703</v>
      </c>
      <c r="K403" s="22">
        <f t="shared" si="229"/>
        <v>45</v>
      </c>
      <c r="L403" s="136">
        <v>372</v>
      </c>
      <c r="M403" s="9">
        <f t="shared" si="204"/>
        <v>21.444264681147171</v>
      </c>
      <c r="N403" s="9">
        <f t="shared" si="205"/>
        <v>21.444476615827437</v>
      </c>
      <c r="O403" s="10">
        <f t="shared" si="230"/>
        <v>2.1193468026581286E-4</v>
      </c>
      <c r="P403" s="10">
        <f t="shared" si="216"/>
        <v>3.8432026690460096E-3</v>
      </c>
      <c r="Q403" s="10">
        <f t="shared" si="217"/>
        <v>1.4501186793572096E-3</v>
      </c>
      <c r="R403" s="10">
        <f t="shared" si="218"/>
        <v>1.4550474188430879E-3</v>
      </c>
      <c r="S403" s="9"/>
      <c r="T403" s="9">
        <f t="shared" si="206"/>
        <v>21.444462913064029</v>
      </c>
      <c r="U403" s="10">
        <f t="shared" si="219"/>
        <v>1.9823191685830466E-4</v>
      </c>
      <c r="V403" s="10">
        <f t="shared" si="220"/>
        <v>3.6050711804572178E-3</v>
      </c>
      <c r="W403" s="10">
        <f t="shared" si="221"/>
        <v>1.404639390376893E-3</v>
      </c>
      <c r="X403" s="10">
        <f t="shared" si="222"/>
        <v>1.4092498502169986E-3</v>
      </c>
      <c r="Y403" s="1"/>
      <c r="Z403" s="23">
        <f t="shared" si="207"/>
        <v>21.444264681147171</v>
      </c>
      <c r="AA403" s="54">
        <f t="shared" si="208"/>
        <v>0</v>
      </c>
      <c r="AB403" s="54" t="e">
        <f t="shared" si="209"/>
        <v>#DIV/0!</v>
      </c>
      <c r="AC403" s="54" t="e">
        <f t="shared" si="210"/>
        <v>#DIV/0!</v>
      </c>
      <c r="AD403" s="54" t="e">
        <f t="shared" si="231"/>
        <v>#DIV/0!</v>
      </c>
      <c r="AG403" s="23">
        <f t="shared" si="211"/>
        <v>21.444264681147171</v>
      </c>
      <c r="AH403" s="54">
        <f t="shared" si="232"/>
        <v>0</v>
      </c>
      <c r="AI403" s="54" t="e">
        <f t="shared" si="233"/>
        <v>#DIV/0!</v>
      </c>
      <c r="AJ403" s="54" t="e">
        <f t="shared" si="234"/>
        <v>#DIV/0!</v>
      </c>
      <c r="AK403" s="54" t="e">
        <f t="shared" si="235"/>
        <v>#DIV/0!</v>
      </c>
      <c r="AM403" s="23">
        <f t="shared" si="212"/>
        <v>21.444264681147171</v>
      </c>
      <c r="AN403" s="54">
        <f t="shared" si="236"/>
        <v>0</v>
      </c>
      <c r="AO403" s="54" t="e">
        <f t="shared" si="237"/>
        <v>#DIV/0!</v>
      </c>
      <c r="AP403" s="54" t="e">
        <f t="shared" si="238"/>
        <v>#DIV/0!</v>
      </c>
      <c r="AQ403" s="54" t="e">
        <f t="shared" si="239"/>
        <v>#DIV/0!</v>
      </c>
      <c r="AS403" s="23">
        <f t="shared" si="213"/>
        <v>21.444264681147171</v>
      </c>
      <c r="AT403" s="54">
        <f t="shared" si="240"/>
        <v>0</v>
      </c>
      <c r="AU403" s="54" t="e">
        <f t="shared" si="241"/>
        <v>#DIV/0!</v>
      </c>
      <c r="AV403" s="54" t="e">
        <f t="shared" si="242"/>
        <v>#DIV/0!</v>
      </c>
      <c r="AW403" s="54" t="e">
        <f t="shared" si="243"/>
        <v>#DIV/0!</v>
      </c>
    </row>
    <row r="404" spans="1:49" s="50" customFormat="1" hidden="1" x14ac:dyDescent="0.25">
      <c r="A404" s="3"/>
      <c r="B404" s="4"/>
      <c r="C404" s="4">
        <f t="shared" si="223"/>
        <v>80.885991782454894</v>
      </c>
      <c r="D404" s="22">
        <f t="shared" si="214"/>
        <v>414.81780793389697</v>
      </c>
      <c r="E404" s="54">
        <f t="shared" si="224"/>
        <v>8.1465033607631963</v>
      </c>
      <c r="F404" s="54">
        <f t="shared" si="225"/>
        <v>8.4102890811216309</v>
      </c>
      <c r="G404" s="54">
        <f t="shared" si="215"/>
        <v>4.1381474403835483</v>
      </c>
      <c r="H404" s="24">
        <f t="shared" si="226"/>
        <v>26</v>
      </c>
      <c r="I404" s="23">
        <f t="shared" si="227"/>
        <v>0.18260869557110301</v>
      </c>
      <c r="J404" s="23">
        <f t="shared" si="228"/>
        <v>0.54347826340488703</v>
      </c>
      <c r="K404" s="22">
        <f t="shared" si="229"/>
        <v>45</v>
      </c>
      <c r="L404" s="136">
        <v>373</v>
      </c>
      <c r="M404" s="9">
        <f t="shared" si="204"/>
        <v>21.444674833920271</v>
      </c>
      <c r="N404" s="9">
        <f t="shared" si="205"/>
        <v>21.444884753577533</v>
      </c>
      <c r="O404" s="10">
        <f t="shared" si="230"/>
        <v>2.0991965726224748E-4</v>
      </c>
      <c r="P404" s="10">
        <f t="shared" si="216"/>
        <v>3.7909052612870361E-3</v>
      </c>
      <c r="Q404" s="10">
        <f t="shared" si="217"/>
        <v>1.4401068186196467E-3</v>
      </c>
      <c r="R404" s="10">
        <f t="shared" si="218"/>
        <v>1.444988667319691E-3</v>
      </c>
      <c r="S404" s="9"/>
      <c r="T404" s="9">
        <f t="shared" si="206"/>
        <v>21.444871272069669</v>
      </c>
      <c r="U404" s="10">
        <f t="shared" si="219"/>
        <v>1.9643814939840354E-4</v>
      </c>
      <c r="V404" s="10">
        <f t="shared" si="220"/>
        <v>3.5576618094176359E-3</v>
      </c>
      <c r="W404" s="10">
        <f t="shared" si="221"/>
        <v>1.3952631365032808E-3</v>
      </c>
      <c r="X404" s="10">
        <f t="shared" si="222"/>
        <v>1.3998318447823327E-3</v>
      </c>
      <c r="Y404" s="1"/>
      <c r="Z404" s="23">
        <f t="shared" si="207"/>
        <v>21.444674833920271</v>
      </c>
      <c r="AA404" s="54">
        <f t="shared" si="208"/>
        <v>0</v>
      </c>
      <c r="AB404" s="54" t="e">
        <f t="shared" si="209"/>
        <v>#DIV/0!</v>
      </c>
      <c r="AC404" s="54" t="e">
        <f t="shared" si="210"/>
        <v>#DIV/0!</v>
      </c>
      <c r="AD404" s="54" t="e">
        <f t="shared" si="231"/>
        <v>#DIV/0!</v>
      </c>
      <c r="AG404" s="23">
        <f t="shared" si="211"/>
        <v>21.444674833920271</v>
      </c>
      <c r="AH404" s="54">
        <f t="shared" si="232"/>
        <v>0</v>
      </c>
      <c r="AI404" s="54" t="e">
        <f t="shared" si="233"/>
        <v>#DIV/0!</v>
      </c>
      <c r="AJ404" s="54" t="e">
        <f t="shared" si="234"/>
        <v>#DIV/0!</v>
      </c>
      <c r="AK404" s="54" t="e">
        <f t="shared" si="235"/>
        <v>#DIV/0!</v>
      </c>
      <c r="AM404" s="23">
        <f t="shared" si="212"/>
        <v>21.444674833920271</v>
      </c>
      <c r="AN404" s="54">
        <f t="shared" si="236"/>
        <v>0</v>
      </c>
      <c r="AO404" s="54" t="e">
        <f t="shared" si="237"/>
        <v>#DIV/0!</v>
      </c>
      <c r="AP404" s="54" t="e">
        <f t="shared" si="238"/>
        <v>#DIV/0!</v>
      </c>
      <c r="AQ404" s="54" t="e">
        <f t="shared" si="239"/>
        <v>#DIV/0!</v>
      </c>
      <c r="AS404" s="23">
        <f t="shared" si="213"/>
        <v>21.444674833920271</v>
      </c>
      <c r="AT404" s="54">
        <f t="shared" si="240"/>
        <v>0</v>
      </c>
      <c r="AU404" s="54" t="e">
        <f t="shared" si="241"/>
        <v>#DIV/0!</v>
      </c>
      <c r="AV404" s="54" t="e">
        <f t="shared" si="242"/>
        <v>#DIV/0!</v>
      </c>
      <c r="AW404" s="54" t="e">
        <f t="shared" si="243"/>
        <v>#DIV/0!</v>
      </c>
    </row>
    <row r="405" spans="1:49" s="50" customFormat="1" hidden="1" x14ac:dyDescent="0.25">
      <c r="A405" s="3"/>
      <c r="B405" s="4"/>
      <c r="C405" s="4">
        <f t="shared" si="223"/>
        <v>81.440086320667234</v>
      </c>
      <c r="D405" s="22">
        <f t="shared" si="214"/>
        <v>414.85211369363708</v>
      </c>
      <c r="E405" s="54">
        <f t="shared" si="224"/>
        <v>8.201877906628523</v>
      </c>
      <c r="F405" s="54">
        <f t="shared" si="225"/>
        <v>8.4655046018544908</v>
      </c>
      <c r="G405" s="54">
        <f t="shared" si="215"/>
        <v>4.1658031863775768</v>
      </c>
      <c r="H405" s="24">
        <f t="shared" si="226"/>
        <v>26</v>
      </c>
      <c r="I405" s="23">
        <f t="shared" si="227"/>
        <v>0.18260869557110301</v>
      </c>
      <c r="J405" s="23">
        <f t="shared" si="228"/>
        <v>0.54347826340488703</v>
      </c>
      <c r="K405" s="22">
        <f t="shared" si="229"/>
        <v>45</v>
      </c>
      <c r="L405" s="136">
        <v>374</v>
      </c>
      <c r="M405" s="9">
        <f t="shared" si="204"/>
        <v>21.445081178156144</v>
      </c>
      <c r="N405" s="9">
        <f t="shared" si="205"/>
        <v>21.445289107306607</v>
      </c>
      <c r="O405" s="10">
        <f t="shared" si="230"/>
        <v>2.0792915046285998E-4</v>
      </c>
      <c r="P405" s="10">
        <f t="shared" si="216"/>
        <v>3.7394574452483276E-3</v>
      </c>
      <c r="Q405" s="10">
        <f t="shared" si="217"/>
        <v>1.430191527286019E-3</v>
      </c>
      <c r="R405" s="10">
        <f t="shared" si="218"/>
        <v>1.4350270561558701E-3</v>
      </c>
      <c r="S405" s="9"/>
      <c r="T405" s="9">
        <f t="shared" si="206"/>
        <v>21.445275842962072</v>
      </c>
      <c r="U405" s="10">
        <f t="shared" si="219"/>
        <v>1.9466480592811308E-4</v>
      </c>
      <c r="V405" s="10">
        <f t="shared" si="220"/>
        <v>3.510990566031871E-3</v>
      </c>
      <c r="W405" s="10">
        <f t="shared" si="221"/>
        <v>1.3859731537918122E-3</v>
      </c>
      <c r="X405" s="10">
        <f t="shared" si="222"/>
        <v>1.3905005865759827E-3</v>
      </c>
      <c r="Y405" s="1"/>
      <c r="Z405" s="23">
        <f t="shared" si="207"/>
        <v>21.445081178156144</v>
      </c>
      <c r="AA405" s="54">
        <f t="shared" si="208"/>
        <v>0</v>
      </c>
      <c r="AB405" s="54" t="e">
        <f t="shared" si="209"/>
        <v>#DIV/0!</v>
      </c>
      <c r="AC405" s="54" t="e">
        <f t="shared" si="210"/>
        <v>#DIV/0!</v>
      </c>
      <c r="AD405" s="54" t="e">
        <f t="shared" si="231"/>
        <v>#DIV/0!</v>
      </c>
      <c r="AG405" s="23">
        <f t="shared" si="211"/>
        <v>21.445081178156144</v>
      </c>
      <c r="AH405" s="54">
        <f t="shared" si="232"/>
        <v>0</v>
      </c>
      <c r="AI405" s="54" t="e">
        <f t="shared" si="233"/>
        <v>#DIV/0!</v>
      </c>
      <c r="AJ405" s="54" t="e">
        <f t="shared" si="234"/>
        <v>#DIV/0!</v>
      </c>
      <c r="AK405" s="54" t="e">
        <f t="shared" si="235"/>
        <v>#DIV/0!</v>
      </c>
      <c r="AM405" s="23">
        <f t="shared" si="212"/>
        <v>21.445081178156144</v>
      </c>
      <c r="AN405" s="54">
        <f t="shared" si="236"/>
        <v>0</v>
      </c>
      <c r="AO405" s="54" t="e">
        <f t="shared" si="237"/>
        <v>#DIV/0!</v>
      </c>
      <c r="AP405" s="54" t="e">
        <f t="shared" si="238"/>
        <v>#DIV/0!</v>
      </c>
      <c r="AQ405" s="54" t="e">
        <f t="shared" si="239"/>
        <v>#DIV/0!</v>
      </c>
      <c r="AS405" s="23">
        <f t="shared" si="213"/>
        <v>21.445081178156144</v>
      </c>
      <c r="AT405" s="54">
        <f t="shared" si="240"/>
        <v>0</v>
      </c>
      <c r="AU405" s="54" t="e">
        <f t="shared" si="241"/>
        <v>#DIV/0!</v>
      </c>
      <c r="AV405" s="54" t="e">
        <f t="shared" si="242"/>
        <v>#DIV/0!</v>
      </c>
      <c r="AW405" s="54" t="e">
        <f t="shared" si="243"/>
        <v>#DIV/0!</v>
      </c>
    </row>
    <row r="406" spans="1:49" s="50" customFormat="1" hidden="1" x14ac:dyDescent="0.25">
      <c r="A406" s="3"/>
      <c r="B406" s="4"/>
      <c r="C406" s="4">
        <f t="shared" si="223"/>
        <v>81.996477806472598</v>
      </c>
      <c r="D406" s="22">
        <f t="shared" si="214"/>
        <v>414.88610753367573</v>
      </c>
      <c r="E406" s="54">
        <f t="shared" si="224"/>
        <v>8.2574820025454514</v>
      </c>
      <c r="F406" s="54">
        <f t="shared" si="225"/>
        <v>8.5209490134149934</v>
      </c>
      <c r="G406" s="54">
        <f t="shared" si="215"/>
        <v>4.1935734667890241</v>
      </c>
      <c r="H406" s="24">
        <f t="shared" si="226"/>
        <v>26</v>
      </c>
      <c r="I406" s="23">
        <f t="shared" si="227"/>
        <v>0.18260869557110301</v>
      </c>
      <c r="J406" s="23">
        <f t="shared" si="228"/>
        <v>0.54347826340488703</v>
      </c>
      <c r="K406" s="22">
        <f t="shared" si="229"/>
        <v>45</v>
      </c>
      <c r="L406" s="136">
        <v>375</v>
      </c>
      <c r="M406" s="9">
        <f t="shared" si="204"/>
        <v>21.445483758789749</v>
      </c>
      <c r="N406" s="9">
        <f t="shared" si="205"/>
        <v>21.445689721586447</v>
      </c>
      <c r="O406" s="10">
        <f t="shared" si="230"/>
        <v>2.0596279669859996E-4</v>
      </c>
      <c r="P406" s="10">
        <f t="shared" si="216"/>
        <v>3.6888431891565683E-3</v>
      </c>
      <c r="Q406" s="10">
        <f t="shared" si="217"/>
        <v>1.4203716077138163E-3</v>
      </c>
      <c r="R406" s="10">
        <f t="shared" si="218"/>
        <v>1.4251613794361011E-3</v>
      </c>
      <c r="S406" s="9"/>
      <c r="T406" s="9">
        <f t="shared" si="206"/>
        <v>21.445676670398488</v>
      </c>
      <c r="U406" s="10">
        <f t="shared" si="219"/>
        <v>1.9291160873891045E-4</v>
      </c>
      <c r="V406" s="10">
        <f t="shared" si="220"/>
        <v>3.4650442221411089E-3</v>
      </c>
      <c r="W406" s="10">
        <f t="shared" si="221"/>
        <v>1.3767684365707609E-3</v>
      </c>
      <c r="X406" s="10">
        <f t="shared" si="222"/>
        <v>1.3812550633268885E-3</v>
      </c>
      <c r="Y406" s="1"/>
      <c r="Z406" s="23">
        <f t="shared" si="207"/>
        <v>21.445483758789749</v>
      </c>
      <c r="AA406" s="54">
        <f t="shared" si="208"/>
        <v>0</v>
      </c>
      <c r="AB406" s="54" t="e">
        <f t="shared" si="209"/>
        <v>#DIV/0!</v>
      </c>
      <c r="AC406" s="54" t="e">
        <f t="shared" si="210"/>
        <v>#DIV/0!</v>
      </c>
      <c r="AD406" s="54" t="e">
        <f t="shared" si="231"/>
        <v>#DIV/0!</v>
      </c>
      <c r="AG406" s="23">
        <f t="shared" si="211"/>
        <v>21.445483758789749</v>
      </c>
      <c r="AH406" s="54">
        <f t="shared" si="232"/>
        <v>0</v>
      </c>
      <c r="AI406" s="54" t="e">
        <f t="shared" si="233"/>
        <v>#DIV/0!</v>
      </c>
      <c r="AJ406" s="54" t="e">
        <f t="shared" si="234"/>
        <v>#DIV/0!</v>
      </c>
      <c r="AK406" s="54" t="e">
        <f t="shared" si="235"/>
        <v>#DIV/0!</v>
      </c>
      <c r="AM406" s="23">
        <f t="shared" si="212"/>
        <v>21.445483758789749</v>
      </c>
      <c r="AN406" s="54">
        <f t="shared" si="236"/>
        <v>0</v>
      </c>
      <c r="AO406" s="54" t="e">
        <f t="shared" si="237"/>
        <v>#DIV/0!</v>
      </c>
      <c r="AP406" s="54" t="e">
        <f t="shared" si="238"/>
        <v>#DIV/0!</v>
      </c>
      <c r="AQ406" s="54" t="e">
        <f t="shared" si="239"/>
        <v>#DIV/0!</v>
      </c>
      <c r="AS406" s="23">
        <f t="shared" si="213"/>
        <v>21.445483758789749</v>
      </c>
      <c r="AT406" s="54">
        <f t="shared" si="240"/>
        <v>0</v>
      </c>
      <c r="AU406" s="54" t="e">
        <f t="shared" si="241"/>
        <v>#DIV/0!</v>
      </c>
      <c r="AV406" s="54" t="e">
        <f t="shared" si="242"/>
        <v>#DIV/0!</v>
      </c>
      <c r="AW406" s="54" t="e">
        <f t="shared" si="243"/>
        <v>#DIV/0!</v>
      </c>
    </row>
    <row r="407" spans="1:49" s="50" customFormat="1" hidden="1" x14ac:dyDescent="0.25">
      <c r="A407" s="3"/>
      <c r="B407" s="4"/>
      <c r="C407" s="4">
        <f t="shared" si="223"/>
        <v>82.555169581890141</v>
      </c>
      <c r="D407" s="22">
        <f t="shared" si="214"/>
        <v>414.91979303409761</v>
      </c>
      <c r="E407" s="54">
        <f t="shared" si="224"/>
        <v>8.3133159825053564</v>
      </c>
      <c r="F407" s="54">
        <f t="shared" si="225"/>
        <v>8.5766226488353539</v>
      </c>
      <c r="G407" s="54">
        <f t="shared" si="215"/>
        <v>4.2214584492436735</v>
      </c>
      <c r="H407" s="24">
        <f t="shared" si="226"/>
        <v>26</v>
      </c>
      <c r="I407" s="23">
        <f t="shared" si="227"/>
        <v>0.18260869557110301</v>
      </c>
      <c r="J407" s="23">
        <f t="shared" si="228"/>
        <v>0.54347826340488703</v>
      </c>
      <c r="K407" s="22">
        <f t="shared" si="229"/>
        <v>45</v>
      </c>
      <c r="L407" s="136">
        <v>376</v>
      </c>
      <c r="M407" s="9">
        <f t="shared" si="204"/>
        <v>21.445882620115256</v>
      </c>
      <c r="N407" s="9">
        <f t="shared" si="205"/>
        <v>21.446086640354451</v>
      </c>
      <c r="O407" s="10">
        <f t="shared" si="230"/>
        <v>2.0402023919530166E-4</v>
      </c>
      <c r="P407" s="10">
        <f t="shared" si="216"/>
        <v>3.6390468066696104E-3</v>
      </c>
      <c r="Q407" s="10">
        <f t="shared" si="217"/>
        <v>1.4106458808366342E-3</v>
      </c>
      <c r="R407" s="10">
        <f t="shared" si="218"/>
        <v>1.4153904495488819E-3</v>
      </c>
      <c r="S407" s="9"/>
      <c r="T407" s="9">
        <f t="shared" si="206"/>
        <v>21.446073798399635</v>
      </c>
      <c r="U407" s="10">
        <f t="shared" si="219"/>
        <v>1.9117828437842377E-4</v>
      </c>
      <c r="V407" s="10">
        <f t="shared" si="220"/>
        <v>3.4198098151663045E-3</v>
      </c>
      <c r="W407" s="10">
        <f t="shared" si="221"/>
        <v>1.3676479926246626E-3</v>
      </c>
      <c r="X407" s="10">
        <f t="shared" si="222"/>
        <v>1.372094276353548E-3</v>
      </c>
      <c r="Y407" s="1"/>
      <c r="Z407" s="23">
        <f t="shared" si="207"/>
        <v>21.445882620115256</v>
      </c>
      <c r="AA407" s="54">
        <f t="shared" si="208"/>
        <v>0</v>
      </c>
      <c r="AB407" s="54" t="e">
        <f t="shared" si="209"/>
        <v>#DIV/0!</v>
      </c>
      <c r="AC407" s="54" t="e">
        <f t="shared" si="210"/>
        <v>#DIV/0!</v>
      </c>
      <c r="AD407" s="54" t="e">
        <f t="shared" si="231"/>
        <v>#DIV/0!</v>
      </c>
      <c r="AG407" s="23">
        <f t="shared" si="211"/>
        <v>21.445882620115256</v>
      </c>
      <c r="AH407" s="54">
        <f t="shared" si="232"/>
        <v>0</v>
      </c>
      <c r="AI407" s="54" t="e">
        <f t="shared" si="233"/>
        <v>#DIV/0!</v>
      </c>
      <c r="AJ407" s="54" t="e">
        <f t="shared" si="234"/>
        <v>#DIV/0!</v>
      </c>
      <c r="AK407" s="54" t="e">
        <f t="shared" si="235"/>
        <v>#DIV/0!</v>
      </c>
      <c r="AM407" s="23">
        <f t="shared" si="212"/>
        <v>21.445882620115256</v>
      </c>
      <c r="AN407" s="54">
        <f t="shared" si="236"/>
        <v>0</v>
      </c>
      <c r="AO407" s="54" t="e">
        <f t="shared" si="237"/>
        <v>#DIV/0!</v>
      </c>
      <c r="AP407" s="54" t="e">
        <f t="shared" si="238"/>
        <v>#DIV/0!</v>
      </c>
      <c r="AQ407" s="54" t="e">
        <f t="shared" si="239"/>
        <v>#DIV/0!</v>
      </c>
      <c r="AS407" s="23">
        <f t="shared" si="213"/>
        <v>21.445882620115256</v>
      </c>
      <c r="AT407" s="54">
        <f t="shared" si="240"/>
        <v>0</v>
      </c>
      <c r="AU407" s="54" t="e">
        <f t="shared" si="241"/>
        <v>#DIV/0!</v>
      </c>
      <c r="AV407" s="54" t="e">
        <f t="shared" si="242"/>
        <v>#DIV/0!</v>
      </c>
      <c r="AW407" s="54" t="e">
        <f t="shared" si="243"/>
        <v>#DIV/0!</v>
      </c>
    </row>
    <row r="408" spans="1:49" s="50" customFormat="1" hidden="1" x14ac:dyDescent="0.25">
      <c r="A408" s="3"/>
      <c r="B408" s="4"/>
      <c r="C408" s="4">
        <f t="shared" si="223"/>
        <v>83.116164984858074</v>
      </c>
      <c r="D408" s="22">
        <f t="shared" si="214"/>
        <v>414.95317372569946</v>
      </c>
      <c r="E408" s="54">
        <f t="shared" si="224"/>
        <v>8.3693801800917615</v>
      </c>
      <c r="F408" s="54">
        <f t="shared" si="225"/>
        <v>8.6325258407411081</v>
      </c>
      <c r="G408" s="54">
        <f t="shared" si="215"/>
        <v>4.2494583011516589</v>
      </c>
      <c r="H408" s="24">
        <f t="shared" si="226"/>
        <v>26</v>
      </c>
      <c r="I408" s="23">
        <f t="shared" si="227"/>
        <v>0.18260869557110301</v>
      </c>
      <c r="J408" s="23">
        <f t="shared" si="228"/>
        <v>0.54347826340488703</v>
      </c>
      <c r="K408" s="22">
        <f t="shared" si="229"/>
        <v>45</v>
      </c>
      <c r="L408" s="136">
        <v>377</v>
      </c>
      <c r="M408" s="9">
        <f t="shared" si="204"/>
        <v>21.446277805796733</v>
      </c>
      <c r="N408" s="9">
        <f t="shared" si="205"/>
        <v>21.446479906924054</v>
      </c>
      <c r="O408" s="10">
        <f t="shared" si="230"/>
        <v>2.0210112732144125E-4</v>
      </c>
      <c r="P408" s="10">
        <f t="shared" si="216"/>
        <v>3.5900529463351264E-3</v>
      </c>
      <c r="Q408" s="10">
        <f t="shared" si="217"/>
        <v>1.401013184974035E-3</v>
      </c>
      <c r="R408" s="10">
        <f t="shared" si="218"/>
        <v>1.4057130966959139E-3</v>
      </c>
      <c r="S408" s="9"/>
      <c r="T408" s="9">
        <f t="shared" si="206"/>
        <v>21.446467270360422</v>
      </c>
      <c r="U408" s="10">
        <f t="shared" si="219"/>
        <v>1.8946456368951203E-4</v>
      </c>
      <c r="V408" s="10">
        <f t="shared" si="220"/>
        <v>3.3752746442048424E-3</v>
      </c>
      <c r="W408" s="10">
        <f t="shared" si="221"/>
        <v>1.3586108437810612E-3</v>
      </c>
      <c r="X408" s="10">
        <f t="shared" si="222"/>
        <v>1.3630172413633807E-3</v>
      </c>
      <c r="Y408" s="1"/>
      <c r="Z408" s="23">
        <f t="shared" si="207"/>
        <v>21.446277805796733</v>
      </c>
      <c r="AA408" s="54">
        <f t="shared" si="208"/>
        <v>0</v>
      </c>
      <c r="AB408" s="54" t="e">
        <f t="shared" si="209"/>
        <v>#DIV/0!</v>
      </c>
      <c r="AC408" s="54" t="e">
        <f t="shared" si="210"/>
        <v>#DIV/0!</v>
      </c>
      <c r="AD408" s="54" t="e">
        <f t="shared" si="231"/>
        <v>#DIV/0!</v>
      </c>
      <c r="AG408" s="23">
        <f t="shared" si="211"/>
        <v>21.446277805796733</v>
      </c>
      <c r="AH408" s="54">
        <f t="shared" si="232"/>
        <v>0</v>
      </c>
      <c r="AI408" s="54" t="e">
        <f t="shared" si="233"/>
        <v>#DIV/0!</v>
      </c>
      <c r="AJ408" s="54" t="e">
        <f t="shared" si="234"/>
        <v>#DIV/0!</v>
      </c>
      <c r="AK408" s="54" t="e">
        <f t="shared" si="235"/>
        <v>#DIV/0!</v>
      </c>
      <c r="AM408" s="23">
        <f t="shared" si="212"/>
        <v>21.446277805796733</v>
      </c>
      <c r="AN408" s="54">
        <f t="shared" si="236"/>
        <v>0</v>
      </c>
      <c r="AO408" s="54" t="e">
        <f t="shared" si="237"/>
        <v>#DIV/0!</v>
      </c>
      <c r="AP408" s="54" t="e">
        <f t="shared" si="238"/>
        <v>#DIV/0!</v>
      </c>
      <c r="AQ408" s="54" t="e">
        <f t="shared" si="239"/>
        <v>#DIV/0!</v>
      </c>
      <c r="AS408" s="23">
        <f t="shared" si="213"/>
        <v>21.446277805796733</v>
      </c>
      <c r="AT408" s="54">
        <f t="shared" si="240"/>
        <v>0</v>
      </c>
      <c r="AU408" s="54" t="e">
        <f t="shared" si="241"/>
        <v>#DIV/0!</v>
      </c>
      <c r="AV408" s="54" t="e">
        <f t="shared" si="242"/>
        <v>#DIV/0!</v>
      </c>
      <c r="AW408" s="54" t="e">
        <f t="shared" si="243"/>
        <v>#DIV/0!</v>
      </c>
    </row>
    <row r="409" spans="1:49" s="50" customFormat="1" hidden="1" x14ac:dyDescent="0.25">
      <c r="A409" s="3"/>
      <c r="B409" s="4"/>
      <c r="C409" s="4">
        <f t="shared" si="223"/>
        <v>83.679467349249663</v>
      </c>
      <c r="D409" s="22">
        <f t="shared" si="214"/>
        <v>414.98625309077636</v>
      </c>
      <c r="E409" s="54">
        <f t="shared" si="224"/>
        <v>8.4256749284819641</v>
      </c>
      <c r="F409" s="54">
        <f t="shared" si="225"/>
        <v>8.6886589213527294</v>
      </c>
      <c r="G409" s="54">
        <f t="shared" si="215"/>
        <v>4.2775731897084581</v>
      </c>
      <c r="H409" s="24">
        <f t="shared" si="226"/>
        <v>26</v>
      </c>
      <c r="I409" s="23">
        <f t="shared" si="227"/>
        <v>0.18260869557110301</v>
      </c>
      <c r="J409" s="23">
        <f t="shared" si="228"/>
        <v>0.54347826340488703</v>
      </c>
      <c r="K409" s="22">
        <f t="shared" si="229"/>
        <v>45</v>
      </c>
      <c r="L409" s="136">
        <v>378</v>
      </c>
      <c r="M409" s="9">
        <f t="shared" si="204"/>
        <v>21.446669358878619</v>
      </c>
      <c r="N409" s="9">
        <f t="shared" si="205"/>
        <v>21.446869563995179</v>
      </c>
      <c r="O409" s="10">
        <f t="shared" si="230"/>
        <v>2.0020511655971518E-4</v>
      </c>
      <c r="P409" s="10">
        <f t="shared" si="216"/>
        <v>3.5418465852436951E-3</v>
      </c>
      <c r="Q409" s="10">
        <f t="shared" si="217"/>
        <v>1.3914723761740144E-3</v>
      </c>
      <c r="R409" s="10">
        <f t="shared" si="218"/>
        <v>1.396128169051148E-3</v>
      </c>
      <c r="S409" s="9"/>
      <c r="T409" s="9">
        <f t="shared" si="206"/>
        <v>21.446857129060376</v>
      </c>
      <c r="U409" s="10">
        <f t="shared" si="219"/>
        <v>1.8777018175697435E-4</v>
      </c>
      <c r="V409" s="10">
        <f t="shared" si="220"/>
        <v>3.3314262645663395E-3</v>
      </c>
      <c r="W409" s="10">
        <f t="shared" si="221"/>
        <v>1.3496560258420751E-3</v>
      </c>
      <c r="X409" s="10">
        <f t="shared" si="222"/>
        <v>1.3540229878881054E-3</v>
      </c>
      <c r="Y409" s="1"/>
      <c r="Z409" s="23">
        <f t="shared" si="207"/>
        <v>21.446669358878619</v>
      </c>
      <c r="AA409" s="54">
        <f t="shared" si="208"/>
        <v>0</v>
      </c>
      <c r="AB409" s="54" t="e">
        <f t="shared" si="209"/>
        <v>#DIV/0!</v>
      </c>
      <c r="AC409" s="54" t="e">
        <f t="shared" si="210"/>
        <v>#DIV/0!</v>
      </c>
      <c r="AD409" s="54" t="e">
        <f t="shared" si="231"/>
        <v>#DIV/0!</v>
      </c>
      <c r="AG409" s="23">
        <f t="shared" si="211"/>
        <v>21.446669358878619</v>
      </c>
      <c r="AH409" s="54">
        <f t="shared" si="232"/>
        <v>0</v>
      </c>
      <c r="AI409" s="54" t="e">
        <f t="shared" si="233"/>
        <v>#DIV/0!</v>
      </c>
      <c r="AJ409" s="54" t="e">
        <f t="shared" si="234"/>
        <v>#DIV/0!</v>
      </c>
      <c r="AK409" s="54" t="e">
        <f t="shared" si="235"/>
        <v>#DIV/0!</v>
      </c>
      <c r="AM409" s="23">
        <f t="shared" si="212"/>
        <v>21.446669358878619</v>
      </c>
      <c r="AN409" s="54">
        <f t="shared" si="236"/>
        <v>0</v>
      </c>
      <c r="AO409" s="54" t="e">
        <f t="shared" si="237"/>
        <v>#DIV/0!</v>
      </c>
      <c r="AP409" s="54" t="e">
        <f t="shared" si="238"/>
        <v>#DIV/0!</v>
      </c>
      <c r="AQ409" s="54" t="e">
        <f t="shared" si="239"/>
        <v>#DIV/0!</v>
      </c>
      <c r="AS409" s="23">
        <f t="shared" si="213"/>
        <v>21.446669358878619</v>
      </c>
      <c r="AT409" s="54">
        <f t="shared" si="240"/>
        <v>0</v>
      </c>
      <c r="AU409" s="54" t="e">
        <f t="shared" si="241"/>
        <v>#DIV/0!</v>
      </c>
      <c r="AV409" s="54" t="e">
        <f t="shared" si="242"/>
        <v>#DIV/0!</v>
      </c>
      <c r="AW409" s="54" t="e">
        <f t="shared" si="243"/>
        <v>#DIV/0!</v>
      </c>
    </row>
    <row r="410" spans="1:49" s="50" customFormat="1" hidden="1" x14ac:dyDescent="0.25">
      <c r="A410" s="3"/>
      <c r="B410" s="4"/>
      <c r="C410" s="4">
        <f t="shared" si="223"/>
        <v>84.245080004888919</v>
      </c>
      <c r="D410" s="22">
        <f t="shared" si="214"/>
        <v>415.0190345638938</v>
      </c>
      <c r="E410" s="54">
        <f t="shared" si="224"/>
        <v>8.4822005604485842</v>
      </c>
      <c r="F410" s="54">
        <f t="shared" si="225"/>
        <v>8.7450222224871812</v>
      </c>
      <c r="G410" s="54">
        <f t="shared" si="215"/>
        <v>4.3058032818958676</v>
      </c>
      <c r="H410" s="24">
        <f t="shared" si="226"/>
        <v>26</v>
      </c>
      <c r="I410" s="23">
        <f t="shared" si="227"/>
        <v>0.18260869557110301</v>
      </c>
      <c r="J410" s="23">
        <f t="shared" si="228"/>
        <v>0.54347826340488703</v>
      </c>
      <c r="K410" s="22">
        <f t="shared" si="229"/>
        <v>45</v>
      </c>
      <c r="L410" s="136">
        <v>379</v>
      </c>
      <c r="M410" s="9">
        <f t="shared" si="204"/>
        <v>21.447057321795995</v>
      </c>
      <c r="N410" s="9">
        <f t="shared" si="205"/>
        <v>21.447255653664349</v>
      </c>
      <c r="O410" s="10">
        <f t="shared" si="230"/>
        <v>1.9833186835427341E-4</v>
      </c>
      <c r="P410" s="10">
        <f t="shared" si="216"/>
        <v>3.4944130206078922E-3</v>
      </c>
      <c r="Q410" s="10">
        <f t="shared" si="217"/>
        <v>1.3820223276839261E-3</v>
      </c>
      <c r="R410" s="10">
        <f t="shared" si="218"/>
        <v>1.3866345317126571E-3</v>
      </c>
      <c r="S410" s="9"/>
      <c r="T410" s="9">
        <f t="shared" si="206"/>
        <v>21.44724341667375</v>
      </c>
      <c r="U410" s="10">
        <f t="shared" si="219"/>
        <v>1.8609487775478328E-4</v>
      </c>
      <c r="V410" s="10">
        <f t="shared" si="220"/>
        <v>3.2882524806550433E-3</v>
      </c>
      <c r="W410" s="10">
        <f t="shared" si="221"/>
        <v>1.3407825877936766E-3</v>
      </c>
      <c r="X410" s="10">
        <f t="shared" si="222"/>
        <v>1.3451105588450979E-3</v>
      </c>
      <c r="Y410" s="1"/>
      <c r="Z410" s="23">
        <f t="shared" si="207"/>
        <v>21.447057321795995</v>
      </c>
      <c r="AA410" s="54">
        <f t="shared" si="208"/>
        <v>0</v>
      </c>
      <c r="AB410" s="54" t="e">
        <f t="shared" si="209"/>
        <v>#DIV/0!</v>
      </c>
      <c r="AC410" s="54" t="e">
        <f t="shared" si="210"/>
        <v>#DIV/0!</v>
      </c>
      <c r="AD410" s="54" t="e">
        <f t="shared" si="231"/>
        <v>#DIV/0!</v>
      </c>
      <c r="AG410" s="23">
        <f t="shared" si="211"/>
        <v>21.447057321795995</v>
      </c>
      <c r="AH410" s="54">
        <f t="shared" si="232"/>
        <v>0</v>
      </c>
      <c r="AI410" s="54" t="e">
        <f t="shared" si="233"/>
        <v>#DIV/0!</v>
      </c>
      <c r="AJ410" s="54" t="e">
        <f t="shared" si="234"/>
        <v>#DIV/0!</v>
      </c>
      <c r="AK410" s="54" t="e">
        <f t="shared" si="235"/>
        <v>#DIV/0!</v>
      </c>
      <c r="AM410" s="23">
        <f t="shared" si="212"/>
        <v>21.447057321795995</v>
      </c>
      <c r="AN410" s="54">
        <f t="shared" si="236"/>
        <v>0</v>
      </c>
      <c r="AO410" s="54" t="e">
        <f t="shared" si="237"/>
        <v>#DIV/0!</v>
      </c>
      <c r="AP410" s="54" t="e">
        <f t="shared" si="238"/>
        <v>#DIV/0!</v>
      </c>
      <c r="AQ410" s="54" t="e">
        <f t="shared" si="239"/>
        <v>#DIV/0!</v>
      </c>
      <c r="AS410" s="23">
        <f t="shared" si="213"/>
        <v>21.447057321795995</v>
      </c>
      <c r="AT410" s="54">
        <f t="shared" si="240"/>
        <v>0</v>
      </c>
      <c r="AU410" s="54" t="e">
        <f t="shared" si="241"/>
        <v>#DIV/0!</v>
      </c>
      <c r="AV410" s="54" t="e">
        <f t="shared" si="242"/>
        <v>#DIV/0!</v>
      </c>
      <c r="AW410" s="54" t="e">
        <f t="shared" si="243"/>
        <v>#DIV/0!</v>
      </c>
    </row>
    <row r="411" spans="1:49" s="50" customFormat="1" hidden="1" x14ac:dyDescent="0.25">
      <c r="A411" s="3"/>
      <c r="B411" s="4"/>
      <c r="C411" s="4">
        <f t="shared" si="223"/>
        <v>84.813006277566188</v>
      </c>
      <c r="D411" s="22">
        <f t="shared" si="214"/>
        <v>415.05152153264567</v>
      </c>
      <c r="E411" s="54">
        <f t="shared" si="224"/>
        <v>8.5389574083611333</v>
      </c>
      <c r="F411" s="54">
        <f t="shared" si="225"/>
        <v>8.8016160755594708</v>
      </c>
      <c r="G411" s="54">
        <f t="shared" si="215"/>
        <v>4.3341487444829596</v>
      </c>
      <c r="H411" s="24">
        <f t="shared" si="226"/>
        <v>26</v>
      </c>
      <c r="I411" s="23">
        <f t="shared" si="227"/>
        <v>0.18260869557110301</v>
      </c>
      <c r="J411" s="23">
        <f t="shared" si="228"/>
        <v>0.54347826340488703</v>
      </c>
      <c r="K411" s="22">
        <f t="shared" si="229"/>
        <v>45</v>
      </c>
      <c r="L411" s="136">
        <v>380</v>
      </c>
      <c r="M411" s="9">
        <f t="shared" si="204"/>
        <v>21.447441736384665</v>
      </c>
      <c r="N411" s="9">
        <f t="shared" si="205"/>
        <v>21.447638217434662</v>
      </c>
      <c r="O411" s="10">
        <f t="shared" si="230"/>
        <v>1.9648104999703264E-4</v>
      </c>
      <c r="P411" s="10">
        <f t="shared" si="216"/>
        <v>3.4477378622036819E-3</v>
      </c>
      <c r="Q411" s="10">
        <f t="shared" si="217"/>
        <v>1.3726619296793548E-3</v>
      </c>
      <c r="R411" s="10">
        <f t="shared" si="218"/>
        <v>1.3772310673686346E-3</v>
      </c>
      <c r="S411" s="9"/>
      <c r="T411" s="9">
        <f t="shared" si="206"/>
        <v>21.447626174779597</v>
      </c>
      <c r="U411" s="10">
        <f t="shared" si="219"/>
        <v>1.8443839493187397E-4</v>
      </c>
      <c r="V411" s="10">
        <f t="shared" si="220"/>
        <v>3.2457413414396833E-3</v>
      </c>
      <c r="W411" s="10">
        <f t="shared" si="221"/>
        <v>1.3319895920015244E-3</v>
      </c>
      <c r="X411" s="10">
        <f t="shared" si="222"/>
        <v>1.3362790106419456E-3</v>
      </c>
      <c r="Y411" s="1"/>
      <c r="Z411" s="23">
        <f t="shared" si="207"/>
        <v>21.447441736384665</v>
      </c>
      <c r="AA411" s="54">
        <f t="shared" si="208"/>
        <v>0</v>
      </c>
      <c r="AB411" s="54" t="e">
        <f t="shared" si="209"/>
        <v>#DIV/0!</v>
      </c>
      <c r="AC411" s="54" t="e">
        <f t="shared" si="210"/>
        <v>#DIV/0!</v>
      </c>
      <c r="AD411" s="54" t="e">
        <f t="shared" si="231"/>
        <v>#DIV/0!</v>
      </c>
      <c r="AG411" s="23">
        <f t="shared" si="211"/>
        <v>21.447441736384665</v>
      </c>
      <c r="AH411" s="54">
        <f t="shared" si="232"/>
        <v>0</v>
      </c>
      <c r="AI411" s="54" t="e">
        <f t="shared" si="233"/>
        <v>#DIV/0!</v>
      </c>
      <c r="AJ411" s="54" t="e">
        <f t="shared" si="234"/>
        <v>#DIV/0!</v>
      </c>
      <c r="AK411" s="54" t="e">
        <f t="shared" si="235"/>
        <v>#DIV/0!</v>
      </c>
      <c r="AM411" s="23">
        <f t="shared" si="212"/>
        <v>21.447441736384665</v>
      </c>
      <c r="AN411" s="54">
        <f t="shared" si="236"/>
        <v>0</v>
      </c>
      <c r="AO411" s="54" t="e">
        <f t="shared" si="237"/>
        <v>#DIV/0!</v>
      </c>
      <c r="AP411" s="54" t="e">
        <f t="shared" si="238"/>
        <v>#DIV/0!</v>
      </c>
      <c r="AQ411" s="54" t="e">
        <f t="shared" si="239"/>
        <v>#DIV/0!</v>
      </c>
      <c r="AS411" s="23">
        <f t="shared" si="213"/>
        <v>21.447441736384665</v>
      </c>
      <c r="AT411" s="54">
        <f t="shared" si="240"/>
        <v>0</v>
      </c>
      <c r="AU411" s="54" t="e">
        <f t="shared" si="241"/>
        <v>#DIV/0!</v>
      </c>
      <c r="AV411" s="54" t="e">
        <f t="shared" si="242"/>
        <v>#DIV/0!</v>
      </c>
      <c r="AW411" s="54" t="e">
        <f t="shared" si="243"/>
        <v>#DIV/0!</v>
      </c>
    </row>
    <row r="412" spans="1:49" s="50" customFormat="1" hidden="1" x14ac:dyDescent="0.25">
      <c r="A412" s="3"/>
      <c r="B412" s="4"/>
      <c r="C412" s="4">
        <f t="shared" si="223"/>
        <v>85.383249489053739</v>
      </c>
      <c r="D412" s="22">
        <f t="shared" si="214"/>
        <v>415.08371733839914</v>
      </c>
      <c r="E412" s="54">
        <f t="shared" si="224"/>
        <v>8.5959458041875632</v>
      </c>
      <c r="F412" s="54">
        <f t="shared" si="225"/>
        <v>8.8584408115842042</v>
      </c>
      <c r="G412" s="54">
        <f t="shared" si="215"/>
        <v>4.3626097440270426</v>
      </c>
      <c r="H412" s="24">
        <f t="shared" si="226"/>
        <v>26</v>
      </c>
      <c r="I412" s="23">
        <f t="shared" si="227"/>
        <v>0.18260869557110301</v>
      </c>
      <c r="J412" s="23">
        <f t="shared" si="228"/>
        <v>0.54347826340488703</v>
      </c>
      <c r="K412" s="22">
        <f t="shared" si="229"/>
        <v>45</v>
      </c>
      <c r="L412" s="136">
        <v>381</v>
      </c>
      <c r="M412" s="9">
        <f t="shared" si="204"/>
        <v>21.447822643891087</v>
      </c>
      <c r="N412" s="9">
        <f t="shared" si="205"/>
        <v>21.448017296225611</v>
      </c>
      <c r="O412" s="10">
        <f t="shared" si="230"/>
        <v>1.9465233452464759E-4</v>
      </c>
      <c r="P412" s="10">
        <f t="shared" si="216"/>
        <v>3.401807025150447E-3</v>
      </c>
      <c r="Q412" s="10">
        <f t="shared" si="217"/>
        <v>1.3633900890553379E-3</v>
      </c>
      <c r="R412" s="10">
        <f t="shared" si="218"/>
        <v>1.3679166750888406E-3</v>
      </c>
      <c r="S412" s="9"/>
      <c r="T412" s="9">
        <f t="shared" si="206"/>
        <v>21.448005444371613</v>
      </c>
      <c r="U412" s="10">
        <f t="shared" si="219"/>
        <v>1.8280048052687903E-4</v>
      </c>
      <c r="V412" s="10">
        <f t="shared" si="220"/>
        <v>3.2038811347656513E-3</v>
      </c>
      <c r="W412" s="10">
        <f t="shared" si="221"/>
        <v>1.3232761138929194E-3</v>
      </c>
      <c r="X412" s="10">
        <f t="shared" si="222"/>
        <v>1.3275274127241849E-3</v>
      </c>
      <c r="Y412" s="1"/>
      <c r="Z412" s="23">
        <f t="shared" si="207"/>
        <v>21.447822643891087</v>
      </c>
      <c r="AA412" s="54">
        <f t="shared" si="208"/>
        <v>0</v>
      </c>
      <c r="AB412" s="54" t="e">
        <f t="shared" si="209"/>
        <v>#DIV/0!</v>
      </c>
      <c r="AC412" s="54" t="e">
        <f t="shared" si="210"/>
        <v>#DIV/0!</v>
      </c>
      <c r="AD412" s="54" t="e">
        <f t="shared" si="231"/>
        <v>#DIV/0!</v>
      </c>
      <c r="AG412" s="23">
        <f t="shared" si="211"/>
        <v>21.447822643891087</v>
      </c>
      <c r="AH412" s="54">
        <f t="shared" si="232"/>
        <v>0</v>
      </c>
      <c r="AI412" s="54" t="e">
        <f t="shared" si="233"/>
        <v>#DIV/0!</v>
      </c>
      <c r="AJ412" s="54" t="e">
        <f t="shared" si="234"/>
        <v>#DIV/0!</v>
      </c>
      <c r="AK412" s="54" t="e">
        <f t="shared" si="235"/>
        <v>#DIV/0!</v>
      </c>
      <c r="AM412" s="23">
        <f t="shared" si="212"/>
        <v>21.447822643891087</v>
      </c>
      <c r="AN412" s="54">
        <f t="shared" si="236"/>
        <v>0</v>
      </c>
      <c r="AO412" s="54" t="e">
        <f t="shared" si="237"/>
        <v>#DIV/0!</v>
      </c>
      <c r="AP412" s="54" t="e">
        <f t="shared" si="238"/>
        <v>#DIV/0!</v>
      </c>
      <c r="AQ412" s="54" t="e">
        <f t="shared" si="239"/>
        <v>#DIV/0!</v>
      </c>
      <c r="AS412" s="23">
        <f t="shared" si="213"/>
        <v>21.447822643891087</v>
      </c>
      <c r="AT412" s="54">
        <f t="shared" si="240"/>
        <v>0</v>
      </c>
      <c r="AU412" s="54" t="e">
        <f t="shared" si="241"/>
        <v>#DIV/0!</v>
      </c>
      <c r="AV412" s="54" t="e">
        <f t="shared" si="242"/>
        <v>#DIV/0!</v>
      </c>
      <c r="AW412" s="54" t="e">
        <f t="shared" si="243"/>
        <v>#DIV/0!</v>
      </c>
    </row>
    <row r="413" spans="1:49" s="50" customFormat="1" hidden="1" x14ac:dyDescent="0.25">
      <c r="A413" s="3"/>
      <c r="B413" s="4"/>
      <c r="C413" s="4">
        <f t="shared" si="223"/>
        <v>85.955812957121111</v>
      </c>
      <c r="D413" s="22">
        <f t="shared" si="214"/>
        <v>415.11562527702563</v>
      </c>
      <c r="E413" s="54">
        <f t="shared" si="224"/>
        <v>8.6531660794958132</v>
      </c>
      <c r="F413" s="54">
        <f t="shared" si="225"/>
        <v>8.9154967611771188</v>
      </c>
      <c r="G413" s="54">
        <f t="shared" si="215"/>
        <v>4.391186446874614</v>
      </c>
      <c r="H413" s="24">
        <f t="shared" si="226"/>
        <v>26</v>
      </c>
      <c r="I413" s="23">
        <f t="shared" si="227"/>
        <v>0.18260869557110301</v>
      </c>
      <c r="J413" s="23">
        <f t="shared" si="228"/>
        <v>0.54347826340488703</v>
      </c>
      <c r="K413" s="22">
        <f t="shared" si="229"/>
        <v>45</v>
      </c>
      <c r="L413" s="136">
        <v>382</v>
      </c>
      <c r="M413" s="9">
        <f t="shared" si="204"/>
        <v>21.448200084982084</v>
      </c>
      <c r="N413" s="9">
        <f t="shared" si="205"/>
        <v>21.448392930382578</v>
      </c>
      <c r="O413" s="10">
        <f t="shared" si="230"/>
        <v>1.9284540049469001E-4</v>
      </c>
      <c r="P413" s="10">
        <f t="shared" si="216"/>
        <v>3.3566067207346601E-3</v>
      </c>
      <c r="Q413" s="10">
        <f t="shared" si="217"/>
        <v>1.3542057283588186E-3</v>
      </c>
      <c r="R413" s="10">
        <f t="shared" si="218"/>
        <v>1.3586902698968736E-3</v>
      </c>
      <c r="S413" s="9"/>
      <c r="T413" s="9">
        <f t="shared" si="206"/>
        <v>21.448381265867742</v>
      </c>
      <c r="U413" s="10">
        <f t="shared" si="219"/>
        <v>1.8118088565799439E-4</v>
      </c>
      <c r="V413" s="10">
        <f t="shared" si="220"/>
        <v>3.1626603813461286E-3</v>
      </c>
      <c r="W413" s="10">
        <f t="shared" si="221"/>
        <v>1.3146412414502685E-3</v>
      </c>
      <c r="X413" s="10">
        <f t="shared" si="222"/>
        <v>1.3188548472546347E-3</v>
      </c>
      <c r="Y413" s="1"/>
      <c r="Z413" s="23">
        <f t="shared" si="207"/>
        <v>21.448200084982084</v>
      </c>
      <c r="AA413" s="54">
        <f t="shared" si="208"/>
        <v>0</v>
      </c>
      <c r="AB413" s="54" t="e">
        <f t="shared" si="209"/>
        <v>#DIV/0!</v>
      </c>
      <c r="AC413" s="54" t="e">
        <f t="shared" si="210"/>
        <v>#DIV/0!</v>
      </c>
      <c r="AD413" s="54" t="e">
        <f t="shared" si="231"/>
        <v>#DIV/0!</v>
      </c>
      <c r="AG413" s="23">
        <f t="shared" si="211"/>
        <v>21.448200084982084</v>
      </c>
      <c r="AH413" s="54">
        <f t="shared" si="232"/>
        <v>0</v>
      </c>
      <c r="AI413" s="54" t="e">
        <f t="shared" si="233"/>
        <v>#DIV/0!</v>
      </c>
      <c r="AJ413" s="54" t="e">
        <f t="shared" si="234"/>
        <v>#DIV/0!</v>
      </c>
      <c r="AK413" s="54" t="e">
        <f t="shared" si="235"/>
        <v>#DIV/0!</v>
      </c>
      <c r="AM413" s="23">
        <f t="shared" si="212"/>
        <v>21.448200084982084</v>
      </c>
      <c r="AN413" s="54">
        <f t="shared" si="236"/>
        <v>0</v>
      </c>
      <c r="AO413" s="54" t="e">
        <f t="shared" si="237"/>
        <v>#DIV/0!</v>
      </c>
      <c r="AP413" s="54" t="e">
        <f t="shared" si="238"/>
        <v>#DIV/0!</v>
      </c>
      <c r="AQ413" s="54" t="e">
        <f t="shared" si="239"/>
        <v>#DIV/0!</v>
      </c>
      <c r="AS413" s="23">
        <f t="shared" si="213"/>
        <v>21.448200084982084</v>
      </c>
      <c r="AT413" s="54">
        <f t="shared" si="240"/>
        <v>0</v>
      </c>
      <c r="AU413" s="54" t="e">
        <f t="shared" si="241"/>
        <v>#DIV/0!</v>
      </c>
      <c r="AV413" s="54" t="e">
        <f t="shared" si="242"/>
        <v>#DIV/0!</v>
      </c>
      <c r="AW413" s="54" t="e">
        <f t="shared" si="243"/>
        <v>#DIV/0!</v>
      </c>
    </row>
    <row r="414" spans="1:49" s="50" customFormat="1" hidden="1" x14ac:dyDescent="0.25">
      <c r="A414" s="3"/>
      <c r="B414" s="4"/>
      <c r="C414" s="4">
        <f t="shared" si="223"/>
        <v>86.530699995550691</v>
      </c>
      <c r="D414" s="22">
        <f t="shared" si="214"/>
        <v>415.14724859961905</v>
      </c>
      <c r="E414" s="54">
        <f t="shared" si="224"/>
        <v>8.7106185654553485</v>
      </c>
      <c r="F414" s="54">
        <f t="shared" si="225"/>
        <v>8.9727842545566254</v>
      </c>
      <c r="G414" s="54">
        <f t="shared" si="215"/>
        <v>4.4198790191622992</v>
      </c>
      <c r="H414" s="24">
        <f t="shared" si="226"/>
        <v>26</v>
      </c>
      <c r="I414" s="23">
        <f t="shared" si="227"/>
        <v>0.18260869557110301</v>
      </c>
      <c r="J414" s="23">
        <f t="shared" si="228"/>
        <v>0.54347826340488703</v>
      </c>
      <c r="K414" s="22">
        <f t="shared" si="229"/>
        <v>45</v>
      </c>
      <c r="L414" s="136">
        <v>383</v>
      </c>
      <c r="M414" s="9">
        <f t="shared" si="204"/>
        <v>21.448574099754289</v>
      </c>
      <c r="N414" s="9">
        <f t="shared" si="205"/>
        <v>21.448765159686396</v>
      </c>
      <c r="O414" s="10">
        <f t="shared" si="230"/>
        <v>1.9105993210644101E-4</v>
      </c>
      <c r="P414" s="10">
        <f t="shared" si="216"/>
        <v>3.3121234534017798E-3</v>
      </c>
      <c r="Q414" s="10">
        <f t="shared" si="217"/>
        <v>1.3451077871238131E-3</v>
      </c>
      <c r="R414" s="10">
        <f t="shared" si="218"/>
        <v>1.3495507842110107E-3</v>
      </c>
      <c r="S414" s="9"/>
      <c r="T414" s="9">
        <f t="shared" si="206"/>
        <v>21.448753679119598</v>
      </c>
      <c r="U414" s="10">
        <f t="shared" si="219"/>
        <v>1.795793653087685E-4</v>
      </c>
      <c r="V414" s="10">
        <f t="shared" si="220"/>
        <v>3.1220678305463058E-3</v>
      </c>
      <c r="W414" s="10">
        <f t="shared" si="221"/>
        <v>1.3060840753933651E-3</v>
      </c>
      <c r="X414" s="10">
        <f t="shared" si="222"/>
        <v>1.3102604094089834E-3</v>
      </c>
      <c r="Y414" s="1"/>
      <c r="Z414" s="23">
        <f t="shared" si="207"/>
        <v>21.448574099754289</v>
      </c>
      <c r="AA414" s="54">
        <f t="shared" si="208"/>
        <v>0</v>
      </c>
      <c r="AB414" s="54" t="e">
        <f t="shared" si="209"/>
        <v>#DIV/0!</v>
      </c>
      <c r="AC414" s="54" t="e">
        <f t="shared" si="210"/>
        <v>#DIV/0!</v>
      </c>
      <c r="AD414" s="54" t="e">
        <f t="shared" si="231"/>
        <v>#DIV/0!</v>
      </c>
      <c r="AG414" s="23">
        <f t="shared" si="211"/>
        <v>21.448574099754289</v>
      </c>
      <c r="AH414" s="54">
        <f t="shared" si="232"/>
        <v>0</v>
      </c>
      <c r="AI414" s="54" t="e">
        <f t="shared" si="233"/>
        <v>#DIV/0!</v>
      </c>
      <c r="AJ414" s="54" t="e">
        <f t="shared" si="234"/>
        <v>#DIV/0!</v>
      </c>
      <c r="AK414" s="54" t="e">
        <f t="shared" si="235"/>
        <v>#DIV/0!</v>
      </c>
      <c r="AM414" s="23">
        <f t="shared" si="212"/>
        <v>21.448574099754289</v>
      </c>
      <c r="AN414" s="54">
        <f t="shared" si="236"/>
        <v>0</v>
      </c>
      <c r="AO414" s="54" t="e">
        <f t="shared" si="237"/>
        <v>#DIV/0!</v>
      </c>
      <c r="AP414" s="54" t="e">
        <f t="shared" si="238"/>
        <v>#DIV/0!</v>
      </c>
      <c r="AQ414" s="54" t="e">
        <f t="shared" si="239"/>
        <v>#DIV/0!</v>
      </c>
      <c r="AS414" s="23">
        <f t="shared" si="213"/>
        <v>21.448574099754289</v>
      </c>
      <c r="AT414" s="54">
        <f t="shared" si="240"/>
        <v>0</v>
      </c>
      <c r="AU414" s="54" t="e">
        <f t="shared" si="241"/>
        <v>#DIV/0!</v>
      </c>
      <c r="AV414" s="54" t="e">
        <f t="shared" si="242"/>
        <v>#DIV/0!</v>
      </c>
      <c r="AW414" s="54" t="e">
        <f t="shared" si="243"/>
        <v>#DIV/0!</v>
      </c>
    </row>
    <row r="415" spans="1:49" s="50" customFormat="1" hidden="1" x14ac:dyDescent="0.25">
      <c r="A415" s="3"/>
      <c r="B415" s="4"/>
      <c r="C415" s="4">
        <f t="shared" si="223"/>
        <v>87.107913914152661</v>
      </c>
      <c r="D415" s="22">
        <f t="shared" si="214"/>
        <v>415.17859051320124</v>
      </c>
      <c r="E415" s="54">
        <f t="shared" si="224"/>
        <v>8.7683035928386754</v>
      </c>
      <c r="F415" s="54">
        <f t="shared" si="225"/>
        <v>9.030303621545313</v>
      </c>
      <c r="G415" s="54">
        <f t="shared" si="215"/>
        <v>4.4486876268177884</v>
      </c>
      <c r="H415" s="24">
        <f t="shared" si="226"/>
        <v>26</v>
      </c>
      <c r="I415" s="23">
        <f t="shared" si="227"/>
        <v>0.18260869557110301</v>
      </c>
      <c r="J415" s="23">
        <f t="shared" si="228"/>
        <v>0.54347826340488703</v>
      </c>
      <c r="K415" s="22">
        <f t="shared" si="229"/>
        <v>45</v>
      </c>
      <c r="L415" s="136">
        <v>384</v>
      </c>
      <c r="M415" s="9">
        <f t="shared" si="204"/>
        <v>21.448944727743608</v>
      </c>
      <c r="N415" s="9">
        <f t="shared" si="205"/>
        <v>21.449134023362419</v>
      </c>
      <c r="O415" s="10">
        <f t="shared" si="230"/>
        <v>1.8929561881009249E-4</v>
      </c>
      <c r="P415" s="10">
        <f t="shared" si="216"/>
        <v>3.2683440089592043E-3</v>
      </c>
      <c r="Q415" s="10">
        <f t="shared" si="217"/>
        <v>1.3360952196087134E-3</v>
      </c>
      <c r="R415" s="10">
        <f t="shared" si="218"/>
        <v>1.340497164780673E-3</v>
      </c>
      <c r="S415" s="9"/>
      <c r="T415" s="9">
        <f t="shared" si="206"/>
        <v>21.44912272342188</v>
      </c>
      <c r="U415" s="10">
        <f t="shared" si="219"/>
        <v>1.7799567827125884E-4</v>
      </c>
      <c r="V415" s="10">
        <f t="shared" si="220"/>
        <v>3.0820924555068781E-3</v>
      </c>
      <c r="W415" s="10">
        <f t="shared" si="221"/>
        <v>1.297603729049711E-3</v>
      </c>
      <c r="X415" s="10">
        <f t="shared" si="222"/>
        <v>1.3017432066978289E-3</v>
      </c>
      <c r="Y415" s="1"/>
      <c r="Z415" s="23">
        <f t="shared" si="207"/>
        <v>21.448944727743608</v>
      </c>
      <c r="AA415" s="54">
        <f t="shared" si="208"/>
        <v>0</v>
      </c>
      <c r="AB415" s="54" t="e">
        <f t="shared" si="209"/>
        <v>#DIV/0!</v>
      </c>
      <c r="AC415" s="54" t="e">
        <f t="shared" si="210"/>
        <v>#DIV/0!</v>
      </c>
      <c r="AD415" s="54" t="e">
        <f t="shared" si="231"/>
        <v>#DIV/0!</v>
      </c>
      <c r="AG415" s="23">
        <f t="shared" si="211"/>
        <v>21.448944727743608</v>
      </c>
      <c r="AH415" s="54">
        <f t="shared" si="232"/>
        <v>0</v>
      </c>
      <c r="AI415" s="54" t="e">
        <f t="shared" si="233"/>
        <v>#DIV/0!</v>
      </c>
      <c r="AJ415" s="54" t="e">
        <f t="shared" si="234"/>
        <v>#DIV/0!</v>
      </c>
      <c r="AK415" s="54" t="e">
        <f t="shared" si="235"/>
        <v>#DIV/0!</v>
      </c>
      <c r="AM415" s="23">
        <f t="shared" si="212"/>
        <v>21.448944727743608</v>
      </c>
      <c r="AN415" s="54">
        <f t="shared" si="236"/>
        <v>0</v>
      </c>
      <c r="AO415" s="54" t="e">
        <f t="shared" si="237"/>
        <v>#DIV/0!</v>
      </c>
      <c r="AP415" s="54" t="e">
        <f t="shared" si="238"/>
        <v>#DIV/0!</v>
      </c>
      <c r="AQ415" s="54" t="e">
        <f t="shared" si="239"/>
        <v>#DIV/0!</v>
      </c>
      <c r="AS415" s="23">
        <f t="shared" si="213"/>
        <v>21.448944727743608</v>
      </c>
      <c r="AT415" s="54">
        <f t="shared" si="240"/>
        <v>0</v>
      </c>
      <c r="AU415" s="54" t="e">
        <f t="shared" si="241"/>
        <v>#DIV/0!</v>
      </c>
      <c r="AV415" s="54" t="e">
        <f t="shared" si="242"/>
        <v>#DIV/0!</v>
      </c>
      <c r="AW415" s="54" t="e">
        <f t="shared" si="243"/>
        <v>#DIV/0!</v>
      </c>
    </row>
    <row r="416" spans="1:49" s="50" customFormat="1" hidden="1" x14ac:dyDescent="0.25">
      <c r="A416" s="3"/>
      <c r="B416" s="4"/>
      <c r="C416" s="4">
        <f t="shared" si="223"/>
        <v>87.687458018780305</v>
      </c>
      <c r="D416" s="22">
        <f t="shared" si="214"/>
        <v>415.20965418141463</v>
      </c>
      <c r="E416" s="54">
        <f t="shared" si="224"/>
        <v>8.8262214920228477</v>
      </c>
      <c r="F416" s="54">
        <f t="shared" si="225"/>
        <v>9.088055191571458</v>
      </c>
      <c r="G416" s="54">
        <f t="shared" si="215"/>
        <v>4.4776124355607481</v>
      </c>
      <c r="H416" s="24">
        <f t="shared" si="226"/>
        <v>26</v>
      </c>
      <c r="I416" s="23">
        <f t="shared" si="227"/>
        <v>0.18260869557110301</v>
      </c>
      <c r="J416" s="23">
        <f t="shared" si="228"/>
        <v>0.54347826340488703</v>
      </c>
      <c r="K416" s="22">
        <f t="shared" si="229"/>
        <v>45</v>
      </c>
      <c r="L416" s="136">
        <v>385</v>
      </c>
      <c r="M416" s="9">
        <f t="shared" ref="M416:M479" si="244">(-( I416*K416 -I416*$C$2 -H416-H416*I416 /((E416*F416)/(E416+F416)))-SQRT(( I416*K416 -I416*$C$2 -H416-H416*I416 /((E416*F416)/(E416+F416)))*( I416*K416 -I416*$C$2 -H416-H416*I416 /((E416*F416)/(E416+F416)))-4*(J416 +I416 /((E416*F416)/(E416+F416)))*(+H416*I416*$C$2 -H416*I416*K416)))/(2*(J416 +I416 /((E416*F416)/(E416+F416))))</f>
        <v>21.449312007934282</v>
      </c>
      <c r="N416" s="9">
        <f t="shared" ref="N416:N479" si="245">(-( I416*K416 -I416*$C$2 -H416-H416*I416 /((E417*F416)/(E417+F416)))-SQRT(( I416*K416 -I416*$C$2 -H416-H416*I416 /((E417*F416)/(E417+F416)))*( I416*K416 -I416*$C$2 -H416-H416*I416 /((E417*F416)/(E417+F416)))-4*(J416 +I416 /((E417*F416)/(E417+F416)))*(+H416*I416*$C$2 -H416*I416*K416)))/(2*(J416 +I416 /((E417*F416)/(E417+F416))))</f>
        <v>21.449499560089773</v>
      </c>
      <c r="O416" s="10">
        <f t="shared" si="230"/>
        <v>1.8755215549148829E-4</v>
      </c>
      <c r="P416" s="10">
        <f t="shared" si="216"/>
        <v>3.2252554529320623E-3</v>
      </c>
      <c r="Q416" s="10">
        <f t="shared" si="217"/>
        <v>1.3271669965639334E-3</v>
      </c>
      <c r="R416" s="10">
        <f t="shared" si="218"/>
        <v>1.331528375519731E-3</v>
      </c>
      <c r="S416" s="9"/>
      <c r="T416" s="9">
        <f t="shared" ref="T416:T479" si="246">(-( I416*K416 -I416*$C$2 -H416-H416*I416 /((E416*F417)/(E416+F417)))-SQRT(( I416*K416 -I416*$C$2 -H416-H416*I416 /((E416*F417)/(E416+F417)))*( I416*K416 -I416*$C$2 -H416-H416*I416 /((E416*F417)/(E416+F417)))-4*(J416 +I416 /((E416*F417)/(E416+F417)))*(+H416*I416*$C$2 -H416*I416*K416)))/(2*(J416 +I416 /((E416*F417)/(E416+F417))))</f>
        <v>21.449488437521318</v>
      </c>
      <c r="U416" s="10">
        <f t="shared" si="219"/>
        <v>1.7642958703589784E-4</v>
      </c>
      <c r="V416" s="10">
        <f t="shared" si="220"/>
        <v>3.0427234474452243E-3</v>
      </c>
      <c r="W416" s="10">
        <f t="shared" si="221"/>
        <v>1.2891993278312099E-3</v>
      </c>
      <c r="X416" s="10">
        <f t="shared" si="222"/>
        <v>1.2933023591146342E-3</v>
      </c>
      <c r="Y416" s="1"/>
      <c r="Z416" s="23">
        <f t="shared" ref="Z416:Z479" si="247">(-( I416*K416 -I416*$C$2 -H417-H417*I416 /((E416*F416)/(E416+F416)))-SQRT(( I416*K416 -I416*$C$2 -H417-H417*I416 /((E416*F416)/(E416+F416)))*( I416*K416 -I416*$C$2 -H417-H417*I416 /((E416*F416)/(E416+F416)))-4*(J416 +I416 /((E416*F416)/(E416+F416)))*(+H417*I416*$C$2 -H417*I416*K416)))/(2*(J416 +I416 /((E416*F416)/(E416+F416))))</f>
        <v>21.449312007934282</v>
      </c>
      <c r="AA416" s="54">
        <f t="shared" ref="AA416:AA479" si="248">Z416-M416</f>
        <v>0</v>
      </c>
      <c r="AB416" s="54" t="e">
        <f t="shared" ref="AB416:AB479" si="249">AA416/(H417-H416)</f>
        <v>#DIV/0!</v>
      </c>
      <c r="AC416" s="54" t="e">
        <f t="shared" ref="AC416:AC479" si="250">(AA416/M416)/(($H417-$H416)/$H416)</f>
        <v>#DIV/0!</v>
      </c>
      <c r="AD416" s="54" t="e">
        <f t="shared" si="231"/>
        <v>#DIV/0!</v>
      </c>
      <c r="AG416" s="23">
        <f t="shared" ref="AG416:AG479" si="251">(-( I417*K416 -I417*$C$2 -H416-H416*I417 /((E416*F416)/(E416+F416)))-SQRT(( I417*K416 -I417*$C$2 -H416-H416*I417 /((E416*F416)/(E416+F416)))*( I417*K416 -I417*$C$2 -H416-H416*I417 /((E416*F416)/(E416+F416)))-4*(J416 +I417 /((E416*F416)/(E416+F416)))*(+H416*I417*$C$2 -H416*I417*K416)))/(2*(J416 +I417 /((E416*F416)/(E416+F416))))</f>
        <v>21.449312007934282</v>
      </c>
      <c r="AH416" s="54">
        <f t="shared" si="232"/>
        <v>0</v>
      </c>
      <c r="AI416" s="54" t="e">
        <f t="shared" si="233"/>
        <v>#DIV/0!</v>
      </c>
      <c r="AJ416" s="54" t="e">
        <f t="shared" si="234"/>
        <v>#DIV/0!</v>
      </c>
      <c r="AK416" s="54" t="e">
        <f t="shared" si="235"/>
        <v>#DIV/0!</v>
      </c>
      <c r="AM416" s="23">
        <f t="shared" ref="AM416:AM479" si="252">(-( I416*K416 -I416*$C$2 -H416-H416*I416 /((E416*F416)/(E416+F416)))-SQRT(( I416*K416 -I416*$C$2 -H416-H416*I416 /((E416*F416)/(E416+F416)))*( I416*K416 -I416*$C$2 -H416-H416*I416 /((E416*F416)/(E416+F416)))-4*(J417 +I416 /((E416*F416)/(E416+F416)))*(+H416*I416*$C$2 -H416*I416*K416)))/(2*(J417 +I416 /((E416*F416)/(E416+F416))))</f>
        <v>21.449312007934282</v>
      </c>
      <c r="AN416" s="54">
        <f t="shared" si="236"/>
        <v>0</v>
      </c>
      <c r="AO416" s="54" t="e">
        <f t="shared" si="237"/>
        <v>#DIV/0!</v>
      </c>
      <c r="AP416" s="54" t="e">
        <f t="shared" si="238"/>
        <v>#DIV/0!</v>
      </c>
      <c r="AQ416" s="54" t="e">
        <f t="shared" si="239"/>
        <v>#DIV/0!</v>
      </c>
      <c r="AS416" s="23">
        <f t="shared" ref="AS416:AS479" si="253">(-( I416*K417 -I416*$C$2 -H416-H416*I416 /((E416*F416)/(E416+F416)))-SQRT(( I416*K417 -I416*$C$2 -H416-H416*I416 /((E416*F416)/(E416+F416)))*( I416*K417 -I416*$C$2 -H416-H416*I416 /((E416*F416)/(E416+F416)))-4*(J416 +I416 /((E416*F416)/(E416+F416)))*(+H416*I416*$C$2 -H416*I416*K417)))/(2*(J416 +I416 /((E416*F416)/(E416+F416))))</f>
        <v>21.449312007934282</v>
      </c>
      <c r="AT416" s="54">
        <f t="shared" si="240"/>
        <v>0</v>
      </c>
      <c r="AU416" s="54" t="e">
        <f t="shared" si="241"/>
        <v>#DIV/0!</v>
      </c>
      <c r="AV416" s="54" t="e">
        <f t="shared" si="242"/>
        <v>#DIV/0!</v>
      </c>
      <c r="AW416" s="54" t="e">
        <f t="shared" si="243"/>
        <v>#DIV/0!</v>
      </c>
    </row>
    <row r="417" spans="1:49" s="50" customFormat="1" hidden="1" x14ac:dyDescent="0.25">
      <c r="A417" s="3"/>
      <c r="B417" s="4"/>
      <c r="C417" s="4">
        <f t="shared" si="223"/>
        <v>88.269335611344999</v>
      </c>
      <c r="D417" s="22">
        <f t="shared" ref="D417:D480" si="254">$C$2-M417/G417</f>
        <v>415.2404427252028</v>
      </c>
      <c r="E417" s="54">
        <f t="shared" si="224"/>
        <v>8.8843725929909851</v>
      </c>
      <c r="F417" s="54">
        <f t="shared" si="225"/>
        <v>9.1460392936705279</v>
      </c>
      <c r="G417" s="54">
        <f t="shared" ref="G417:G480" si="255">(E417*F417)/(E417+F417)</f>
        <v>4.5066536109037534</v>
      </c>
      <c r="H417" s="24">
        <f t="shared" si="226"/>
        <v>26</v>
      </c>
      <c r="I417" s="23">
        <f t="shared" si="227"/>
        <v>0.18260869557110301</v>
      </c>
      <c r="J417" s="23">
        <f t="shared" si="228"/>
        <v>0.54347826340488703</v>
      </c>
      <c r="K417" s="22">
        <f t="shared" si="229"/>
        <v>45</v>
      </c>
      <c r="L417" s="136">
        <v>386</v>
      </c>
      <c r="M417" s="9">
        <f t="shared" si="244"/>
        <v>21.449675978767999</v>
      </c>
      <c r="N417" s="9">
        <f t="shared" si="245"/>
        <v>21.449861808010088</v>
      </c>
      <c r="O417" s="10">
        <f t="shared" si="230"/>
        <v>1.858292420884311E-4</v>
      </c>
      <c r="P417" s="10">
        <f t="shared" ref="P417:P480" si="256">O417/(E418-E417)</f>
        <v>3.1828451191988935E-3</v>
      </c>
      <c r="Q417" s="10">
        <f t="shared" ref="Q417:Q480" si="257">(O417/M417)/((E418-E417)/E417)</f>
        <v>1.3183221029882404E-3</v>
      </c>
      <c r="R417" s="10">
        <f t="shared" ref="R417:R480" si="258">(LN(N417)-LN(M417))/(LN(E418)-LN(E417))</f>
        <v>1.3226433941373448E-3</v>
      </c>
      <c r="S417" s="9"/>
      <c r="T417" s="9">
        <f t="shared" si="246"/>
        <v>21.449850859625695</v>
      </c>
      <c r="U417" s="10">
        <f t="shared" ref="U417:U480" si="259">T417-$M417</f>
        <v>1.748808576955696E-4</v>
      </c>
      <c r="V417" s="10">
        <f t="shared" ref="V417:V480" si="260">U417/(F418-F417)</f>
        <v>3.0039502103165355E-3</v>
      </c>
      <c r="W417" s="10">
        <f t="shared" ref="W417:W480" si="261">(U417/M417)/((F418-F417)/F417)</f>
        <v>1.2808700088048095E-3</v>
      </c>
      <c r="X417" s="10">
        <f t="shared" ref="X417:X480" si="262">(LN(T417)-LN(M417))/(LN(F418)-LN(F417))</f>
        <v>1.2849369981607264E-3</v>
      </c>
      <c r="Y417" s="1"/>
      <c r="Z417" s="23">
        <f t="shared" si="247"/>
        <v>21.449675978767999</v>
      </c>
      <c r="AA417" s="54">
        <f t="shared" si="248"/>
        <v>0</v>
      </c>
      <c r="AB417" s="54" t="e">
        <f t="shared" si="249"/>
        <v>#DIV/0!</v>
      </c>
      <c r="AC417" s="54" t="e">
        <f t="shared" si="250"/>
        <v>#DIV/0!</v>
      </c>
      <c r="AD417" s="54" t="e">
        <f t="shared" si="231"/>
        <v>#DIV/0!</v>
      </c>
      <c r="AG417" s="23">
        <f t="shared" si="251"/>
        <v>21.449675978767999</v>
      </c>
      <c r="AH417" s="54">
        <f t="shared" si="232"/>
        <v>0</v>
      </c>
      <c r="AI417" s="54" t="e">
        <f t="shared" si="233"/>
        <v>#DIV/0!</v>
      </c>
      <c r="AJ417" s="54" t="e">
        <f t="shared" si="234"/>
        <v>#DIV/0!</v>
      </c>
      <c r="AK417" s="54" t="e">
        <f t="shared" si="235"/>
        <v>#DIV/0!</v>
      </c>
      <c r="AM417" s="23">
        <f t="shared" si="252"/>
        <v>21.449675978767999</v>
      </c>
      <c r="AN417" s="54">
        <f t="shared" si="236"/>
        <v>0</v>
      </c>
      <c r="AO417" s="54" t="e">
        <f t="shared" si="237"/>
        <v>#DIV/0!</v>
      </c>
      <c r="AP417" s="54" t="e">
        <f t="shared" si="238"/>
        <v>#DIV/0!</v>
      </c>
      <c r="AQ417" s="54" t="e">
        <f t="shared" si="239"/>
        <v>#DIV/0!</v>
      </c>
      <c r="AS417" s="23">
        <f t="shared" si="253"/>
        <v>21.449675978767999</v>
      </c>
      <c r="AT417" s="54">
        <f t="shared" si="240"/>
        <v>0</v>
      </c>
      <c r="AU417" s="54" t="e">
        <f t="shared" si="241"/>
        <v>#DIV/0!</v>
      </c>
      <c r="AV417" s="54" t="e">
        <f t="shared" si="242"/>
        <v>#DIV/0!</v>
      </c>
      <c r="AW417" s="54" t="e">
        <f t="shared" si="243"/>
        <v>#DIV/0!</v>
      </c>
    </row>
    <row r="418" spans="1:49" s="50" customFormat="1" hidden="1" x14ac:dyDescent="0.25">
      <c r="A418" s="3"/>
      <c r="B418" s="4"/>
      <c r="C418" s="4">
        <f t="shared" ref="C418:C481" si="263">IF(OR(($E$1032-$E$32)&gt;1,($F$1032-$F$32)&gt;1),$C$32 + ($C$1032 - $C$32) * ((ROW() - ROW($C$32)) / (1034 - 34))^$B$31,($C$32 + ($C$1032 - $C$32) * (ROW() - ROW($C$32)) / (ROW($C$1032) - ROW($C$32))))</f>
        <v>88.853549989831208</v>
      </c>
      <c r="D418" s="22">
        <f t="shared" si="254"/>
        <v>415.27095922347883</v>
      </c>
      <c r="E418" s="54">
        <f t="shared" ref="E418:E481" si="264">$E$32+$C418/$C$1032*($E$1032-$E$32)</f>
        <v>8.9427572253337626</v>
      </c>
      <c r="F418" s="54">
        <f t="shared" ref="F418:F481" si="265">$F$32+$C418/$C$1032*($F$1032-$F$32)</f>
        <v>9.2042562564866799</v>
      </c>
      <c r="G418" s="54">
        <f t="shared" si="255"/>
        <v>4.5358113181531934</v>
      </c>
      <c r="H418" s="24">
        <f t="shared" si="226"/>
        <v>26</v>
      </c>
      <c r="I418" s="23">
        <f t="shared" si="227"/>
        <v>0.18260869557110301</v>
      </c>
      <c r="J418" s="23">
        <f t="shared" si="228"/>
        <v>0.54347826340488703</v>
      </c>
      <c r="K418" s="22">
        <f t="shared" si="229"/>
        <v>45</v>
      </c>
      <c r="L418" s="136">
        <v>387</v>
      </c>
      <c r="M418" s="9">
        <f t="shared" si="244"/>
        <v>21.450036678152625</v>
      </c>
      <c r="N418" s="9">
        <f t="shared" si="245"/>
        <v>21.45022080473634</v>
      </c>
      <c r="O418" s="10">
        <f t="shared" si="230"/>
        <v>1.8412658371502744E-4</v>
      </c>
      <c r="P418" s="10">
        <f t="shared" si="256"/>
        <v>3.1411006075395334E-3</v>
      </c>
      <c r="Q418" s="10">
        <f t="shared" si="257"/>
        <v>1.3095595394568657E-3</v>
      </c>
      <c r="R418" s="10">
        <f t="shared" si="258"/>
        <v>1.3138412144906555E-3</v>
      </c>
      <c r="S418" s="9"/>
      <c r="T418" s="9">
        <f t="shared" si="246"/>
        <v>21.450210027412627</v>
      </c>
      <c r="U418" s="10">
        <f t="shared" si="259"/>
        <v>1.7334926000245332E-4</v>
      </c>
      <c r="V418" s="10">
        <f t="shared" si="260"/>
        <v>2.9657623581981541E-3</v>
      </c>
      <c r="W418" s="10">
        <f t="shared" si="261"/>
        <v>1.2726149213768639E-3</v>
      </c>
      <c r="X418" s="10">
        <f t="shared" si="262"/>
        <v>1.27664626796279E-3</v>
      </c>
      <c r="Y418" s="1"/>
      <c r="Z418" s="23">
        <f t="shared" si="247"/>
        <v>21.450036678152625</v>
      </c>
      <c r="AA418" s="54">
        <f t="shared" si="248"/>
        <v>0</v>
      </c>
      <c r="AB418" s="54" t="e">
        <f t="shared" si="249"/>
        <v>#DIV/0!</v>
      </c>
      <c r="AC418" s="54" t="e">
        <f t="shared" si="250"/>
        <v>#DIV/0!</v>
      </c>
      <c r="AD418" s="54" t="e">
        <f t="shared" si="231"/>
        <v>#DIV/0!</v>
      </c>
      <c r="AG418" s="23">
        <f t="shared" si="251"/>
        <v>21.450036678152625</v>
      </c>
      <c r="AH418" s="54">
        <f t="shared" si="232"/>
        <v>0</v>
      </c>
      <c r="AI418" s="54" t="e">
        <f t="shared" si="233"/>
        <v>#DIV/0!</v>
      </c>
      <c r="AJ418" s="54" t="e">
        <f t="shared" si="234"/>
        <v>#DIV/0!</v>
      </c>
      <c r="AK418" s="54" t="e">
        <f t="shared" si="235"/>
        <v>#DIV/0!</v>
      </c>
      <c r="AM418" s="23">
        <f t="shared" si="252"/>
        <v>21.450036678152625</v>
      </c>
      <c r="AN418" s="54">
        <f t="shared" si="236"/>
        <v>0</v>
      </c>
      <c r="AO418" s="54" t="e">
        <f t="shared" si="237"/>
        <v>#DIV/0!</v>
      </c>
      <c r="AP418" s="54" t="e">
        <f t="shared" si="238"/>
        <v>#DIV/0!</v>
      </c>
      <c r="AQ418" s="54" t="e">
        <f t="shared" si="239"/>
        <v>#DIV/0!</v>
      </c>
      <c r="AS418" s="23">
        <f t="shared" si="253"/>
        <v>21.450036678152625</v>
      </c>
      <c r="AT418" s="54">
        <f t="shared" si="240"/>
        <v>0</v>
      </c>
      <c r="AU418" s="54" t="e">
        <f t="shared" si="241"/>
        <v>#DIV/0!</v>
      </c>
      <c r="AV418" s="54" t="e">
        <f t="shared" si="242"/>
        <v>#DIV/0!</v>
      </c>
      <c r="AW418" s="54" t="e">
        <f t="shared" si="243"/>
        <v>#DIV/0!</v>
      </c>
    </row>
    <row r="419" spans="1:49" s="50" customFormat="1" hidden="1" x14ac:dyDescent="0.25">
      <c r="A419" s="3"/>
      <c r="B419" s="4"/>
      <c r="C419" s="4">
        <f t="shared" si="263"/>
        <v>89.440104448311288</v>
      </c>
      <c r="D419" s="22">
        <f t="shared" si="254"/>
        <v>415.30120671378194</v>
      </c>
      <c r="E419" s="54">
        <f t="shared" si="264"/>
        <v>9.0013757182508858</v>
      </c>
      <c r="F419" s="54">
        <f t="shared" si="265"/>
        <v>9.2627064082742194</v>
      </c>
      <c r="G419" s="54">
        <f t="shared" si="255"/>
        <v>4.5650857224101653</v>
      </c>
      <c r="H419" s="24">
        <f t="shared" ref="H419:H482" si="266">$H$32+C419/$C$1032*($H$1032-$H$32)</f>
        <v>26</v>
      </c>
      <c r="I419" s="23">
        <f t="shared" ref="I419:I482" si="267">$I$32+C419/$C$1032*($I$1032-$I$32)</f>
        <v>0.18260869557110301</v>
      </c>
      <c r="J419" s="23">
        <f t="shared" ref="J419:J482" si="268">$J$32+C419/$C$1032*($J$1032-$J$32)</f>
        <v>0.54347826340488703</v>
      </c>
      <c r="K419" s="22">
        <f t="shared" ref="K419:K482" si="269">$K$32+C419/$C$1032*($K$1032-$K$32)</f>
        <v>45</v>
      </c>
      <c r="L419" s="136">
        <v>388</v>
      </c>
      <c r="M419" s="9">
        <f t="shared" si="244"/>
        <v>21.450394143470923</v>
      </c>
      <c r="N419" s="9">
        <f t="shared" si="245"/>
        <v>21.450576587361358</v>
      </c>
      <c r="O419" s="10">
        <f t="shared" ref="O419:O482" si="270">N419-M419</f>
        <v>1.8244389043431397E-4</v>
      </c>
      <c r="P419" s="10">
        <f t="shared" si="256"/>
        <v>3.1000097752398293E-3</v>
      </c>
      <c r="Q419" s="10">
        <f t="shared" si="257"/>
        <v>1.3008783209551289E-3</v>
      </c>
      <c r="R419" s="10">
        <f t="shared" si="258"/>
        <v>1.3051208448060911E-3</v>
      </c>
      <c r="S419" s="9"/>
      <c r="T419" s="9">
        <f t="shared" si="246"/>
        <v>21.450565978038149</v>
      </c>
      <c r="U419" s="10">
        <f t="shared" si="259"/>
        <v>1.7183456722591472E-4</v>
      </c>
      <c r="V419" s="10">
        <f t="shared" si="260"/>
        <v>2.9281497093231945E-3</v>
      </c>
      <c r="W419" s="10">
        <f t="shared" si="261"/>
        <v>1.2644332265190487E-3</v>
      </c>
      <c r="X419" s="10">
        <f t="shared" si="262"/>
        <v>1.2684293240775033E-3</v>
      </c>
      <c r="Y419" s="1"/>
      <c r="Z419" s="23">
        <f t="shared" si="247"/>
        <v>21.450394143470923</v>
      </c>
      <c r="AA419" s="54">
        <f t="shared" si="248"/>
        <v>0</v>
      </c>
      <c r="AB419" s="54" t="e">
        <f t="shared" si="249"/>
        <v>#DIV/0!</v>
      </c>
      <c r="AC419" s="54" t="e">
        <f t="shared" si="250"/>
        <v>#DIV/0!</v>
      </c>
      <c r="AD419" s="54" t="e">
        <f t="shared" ref="AD419:AD482" si="271">(LN(Z419)-LN($M419))/(LN($H420)-LN($H419))</f>
        <v>#DIV/0!</v>
      </c>
      <c r="AG419" s="23">
        <f t="shared" si="251"/>
        <v>21.450394143470923</v>
      </c>
      <c r="AH419" s="54">
        <f t="shared" ref="AH419:AH482" si="272">AG419-$M419</f>
        <v>0</v>
      </c>
      <c r="AI419" s="54" t="e">
        <f t="shared" ref="AI419:AI482" si="273">AH419/($I420-$I419)</f>
        <v>#DIV/0!</v>
      </c>
      <c r="AJ419" s="54" t="e">
        <f t="shared" ref="AJ419:AJ482" si="274">(AH419/$M419)/(($I420-$I419)/$I419)</f>
        <v>#DIV/0!</v>
      </c>
      <c r="AK419" s="54" t="e">
        <f t="shared" ref="AK419:AK482" si="275">(LN(AG419)-LN($M419))/(LN($I420)-LN($I419))</f>
        <v>#DIV/0!</v>
      </c>
      <c r="AM419" s="23">
        <f t="shared" si="252"/>
        <v>21.450394143470923</v>
      </c>
      <c r="AN419" s="54">
        <f t="shared" ref="AN419:AN482" si="276">AM419-$M419</f>
        <v>0</v>
      </c>
      <c r="AO419" s="54" t="e">
        <f t="shared" ref="AO419:AO482" si="277">AN419/($J420-$J419)</f>
        <v>#DIV/0!</v>
      </c>
      <c r="AP419" s="54" t="e">
        <f t="shared" ref="AP419:AP482" si="278">(AN419/$M419)/(($J420-$J419)/$J419)</f>
        <v>#DIV/0!</v>
      </c>
      <c r="AQ419" s="54" t="e">
        <f t="shared" ref="AQ419:AQ482" si="279">(LN(AM419)-LN($M419))/(LN($J420)-LN($J419))</f>
        <v>#DIV/0!</v>
      </c>
      <c r="AS419" s="23">
        <f t="shared" si="253"/>
        <v>21.450394143470923</v>
      </c>
      <c r="AT419" s="54">
        <f t="shared" ref="AT419:AT482" si="280">AS419-$M419</f>
        <v>0</v>
      </c>
      <c r="AU419" s="54" t="e">
        <f t="shared" ref="AU419:AU482" si="281">AT419/($K420-$K419)</f>
        <v>#DIV/0!</v>
      </c>
      <c r="AV419" s="54" t="e">
        <f t="shared" ref="AV419:AV482" si="282">(AT419/$M419)/(($K420-$K419)/$K419)</f>
        <v>#DIV/0!</v>
      </c>
      <c r="AW419" s="54" t="e">
        <f t="shared" ref="AW419:AW482" si="283">(LN(AS419)-LN($M419))/(LN($K420)-LN($K419))</f>
        <v>#DIV/0!</v>
      </c>
    </row>
    <row r="420" spans="1:49" s="50" customFormat="1" hidden="1" x14ac:dyDescent="0.25">
      <c r="A420" s="3"/>
      <c r="B420" s="4"/>
      <c r="C420" s="4">
        <f t="shared" si="263"/>
        <v>90.029002276960199</v>
      </c>
      <c r="D420" s="22">
        <f t="shared" si="254"/>
        <v>415.33118819292224</v>
      </c>
      <c r="E420" s="54">
        <f t="shared" si="264"/>
        <v>9.0602284005525728</v>
      </c>
      <c r="F420" s="54">
        <f t="shared" si="265"/>
        <v>9.3213900768990836</v>
      </c>
      <c r="G420" s="54">
        <f t="shared" si="255"/>
        <v>4.5944769885713734</v>
      </c>
      <c r="H420" s="24">
        <f t="shared" si="266"/>
        <v>26</v>
      </c>
      <c r="I420" s="23">
        <f t="shared" si="267"/>
        <v>0.18260869557110301</v>
      </c>
      <c r="J420" s="23">
        <f t="shared" si="268"/>
        <v>0.54347826340488703</v>
      </c>
      <c r="K420" s="22">
        <f t="shared" si="269"/>
        <v>45</v>
      </c>
      <c r="L420" s="136">
        <v>389</v>
      </c>
      <c r="M420" s="9">
        <f t="shared" si="244"/>
        <v>21.450748411589089</v>
      </c>
      <c r="N420" s="9">
        <f t="shared" si="245"/>
        <v>21.450929192466269</v>
      </c>
      <c r="O420" s="10">
        <f t="shared" si="270"/>
        <v>1.8078087718009783E-4</v>
      </c>
      <c r="P420" s="10">
        <f t="shared" si="256"/>
        <v>3.0595607313984529E-3</v>
      </c>
      <c r="Q420" s="10">
        <f t="shared" si="257"/>
        <v>1.2922774767548596E-3</v>
      </c>
      <c r="R420" s="10">
        <f t="shared" si="258"/>
        <v>1.2964813077145237E-3</v>
      </c>
      <c r="S420" s="9"/>
      <c r="T420" s="9">
        <f t="shared" si="246"/>
        <v>21.450918748145124</v>
      </c>
      <c r="U420" s="10">
        <f t="shared" si="259"/>
        <v>1.7033655603526654E-4</v>
      </c>
      <c r="V420" s="10">
        <f t="shared" si="260"/>
        <v>2.8911022806612147E-3</v>
      </c>
      <c r="W420" s="10">
        <f t="shared" si="261"/>
        <v>1.2563240961651532E-3</v>
      </c>
      <c r="X420" s="10">
        <f t="shared" si="262"/>
        <v>1.2602853334080311E-3</v>
      </c>
      <c r="Y420" s="1"/>
      <c r="Z420" s="23">
        <f t="shared" si="247"/>
        <v>21.450748411589089</v>
      </c>
      <c r="AA420" s="54">
        <f t="shared" si="248"/>
        <v>0</v>
      </c>
      <c r="AB420" s="54" t="e">
        <f t="shared" si="249"/>
        <v>#DIV/0!</v>
      </c>
      <c r="AC420" s="54" t="e">
        <f t="shared" si="250"/>
        <v>#DIV/0!</v>
      </c>
      <c r="AD420" s="54" t="e">
        <f t="shared" si="271"/>
        <v>#DIV/0!</v>
      </c>
      <c r="AG420" s="23">
        <f t="shared" si="251"/>
        <v>21.450748411589089</v>
      </c>
      <c r="AH420" s="54">
        <f t="shared" si="272"/>
        <v>0</v>
      </c>
      <c r="AI420" s="54" t="e">
        <f t="shared" si="273"/>
        <v>#DIV/0!</v>
      </c>
      <c r="AJ420" s="54" t="e">
        <f t="shared" si="274"/>
        <v>#DIV/0!</v>
      </c>
      <c r="AK420" s="54" t="e">
        <f t="shared" si="275"/>
        <v>#DIV/0!</v>
      </c>
      <c r="AM420" s="23">
        <f t="shared" si="252"/>
        <v>21.450748411589089</v>
      </c>
      <c r="AN420" s="54">
        <f t="shared" si="276"/>
        <v>0</v>
      </c>
      <c r="AO420" s="54" t="e">
        <f t="shared" si="277"/>
        <v>#DIV/0!</v>
      </c>
      <c r="AP420" s="54" t="e">
        <f t="shared" si="278"/>
        <v>#DIV/0!</v>
      </c>
      <c r="AQ420" s="54" t="e">
        <f t="shared" si="279"/>
        <v>#DIV/0!</v>
      </c>
      <c r="AS420" s="23">
        <f t="shared" si="253"/>
        <v>21.450748411589089</v>
      </c>
      <c r="AT420" s="54">
        <f t="shared" si="280"/>
        <v>0</v>
      </c>
      <c r="AU420" s="54" t="e">
        <f t="shared" si="281"/>
        <v>#DIV/0!</v>
      </c>
      <c r="AV420" s="54" t="e">
        <f t="shared" si="282"/>
        <v>#DIV/0!</v>
      </c>
      <c r="AW420" s="54" t="e">
        <f t="shared" si="283"/>
        <v>#DIV/0!</v>
      </c>
    </row>
    <row r="421" spans="1:49" s="50" customFormat="1" hidden="1" x14ac:dyDescent="0.25">
      <c r="A421" s="3"/>
      <c r="B421" s="4"/>
      <c r="C421" s="4">
        <f t="shared" si="263"/>
        <v>90.620246762070337</v>
      </c>
      <c r="D421" s="22">
        <f t="shared" si="254"/>
        <v>415.36090661761472</v>
      </c>
      <c r="E421" s="54">
        <f t="shared" si="264"/>
        <v>9.1193156006610234</v>
      </c>
      <c r="F421" s="54">
        <f t="shared" si="265"/>
        <v>9.3803075898403101</v>
      </c>
      <c r="G421" s="54">
        <f t="shared" si="255"/>
        <v>4.6239852813300244</v>
      </c>
      <c r="H421" s="24">
        <f t="shared" si="266"/>
        <v>26</v>
      </c>
      <c r="I421" s="23">
        <f t="shared" si="267"/>
        <v>0.18260869557110301</v>
      </c>
      <c r="J421" s="23">
        <f t="shared" si="268"/>
        <v>0.54347826340488703</v>
      </c>
      <c r="K421" s="22">
        <f t="shared" si="269"/>
        <v>45</v>
      </c>
      <c r="L421" s="136">
        <v>390</v>
      </c>
      <c r="M421" s="9">
        <f t="shared" si="244"/>
        <v>21.451099518865014</v>
      </c>
      <c r="N421" s="9">
        <f t="shared" si="245"/>
        <v>21.451278656128739</v>
      </c>
      <c r="O421" s="10">
        <f t="shared" si="270"/>
        <v>1.7913726372498218E-4</v>
      </c>
      <c r="P421" s="10">
        <f t="shared" si="256"/>
        <v>3.0197418321244833E-3</v>
      </c>
      <c r="Q421" s="10">
        <f t="shared" si="257"/>
        <v>1.283756050613789E-3</v>
      </c>
      <c r="R421" s="10">
        <f t="shared" si="258"/>
        <v>1.2879216403468815E-3</v>
      </c>
      <c r="S421" s="9"/>
      <c r="T421" s="9">
        <f t="shared" si="246"/>
        <v>21.451268373871603</v>
      </c>
      <c r="U421" s="10">
        <f t="shared" si="259"/>
        <v>1.6885500658858632E-4</v>
      </c>
      <c r="V421" s="10">
        <f t="shared" si="260"/>
        <v>2.8546102860937108E-3</v>
      </c>
      <c r="W421" s="10">
        <f t="shared" si="261"/>
        <v>1.2482867141207429E-3</v>
      </c>
      <c r="X421" s="10">
        <f t="shared" si="262"/>
        <v>1.2522134745391086E-3</v>
      </c>
      <c r="Y421" s="1"/>
      <c r="Z421" s="23">
        <f t="shared" si="247"/>
        <v>21.451099518865014</v>
      </c>
      <c r="AA421" s="54">
        <f t="shared" si="248"/>
        <v>0</v>
      </c>
      <c r="AB421" s="54" t="e">
        <f t="shared" si="249"/>
        <v>#DIV/0!</v>
      </c>
      <c r="AC421" s="54" t="e">
        <f t="shared" si="250"/>
        <v>#DIV/0!</v>
      </c>
      <c r="AD421" s="54" t="e">
        <f t="shared" si="271"/>
        <v>#DIV/0!</v>
      </c>
      <c r="AG421" s="23">
        <f t="shared" si="251"/>
        <v>21.451099518865014</v>
      </c>
      <c r="AH421" s="54">
        <f t="shared" si="272"/>
        <v>0</v>
      </c>
      <c r="AI421" s="54" t="e">
        <f t="shared" si="273"/>
        <v>#DIV/0!</v>
      </c>
      <c r="AJ421" s="54" t="e">
        <f t="shared" si="274"/>
        <v>#DIV/0!</v>
      </c>
      <c r="AK421" s="54" t="e">
        <f t="shared" si="275"/>
        <v>#DIV/0!</v>
      </c>
      <c r="AM421" s="23">
        <f t="shared" si="252"/>
        <v>21.451099518865014</v>
      </c>
      <c r="AN421" s="54">
        <f t="shared" si="276"/>
        <v>0</v>
      </c>
      <c r="AO421" s="54" t="e">
        <f t="shared" si="277"/>
        <v>#DIV/0!</v>
      </c>
      <c r="AP421" s="54" t="e">
        <f t="shared" si="278"/>
        <v>#DIV/0!</v>
      </c>
      <c r="AQ421" s="54" t="e">
        <f t="shared" si="279"/>
        <v>#DIV/0!</v>
      </c>
      <c r="AS421" s="23">
        <f t="shared" si="253"/>
        <v>21.451099518865014</v>
      </c>
      <c r="AT421" s="54">
        <f t="shared" si="280"/>
        <v>0</v>
      </c>
      <c r="AU421" s="54" t="e">
        <f t="shared" si="281"/>
        <v>#DIV/0!</v>
      </c>
      <c r="AV421" s="54" t="e">
        <f t="shared" si="282"/>
        <v>#DIV/0!</v>
      </c>
      <c r="AW421" s="54" t="e">
        <f t="shared" si="283"/>
        <v>#DIV/0!</v>
      </c>
    </row>
    <row r="422" spans="1:49" s="50" customFormat="1" hidden="1" x14ac:dyDescent="0.25">
      <c r="A422" s="3"/>
      <c r="B422" s="4"/>
      <c r="C422" s="4">
        <f t="shared" si="263"/>
        <v>91.21384118606592</v>
      </c>
      <c r="D422" s="22">
        <f t="shared" si="254"/>
        <v>415.39036490510136</v>
      </c>
      <c r="E422" s="54">
        <f t="shared" si="264"/>
        <v>9.17863764661187</v>
      </c>
      <c r="F422" s="54">
        <f t="shared" si="265"/>
        <v>9.4394592741914689</v>
      </c>
      <c r="G422" s="54">
        <f t="shared" si="255"/>
        <v>4.6536107651766887</v>
      </c>
      <c r="H422" s="24">
        <f t="shared" si="266"/>
        <v>26</v>
      </c>
      <c r="I422" s="23">
        <f t="shared" si="267"/>
        <v>0.18260869557110301</v>
      </c>
      <c r="J422" s="23">
        <f t="shared" si="268"/>
        <v>0.54347826340488703</v>
      </c>
      <c r="K422" s="22">
        <f t="shared" si="269"/>
        <v>45</v>
      </c>
      <c r="L422" s="136">
        <v>391</v>
      </c>
      <c r="M422" s="9">
        <f t="shared" si="244"/>
        <v>21.451447501156601</v>
      </c>
      <c r="N422" s="9">
        <f t="shared" si="245"/>
        <v>21.451625013931082</v>
      </c>
      <c r="O422" s="10">
        <f t="shared" si="270"/>
        <v>1.7751277448141423E-4</v>
      </c>
      <c r="P422" s="10">
        <f t="shared" si="256"/>
        <v>2.9805416730218355E-3</v>
      </c>
      <c r="Q422" s="10">
        <f t="shared" si="257"/>
        <v>1.2753130997718786E-3</v>
      </c>
      <c r="R422" s="10">
        <f t="shared" si="258"/>
        <v>1.2794408936021137E-3</v>
      </c>
      <c r="S422" s="9"/>
      <c r="T422" s="9">
        <f t="shared" si="246"/>
        <v>21.451614890858927</v>
      </c>
      <c r="U422" s="10">
        <f t="shared" si="259"/>
        <v>1.6738970232665906E-4</v>
      </c>
      <c r="V422" s="10">
        <f t="shared" si="260"/>
        <v>2.818664129646094E-3</v>
      </c>
      <c r="W422" s="10">
        <f t="shared" si="261"/>
        <v>1.2403202747965651E-3</v>
      </c>
      <c r="X422" s="10">
        <f t="shared" si="262"/>
        <v>1.2442129367288824E-3</v>
      </c>
      <c r="Y422" s="1"/>
      <c r="Z422" s="23">
        <f t="shared" si="247"/>
        <v>21.451447501156601</v>
      </c>
      <c r="AA422" s="54">
        <f t="shared" si="248"/>
        <v>0</v>
      </c>
      <c r="AB422" s="54" t="e">
        <f t="shared" si="249"/>
        <v>#DIV/0!</v>
      </c>
      <c r="AC422" s="54" t="e">
        <f t="shared" si="250"/>
        <v>#DIV/0!</v>
      </c>
      <c r="AD422" s="54" t="e">
        <f t="shared" si="271"/>
        <v>#DIV/0!</v>
      </c>
      <c r="AG422" s="23">
        <f t="shared" si="251"/>
        <v>21.451447501156601</v>
      </c>
      <c r="AH422" s="54">
        <f t="shared" si="272"/>
        <v>0</v>
      </c>
      <c r="AI422" s="54" t="e">
        <f t="shared" si="273"/>
        <v>#DIV/0!</v>
      </c>
      <c r="AJ422" s="54" t="e">
        <f t="shared" si="274"/>
        <v>#DIV/0!</v>
      </c>
      <c r="AK422" s="54" t="e">
        <f t="shared" si="275"/>
        <v>#DIV/0!</v>
      </c>
      <c r="AM422" s="23">
        <f t="shared" si="252"/>
        <v>21.451447501156601</v>
      </c>
      <c r="AN422" s="54">
        <f t="shared" si="276"/>
        <v>0</v>
      </c>
      <c r="AO422" s="54" t="e">
        <f t="shared" si="277"/>
        <v>#DIV/0!</v>
      </c>
      <c r="AP422" s="54" t="e">
        <f t="shared" si="278"/>
        <v>#DIV/0!</v>
      </c>
      <c r="AQ422" s="54" t="e">
        <f t="shared" si="279"/>
        <v>#DIV/0!</v>
      </c>
      <c r="AS422" s="23">
        <f t="shared" si="253"/>
        <v>21.451447501156601</v>
      </c>
      <c r="AT422" s="54">
        <f t="shared" si="280"/>
        <v>0</v>
      </c>
      <c r="AU422" s="54" t="e">
        <f t="shared" si="281"/>
        <v>#DIV/0!</v>
      </c>
      <c r="AV422" s="54" t="e">
        <f t="shared" si="282"/>
        <v>#DIV/0!</v>
      </c>
      <c r="AW422" s="54" t="e">
        <f t="shared" si="283"/>
        <v>#DIV/0!</v>
      </c>
    </row>
    <row r="423" spans="1:49" s="50" customFormat="1" hidden="1" x14ac:dyDescent="0.25">
      <c r="A423" s="3"/>
      <c r="B423" s="4"/>
      <c r="C423" s="4">
        <f t="shared" si="263"/>
        <v>91.809788827517565</v>
      </c>
      <c r="D423" s="22">
        <f t="shared" si="254"/>
        <v>415.41956593376273</v>
      </c>
      <c r="E423" s="54">
        <f t="shared" si="264"/>
        <v>9.2381948660556237</v>
      </c>
      <c r="F423" s="54">
        <f t="shared" si="265"/>
        <v>9.4988454566621261</v>
      </c>
      <c r="G423" s="54">
        <f t="shared" si="255"/>
        <v>4.683353604400188</v>
      </c>
      <c r="H423" s="24">
        <f t="shared" si="266"/>
        <v>26</v>
      </c>
      <c r="I423" s="23">
        <f t="shared" si="267"/>
        <v>0.18260869557110301</v>
      </c>
      <c r="J423" s="23">
        <f t="shared" si="268"/>
        <v>0.54347826340488703</v>
      </c>
      <c r="K423" s="22">
        <f t="shared" si="269"/>
        <v>45</v>
      </c>
      <c r="L423" s="136">
        <v>392</v>
      </c>
      <c r="M423" s="9">
        <f t="shared" si="244"/>
        <v>21.451792393829713</v>
      </c>
      <c r="N423" s="9">
        <f t="shared" si="245"/>
        <v>21.451968300968229</v>
      </c>
      <c r="O423" s="10">
        <f t="shared" si="270"/>
        <v>1.7590713851589612E-4</v>
      </c>
      <c r="P423" s="10">
        <f t="shared" si="256"/>
        <v>2.9419490853943445E-3</v>
      </c>
      <c r="Q423" s="10">
        <f t="shared" si="257"/>
        <v>1.2669476954617789E-3</v>
      </c>
      <c r="R423" s="10">
        <f t="shared" si="258"/>
        <v>1.2710381324294916E-3</v>
      </c>
      <c r="S423" s="9"/>
      <c r="T423" s="9">
        <f t="shared" si="246"/>
        <v>21.451958334259711</v>
      </c>
      <c r="U423" s="10">
        <f t="shared" si="259"/>
        <v>1.6594042999784619E-4</v>
      </c>
      <c r="V423" s="10">
        <f t="shared" si="260"/>
        <v>2.7832544027389526E-3</v>
      </c>
      <c r="W423" s="10">
        <f t="shared" si="261"/>
        <v>1.2324239836385966E-3</v>
      </c>
      <c r="X423" s="10">
        <f t="shared" si="262"/>
        <v>1.2362829206583202E-3</v>
      </c>
      <c r="Y423" s="1"/>
      <c r="Z423" s="23">
        <f t="shared" si="247"/>
        <v>21.451792393829713</v>
      </c>
      <c r="AA423" s="54">
        <f t="shared" si="248"/>
        <v>0</v>
      </c>
      <c r="AB423" s="54" t="e">
        <f t="shared" si="249"/>
        <v>#DIV/0!</v>
      </c>
      <c r="AC423" s="54" t="e">
        <f t="shared" si="250"/>
        <v>#DIV/0!</v>
      </c>
      <c r="AD423" s="54" t="e">
        <f t="shared" si="271"/>
        <v>#DIV/0!</v>
      </c>
      <c r="AG423" s="23">
        <f t="shared" si="251"/>
        <v>21.451792393829713</v>
      </c>
      <c r="AH423" s="54">
        <f t="shared" si="272"/>
        <v>0</v>
      </c>
      <c r="AI423" s="54" t="e">
        <f t="shared" si="273"/>
        <v>#DIV/0!</v>
      </c>
      <c r="AJ423" s="54" t="e">
        <f t="shared" si="274"/>
        <v>#DIV/0!</v>
      </c>
      <c r="AK423" s="54" t="e">
        <f t="shared" si="275"/>
        <v>#DIV/0!</v>
      </c>
      <c r="AM423" s="23">
        <f t="shared" si="252"/>
        <v>21.451792393829713</v>
      </c>
      <c r="AN423" s="54">
        <f t="shared" si="276"/>
        <v>0</v>
      </c>
      <c r="AO423" s="54" t="e">
        <f t="shared" si="277"/>
        <v>#DIV/0!</v>
      </c>
      <c r="AP423" s="54" t="e">
        <f t="shared" si="278"/>
        <v>#DIV/0!</v>
      </c>
      <c r="AQ423" s="54" t="e">
        <f t="shared" si="279"/>
        <v>#DIV/0!</v>
      </c>
      <c r="AS423" s="23">
        <f t="shared" si="253"/>
        <v>21.451792393829713</v>
      </c>
      <c r="AT423" s="54">
        <f t="shared" si="280"/>
        <v>0</v>
      </c>
      <c r="AU423" s="54" t="e">
        <f t="shared" si="281"/>
        <v>#DIV/0!</v>
      </c>
      <c r="AV423" s="54" t="e">
        <f t="shared" si="282"/>
        <v>#DIV/0!</v>
      </c>
      <c r="AW423" s="54" t="e">
        <f t="shared" si="283"/>
        <v>#DIV/0!</v>
      </c>
    </row>
    <row r="424" spans="1:49" s="50" customFormat="1" hidden="1" x14ac:dyDescent="0.25">
      <c r="A424" s="3"/>
      <c r="B424" s="4"/>
      <c r="C424" s="4">
        <f t="shared" si="263"/>
        <v>92.408092961156669</v>
      </c>
      <c r="D424" s="22">
        <f t="shared" si="254"/>
        <v>415.44851254371889</v>
      </c>
      <c r="E424" s="54">
        <f t="shared" si="264"/>
        <v>9.2979875862591133</v>
      </c>
      <c r="F424" s="54">
        <f t="shared" si="265"/>
        <v>9.5584664635792613</v>
      </c>
      <c r="G424" s="54">
        <f t="shared" si="255"/>
        <v>4.7132139630884522</v>
      </c>
      <c r="H424" s="24">
        <f t="shared" si="266"/>
        <v>26</v>
      </c>
      <c r="I424" s="23">
        <f t="shared" si="267"/>
        <v>0.18260869557110301</v>
      </c>
      <c r="J424" s="23">
        <f t="shared" si="268"/>
        <v>0.54347826340488703</v>
      </c>
      <c r="K424" s="22">
        <f t="shared" si="269"/>
        <v>45</v>
      </c>
      <c r="L424" s="136">
        <v>393</v>
      </c>
      <c r="M424" s="9">
        <f t="shared" si="244"/>
        <v>21.452134231766092</v>
      </c>
      <c r="N424" s="9">
        <f t="shared" si="245"/>
        <v>21.452308551855513</v>
      </c>
      <c r="O424" s="10">
        <f t="shared" si="270"/>
        <v>1.7432008942108723E-4</v>
      </c>
      <c r="P424" s="10">
        <f t="shared" si="256"/>
        <v>2.9039531301513931E-3</v>
      </c>
      <c r="Q424" s="10">
        <f t="shared" si="257"/>
        <v>1.258658922394923E-3</v>
      </c>
      <c r="R424" s="10">
        <f t="shared" si="258"/>
        <v>1.26271243528105E-3</v>
      </c>
      <c r="S424" s="9"/>
      <c r="T424" s="9">
        <f t="shared" si="246"/>
        <v>21.452298738745736</v>
      </c>
      <c r="U424" s="10">
        <f t="shared" si="259"/>
        <v>1.6450697964387473E-4</v>
      </c>
      <c r="V424" s="10">
        <f t="shared" si="260"/>
        <v>2.7483718808309688E-3</v>
      </c>
      <c r="W424" s="10">
        <f t="shared" si="261"/>
        <v>1.2245970572693139E-3</v>
      </c>
      <c r="X424" s="10">
        <f t="shared" si="262"/>
        <v>1.2284226378366475E-3</v>
      </c>
      <c r="Y424" s="1"/>
      <c r="Z424" s="23">
        <f t="shared" si="247"/>
        <v>21.452134231766092</v>
      </c>
      <c r="AA424" s="54">
        <f t="shared" si="248"/>
        <v>0</v>
      </c>
      <c r="AB424" s="54" t="e">
        <f t="shared" si="249"/>
        <v>#DIV/0!</v>
      </c>
      <c r="AC424" s="54" t="e">
        <f t="shared" si="250"/>
        <v>#DIV/0!</v>
      </c>
      <c r="AD424" s="54" t="e">
        <f t="shared" si="271"/>
        <v>#DIV/0!</v>
      </c>
      <c r="AG424" s="23">
        <f t="shared" si="251"/>
        <v>21.452134231766092</v>
      </c>
      <c r="AH424" s="54">
        <f t="shared" si="272"/>
        <v>0</v>
      </c>
      <c r="AI424" s="54" t="e">
        <f t="shared" si="273"/>
        <v>#DIV/0!</v>
      </c>
      <c r="AJ424" s="54" t="e">
        <f t="shared" si="274"/>
        <v>#DIV/0!</v>
      </c>
      <c r="AK424" s="54" t="e">
        <f t="shared" si="275"/>
        <v>#DIV/0!</v>
      </c>
      <c r="AM424" s="23">
        <f t="shared" si="252"/>
        <v>21.452134231766092</v>
      </c>
      <c r="AN424" s="54">
        <f t="shared" si="276"/>
        <v>0</v>
      </c>
      <c r="AO424" s="54" t="e">
        <f t="shared" si="277"/>
        <v>#DIV/0!</v>
      </c>
      <c r="AP424" s="54" t="e">
        <f t="shared" si="278"/>
        <v>#DIV/0!</v>
      </c>
      <c r="AQ424" s="54" t="e">
        <f t="shared" si="279"/>
        <v>#DIV/0!</v>
      </c>
      <c r="AS424" s="23">
        <f t="shared" si="253"/>
        <v>21.452134231766092</v>
      </c>
      <c r="AT424" s="54">
        <f t="shared" si="280"/>
        <v>0</v>
      </c>
      <c r="AU424" s="54" t="e">
        <f t="shared" si="281"/>
        <v>#DIV/0!</v>
      </c>
      <c r="AV424" s="54" t="e">
        <f t="shared" si="282"/>
        <v>#DIV/0!</v>
      </c>
      <c r="AW424" s="54" t="e">
        <f t="shared" si="283"/>
        <v>#DIV/0!</v>
      </c>
    </row>
    <row r="425" spans="1:49" s="50" customFormat="1" hidden="1" x14ac:dyDescent="0.25">
      <c r="A425" s="3"/>
      <c r="B425" s="4"/>
      <c r="C425" s="4">
        <f t="shared" si="263"/>
        <v>93.008756857889693</v>
      </c>
      <c r="D425" s="22">
        <f t="shared" si="254"/>
        <v>415.47720753741953</v>
      </c>
      <c r="E425" s="54">
        <f t="shared" si="264"/>
        <v>9.3580161341069221</v>
      </c>
      <c r="F425" s="54">
        <f t="shared" si="265"/>
        <v>9.6183226208887067</v>
      </c>
      <c r="G425" s="54">
        <f t="shared" si="255"/>
        <v>4.7431920051293801</v>
      </c>
      <c r="H425" s="24">
        <f t="shared" si="266"/>
        <v>26</v>
      </c>
      <c r="I425" s="23">
        <f t="shared" si="267"/>
        <v>0.18260869557110301</v>
      </c>
      <c r="J425" s="23">
        <f t="shared" si="268"/>
        <v>0.54347826340488703</v>
      </c>
      <c r="K425" s="22">
        <f t="shared" si="269"/>
        <v>45</v>
      </c>
      <c r="L425" s="136">
        <v>394</v>
      </c>
      <c r="M425" s="9">
        <f t="shared" si="244"/>
        <v>21.45247304937114</v>
      </c>
      <c r="N425" s="9">
        <f t="shared" si="245"/>
        <v>21.452645800736331</v>
      </c>
      <c r="O425" s="10">
        <f t="shared" si="270"/>
        <v>1.7275136519145917E-4</v>
      </c>
      <c r="P425" s="10">
        <f t="shared" si="256"/>
        <v>2.8665430918964692E-3</v>
      </c>
      <c r="Q425" s="10">
        <f t="shared" si="257"/>
        <v>1.2504458782604674E-3</v>
      </c>
      <c r="R425" s="10">
        <f t="shared" si="258"/>
        <v>1.2544628937579678E-3</v>
      </c>
      <c r="S425" s="9"/>
      <c r="T425" s="9">
        <f t="shared" si="246"/>
        <v>21.452636138515508</v>
      </c>
      <c r="U425" s="10">
        <f t="shared" si="259"/>
        <v>1.6308914436891087E-4</v>
      </c>
      <c r="V425" s="10">
        <f t="shared" si="260"/>
        <v>2.714007516520343E-3</v>
      </c>
      <c r="W425" s="10">
        <f t="shared" si="261"/>
        <v>1.2168387220127432E-3</v>
      </c>
      <c r="X425" s="10">
        <f t="shared" si="262"/>
        <v>1.2206313099253458E-3</v>
      </c>
      <c r="Y425" s="1"/>
      <c r="Z425" s="23">
        <f t="shared" si="247"/>
        <v>21.45247304937114</v>
      </c>
      <c r="AA425" s="54">
        <f t="shared" si="248"/>
        <v>0</v>
      </c>
      <c r="AB425" s="54" t="e">
        <f t="shared" si="249"/>
        <v>#DIV/0!</v>
      </c>
      <c r="AC425" s="54" t="e">
        <f t="shared" si="250"/>
        <v>#DIV/0!</v>
      </c>
      <c r="AD425" s="54" t="e">
        <f t="shared" si="271"/>
        <v>#DIV/0!</v>
      </c>
      <c r="AG425" s="23">
        <f t="shared" si="251"/>
        <v>21.45247304937114</v>
      </c>
      <c r="AH425" s="54">
        <f t="shared" si="272"/>
        <v>0</v>
      </c>
      <c r="AI425" s="54" t="e">
        <f t="shared" si="273"/>
        <v>#DIV/0!</v>
      </c>
      <c r="AJ425" s="54" t="e">
        <f t="shared" si="274"/>
        <v>#DIV/0!</v>
      </c>
      <c r="AK425" s="54" t="e">
        <f t="shared" si="275"/>
        <v>#DIV/0!</v>
      </c>
      <c r="AM425" s="23">
        <f t="shared" si="252"/>
        <v>21.45247304937114</v>
      </c>
      <c r="AN425" s="54">
        <f t="shared" si="276"/>
        <v>0</v>
      </c>
      <c r="AO425" s="54" t="e">
        <f t="shared" si="277"/>
        <v>#DIV/0!</v>
      </c>
      <c r="AP425" s="54" t="e">
        <f t="shared" si="278"/>
        <v>#DIV/0!</v>
      </c>
      <c r="AQ425" s="54" t="e">
        <f t="shared" si="279"/>
        <v>#DIV/0!</v>
      </c>
      <c r="AS425" s="23">
        <f t="shared" si="253"/>
        <v>21.45247304937114</v>
      </c>
      <c r="AT425" s="54">
        <f t="shared" si="280"/>
        <v>0</v>
      </c>
      <c r="AU425" s="54" t="e">
        <f t="shared" si="281"/>
        <v>#DIV/0!</v>
      </c>
      <c r="AV425" s="54" t="e">
        <f t="shared" si="282"/>
        <v>#DIV/0!</v>
      </c>
      <c r="AW425" s="54" t="e">
        <f t="shared" si="283"/>
        <v>#DIV/0!</v>
      </c>
    </row>
    <row r="426" spans="1:49" s="50" customFormat="1" hidden="1" x14ac:dyDescent="0.25">
      <c r="A426" s="3"/>
      <c r="B426" s="4"/>
      <c r="C426" s="4">
        <f t="shared" si="263"/>
        <v>93.611783784812346</v>
      </c>
      <c r="D426" s="22">
        <f t="shared" si="254"/>
        <v>415.50565368022404</v>
      </c>
      <c r="E426" s="54">
        <f t="shared" si="264"/>
        <v>9.4182808361027917</v>
      </c>
      <c r="F426" s="54">
        <f t="shared" si="265"/>
        <v>9.6784142541565501</v>
      </c>
      <c r="G426" s="54">
        <f t="shared" si="255"/>
        <v>4.7732878942116894</v>
      </c>
      <c r="H426" s="24">
        <f t="shared" si="266"/>
        <v>26</v>
      </c>
      <c r="I426" s="23">
        <f t="shared" si="267"/>
        <v>0.18260869557110301</v>
      </c>
      <c r="J426" s="23">
        <f t="shared" si="268"/>
        <v>0.54347826340488703</v>
      </c>
      <c r="K426" s="22">
        <f t="shared" si="269"/>
        <v>45</v>
      </c>
      <c r="L426" s="136">
        <v>395</v>
      </c>
      <c r="M426" s="9">
        <f t="shared" si="244"/>
        <v>21.452808880581518</v>
      </c>
      <c r="N426" s="9">
        <f t="shared" si="245"/>
        <v>21.452980081289727</v>
      </c>
      <c r="O426" s="10">
        <f t="shared" si="270"/>
        <v>1.7120070820908495E-4</v>
      </c>
      <c r="P426" s="10">
        <f t="shared" si="256"/>
        <v>2.8297084749519248E-3</v>
      </c>
      <c r="Q426" s="10">
        <f t="shared" si="257"/>
        <v>1.2423076740091178E-3</v>
      </c>
      <c r="R426" s="10">
        <f t="shared" si="258"/>
        <v>1.2462886127304303E-3</v>
      </c>
      <c r="S426" s="9"/>
      <c r="T426" s="9">
        <f t="shared" si="246"/>
        <v>21.452970567302035</v>
      </c>
      <c r="U426" s="10">
        <f t="shared" si="259"/>
        <v>1.6168672051719568E-4</v>
      </c>
      <c r="V426" s="10">
        <f t="shared" si="260"/>
        <v>2.6801524395622311E-3</v>
      </c>
      <c r="W426" s="10">
        <f t="shared" si="261"/>
        <v>1.2091482154512349E-3</v>
      </c>
      <c r="X426" s="10">
        <f t="shared" si="262"/>
        <v>1.2129081696930866E-3</v>
      </c>
      <c r="Y426" s="1"/>
      <c r="Z426" s="23">
        <f t="shared" si="247"/>
        <v>21.452808880581518</v>
      </c>
      <c r="AA426" s="54">
        <f t="shared" si="248"/>
        <v>0</v>
      </c>
      <c r="AB426" s="54" t="e">
        <f t="shared" si="249"/>
        <v>#DIV/0!</v>
      </c>
      <c r="AC426" s="54" t="e">
        <f t="shared" si="250"/>
        <v>#DIV/0!</v>
      </c>
      <c r="AD426" s="54" t="e">
        <f t="shared" si="271"/>
        <v>#DIV/0!</v>
      </c>
      <c r="AG426" s="23">
        <f t="shared" si="251"/>
        <v>21.452808880581518</v>
      </c>
      <c r="AH426" s="54">
        <f t="shared" si="272"/>
        <v>0</v>
      </c>
      <c r="AI426" s="54" t="e">
        <f t="shared" si="273"/>
        <v>#DIV/0!</v>
      </c>
      <c r="AJ426" s="54" t="e">
        <f t="shared" si="274"/>
        <v>#DIV/0!</v>
      </c>
      <c r="AK426" s="54" t="e">
        <f t="shared" si="275"/>
        <v>#DIV/0!</v>
      </c>
      <c r="AM426" s="23">
        <f t="shared" si="252"/>
        <v>21.452808880581518</v>
      </c>
      <c r="AN426" s="54">
        <f t="shared" si="276"/>
        <v>0</v>
      </c>
      <c r="AO426" s="54" t="e">
        <f t="shared" si="277"/>
        <v>#DIV/0!</v>
      </c>
      <c r="AP426" s="54" t="e">
        <f t="shared" si="278"/>
        <v>#DIV/0!</v>
      </c>
      <c r="AQ426" s="54" t="e">
        <f t="shared" si="279"/>
        <v>#DIV/0!</v>
      </c>
      <c r="AS426" s="23">
        <f t="shared" si="253"/>
        <v>21.452808880581518</v>
      </c>
      <c r="AT426" s="54">
        <f t="shared" si="280"/>
        <v>0</v>
      </c>
      <c r="AU426" s="54" t="e">
        <f t="shared" si="281"/>
        <v>#DIV/0!</v>
      </c>
      <c r="AV426" s="54" t="e">
        <f t="shared" si="282"/>
        <v>#DIV/0!</v>
      </c>
      <c r="AW426" s="54" t="e">
        <f t="shared" si="283"/>
        <v>#DIV/0!</v>
      </c>
    </row>
    <row r="427" spans="1:49" s="50" customFormat="1" hidden="1" x14ac:dyDescent="0.25">
      <c r="A427" s="3"/>
      <c r="B427" s="4"/>
      <c r="C427" s="4">
        <f t="shared" si="263"/>
        <v>94.217177005223718</v>
      </c>
      <c r="D427" s="22">
        <f t="shared" si="254"/>
        <v>415.53385370097129</v>
      </c>
      <c r="E427" s="54">
        <f t="shared" si="264"/>
        <v>9.4787820183710441</v>
      </c>
      <c r="F427" s="54">
        <f t="shared" si="265"/>
        <v>9.7387416885705438</v>
      </c>
      <c r="G427" s="54">
        <f t="shared" si="255"/>
        <v>4.8035017938257569</v>
      </c>
      <c r="H427" s="24">
        <f t="shared" si="266"/>
        <v>26</v>
      </c>
      <c r="I427" s="23">
        <f t="shared" si="267"/>
        <v>0.18260869557110301</v>
      </c>
      <c r="J427" s="23">
        <f t="shared" si="268"/>
        <v>0.54347826340488703</v>
      </c>
      <c r="K427" s="22">
        <f t="shared" si="269"/>
        <v>45</v>
      </c>
      <c r="L427" s="136">
        <v>396</v>
      </c>
      <c r="M427" s="9">
        <f t="shared" si="244"/>
        <v>21.453141758872615</v>
      </c>
      <c r="N427" s="9">
        <f t="shared" si="245"/>
        <v>21.453311426737681</v>
      </c>
      <c r="O427" s="10">
        <f t="shared" si="270"/>
        <v>1.6966786506600329E-4</v>
      </c>
      <c r="P427" s="10">
        <f t="shared" si="256"/>
        <v>2.7934389967682878E-3</v>
      </c>
      <c r="Q427" s="10">
        <f t="shared" si="257"/>
        <v>1.2342434329476581E-3</v>
      </c>
      <c r="R427" s="10">
        <f t="shared" si="258"/>
        <v>1.2381887097584513E-3</v>
      </c>
      <c r="S427" s="9"/>
      <c r="T427" s="9">
        <f t="shared" si="246"/>
        <v>21.453302058380046</v>
      </c>
      <c r="U427" s="10">
        <f t="shared" si="259"/>
        <v>1.602995074314606E-4</v>
      </c>
      <c r="V427" s="10">
        <f t="shared" si="260"/>
        <v>2.6467979499482912E-3</v>
      </c>
      <c r="W427" s="10">
        <f t="shared" si="261"/>
        <v>1.2015247848592529E-3</v>
      </c>
      <c r="X427" s="10">
        <f t="shared" si="262"/>
        <v>1.2052524597607269E-3</v>
      </c>
      <c r="Y427" s="1"/>
      <c r="Z427" s="23">
        <f t="shared" si="247"/>
        <v>21.453141758872615</v>
      </c>
      <c r="AA427" s="54">
        <f t="shared" si="248"/>
        <v>0</v>
      </c>
      <c r="AB427" s="54" t="e">
        <f t="shared" si="249"/>
        <v>#DIV/0!</v>
      </c>
      <c r="AC427" s="54" t="e">
        <f t="shared" si="250"/>
        <v>#DIV/0!</v>
      </c>
      <c r="AD427" s="54" t="e">
        <f t="shared" si="271"/>
        <v>#DIV/0!</v>
      </c>
      <c r="AG427" s="23">
        <f t="shared" si="251"/>
        <v>21.453141758872615</v>
      </c>
      <c r="AH427" s="54">
        <f t="shared" si="272"/>
        <v>0</v>
      </c>
      <c r="AI427" s="54" t="e">
        <f t="shared" si="273"/>
        <v>#DIV/0!</v>
      </c>
      <c r="AJ427" s="54" t="e">
        <f t="shared" si="274"/>
        <v>#DIV/0!</v>
      </c>
      <c r="AK427" s="54" t="e">
        <f t="shared" si="275"/>
        <v>#DIV/0!</v>
      </c>
      <c r="AM427" s="23">
        <f t="shared" si="252"/>
        <v>21.453141758872615</v>
      </c>
      <c r="AN427" s="54">
        <f t="shared" si="276"/>
        <v>0</v>
      </c>
      <c r="AO427" s="54" t="e">
        <f t="shared" si="277"/>
        <v>#DIV/0!</v>
      </c>
      <c r="AP427" s="54" t="e">
        <f t="shared" si="278"/>
        <v>#DIV/0!</v>
      </c>
      <c r="AQ427" s="54" t="e">
        <f t="shared" si="279"/>
        <v>#DIV/0!</v>
      </c>
      <c r="AS427" s="23">
        <f t="shared" si="253"/>
        <v>21.453141758872615</v>
      </c>
      <c r="AT427" s="54">
        <f t="shared" si="280"/>
        <v>0</v>
      </c>
      <c r="AU427" s="54" t="e">
        <f t="shared" si="281"/>
        <v>#DIV/0!</v>
      </c>
      <c r="AV427" s="54" t="e">
        <f t="shared" si="282"/>
        <v>#DIV/0!</v>
      </c>
      <c r="AW427" s="54" t="e">
        <f t="shared" si="283"/>
        <v>#DIV/0!</v>
      </c>
    </row>
    <row r="428" spans="1:49" s="50" customFormat="1" hidden="1" x14ac:dyDescent="0.25">
      <c r="A428" s="3"/>
      <c r="B428" s="4"/>
      <c r="C428" s="4">
        <f t="shared" si="263"/>
        <v>94.824939778640413</v>
      </c>
      <c r="D428" s="22">
        <f t="shared" si="254"/>
        <v>415.56181029253975</v>
      </c>
      <c r="E428" s="54">
        <f t="shared" si="264"/>
        <v>9.5395200066579875</v>
      </c>
      <c r="F428" s="54">
        <f t="shared" si="265"/>
        <v>9.7993052489415167</v>
      </c>
      <c r="G428" s="54">
        <f t="shared" si="255"/>
        <v>4.8338338672644641</v>
      </c>
      <c r="H428" s="24">
        <f t="shared" si="266"/>
        <v>26</v>
      </c>
      <c r="I428" s="23">
        <f t="shared" si="267"/>
        <v>0.18260869557110301</v>
      </c>
      <c r="J428" s="23">
        <f t="shared" si="268"/>
        <v>0.54347826340488703</v>
      </c>
      <c r="K428" s="22">
        <f t="shared" si="269"/>
        <v>45</v>
      </c>
      <c r="L428" s="136">
        <v>397</v>
      </c>
      <c r="M428" s="9">
        <f t="shared" si="244"/>
        <v>21.453471717265867</v>
      </c>
      <c r="N428" s="9">
        <f t="shared" si="245"/>
        <v>21.453639869852459</v>
      </c>
      <c r="O428" s="10">
        <f t="shared" si="270"/>
        <v>1.6815258659264032E-4</v>
      </c>
      <c r="P428" s="10">
        <f t="shared" si="256"/>
        <v>2.7577245848480346E-3</v>
      </c>
      <c r="Q428" s="10">
        <f t="shared" si="257"/>
        <v>1.2262522913174055E-3</v>
      </c>
      <c r="R428" s="10">
        <f t="shared" si="258"/>
        <v>1.2301623150563889E-3</v>
      </c>
      <c r="S428" s="9"/>
      <c r="T428" s="9">
        <f t="shared" si="246"/>
        <v>21.453630644573355</v>
      </c>
      <c r="U428" s="10">
        <f t="shared" si="259"/>
        <v>1.5892730748845452E-4</v>
      </c>
      <c r="V428" s="10">
        <f t="shared" si="260"/>
        <v>2.6139355156921391E-3</v>
      </c>
      <c r="W428" s="10">
        <f t="shared" si="261"/>
        <v>1.1939676876960544E-3</v>
      </c>
      <c r="X428" s="10">
        <f t="shared" si="262"/>
        <v>1.19766343283597E-3</v>
      </c>
      <c r="Y428" s="1"/>
      <c r="Z428" s="23">
        <f t="shared" si="247"/>
        <v>21.453471717265867</v>
      </c>
      <c r="AA428" s="54">
        <f t="shared" si="248"/>
        <v>0</v>
      </c>
      <c r="AB428" s="54" t="e">
        <f t="shared" si="249"/>
        <v>#DIV/0!</v>
      </c>
      <c r="AC428" s="54" t="e">
        <f t="shared" si="250"/>
        <v>#DIV/0!</v>
      </c>
      <c r="AD428" s="54" t="e">
        <f t="shared" si="271"/>
        <v>#DIV/0!</v>
      </c>
      <c r="AG428" s="23">
        <f t="shared" si="251"/>
        <v>21.453471717265867</v>
      </c>
      <c r="AH428" s="54">
        <f t="shared" si="272"/>
        <v>0</v>
      </c>
      <c r="AI428" s="54" t="e">
        <f t="shared" si="273"/>
        <v>#DIV/0!</v>
      </c>
      <c r="AJ428" s="54" t="e">
        <f t="shared" si="274"/>
        <v>#DIV/0!</v>
      </c>
      <c r="AK428" s="54" t="e">
        <f t="shared" si="275"/>
        <v>#DIV/0!</v>
      </c>
      <c r="AM428" s="23">
        <f t="shared" si="252"/>
        <v>21.453471717265867</v>
      </c>
      <c r="AN428" s="54">
        <f t="shared" si="276"/>
        <v>0</v>
      </c>
      <c r="AO428" s="54" t="e">
        <f t="shared" si="277"/>
        <v>#DIV/0!</v>
      </c>
      <c r="AP428" s="54" t="e">
        <f t="shared" si="278"/>
        <v>#DIV/0!</v>
      </c>
      <c r="AQ428" s="54" t="e">
        <f t="shared" si="279"/>
        <v>#DIV/0!</v>
      </c>
      <c r="AS428" s="23">
        <f t="shared" si="253"/>
        <v>21.453471717265867</v>
      </c>
      <c r="AT428" s="54">
        <f t="shared" si="280"/>
        <v>0</v>
      </c>
      <c r="AU428" s="54" t="e">
        <f t="shared" si="281"/>
        <v>#DIV/0!</v>
      </c>
      <c r="AV428" s="54" t="e">
        <f t="shared" si="282"/>
        <v>#DIV/0!</v>
      </c>
      <c r="AW428" s="54" t="e">
        <f t="shared" si="283"/>
        <v>#DIV/0!</v>
      </c>
    </row>
    <row r="429" spans="1:49" s="50" customFormat="1" hidden="1" x14ac:dyDescent="0.25">
      <c r="A429" s="3"/>
      <c r="B429" s="4"/>
      <c r="C429" s="4">
        <f t="shared" si="263"/>
        <v>95.435075360810231</v>
      </c>
      <c r="D429" s="22">
        <f t="shared" si="254"/>
        <v>415.58952611239755</v>
      </c>
      <c r="E429" s="54">
        <f t="shared" si="264"/>
        <v>9.6004951263332927</v>
      </c>
      <c r="F429" s="54">
        <f t="shared" si="265"/>
        <v>9.8601052597047403</v>
      </c>
      <c r="G429" s="54">
        <f t="shared" si="255"/>
        <v>4.8642842776240141</v>
      </c>
      <c r="H429" s="24">
        <f t="shared" si="266"/>
        <v>26</v>
      </c>
      <c r="I429" s="23">
        <f t="shared" si="267"/>
        <v>0.18260869557110301</v>
      </c>
      <c r="J429" s="23">
        <f t="shared" si="268"/>
        <v>0.54347826340488703</v>
      </c>
      <c r="K429" s="22">
        <f t="shared" si="269"/>
        <v>45</v>
      </c>
      <c r="L429" s="136">
        <v>398</v>
      </c>
      <c r="M429" s="9">
        <f t="shared" si="244"/>
        <v>21.453798788335977</v>
      </c>
      <c r="N429" s="9">
        <f t="shared" si="245"/>
        <v>21.453965442963689</v>
      </c>
      <c r="O429" s="10">
        <f t="shared" si="270"/>
        <v>1.6665462771214834E-4</v>
      </c>
      <c r="P429" s="10">
        <f t="shared" si="256"/>
        <v>2.7225553708754868E-3</v>
      </c>
      <c r="Q429" s="10">
        <f t="shared" si="257"/>
        <v>1.2183333976019813E-3</v>
      </c>
      <c r="R429" s="10">
        <f t="shared" si="258"/>
        <v>1.2222085715902155E-3</v>
      </c>
      <c r="S429" s="9"/>
      <c r="T429" s="9">
        <f t="shared" si="246"/>
        <v>21.453956358262047</v>
      </c>
      <c r="U429" s="10">
        <f t="shared" si="259"/>
        <v>1.5756992607052211E-4</v>
      </c>
      <c r="V429" s="10">
        <f t="shared" si="260"/>
        <v>2.5815567695998349E-3</v>
      </c>
      <c r="W429" s="10">
        <f t="shared" si="261"/>
        <v>1.1864761916195836E-3</v>
      </c>
      <c r="X429" s="10">
        <f t="shared" si="262"/>
        <v>1.1901403522335801E-3</v>
      </c>
      <c r="Y429" s="1"/>
      <c r="Z429" s="23">
        <f t="shared" si="247"/>
        <v>21.453798788335977</v>
      </c>
      <c r="AA429" s="54">
        <f t="shared" si="248"/>
        <v>0</v>
      </c>
      <c r="AB429" s="54" t="e">
        <f t="shared" si="249"/>
        <v>#DIV/0!</v>
      </c>
      <c r="AC429" s="54" t="e">
        <f t="shared" si="250"/>
        <v>#DIV/0!</v>
      </c>
      <c r="AD429" s="54" t="e">
        <f t="shared" si="271"/>
        <v>#DIV/0!</v>
      </c>
      <c r="AG429" s="23">
        <f t="shared" si="251"/>
        <v>21.453798788335977</v>
      </c>
      <c r="AH429" s="54">
        <f t="shared" si="272"/>
        <v>0</v>
      </c>
      <c r="AI429" s="54" t="e">
        <f t="shared" si="273"/>
        <v>#DIV/0!</v>
      </c>
      <c r="AJ429" s="54" t="e">
        <f t="shared" si="274"/>
        <v>#DIV/0!</v>
      </c>
      <c r="AK429" s="54" t="e">
        <f t="shared" si="275"/>
        <v>#DIV/0!</v>
      </c>
      <c r="AM429" s="23">
        <f t="shared" si="252"/>
        <v>21.453798788335977</v>
      </c>
      <c r="AN429" s="54">
        <f t="shared" si="276"/>
        <v>0</v>
      </c>
      <c r="AO429" s="54" t="e">
        <f t="shared" si="277"/>
        <v>#DIV/0!</v>
      </c>
      <c r="AP429" s="54" t="e">
        <f t="shared" si="278"/>
        <v>#DIV/0!</v>
      </c>
      <c r="AQ429" s="54" t="e">
        <f t="shared" si="279"/>
        <v>#DIV/0!</v>
      </c>
      <c r="AS429" s="23">
        <f t="shared" si="253"/>
        <v>21.453798788335977</v>
      </c>
      <c r="AT429" s="54">
        <f t="shared" si="280"/>
        <v>0</v>
      </c>
      <c r="AU429" s="54" t="e">
        <f t="shared" si="281"/>
        <v>#DIV/0!</v>
      </c>
      <c r="AV429" s="54" t="e">
        <f t="shared" si="282"/>
        <v>#DIV/0!</v>
      </c>
      <c r="AW429" s="54" t="e">
        <f t="shared" si="283"/>
        <v>#DIV/0!</v>
      </c>
    </row>
    <row r="430" spans="1:49" s="50" customFormat="1" hidden="1" x14ac:dyDescent="0.25">
      <c r="A430" s="3"/>
      <c r="B430" s="4"/>
      <c r="C430" s="4">
        <f t="shared" si="263"/>
        <v>96.04758700372642</v>
      </c>
      <c r="D430" s="22">
        <f t="shared" si="254"/>
        <v>415.61700378314316</v>
      </c>
      <c r="E430" s="54">
        <f t="shared" si="264"/>
        <v>9.6617077023914089</v>
      </c>
      <c r="F430" s="54">
        <f t="shared" si="265"/>
        <v>9.9211420449213392</v>
      </c>
      <c r="G430" s="54">
        <f t="shared" si="255"/>
        <v>4.8948531878047756</v>
      </c>
      <c r="H430" s="24">
        <f t="shared" si="266"/>
        <v>26</v>
      </c>
      <c r="I430" s="23">
        <f t="shared" si="267"/>
        <v>0.18260869557110301</v>
      </c>
      <c r="J430" s="23">
        <f t="shared" si="268"/>
        <v>0.54347826340488703</v>
      </c>
      <c r="K430" s="22">
        <f t="shared" si="269"/>
        <v>45</v>
      </c>
      <c r="L430" s="136">
        <v>399</v>
      </c>
      <c r="M430" s="9">
        <f t="shared" si="244"/>
        <v>21.454123004218019</v>
      </c>
      <c r="N430" s="9">
        <f t="shared" si="245"/>
        <v>21.454288177965381</v>
      </c>
      <c r="O430" s="10">
        <f t="shared" si="270"/>
        <v>1.651737473622461E-4</v>
      </c>
      <c r="P430" s="10">
        <f t="shared" si="256"/>
        <v>2.6879216860687203E-3</v>
      </c>
      <c r="Q430" s="10">
        <f t="shared" si="257"/>
        <v>1.2104859123166769E-3</v>
      </c>
      <c r="R430" s="10">
        <f t="shared" si="258"/>
        <v>1.2143266341922351E-3</v>
      </c>
      <c r="S430" s="9"/>
      <c r="T430" s="9">
        <f t="shared" si="246"/>
        <v>21.454279231389442</v>
      </c>
      <c r="U430" s="10">
        <f t="shared" si="259"/>
        <v>1.5622717142349529E-4</v>
      </c>
      <c r="V430" s="10">
        <f t="shared" si="260"/>
        <v>2.5496535042504342E-3</v>
      </c>
      <c r="W430" s="10">
        <f t="shared" si="261"/>
        <v>1.1790495736426401E-3</v>
      </c>
      <c r="X430" s="10">
        <f t="shared" si="262"/>
        <v>1.1826824904562347E-3</v>
      </c>
      <c r="Y430" s="1"/>
      <c r="Z430" s="23">
        <f t="shared" si="247"/>
        <v>21.454123004218019</v>
      </c>
      <c r="AA430" s="54">
        <f t="shared" si="248"/>
        <v>0</v>
      </c>
      <c r="AB430" s="54" t="e">
        <f t="shared" si="249"/>
        <v>#DIV/0!</v>
      </c>
      <c r="AC430" s="54" t="e">
        <f t="shared" si="250"/>
        <v>#DIV/0!</v>
      </c>
      <c r="AD430" s="54" t="e">
        <f t="shared" si="271"/>
        <v>#DIV/0!</v>
      </c>
      <c r="AG430" s="23">
        <f t="shared" si="251"/>
        <v>21.454123004218019</v>
      </c>
      <c r="AH430" s="54">
        <f t="shared" si="272"/>
        <v>0</v>
      </c>
      <c r="AI430" s="54" t="e">
        <f t="shared" si="273"/>
        <v>#DIV/0!</v>
      </c>
      <c r="AJ430" s="54" t="e">
        <f t="shared" si="274"/>
        <v>#DIV/0!</v>
      </c>
      <c r="AK430" s="54" t="e">
        <f t="shared" si="275"/>
        <v>#DIV/0!</v>
      </c>
      <c r="AM430" s="23">
        <f t="shared" si="252"/>
        <v>21.454123004218019</v>
      </c>
      <c r="AN430" s="54">
        <f t="shared" si="276"/>
        <v>0</v>
      </c>
      <c r="AO430" s="54" t="e">
        <f t="shared" si="277"/>
        <v>#DIV/0!</v>
      </c>
      <c r="AP430" s="54" t="e">
        <f t="shared" si="278"/>
        <v>#DIV/0!</v>
      </c>
      <c r="AQ430" s="54" t="e">
        <f t="shared" si="279"/>
        <v>#DIV/0!</v>
      </c>
      <c r="AS430" s="23">
        <f t="shared" si="253"/>
        <v>21.454123004218019</v>
      </c>
      <c r="AT430" s="54">
        <f t="shared" si="280"/>
        <v>0</v>
      </c>
      <c r="AU430" s="54" t="e">
        <f t="shared" si="281"/>
        <v>#DIV/0!</v>
      </c>
      <c r="AV430" s="54" t="e">
        <f t="shared" si="282"/>
        <v>#DIV/0!</v>
      </c>
      <c r="AW430" s="54" t="e">
        <f t="shared" si="283"/>
        <v>#DIV/0!</v>
      </c>
    </row>
    <row r="431" spans="1:49" s="50" customFormat="1" hidden="1" x14ac:dyDescent="0.25">
      <c r="A431" s="3"/>
      <c r="B431" s="4"/>
      <c r="C431" s="4">
        <f t="shared" si="263"/>
        <v>96.662477955641037</v>
      </c>
      <c r="D431" s="22">
        <f t="shared" si="254"/>
        <v>415.64424589303695</v>
      </c>
      <c r="E431" s="54">
        <f t="shared" si="264"/>
        <v>9.7231580594528992</v>
      </c>
      <c r="F431" s="54">
        <f t="shared" si="265"/>
        <v>9.9824159282796288</v>
      </c>
      <c r="G431" s="54">
        <f t="shared" si="255"/>
        <v>4.9255407605120762</v>
      </c>
      <c r="H431" s="24">
        <f t="shared" si="266"/>
        <v>26</v>
      </c>
      <c r="I431" s="23">
        <f t="shared" si="267"/>
        <v>0.18260869557110301</v>
      </c>
      <c r="J431" s="23">
        <f t="shared" si="268"/>
        <v>0.54347826340488703</v>
      </c>
      <c r="K431" s="22">
        <f t="shared" si="269"/>
        <v>45</v>
      </c>
      <c r="L431" s="136">
        <v>400</v>
      </c>
      <c r="M431" s="9">
        <f t="shared" si="244"/>
        <v>21.454444396614324</v>
      </c>
      <c r="N431" s="9">
        <f t="shared" si="245"/>
        <v>21.454608106322755</v>
      </c>
      <c r="O431" s="10">
        <f t="shared" si="270"/>
        <v>1.6370970843126997E-4</v>
      </c>
      <c r="P431" s="10">
        <f t="shared" si="256"/>
        <v>2.6538140568456675E-3</v>
      </c>
      <c r="Q431" s="10">
        <f t="shared" si="257"/>
        <v>1.2027090078911729E-3</v>
      </c>
      <c r="R431" s="10">
        <f t="shared" si="258"/>
        <v>1.2065156697074811E-3</v>
      </c>
      <c r="S431" s="9"/>
      <c r="T431" s="9">
        <f t="shared" si="246"/>
        <v>21.454599295469002</v>
      </c>
      <c r="U431" s="10">
        <f t="shared" si="259"/>
        <v>1.5489885467800946E-4</v>
      </c>
      <c r="V431" s="10">
        <f t="shared" si="260"/>
        <v>2.5182176697299578E-3</v>
      </c>
      <c r="W431" s="10">
        <f t="shared" si="261"/>
        <v>1.1716871205089093E-3</v>
      </c>
      <c r="X431" s="10">
        <f t="shared" si="262"/>
        <v>1.1752891297027071E-3</v>
      </c>
      <c r="Y431" s="1"/>
      <c r="Z431" s="23">
        <f t="shared" si="247"/>
        <v>21.454444396614324</v>
      </c>
      <c r="AA431" s="54">
        <f t="shared" si="248"/>
        <v>0</v>
      </c>
      <c r="AB431" s="54" t="e">
        <f t="shared" si="249"/>
        <v>#DIV/0!</v>
      </c>
      <c r="AC431" s="54" t="e">
        <f t="shared" si="250"/>
        <v>#DIV/0!</v>
      </c>
      <c r="AD431" s="54" t="e">
        <f t="shared" si="271"/>
        <v>#DIV/0!</v>
      </c>
      <c r="AG431" s="23">
        <f t="shared" si="251"/>
        <v>21.454444396614324</v>
      </c>
      <c r="AH431" s="54">
        <f t="shared" si="272"/>
        <v>0</v>
      </c>
      <c r="AI431" s="54" t="e">
        <f t="shared" si="273"/>
        <v>#DIV/0!</v>
      </c>
      <c r="AJ431" s="54" t="e">
        <f t="shared" si="274"/>
        <v>#DIV/0!</v>
      </c>
      <c r="AK431" s="54" t="e">
        <f t="shared" si="275"/>
        <v>#DIV/0!</v>
      </c>
      <c r="AM431" s="23">
        <f t="shared" si="252"/>
        <v>21.454444396614324</v>
      </c>
      <c r="AN431" s="54">
        <f t="shared" si="276"/>
        <v>0</v>
      </c>
      <c r="AO431" s="54" t="e">
        <f t="shared" si="277"/>
        <v>#DIV/0!</v>
      </c>
      <c r="AP431" s="54" t="e">
        <f t="shared" si="278"/>
        <v>#DIV/0!</v>
      </c>
      <c r="AQ431" s="54" t="e">
        <f t="shared" si="279"/>
        <v>#DIV/0!</v>
      </c>
      <c r="AS431" s="23">
        <f t="shared" si="253"/>
        <v>21.454444396614324</v>
      </c>
      <c r="AT431" s="54">
        <f t="shared" si="280"/>
        <v>0</v>
      </c>
      <c r="AU431" s="54" t="e">
        <f t="shared" si="281"/>
        <v>#DIV/0!</v>
      </c>
      <c r="AV431" s="54" t="e">
        <f t="shared" si="282"/>
        <v>#DIV/0!</v>
      </c>
      <c r="AW431" s="54" t="e">
        <f t="shared" si="283"/>
        <v>#DIV/0!</v>
      </c>
    </row>
    <row r="432" spans="1:49" s="50" customFormat="1" hidden="1" x14ac:dyDescent="0.25">
      <c r="A432" s="3"/>
      <c r="B432" s="4"/>
      <c r="C432" s="4">
        <f t="shared" si="263"/>
        <v>97.27975146107886</v>
      </c>
      <c r="D432" s="22">
        <f t="shared" si="254"/>
        <v>415.67125499652326</v>
      </c>
      <c r="E432" s="54">
        <f t="shared" si="264"/>
        <v>9.7848465217658376</v>
      </c>
      <c r="F432" s="54">
        <f t="shared" si="265"/>
        <v>10.043927233096507</v>
      </c>
      <c r="G432" s="54">
        <f t="shared" si="255"/>
        <v>4.956347158257028</v>
      </c>
      <c r="H432" s="24">
        <f t="shared" si="266"/>
        <v>26</v>
      </c>
      <c r="I432" s="23">
        <f t="shared" si="267"/>
        <v>0.18260869557110301</v>
      </c>
      <c r="J432" s="23">
        <f t="shared" si="268"/>
        <v>0.54347826340488703</v>
      </c>
      <c r="K432" s="22">
        <f t="shared" si="269"/>
        <v>45</v>
      </c>
      <c r="L432" s="136">
        <v>401</v>
      </c>
      <c r="M432" s="9">
        <f t="shared" si="244"/>
        <v>21.454762996801286</v>
      </c>
      <c r="N432" s="9">
        <f t="shared" si="245"/>
        <v>21.454925259079012</v>
      </c>
      <c r="O432" s="10">
        <f t="shared" si="270"/>
        <v>1.622622777261995E-4</v>
      </c>
      <c r="P432" s="10">
        <f t="shared" si="256"/>
        <v>2.6202232010939823E-3</v>
      </c>
      <c r="Q432" s="10">
        <f t="shared" si="257"/>
        <v>1.1950018687830329E-3</v>
      </c>
      <c r="R432" s="10">
        <f t="shared" si="258"/>
        <v>1.1987748572102883E-3</v>
      </c>
      <c r="S432" s="9"/>
      <c r="T432" s="9">
        <f t="shared" si="246"/>
        <v>21.454916581591103</v>
      </c>
      <c r="U432" s="10">
        <f t="shared" si="259"/>
        <v>1.535847898175291E-4</v>
      </c>
      <c r="V432" s="10">
        <f t="shared" si="260"/>
        <v>2.4872413705453018E-3</v>
      </c>
      <c r="W432" s="10">
        <f t="shared" si="261"/>
        <v>1.1643881286700197E-3</v>
      </c>
      <c r="X432" s="10">
        <f t="shared" si="262"/>
        <v>1.167959562237326E-3</v>
      </c>
      <c r="Y432" s="1"/>
      <c r="Z432" s="23">
        <f t="shared" si="247"/>
        <v>21.454762996801286</v>
      </c>
      <c r="AA432" s="54">
        <f t="shared" si="248"/>
        <v>0</v>
      </c>
      <c r="AB432" s="54" t="e">
        <f t="shared" si="249"/>
        <v>#DIV/0!</v>
      </c>
      <c r="AC432" s="54" t="e">
        <f t="shared" si="250"/>
        <v>#DIV/0!</v>
      </c>
      <c r="AD432" s="54" t="e">
        <f t="shared" si="271"/>
        <v>#DIV/0!</v>
      </c>
      <c r="AG432" s="23">
        <f t="shared" si="251"/>
        <v>21.454762996801286</v>
      </c>
      <c r="AH432" s="54">
        <f t="shared" si="272"/>
        <v>0</v>
      </c>
      <c r="AI432" s="54" t="e">
        <f t="shared" si="273"/>
        <v>#DIV/0!</v>
      </c>
      <c r="AJ432" s="54" t="e">
        <f t="shared" si="274"/>
        <v>#DIV/0!</v>
      </c>
      <c r="AK432" s="54" t="e">
        <f t="shared" si="275"/>
        <v>#DIV/0!</v>
      </c>
      <c r="AM432" s="23">
        <f t="shared" si="252"/>
        <v>21.454762996801286</v>
      </c>
      <c r="AN432" s="54">
        <f t="shared" si="276"/>
        <v>0</v>
      </c>
      <c r="AO432" s="54" t="e">
        <f t="shared" si="277"/>
        <v>#DIV/0!</v>
      </c>
      <c r="AP432" s="54" t="e">
        <f t="shared" si="278"/>
        <v>#DIV/0!</v>
      </c>
      <c r="AQ432" s="54" t="e">
        <f t="shared" si="279"/>
        <v>#DIV/0!</v>
      </c>
      <c r="AS432" s="23">
        <f t="shared" si="253"/>
        <v>21.454762996801286</v>
      </c>
      <c r="AT432" s="54">
        <f t="shared" si="280"/>
        <v>0</v>
      </c>
      <c r="AU432" s="54" t="e">
        <f t="shared" si="281"/>
        <v>#DIV/0!</v>
      </c>
      <c r="AV432" s="54" t="e">
        <f t="shared" si="282"/>
        <v>#DIV/0!</v>
      </c>
      <c r="AW432" s="54" t="e">
        <f t="shared" si="283"/>
        <v>#DIV/0!</v>
      </c>
    </row>
    <row r="433" spans="1:49" s="50" customFormat="1" hidden="1" x14ac:dyDescent="0.25">
      <c r="A433" s="3"/>
      <c r="B433" s="4"/>
      <c r="C433" s="4">
        <f t="shared" si="263"/>
        <v>97.899410760850998</v>
      </c>
      <c r="D433" s="22">
        <f t="shared" si="254"/>
        <v>415.69803361474345</v>
      </c>
      <c r="E433" s="54">
        <f t="shared" si="264"/>
        <v>9.8467734132071669</v>
      </c>
      <c r="F433" s="54">
        <f t="shared" si="265"/>
        <v>10.105676282318802</v>
      </c>
      <c r="G433" s="54">
        <f t="shared" si="255"/>
        <v>4.9872725433573315</v>
      </c>
      <c r="H433" s="24">
        <f t="shared" si="266"/>
        <v>26</v>
      </c>
      <c r="I433" s="23">
        <f t="shared" si="267"/>
        <v>0.18260869557110301</v>
      </c>
      <c r="J433" s="23">
        <f t="shared" si="268"/>
        <v>0.54347826340488703</v>
      </c>
      <c r="K433" s="22">
        <f t="shared" si="269"/>
        <v>45</v>
      </c>
      <c r="L433" s="136">
        <v>402</v>
      </c>
      <c r="M433" s="9">
        <f t="shared" si="244"/>
        <v>21.45507883563619</v>
      </c>
      <c r="N433" s="9">
        <f t="shared" si="245"/>
        <v>21.455239666861949</v>
      </c>
      <c r="O433" s="10">
        <f t="shared" si="270"/>
        <v>1.608312257594946E-4</v>
      </c>
      <c r="P433" s="10">
        <f t="shared" si="256"/>
        <v>2.5871400215948179E-3</v>
      </c>
      <c r="Q433" s="10">
        <f t="shared" si="257"/>
        <v>1.1873636902499259E-3</v>
      </c>
      <c r="R433" s="10">
        <f t="shared" si="258"/>
        <v>1.1911033866654232E-3</v>
      </c>
      <c r="S433" s="9"/>
      <c r="T433" s="9">
        <f t="shared" si="246"/>
        <v>21.455231120429751</v>
      </c>
      <c r="U433" s="10">
        <f t="shared" si="259"/>
        <v>1.5228479356110824E-4</v>
      </c>
      <c r="V433" s="10">
        <f t="shared" si="260"/>
        <v>2.4567168612181192E-3</v>
      </c>
      <c r="W433" s="10">
        <f t="shared" si="261"/>
        <v>1.1571519036111932E-3</v>
      </c>
      <c r="X433" s="10">
        <f t="shared" si="262"/>
        <v>1.1606930891643293E-3</v>
      </c>
      <c r="Y433" s="1"/>
      <c r="Z433" s="23">
        <f t="shared" si="247"/>
        <v>21.45507883563619</v>
      </c>
      <c r="AA433" s="54">
        <f t="shared" si="248"/>
        <v>0</v>
      </c>
      <c r="AB433" s="54" t="e">
        <f t="shared" si="249"/>
        <v>#DIV/0!</v>
      </c>
      <c r="AC433" s="54" t="e">
        <f t="shared" si="250"/>
        <v>#DIV/0!</v>
      </c>
      <c r="AD433" s="54" t="e">
        <f t="shared" si="271"/>
        <v>#DIV/0!</v>
      </c>
      <c r="AG433" s="23">
        <f t="shared" si="251"/>
        <v>21.45507883563619</v>
      </c>
      <c r="AH433" s="54">
        <f t="shared" si="272"/>
        <v>0</v>
      </c>
      <c r="AI433" s="54" t="e">
        <f t="shared" si="273"/>
        <v>#DIV/0!</v>
      </c>
      <c r="AJ433" s="54" t="e">
        <f t="shared" si="274"/>
        <v>#DIV/0!</v>
      </c>
      <c r="AK433" s="54" t="e">
        <f t="shared" si="275"/>
        <v>#DIV/0!</v>
      </c>
      <c r="AM433" s="23">
        <f t="shared" si="252"/>
        <v>21.45507883563619</v>
      </c>
      <c r="AN433" s="54">
        <f t="shared" si="276"/>
        <v>0</v>
      </c>
      <c r="AO433" s="54" t="e">
        <f t="shared" si="277"/>
        <v>#DIV/0!</v>
      </c>
      <c r="AP433" s="54" t="e">
        <f t="shared" si="278"/>
        <v>#DIV/0!</v>
      </c>
      <c r="AQ433" s="54" t="e">
        <f t="shared" si="279"/>
        <v>#DIV/0!</v>
      </c>
      <c r="AS433" s="23">
        <f t="shared" si="253"/>
        <v>21.45507883563619</v>
      </c>
      <c r="AT433" s="54">
        <f t="shared" si="280"/>
        <v>0</v>
      </c>
      <c r="AU433" s="54" t="e">
        <f t="shared" si="281"/>
        <v>#DIV/0!</v>
      </c>
      <c r="AV433" s="54" t="e">
        <f t="shared" si="282"/>
        <v>#DIV/0!</v>
      </c>
      <c r="AW433" s="54" t="e">
        <f t="shared" si="283"/>
        <v>#DIV/0!</v>
      </c>
    </row>
    <row r="434" spans="1:49" s="50" customFormat="1" hidden="1" x14ac:dyDescent="0.25">
      <c r="A434" s="3"/>
      <c r="B434" s="4"/>
      <c r="C434" s="4">
        <f t="shared" si="263"/>
        <v>98.521459092068383</v>
      </c>
      <c r="D434" s="22">
        <f t="shared" si="254"/>
        <v>415.72458423604053</v>
      </c>
      <c r="E434" s="54">
        <f t="shared" si="264"/>
        <v>9.908939057284039</v>
      </c>
      <c r="F434" s="54">
        <f t="shared" si="265"/>
        <v>10.167663398524615</v>
      </c>
      <c r="G434" s="54">
        <f t="shared" si="255"/>
        <v>5.0183170779380681</v>
      </c>
      <c r="H434" s="24">
        <f t="shared" si="266"/>
        <v>26</v>
      </c>
      <c r="I434" s="23">
        <f t="shared" si="267"/>
        <v>0.18260869557110301</v>
      </c>
      <c r="J434" s="23">
        <f t="shared" si="268"/>
        <v>0.54347826340488703</v>
      </c>
      <c r="K434" s="22">
        <f t="shared" si="269"/>
        <v>45</v>
      </c>
      <c r="L434" s="136">
        <v>403</v>
      </c>
      <c r="M434" s="9">
        <f t="shared" si="244"/>
        <v>21.455391943563587</v>
      </c>
      <c r="N434" s="9">
        <f t="shared" si="245"/>
        <v>21.455551359890496</v>
      </c>
      <c r="O434" s="10">
        <f t="shared" si="270"/>
        <v>1.5941632690896768E-4</v>
      </c>
      <c r="P434" s="10">
        <f t="shared" si="256"/>
        <v>2.5545556055580564E-3</v>
      </c>
      <c r="Q434" s="10">
        <f t="shared" si="257"/>
        <v>1.1797936798591902E-3</v>
      </c>
      <c r="R434" s="10">
        <f t="shared" si="258"/>
        <v>1.1835004603232709E-3</v>
      </c>
      <c r="S434" s="9"/>
      <c r="T434" s="9">
        <f t="shared" si="246"/>
        <v>21.455542942248975</v>
      </c>
      <c r="U434" s="10">
        <f t="shared" si="259"/>
        <v>1.5099868538825945E-4</v>
      </c>
      <c r="V434" s="10">
        <f t="shared" si="260"/>
        <v>2.4266365442512845E-3</v>
      </c>
      <c r="W434" s="10">
        <f t="shared" si="261"/>
        <v>1.1499777602481773E-3</v>
      </c>
      <c r="X434" s="10">
        <f t="shared" si="262"/>
        <v>1.1534890212932826E-3</v>
      </c>
      <c r="Y434" s="1"/>
      <c r="Z434" s="23">
        <f t="shared" si="247"/>
        <v>21.455391943563587</v>
      </c>
      <c r="AA434" s="54">
        <f t="shared" si="248"/>
        <v>0</v>
      </c>
      <c r="AB434" s="54" t="e">
        <f t="shared" si="249"/>
        <v>#DIV/0!</v>
      </c>
      <c r="AC434" s="54" t="e">
        <f t="shared" si="250"/>
        <v>#DIV/0!</v>
      </c>
      <c r="AD434" s="54" t="e">
        <f t="shared" si="271"/>
        <v>#DIV/0!</v>
      </c>
      <c r="AG434" s="23">
        <f t="shared" si="251"/>
        <v>21.455391943563587</v>
      </c>
      <c r="AH434" s="54">
        <f t="shared" si="272"/>
        <v>0</v>
      </c>
      <c r="AI434" s="54" t="e">
        <f t="shared" si="273"/>
        <v>#DIV/0!</v>
      </c>
      <c r="AJ434" s="54" t="e">
        <f t="shared" si="274"/>
        <v>#DIV/0!</v>
      </c>
      <c r="AK434" s="54" t="e">
        <f t="shared" si="275"/>
        <v>#DIV/0!</v>
      </c>
      <c r="AM434" s="23">
        <f t="shared" si="252"/>
        <v>21.455391943563587</v>
      </c>
      <c r="AN434" s="54">
        <f t="shared" si="276"/>
        <v>0</v>
      </c>
      <c r="AO434" s="54" t="e">
        <f t="shared" si="277"/>
        <v>#DIV/0!</v>
      </c>
      <c r="AP434" s="54" t="e">
        <f t="shared" si="278"/>
        <v>#DIV/0!</v>
      </c>
      <c r="AQ434" s="54" t="e">
        <f t="shared" si="279"/>
        <v>#DIV/0!</v>
      </c>
      <c r="AS434" s="23">
        <f t="shared" si="253"/>
        <v>21.455391943563587</v>
      </c>
      <c r="AT434" s="54">
        <f t="shared" si="280"/>
        <v>0</v>
      </c>
      <c r="AU434" s="54" t="e">
        <f t="shared" si="281"/>
        <v>#DIV/0!</v>
      </c>
      <c r="AV434" s="54" t="e">
        <f t="shared" si="282"/>
        <v>#DIV/0!</v>
      </c>
      <c r="AW434" s="54" t="e">
        <f t="shared" si="283"/>
        <v>#DIV/0!</v>
      </c>
    </row>
    <row r="435" spans="1:49" s="50" customFormat="1" hidden="1" x14ac:dyDescent="0.25">
      <c r="A435" s="3"/>
      <c r="B435" s="4"/>
      <c r="C435" s="4">
        <f t="shared" si="263"/>
        <v>99.145899688155154</v>
      </c>
      <c r="D435" s="22">
        <f t="shared" si="254"/>
        <v>415.75090931645457</v>
      </c>
      <c r="E435" s="54">
        <f t="shared" si="264"/>
        <v>9.9713437771351625</v>
      </c>
      <c r="F435" s="54">
        <f t="shared" si="265"/>
        <v>10.229888903924662</v>
      </c>
      <c r="G435" s="54">
        <f t="shared" si="255"/>
        <v>5.0494809239324931</v>
      </c>
      <c r="H435" s="24">
        <f t="shared" si="266"/>
        <v>26</v>
      </c>
      <c r="I435" s="23">
        <f t="shared" si="267"/>
        <v>0.18260869557110301</v>
      </c>
      <c r="J435" s="23">
        <f t="shared" si="268"/>
        <v>0.54347826340488703</v>
      </c>
      <c r="K435" s="22">
        <f t="shared" si="269"/>
        <v>45</v>
      </c>
      <c r="L435" s="136">
        <v>404</v>
      </c>
      <c r="M435" s="9">
        <f t="shared" si="244"/>
        <v>21.455702350621944</v>
      </c>
      <c r="N435" s="9">
        <f t="shared" si="245"/>
        <v>21.455860367981071</v>
      </c>
      <c r="O435" s="10">
        <f t="shared" si="270"/>
        <v>1.5801735912646109E-4</v>
      </c>
      <c r="P435" s="10">
        <f t="shared" si="256"/>
        <v>2.5224612169513824E-3</v>
      </c>
      <c r="Q435" s="10">
        <f t="shared" si="257"/>
        <v>1.1722910556681849E-3</v>
      </c>
      <c r="R435" s="10">
        <f t="shared" si="258"/>
        <v>1.1759652909398787E-3</v>
      </c>
      <c r="S435" s="9"/>
      <c r="T435" s="9">
        <f t="shared" si="246"/>
        <v>21.455852076909363</v>
      </c>
      <c r="U435" s="10">
        <f t="shared" si="259"/>
        <v>1.4972628741816152E-4</v>
      </c>
      <c r="V435" s="10">
        <f t="shared" si="260"/>
        <v>2.3969929657972223E-3</v>
      </c>
      <c r="W435" s="10">
        <f t="shared" si="261"/>
        <v>1.1428650222155823E-3</v>
      </c>
      <c r="X435" s="10">
        <f t="shared" si="262"/>
        <v>1.1463466779721753E-3</v>
      </c>
      <c r="Y435" s="1"/>
      <c r="Z435" s="23">
        <f t="shared" si="247"/>
        <v>21.455702350621944</v>
      </c>
      <c r="AA435" s="54">
        <f t="shared" si="248"/>
        <v>0</v>
      </c>
      <c r="AB435" s="54" t="e">
        <f t="shared" si="249"/>
        <v>#DIV/0!</v>
      </c>
      <c r="AC435" s="54" t="e">
        <f t="shared" si="250"/>
        <v>#DIV/0!</v>
      </c>
      <c r="AD435" s="54" t="e">
        <f t="shared" si="271"/>
        <v>#DIV/0!</v>
      </c>
      <c r="AG435" s="23">
        <f t="shared" si="251"/>
        <v>21.455702350621944</v>
      </c>
      <c r="AH435" s="54">
        <f t="shared" si="272"/>
        <v>0</v>
      </c>
      <c r="AI435" s="54" t="e">
        <f t="shared" si="273"/>
        <v>#DIV/0!</v>
      </c>
      <c r="AJ435" s="54" t="e">
        <f t="shared" si="274"/>
        <v>#DIV/0!</v>
      </c>
      <c r="AK435" s="54" t="e">
        <f t="shared" si="275"/>
        <v>#DIV/0!</v>
      </c>
      <c r="AM435" s="23">
        <f t="shared" si="252"/>
        <v>21.455702350621944</v>
      </c>
      <c r="AN435" s="54">
        <f t="shared" si="276"/>
        <v>0</v>
      </c>
      <c r="AO435" s="54" t="e">
        <f t="shared" si="277"/>
        <v>#DIV/0!</v>
      </c>
      <c r="AP435" s="54" t="e">
        <f t="shared" si="278"/>
        <v>#DIV/0!</v>
      </c>
      <c r="AQ435" s="54" t="e">
        <f t="shared" si="279"/>
        <v>#DIV/0!</v>
      </c>
      <c r="AS435" s="23">
        <f t="shared" si="253"/>
        <v>21.455702350621944</v>
      </c>
      <c r="AT435" s="54">
        <f t="shared" si="280"/>
        <v>0</v>
      </c>
      <c r="AU435" s="54" t="e">
        <f t="shared" si="281"/>
        <v>#DIV/0!</v>
      </c>
      <c r="AV435" s="54" t="e">
        <f t="shared" si="282"/>
        <v>#DIV/0!</v>
      </c>
      <c r="AW435" s="54" t="e">
        <f t="shared" si="283"/>
        <v>#DIV/0!</v>
      </c>
    </row>
    <row r="436" spans="1:49" s="50" customFormat="1" hidden="1" x14ac:dyDescent="0.25">
      <c r="A436" s="3"/>
      <c r="B436" s="4"/>
      <c r="C436" s="4">
        <f t="shared" si="263"/>
        <v>99.772735778861971</v>
      </c>
      <c r="D436" s="22">
        <f t="shared" si="254"/>
        <v>415.77701128021027</v>
      </c>
      <c r="E436" s="54">
        <f t="shared" si="264"/>
        <v>10.03398789553213</v>
      </c>
      <c r="F436" s="54">
        <f t="shared" si="265"/>
        <v>10.292353120363597</v>
      </c>
      <c r="G436" s="54">
        <f t="shared" si="255"/>
        <v>5.0807642430828173</v>
      </c>
      <c r="H436" s="24">
        <f t="shared" si="266"/>
        <v>26</v>
      </c>
      <c r="I436" s="23">
        <f t="shared" si="267"/>
        <v>0.18260869557110301</v>
      </c>
      <c r="J436" s="23">
        <f t="shared" si="268"/>
        <v>0.54347826340488703</v>
      </c>
      <c r="K436" s="22">
        <f t="shared" si="269"/>
        <v>45</v>
      </c>
      <c r="L436" s="136">
        <v>405</v>
      </c>
      <c r="M436" s="9">
        <f t="shared" si="244"/>
        <v>21.456010086449854</v>
      </c>
      <c r="N436" s="9">
        <f t="shared" si="245"/>
        <v>21.456166720553817</v>
      </c>
      <c r="O436" s="10">
        <f t="shared" si="270"/>
        <v>1.5663410396271615E-4</v>
      </c>
      <c r="P436" s="10">
        <f t="shared" si="256"/>
        <v>2.4908482940158333E-3</v>
      </c>
      <c r="Q436" s="10">
        <f t="shared" si="257"/>
        <v>1.16485504672398E-3</v>
      </c>
      <c r="R436" s="10">
        <f t="shared" si="258"/>
        <v>1.1684971027378008E-3</v>
      </c>
      <c r="S436" s="9"/>
      <c r="T436" s="9">
        <f t="shared" si="246"/>
        <v>21.456158553874278</v>
      </c>
      <c r="U436" s="10">
        <f t="shared" si="259"/>
        <v>1.484674244238704E-4</v>
      </c>
      <c r="V436" s="10">
        <f t="shared" si="260"/>
        <v>2.3677788135649759E-3</v>
      </c>
      <c r="W436" s="10">
        <f t="shared" si="261"/>
        <v>1.1358130221758576E-3</v>
      </c>
      <c r="X436" s="10">
        <f t="shared" si="262"/>
        <v>1.1392653879491539E-3</v>
      </c>
      <c r="Y436" s="1"/>
      <c r="Z436" s="23">
        <f t="shared" si="247"/>
        <v>21.456010086449854</v>
      </c>
      <c r="AA436" s="54">
        <f t="shared" si="248"/>
        <v>0</v>
      </c>
      <c r="AB436" s="54" t="e">
        <f t="shared" si="249"/>
        <v>#DIV/0!</v>
      </c>
      <c r="AC436" s="54" t="e">
        <f t="shared" si="250"/>
        <v>#DIV/0!</v>
      </c>
      <c r="AD436" s="54" t="e">
        <f t="shared" si="271"/>
        <v>#DIV/0!</v>
      </c>
      <c r="AG436" s="23">
        <f t="shared" si="251"/>
        <v>21.456010086449854</v>
      </c>
      <c r="AH436" s="54">
        <f t="shared" si="272"/>
        <v>0</v>
      </c>
      <c r="AI436" s="54" t="e">
        <f t="shared" si="273"/>
        <v>#DIV/0!</v>
      </c>
      <c r="AJ436" s="54" t="e">
        <f t="shared" si="274"/>
        <v>#DIV/0!</v>
      </c>
      <c r="AK436" s="54" t="e">
        <f t="shared" si="275"/>
        <v>#DIV/0!</v>
      </c>
      <c r="AM436" s="23">
        <f t="shared" si="252"/>
        <v>21.456010086449854</v>
      </c>
      <c r="AN436" s="54">
        <f t="shared" si="276"/>
        <v>0</v>
      </c>
      <c r="AO436" s="54" t="e">
        <f t="shared" si="277"/>
        <v>#DIV/0!</v>
      </c>
      <c r="AP436" s="54" t="e">
        <f t="shared" si="278"/>
        <v>#DIV/0!</v>
      </c>
      <c r="AQ436" s="54" t="e">
        <f t="shared" si="279"/>
        <v>#DIV/0!</v>
      </c>
      <c r="AS436" s="23">
        <f t="shared" si="253"/>
        <v>21.456010086449854</v>
      </c>
      <c r="AT436" s="54">
        <f t="shared" si="280"/>
        <v>0</v>
      </c>
      <c r="AU436" s="54" t="e">
        <f t="shared" si="281"/>
        <v>#DIV/0!</v>
      </c>
      <c r="AV436" s="54" t="e">
        <f t="shared" si="282"/>
        <v>#DIV/0!</v>
      </c>
      <c r="AW436" s="54" t="e">
        <f t="shared" si="283"/>
        <v>#DIV/0!</v>
      </c>
    </row>
    <row r="437" spans="1:49" s="50" customFormat="1" hidden="1" x14ac:dyDescent="0.25">
      <c r="A437" s="3"/>
      <c r="B437" s="4"/>
      <c r="C437" s="4">
        <f t="shared" si="263"/>
        <v>100.40197059027953</v>
      </c>
      <c r="D437" s="22">
        <f t="shared" si="254"/>
        <v>415.80289252019548</v>
      </c>
      <c r="E437" s="54">
        <f t="shared" si="264"/>
        <v>10.096871734880766</v>
      </c>
      <c r="F437" s="54">
        <f t="shared" si="265"/>
        <v>10.355056369321355</v>
      </c>
      <c r="G437" s="54">
        <f t="shared" si="255"/>
        <v>5.1121671969410007</v>
      </c>
      <c r="H437" s="24">
        <f t="shared" si="266"/>
        <v>26</v>
      </c>
      <c r="I437" s="23">
        <f t="shared" si="267"/>
        <v>0.18260869557110301</v>
      </c>
      <c r="J437" s="23">
        <f t="shared" si="268"/>
        <v>0.54347826340488703</v>
      </c>
      <c r="K437" s="22">
        <f t="shared" si="269"/>
        <v>45</v>
      </c>
      <c r="L437" s="136">
        <v>406</v>
      </c>
      <c r="M437" s="9">
        <f t="shared" si="244"/>
        <v>21.45631518029235</v>
      </c>
      <c r="N437" s="9">
        <f t="shared" si="245"/>
        <v>21.456470446638868</v>
      </c>
      <c r="O437" s="10">
        <f t="shared" si="270"/>
        <v>1.5526634651763516E-4</v>
      </c>
      <c r="P437" s="10">
        <f t="shared" si="256"/>
        <v>2.4597084456445895E-3</v>
      </c>
      <c r="Q437" s="10">
        <f t="shared" si="257"/>
        <v>1.1574848930112505E-3</v>
      </c>
      <c r="R437" s="10">
        <f t="shared" si="258"/>
        <v>1.1610951305254321E-3</v>
      </c>
      <c r="S437" s="9"/>
      <c r="T437" s="9">
        <f t="shared" si="246"/>
        <v>21.456462402216125</v>
      </c>
      <c r="U437" s="10">
        <f t="shared" si="259"/>
        <v>1.4722192377547572E-4</v>
      </c>
      <c r="V437" s="10">
        <f t="shared" si="260"/>
        <v>2.3389869136367552E-3</v>
      </c>
      <c r="W437" s="10">
        <f t="shared" si="261"/>
        <v>1.1288211015869115E-3</v>
      </c>
      <c r="X437" s="10">
        <f t="shared" si="262"/>
        <v>1.1322444884856106E-3</v>
      </c>
      <c r="Y437" s="1"/>
      <c r="Z437" s="23">
        <f t="shared" si="247"/>
        <v>21.45631518029235</v>
      </c>
      <c r="AA437" s="54">
        <f t="shared" si="248"/>
        <v>0</v>
      </c>
      <c r="AB437" s="54" t="e">
        <f t="shared" si="249"/>
        <v>#DIV/0!</v>
      </c>
      <c r="AC437" s="54" t="e">
        <f t="shared" si="250"/>
        <v>#DIV/0!</v>
      </c>
      <c r="AD437" s="54" t="e">
        <f t="shared" si="271"/>
        <v>#DIV/0!</v>
      </c>
      <c r="AG437" s="23">
        <f t="shared" si="251"/>
        <v>21.45631518029235</v>
      </c>
      <c r="AH437" s="54">
        <f t="shared" si="272"/>
        <v>0</v>
      </c>
      <c r="AI437" s="54" t="e">
        <f t="shared" si="273"/>
        <v>#DIV/0!</v>
      </c>
      <c r="AJ437" s="54" t="e">
        <f t="shared" si="274"/>
        <v>#DIV/0!</v>
      </c>
      <c r="AK437" s="54" t="e">
        <f t="shared" si="275"/>
        <v>#DIV/0!</v>
      </c>
      <c r="AM437" s="23">
        <f t="shared" si="252"/>
        <v>21.45631518029235</v>
      </c>
      <c r="AN437" s="54">
        <f t="shared" si="276"/>
        <v>0</v>
      </c>
      <c r="AO437" s="54" t="e">
        <f t="shared" si="277"/>
        <v>#DIV/0!</v>
      </c>
      <c r="AP437" s="54" t="e">
        <f t="shared" si="278"/>
        <v>#DIV/0!</v>
      </c>
      <c r="AQ437" s="54" t="e">
        <f t="shared" si="279"/>
        <v>#DIV/0!</v>
      </c>
      <c r="AS437" s="23">
        <f t="shared" si="253"/>
        <v>21.45631518029235</v>
      </c>
      <c r="AT437" s="54">
        <f t="shared" si="280"/>
        <v>0</v>
      </c>
      <c r="AU437" s="54" t="e">
        <f t="shared" si="281"/>
        <v>#DIV/0!</v>
      </c>
      <c r="AV437" s="54" t="e">
        <f t="shared" si="282"/>
        <v>#DIV/0!</v>
      </c>
      <c r="AW437" s="54" t="e">
        <f t="shared" si="283"/>
        <v>#DIV/0!</v>
      </c>
    </row>
    <row r="438" spans="1:49" s="50" customFormat="1" hidden="1" x14ac:dyDescent="0.25">
      <c r="A438" s="3"/>
      <c r="B438" s="4"/>
      <c r="C438" s="4">
        <f t="shared" si="263"/>
        <v>101.03360734485142</v>
      </c>
      <c r="D438" s="22">
        <f t="shared" si="254"/>
        <v>415.82855539843229</v>
      </c>
      <c r="E438" s="54">
        <f t="shared" si="264"/>
        <v>10.159995617222418</v>
      </c>
      <c r="F438" s="54">
        <f t="shared" si="265"/>
        <v>10.417998971914445</v>
      </c>
      <c r="G438" s="54">
        <f t="shared" si="255"/>
        <v>5.1436899468695074</v>
      </c>
      <c r="H438" s="24">
        <f t="shared" si="266"/>
        <v>26</v>
      </c>
      <c r="I438" s="23">
        <f t="shared" si="267"/>
        <v>0.18260869557110301</v>
      </c>
      <c r="J438" s="23">
        <f t="shared" si="268"/>
        <v>0.54347826340488703</v>
      </c>
      <c r="K438" s="22">
        <f t="shared" si="269"/>
        <v>45</v>
      </c>
      <c r="L438" s="136">
        <v>407</v>
      </c>
      <c r="M438" s="9">
        <f t="shared" si="244"/>
        <v>21.456617661006916</v>
      </c>
      <c r="N438" s="9">
        <f t="shared" si="245"/>
        <v>21.456771574882289</v>
      </c>
      <c r="O438" s="10">
        <f t="shared" si="270"/>
        <v>1.5391387537277978E-4</v>
      </c>
      <c r="P438" s="10">
        <f t="shared" si="256"/>
        <v>2.42903344754549E-3</v>
      </c>
      <c r="Q438" s="10">
        <f t="shared" si="257"/>
        <v>1.1501798452604158E-3</v>
      </c>
      <c r="R438" s="10">
        <f t="shared" si="258"/>
        <v>1.1537586200819436E-3</v>
      </c>
      <c r="S438" s="9"/>
      <c r="T438" s="9">
        <f t="shared" si="246"/>
        <v>21.456763650622328</v>
      </c>
      <c r="U438" s="10">
        <f t="shared" si="259"/>
        <v>1.459896154116791E-4</v>
      </c>
      <c r="V438" s="10">
        <f t="shared" si="260"/>
        <v>2.3106102277918742E-3</v>
      </c>
      <c r="W438" s="10">
        <f t="shared" si="261"/>
        <v>1.1218886106814797E-3</v>
      </c>
      <c r="X438" s="10">
        <f t="shared" si="262"/>
        <v>1.1252833259969561E-3</v>
      </c>
      <c r="Y438" s="1"/>
      <c r="Z438" s="23">
        <f t="shared" si="247"/>
        <v>21.456617661006916</v>
      </c>
      <c r="AA438" s="54">
        <f t="shared" si="248"/>
        <v>0</v>
      </c>
      <c r="AB438" s="54" t="e">
        <f t="shared" si="249"/>
        <v>#DIV/0!</v>
      </c>
      <c r="AC438" s="54" t="e">
        <f t="shared" si="250"/>
        <v>#DIV/0!</v>
      </c>
      <c r="AD438" s="54" t="e">
        <f t="shared" si="271"/>
        <v>#DIV/0!</v>
      </c>
      <c r="AG438" s="23">
        <f t="shared" si="251"/>
        <v>21.456617661006916</v>
      </c>
      <c r="AH438" s="54">
        <f t="shared" si="272"/>
        <v>0</v>
      </c>
      <c r="AI438" s="54" t="e">
        <f t="shared" si="273"/>
        <v>#DIV/0!</v>
      </c>
      <c r="AJ438" s="54" t="e">
        <f t="shared" si="274"/>
        <v>#DIV/0!</v>
      </c>
      <c r="AK438" s="54" t="e">
        <f t="shared" si="275"/>
        <v>#DIV/0!</v>
      </c>
      <c r="AM438" s="23">
        <f t="shared" si="252"/>
        <v>21.456617661006916</v>
      </c>
      <c r="AN438" s="54">
        <f t="shared" si="276"/>
        <v>0</v>
      </c>
      <c r="AO438" s="54" t="e">
        <f t="shared" si="277"/>
        <v>#DIV/0!</v>
      </c>
      <c r="AP438" s="54" t="e">
        <f t="shared" si="278"/>
        <v>#DIV/0!</v>
      </c>
      <c r="AQ438" s="54" t="e">
        <f t="shared" si="279"/>
        <v>#DIV/0!</v>
      </c>
      <c r="AS438" s="23">
        <f t="shared" si="253"/>
        <v>21.456617661006916</v>
      </c>
      <c r="AT438" s="54">
        <f t="shared" si="280"/>
        <v>0</v>
      </c>
      <c r="AU438" s="54" t="e">
        <f t="shared" si="281"/>
        <v>#DIV/0!</v>
      </c>
      <c r="AV438" s="54" t="e">
        <f t="shared" si="282"/>
        <v>#DIV/0!</v>
      </c>
      <c r="AW438" s="54" t="e">
        <f t="shared" si="283"/>
        <v>#DIV/0!</v>
      </c>
    </row>
    <row r="439" spans="1:49" s="50" customFormat="1" hidden="1" x14ac:dyDescent="0.25">
      <c r="A439" s="3"/>
      <c r="B439" s="4"/>
      <c r="C439" s="4">
        <f t="shared" si="263"/>
        <v>101.66764926138748</v>
      </c>
      <c r="D439" s="22">
        <f t="shared" si="254"/>
        <v>415.85400224653944</v>
      </c>
      <c r="E439" s="54">
        <f t="shared" si="264"/>
        <v>10.223359864235281</v>
      </c>
      <c r="F439" s="54">
        <f t="shared" si="265"/>
        <v>10.481181248897263</v>
      </c>
      <c r="G439" s="54">
        <f t="shared" si="255"/>
        <v>5.1753326540420845</v>
      </c>
      <c r="H439" s="24">
        <f t="shared" si="266"/>
        <v>26</v>
      </c>
      <c r="I439" s="23">
        <f t="shared" si="267"/>
        <v>0.18260869557110301</v>
      </c>
      <c r="J439" s="23">
        <f t="shared" si="268"/>
        <v>0.54347826340488703</v>
      </c>
      <c r="K439" s="22">
        <f t="shared" si="269"/>
        <v>45</v>
      </c>
      <c r="L439" s="136">
        <v>408</v>
      </c>
      <c r="M439" s="9">
        <f t="shared" si="244"/>
        <v>21.456917557069634</v>
      </c>
      <c r="N439" s="9">
        <f t="shared" si="245"/>
        <v>21.457070133552115</v>
      </c>
      <c r="O439" s="10">
        <f t="shared" si="270"/>
        <v>1.5257648248123701E-4</v>
      </c>
      <c r="P439" s="10">
        <f t="shared" si="256"/>
        <v>2.3988152378088138E-3</v>
      </c>
      <c r="Q439" s="10">
        <f t="shared" si="257"/>
        <v>1.1429391644304694E-3</v>
      </c>
      <c r="R439" s="10">
        <f t="shared" si="258"/>
        <v>1.1464868276862396E-3</v>
      </c>
      <c r="S439" s="9"/>
      <c r="T439" s="9">
        <f t="shared" si="246"/>
        <v>21.457062327401363</v>
      </c>
      <c r="U439" s="10">
        <f t="shared" si="259"/>
        <v>1.4477033172966003E-4</v>
      </c>
      <c r="V439" s="10">
        <f t="shared" si="260"/>
        <v>2.2826418495931508E-3</v>
      </c>
      <c r="W439" s="10">
        <f t="shared" si="261"/>
        <v>1.1150149078156452E-3</v>
      </c>
      <c r="X439" s="10">
        <f t="shared" si="262"/>
        <v>1.1183812548597085E-3</v>
      </c>
      <c r="Y439" s="1"/>
      <c r="Z439" s="23">
        <f t="shared" si="247"/>
        <v>21.456917557069634</v>
      </c>
      <c r="AA439" s="54">
        <f t="shared" si="248"/>
        <v>0</v>
      </c>
      <c r="AB439" s="54" t="e">
        <f t="shared" si="249"/>
        <v>#DIV/0!</v>
      </c>
      <c r="AC439" s="54" t="e">
        <f t="shared" si="250"/>
        <v>#DIV/0!</v>
      </c>
      <c r="AD439" s="54" t="e">
        <f t="shared" si="271"/>
        <v>#DIV/0!</v>
      </c>
      <c r="AG439" s="23">
        <f t="shared" si="251"/>
        <v>21.456917557069634</v>
      </c>
      <c r="AH439" s="54">
        <f t="shared" si="272"/>
        <v>0</v>
      </c>
      <c r="AI439" s="54" t="e">
        <f t="shared" si="273"/>
        <v>#DIV/0!</v>
      </c>
      <c r="AJ439" s="54" t="e">
        <f t="shared" si="274"/>
        <v>#DIV/0!</v>
      </c>
      <c r="AK439" s="54" t="e">
        <f t="shared" si="275"/>
        <v>#DIV/0!</v>
      </c>
      <c r="AM439" s="23">
        <f t="shared" si="252"/>
        <v>21.456917557069634</v>
      </c>
      <c r="AN439" s="54">
        <f t="shared" si="276"/>
        <v>0</v>
      </c>
      <c r="AO439" s="54" t="e">
        <f t="shared" si="277"/>
        <v>#DIV/0!</v>
      </c>
      <c r="AP439" s="54" t="e">
        <f t="shared" si="278"/>
        <v>#DIV/0!</v>
      </c>
      <c r="AQ439" s="54" t="e">
        <f t="shared" si="279"/>
        <v>#DIV/0!</v>
      </c>
      <c r="AS439" s="23">
        <f t="shared" si="253"/>
        <v>21.456917557069634</v>
      </c>
      <c r="AT439" s="54">
        <f t="shared" si="280"/>
        <v>0</v>
      </c>
      <c r="AU439" s="54" t="e">
        <f t="shared" si="281"/>
        <v>#DIV/0!</v>
      </c>
      <c r="AV439" s="54" t="e">
        <f t="shared" si="282"/>
        <v>#DIV/0!</v>
      </c>
      <c r="AW439" s="54" t="e">
        <f t="shared" si="283"/>
        <v>#DIV/0!</v>
      </c>
    </row>
    <row r="440" spans="1:49" s="50" customFormat="1" hidden="1" x14ac:dyDescent="0.25">
      <c r="A440" s="3"/>
      <c r="B440" s="4"/>
      <c r="C440" s="4">
        <f t="shared" si="263"/>
        <v>102.3040995550768</v>
      </c>
      <c r="D440" s="22">
        <f t="shared" si="254"/>
        <v>415.87923536618729</v>
      </c>
      <c r="E440" s="54">
        <f t="shared" si="264"/>
        <v>10.28696479723571</v>
      </c>
      <c r="F440" s="54">
        <f t="shared" si="265"/>
        <v>10.544603520663403</v>
      </c>
      <c r="G440" s="54">
        <f t="shared" si="255"/>
        <v>5.2070954794445203</v>
      </c>
      <c r="H440" s="24">
        <f t="shared" si="266"/>
        <v>26</v>
      </c>
      <c r="I440" s="23">
        <f t="shared" si="267"/>
        <v>0.18260869557110301</v>
      </c>
      <c r="J440" s="23">
        <f t="shared" si="268"/>
        <v>0.54347826340488703</v>
      </c>
      <c r="K440" s="22">
        <f t="shared" si="269"/>
        <v>45</v>
      </c>
      <c r="L440" s="136">
        <v>409</v>
      </c>
      <c r="M440" s="9">
        <f t="shared" si="244"/>
        <v>21.457214896580997</v>
      </c>
      <c r="N440" s="9">
        <f t="shared" si="245"/>
        <v>21.457366150544118</v>
      </c>
      <c r="O440" s="10">
        <f t="shared" si="270"/>
        <v>1.512539631214338E-4</v>
      </c>
      <c r="P440" s="10">
        <f t="shared" si="256"/>
        <v>2.3690459135631775E-3</v>
      </c>
      <c r="Q440" s="10">
        <f t="shared" si="257"/>
        <v>1.1357621216601923E-3</v>
      </c>
      <c r="R440" s="10">
        <f t="shared" si="258"/>
        <v>1.1392790194907942E-3</v>
      </c>
      <c r="S440" s="9"/>
      <c r="T440" s="9">
        <f t="shared" si="246"/>
        <v>21.457358460488635</v>
      </c>
      <c r="U440" s="10">
        <f t="shared" si="259"/>
        <v>1.4356390763836657E-4</v>
      </c>
      <c r="V440" s="10">
        <f t="shared" si="260"/>
        <v>2.2550750031180397E-3</v>
      </c>
      <c r="W440" s="10">
        <f t="shared" si="261"/>
        <v>1.1081993600682747E-3</v>
      </c>
      <c r="X440" s="10">
        <f t="shared" si="262"/>
        <v>1.111537638266808E-3</v>
      </c>
      <c r="Y440" s="1"/>
      <c r="Z440" s="23">
        <f t="shared" si="247"/>
        <v>21.457214896580997</v>
      </c>
      <c r="AA440" s="54">
        <f t="shared" si="248"/>
        <v>0</v>
      </c>
      <c r="AB440" s="54" t="e">
        <f t="shared" si="249"/>
        <v>#DIV/0!</v>
      </c>
      <c r="AC440" s="54" t="e">
        <f t="shared" si="250"/>
        <v>#DIV/0!</v>
      </c>
      <c r="AD440" s="54" t="e">
        <f t="shared" si="271"/>
        <v>#DIV/0!</v>
      </c>
      <c r="AG440" s="23">
        <f t="shared" si="251"/>
        <v>21.457214896580997</v>
      </c>
      <c r="AH440" s="54">
        <f t="shared" si="272"/>
        <v>0</v>
      </c>
      <c r="AI440" s="54" t="e">
        <f t="shared" si="273"/>
        <v>#DIV/0!</v>
      </c>
      <c r="AJ440" s="54" t="e">
        <f t="shared" si="274"/>
        <v>#DIV/0!</v>
      </c>
      <c r="AK440" s="54" t="e">
        <f t="shared" si="275"/>
        <v>#DIV/0!</v>
      </c>
      <c r="AM440" s="23">
        <f t="shared" si="252"/>
        <v>21.457214896580997</v>
      </c>
      <c r="AN440" s="54">
        <f t="shared" si="276"/>
        <v>0</v>
      </c>
      <c r="AO440" s="54" t="e">
        <f t="shared" si="277"/>
        <v>#DIV/0!</v>
      </c>
      <c r="AP440" s="54" t="e">
        <f t="shared" si="278"/>
        <v>#DIV/0!</v>
      </c>
      <c r="AQ440" s="54" t="e">
        <f t="shared" si="279"/>
        <v>#DIV/0!</v>
      </c>
      <c r="AS440" s="23">
        <f t="shared" si="253"/>
        <v>21.457214896580997</v>
      </c>
      <c r="AT440" s="54">
        <f t="shared" si="280"/>
        <v>0</v>
      </c>
      <c r="AU440" s="54" t="e">
        <f t="shared" si="281"/>
        <v>#DIV/0!</v>
      </c>
      <c r="AV440" s="54" t="e">
        <f t="shared" si="282"/>
        <v>#DIV/0!</v>
      </c>
      <c r="AW440" s="54" t="e">
        <f t="shared" si="283"/>
        <v>#DIV/0!</v>
      </c>
    </row>
    <row r="441" spans="1:49" s="50" customFormat="1" hidden="1" x14ac:dyDescent="0.25">
      <c r="A441" s="3"/>
      <c r="B441" s="4"/>
      <c r="C441" s="4">
        <f t="shared" si="263"/>
        <v>102.94296143750061</v>
      </c>
      <c r="D441" s="22">
        <f t="shared" si="254"/>
        <v>415.90425702954502</v>
      </c>
      <c r="E441" s="54">
        <f t="shared" si="264"/>
        <v>10.350810737179499</v>
      </c>
      <c r="F441" s="54">
        <f t="shared" si="265"/>
        <v>10.608266107246937</v>
      </c>
      <c r="G441" s="54">
        <f t="shared" si="255"/>
        <v>5.2389785838754035</v>
      </c>
      <c r="H441" s="24">
        <f t="shared" si="266"/>
        <v>26</v>
      </c>
      <c r="I441" s="23">
        <f t="shared" si="267"/>
        <v>0.18260869557110301</v>
      </c>
      <c r="J441" s="23">
        <f t="shared" si="268"/>
        <v>0.54347826340488703</v>
      </c>
      <c r="K441" s="22">
        <f t="shared" si="269"/>
        <v>45</v>
      </c>
      <c r="L441" s="136">
        <v>410</v>
      </c>
      <c r="M441" s="9">
        <f t="shared" si="244"/>
        <v>21.457509707271729</v>
      </c>
      <c r="N441" s="9">
        <f t="shared" si="245"/>
        <v>21.457659653387584</v>
      </c>
      <c r="O441" s="10">
        <f t="shared" si="270"/>
        <v>1.4994611585450457E-4</v>
      </c>
      <c r="P441" s="10">
        <f t="shared" si="256"/>
        <v>2.3397177277491251E-3</v>
      </c>
      <c r="Q441" s="10">
        <f t="shared" si="257"/>
        <v>1.1286479982412702E-3</v>
      </c>
      <c r="R441" s="10">
        <f t="shared" si="258"/>
        <v>1.1321344723207079E-3</v>
      </c>
      <c r="S441" s="9"/>
      <c r="T441" s="9">
        <f t="shared" si="246"/>
        <v>21.457652077452138</v>
      </c>
      <c r="U441" s="10">
        <f t="shared" si="259"/>
        <v>1.4237018040930138E-4</v>
      </c>
      <c r="V441" s="10">
        <f t="shared" si="260"/>
        <v>2.227903038539081E-3</v>
      </c>
      <c r="W441" s="10">
        <f t="shared" si="261"/>
        <v>1.1014413422801444E-3</v>
      </c>
      <c r="X441" s="10">
        <f t="shared" si="262"/>
        <v>1.1047518473171149E-3</v>
      </c>
      <c r="Y441" s="1"/>
      <c r="Z441" s="23">
        <f t="shared" si="247"/>
        <v>21.457509707271729</v>
      </c>
      <c r="AA441" s="54">
        <f t="shared" si="248"/>
        <v>0</v>
      </c>
      <c r="AB441" s="54" t="e">
        <f t="shared" si="249"/>
        <v>#DIV/0!</v>
      </c>
      <c r="AC441" s="54" t="e">
        <f t="shared" si="250"/>
        <v>#DIV/0!</v>
      </c>
      <c r="AD441" s="54" t="e">
        <f t="shared" si="271"/>
        <v>#DIV/0!</v>
      </c>
      <c r="AG441" s="23">
        <f t="shared" si="251"/>
        <v>21.457509707271729</v>
      </c>
      <c r="AH441" s="54">
        <f t="shared" si="272"/>
        <v>0</v>
      </c>
      <c r="AI441" s="54" t="e">
        <f t="shared" si="273"/>
        <v>#DIV/0!</v>
      </c>
      <c r="AJ441" s="54" t="e">
        <f t="shared" si="274"/>
        <v>#DIV/0!</v>
      </c>
      <c r="AK441" s="54" t="e">
        <f t="shared" si="275"/>
        <v>#DIV/0!</v>
      </c>
      <c r="AM441" s="23">
        <f t="shared" si="252"/>
        <v>21.457509707271729</v>
      </c>
      <c r="AN441" s="54">
        <f t="shared" si="276"/>
        <v>0</v>
      </c>
      <c r="AO441" s="54" t="e">
        <f t="shared" si="277"/>
        <v>#DIV/0!</v>
      </c>
      <c r="AP441" s="54" t="e">
        <f t="shared" si="278"/>
        <v>#DIV/0!</v>
      </c>
      <c r="AQ441" s="54" t="e">
        <f t="shared" si="279"/>
        <v>#DIV/0!</v>
      </c>
      <c r="AS441" s="23">
        <f t="shared" si="253"/>
        <v>21.457509707271729</v>
      </c>
      <c r="AT441" s="54">
        <f t="shared" si="280"/>
        <v>0</v>
      </c>
      <c r="AU441" s="54" t="e">
        <f t="shared" si="281"/>
        <v>#DIV/0!</v>
      </c>
      <c r="AV441" s="54" t="e">
        <f t="shared" si="282"/>
        <v>#DIV/0!</v>
      </c>
      <c r="AW441" s="54" t="e">
        <f t="shared" si="283"/>
        <v>#DIV/0!</v>
      </c>
    </row>
    <row r="442" spans="1:49" s="50" customFormat="1" hidden="1" x14ac:dyDescent="0.25">
      <c r="A442" s="3"/>
      <c r="B442" s="4"/>
      <c r="C442" s="4">
        <f t="shared" si="263"/>
        <v>103.58423811664501</v>
      </c>
      <c r="D442" s="22">
        <f t="shared" si="254"/>
        <v>415.92906947972017</v>
      </c>
      <c r="E442" s="54">
        <f t="shared" si="264"/>
        <v>10.414898004663153</v>
      </c>
      <c r="F442" s="54">
        <f t="shared" si="265"/>
        <v>10.672169328323676</v>
      </c>
      <c r="G442" s="54">
        <f t="shared" si="255"/>
        <v>5.2709821279468567</v>
      </c>
      <c r="H442" s="24">
        <f t="shared" si="266"/>
        <v>26</v>
      </c>
      <c r="I442" s="23">
        <f t="shared" si="267"/>
        <v>0.18260869557110301</v>
      </c>
      <c r="J442" s="23">
        <f t="shared" si="268"/>
        <v>0.54347826340488703</v>
      </c>
      <c r="K442" s="22">
        <f t="shared" si="269"/>
        <v>45</v>
      </c>
      <c r="L442" s="136">
        <v>411</v>
      </c>
      <c r="M442" s="9">
        <f t="shared" si="244"/>
        <v>21.457802016508477</v>
      </c>
      <c r="N442" s="9">
        <f t="shared" si="245"/>
        <v>21.457950669250966</v>
      </c>
      <c r="O442" s="10">
        <f t="shared" si="270"/>
        <v>1.4865274248876403E-4</v>
      </c>
      <c r="P442" s="10">
        <f t="shared" si="256"/>
        <v>2.3108230860598589E-3</v>
      </c>
      <c r="Q442" s="10">
        <f t="shared" si="257"/>
        <v>1.1215960856390851E-3</v>
      </c>
      <c r="R442" s="10">
        <f t="shared" si="258"/>
        <v>1.1250524727480225E-3</v>
      </c>
      <c r="S442" s="9"/>
      <c r="T442" s="9">
        <f t="shared" si="246"/>
        <v>21.45794320549826</v>
      </c>
      <c r="U442" s="10">
        <f t="shared" si="259"/>
        <v>1.4118898978310312E-4</v>
      </c>
      <c r="V442" s="10">
        <f t="shared" si="260"/>
        <v>2.2011194317770977E-3</v>
      </c>
      <c r="W442" s="10">
        <f t="shared" si="261"/>
        <v>1.0947402380596246E-3</v>
      </c>
      <c r="X442" s="10">
        <f t="shared" si="262"/>
        <v>1.0980232618687579E-3</v>
      </c>
      <c r="Y442" s="1"/>
      <c r="Z442" s="23">
        <f t="shared" si="247"/>
        <v>21.457802016508477</v>
      </c>
      <c r="AA442" s="54">
        <f t="shared" si="248"/>
        <v>0</v>
      </c>
      <c r="AB442" s="54" t="e">
        <f t="shared" si="249"/>
        <v>#DIV/0!</v>
      </c>
      <c r="AC442" s="54" t="e">
        <f t="shared" si="250"/>
        <v>#DIV/0!</v>
      </c>
      <c r="AD442" s="54" t="e">
        <f t="shared" si="271"/>
        <v>#DIV/0!</v>
      </c>
      <c r="AG442" s="23">
        <f t="shared" si="251"/>
        <v>21.457802016508477</v>
      </c>
      <c r="AH442" s="54">
        <f t="shared" si="272"/>
        <v>0</v>
      </c>
      <c r="AI442" s="54" t="e">
        <f t="shared" si="273"/>
        <v>#DIV/0!</v>
      </c>
      <c r="AJ442" s="54" t="e">
        <f t="shared" si="274"/>
        <v>#DIV/0!</v>
      </c>
      <c r="AK442" s="54" t="e">
        <f t="shared" si="275"/>
        <v>#DIV/0!</v>
      </c>
      <c r="AM442" s="23">
        <f t="shared" si="252"/>
        <v>21.457802016508477</v>
      </c>
      <c r="AN442" s="54">
        <f t="shared" si="276"/>
        <v>0</v>
      </c>
      <c r="AO442" s="54" t="e">
        <f t="shared" si="277"/>
        <v>#DIV/0!</v>
      </c>
      <c r="AP442" s="54" t="e">
        <f t="shared" si="278"/>
        <v>#DIV/0!</v>
      </c>
      <c r="AQ442" s="54" t="e">
        <f t="shared" si="279"/>
        <v>#DIV/0!</v>
      </c>
      <c r="AS442" s="23">
        <f t="shared" si="253"/>
        <v>21.457802016508477</v>
      </c>
      <c r="AT442" s="54">
        <f t="shared" si="280"/>
        <v>0</v>
      </c>
      <c r="AU442" s="54" t="e">
        <f t="shared" si="281"/>
        <v>#DIV/0!</v>
      </c>
      <c r="AV442" s="54" t="e">
        <f t="shared" si="282"/>
        <v>#DIV/0!</v>
      </c>
      <c r="AW442" s="54" t="e">
        <f t="shared" si="283"/>
        <v>#DIV/0!</v>
      </c>
    </row>
    <row r="443" spans="1:49" s="50" customFormat="1" hidden="1" x14ac:dyDescent="0.25">
      <c r="A443" s="3"/>
      <c r="B443" s="4"/>
      <c r="C443" s="4">
        <f t="shared" si="263"/>
        <v>104.22793279691422</v>
      </c>
      <c r="D443" s="22">
        <f t="shared" si="254"/>
        <v>415.95367493119056</v>
      </c>
      <c r="E443" s="54">
        <f t="shared" si="264"/>
        <v>10.479226919925216</v>
      </c>
      <c r="F443" s="54">
        <f t="shared" si="265"/>
        <v>10.736313503212502</v>
      </c>
      <c r="G443" s="54">
        <f t="shared" si="255"/>
        <v>5.3031062720853095</v>
      </c>
      <c r="H443" s="24">
        <f t="shared" si="266"/>
        <v>26</v>
      </c>
      <c r="I443" s="23">
        <f t="shared" si="267"/>
        <v>0.18260869557110301</v>
      </c>
      <c r="J443" s="23">
        <f t="shared" si="268"/>
        <v>0.54347826340488703</v>
      </c>
      <c r="K443" s="22">
        <f t="shared" si="269"/>
        <v>45</v>
      </c>
      <c r="L443" s="136">
        <v>412</v>
      </c>
      <c r="M443" s="9">
        <f t="shared" si="244"/>
        <v>21.458091851299415</v>
      </c>
      <c r="N443" s="9">
        <f t="shared" si="245"/>
        <v>21.458239224947334</v>
      </c>
      <c r="O443" s="10">
        <f t="shared" si="270"/>
        <v>1.4737364791983509E-4</v>
      </c>
      <c r="P443" s="10">
        <f t="shared" si="256"/>
        <v>2.2823545420189123E-3</v>
      </c>
      <c r="Q443" s="10">
        <f t="shared" si="257"/>
        <v>1.1146056845725469E-3</v>
      </c>
      <c r="R443" s="10">
        <f t="shared" si="258"/>
        <v>1.1180323172359794E-3</v>
      </c>
      <c r="S443" s="9"/>
      <c r="T443" s="9">
        <f t="shared" si="246"/>
        <v>21.458231871477182</v>
      </c>
      <c r="U443" s="10">
        <f t="shared" si="259"/>
        <v>1.4002017776704179E-4</v>
      </c>
      <c r="V443" s="10">
        <f t="shared" si="260"/>
        <v>2.1747177793586775E-3</v>
      </c>
      <c r="W443" s="10">
        <f t="shared" si="261"/>
        <v>1.0880954384017601E-3</v>
      </c>
      <c r="X443" s="10">
        <f t="shared" si="262"/>
        <v>1.0913512692498734E-3</v>
      </c>
      <c r="Y443" s="1"/>
      <c r="Z443" s="23">
        <f t="shared" si="247"/>
        <v>21.458091851299415</v>
      </c>
      <c r="AA443" s="54">
        <f t="shared" si="248"/>
        <v>0</v>
      </c>
      <c r="AB443" s="54" t="e">
        <f t="shared" si="249"/>
        <v>#DIV/0!</v>
      </c>
      <c r="AC443" s="54" t="e">
        <f t="shared" si="250"/>
        <v>#DIV/0!</v>
      </c>
      <c r="AD443" s="54" t="e">
        <f t="shared" si="271"/>
        <v>#DIV/0!</v>
      </c>
      <c r="AG443" s="23">
        <f t="shared" si="251"/>
        <v>21.458091851299415</v>
      </c>
      <c r="AH443" s="54">
        <f t="shared" si="272"/>
        <v>0</v>
      </c>
      <c r="AI443" s="54" t="e">
        <f t="shared" si="273"/>
        <v>#DIV/0!</v>
      </c>
      <c r="AJ443" s="54" t="e">
        <f t="shared" si="274"/>
        <v>#DIV/0!</v>
      </c>
      <c r="AK443" s="54" t="e">
        <f t="shared" si="275"/>
        <v>#DIV/0!</v>
      </c>
      <c r="AM443" s="23">
        <f t="shared" si="252"/>
        <v>21.458091851299415</v>
      </c>
      <c r="AN443" s="54">
        <f t="shared" si="276"/>
        <v>0</v>
      </c>
      <c r="AO443" s="54" t="e">
        <f t="shared" si="277"/>
        <v>#DIV/0!</v>
      </c>
      <c r="AP443" s="54" t="e">
        <f t="shared" si="278"/>
        <v>#DIV/0!</v>
      </c>
      <c r="AQ443" s="54" t="e">
        <f t="shared" si="279"/>
        <v>#DIV/0!</v>
      </c>
      <c r="AS443" s="23">
        <f t="shared" si="253"/>
        <v>21.458091851299415</v>
      </c>
      <c r="AT443" s="54">
        <f t="shared" si="280"/>
        <v>0</v>
      </c>
      <c r="AU443" s="54" t="e">
        <f t="shared" si="281"/>
        <v>#DIV/0!</v>
      </c>
      <c r="AV443" s="54" t="e">
        <f t="shared" si="282"/>
        <v>#DIV/0!</v>
      </c>
      <c r="AW443" s="54" t="e">
        <f t="shared" si="283"/>
        <v>#DIV/0!</v>
      </c>
    </row>
    <row r="444" spans="1:49" s="50" customFormat="1" hidden="1" x14ac:dyDescent="0.25">
      <c r="A444" s="3"/>
      <c r="B444" s="4"/>
      <c r="C444" s="4">
        <f t="shared" si="263"/>
        <v>104.8740486791428</v>
      </c>
      <c r="D444" s="22">
        <f t="shared" si="254"/>
        <v>415.97807557022946</v>
      </c>
      <c r="E444" s="54">
        <f t="shared" si="264"/>
        <v>10.543797802847495</v>
      </c>
      <c r="F444" s="54">
        <f t="shared" si="265"/>
        <v>10.800698950876582</v>
      </c>
      <c r="G444" s="54">
        <f t="shared" si="255"/>
        <v>5.3353511765322121</v>
      </c>
      <c r="H444" s="24">
        <f t="shared" si="266"/>
        <v>26</v>
      </c>
      <c r="I444" s="23">
        <f t="shared" si="267"/>
        <v>0.18260869557110301</v>
      </c>
      <c r="J444" s="23">
        <f t="shared" si="268"/>
        <v>0.54347826340488703</v>
      </c>
      <c r="K444" s="22">
        <f t="shared" si="269"/>
        <v>45</v>
      </c>
      <c r="L444" s="136">
        <v>413</v>
      </c>
      <c r="M444" s="9">
        <f t="shared" si="244"/>
        <v>21.458379238299731</v>
      </c>
      <c r="N444" s="9">
        <f t="shared" si="245"/>
        <v>21.458525346939936</v>
      </c>
      <c r="O444" s="10">
        <f t="shared" si="270"/>
        <v>1.4610864020525582E-4</v>
      </c>
      <c r="P444" s="10">
        <f t="shared" si="256"/>
        <v>2.2543047957673027E-3</v>
      </c>
      <c r="Q444" s="10">
        <f t="shared" si="257"/>
        <v>1.1076761058512825E-3</v>
      </c>
      <c r="R444" s="10">
        <f t="shared" si="258"/>
        <v>1.1110733119162567E-3</v>
      </c>
      <c r="S444" s="9"/>
      <c r="T444" s="9">
        <f t="shared" si="246"/>
        <v>21.458518101888462</v>
      </c>
      <c r="U444" s="10">
        <f t="shared" si="259"/>
        <v>1.3886358873094196E-4</v>
      </c>
      <c r="V444" s="10">
        <f t="shared" si="260"/>
        <v>2.1486917979898013E-3</v>
      </c>
      <c r="W444" s="10">
        <f t="shared" si="261"/>
        <v>1.0815063426078406E-3</v>
      </c>
      <c r="X444" s="10">
        <f t="shared" si="262"/>
        <v>1.0847352651066973E-3</v>
      </c>
      <c r="Y444" s="1"/>
      <c r="Z444" s="23">
        <f t="shared" si="247"/>
        <v>21.458379238299731</v>
      </c>
      <c r="AA444" s="54">
        <f t="shared" si="248"/>
        <v>0</v>
      </c>
      <c r="AB444" s="54" t="e">
        <f t="shared" si="249"/>
        <v>#DIV/0!</v>
      </c>
      <c r="AC444" s="54" t="e">
        <f t="shared" si="250"/>
        <v>#DIV/0!</v>
      </c>
      <c r="AD444" s="54" t="e">
        <f t="shared" si="271"/>
        <v>#DIV/0!</v>
      </c>
      <c r="AG444" s="23">
        <f t="shared" si="251"/>
        <v>21.458379238299731</v>
      </c>
      <c r="AH444" s="54">
        <f t="shared" si="272"/>
        <v>0</v>
      </c>
      <c r="AI444" s="54" t="e">
        <f t="shared" si="273"/>
        <v>#DIV/0!</v>
      </c>
      <c r="AJ444" s="54" t="e">
        <f t="shared" si="274"/>
        <v>#DIV/0!</v>
      </c>
      <c r="AK444" s="54" t="e">
        <f t="shared" si="275"/>
        <v>#DIV/0!</v>
      </c>
      <c r="AM444" s="23">
        <f t="shared" si="252"/>
        <v>21.458379238299731</v>
      </c>
      <c r="AN444" s="54">
        <f t="shared" si="276"/>
        <v>0</v>
      </c>
      <c r="AO444" s="54" t="e">
        <f t="shared" si="277"/>
        <v>#DIV/0!</v>
      </c>
      <c r="AP444" s="54" t="e">
        <f t="shared" si="278"/>
        <v>#DIV/0!</v>
      </c>
      <c r="AQ444" s="54" t="e">
        <f t="shared" si="279"/>
        <v>#DIV/0!</v>
      </c>
      <c r="AS444" s="23">
        <f t="shared" si="253"/>
        <v>21.458379238299731</v>
      </c>
      <c r="AT444" s="54">
        <f t="shared" si="280"/>
        <v>0</v>
      </c>
      <c r="AU444" s="54" t="e">
        <f t="shared" si="281"/>
        <v>#DIV/0!</v>
      </c>
      <c r="AV444" s="54" t="e">
        <f t="shared" si="282"/>
        <v>#DIV/0!</v>
      </c>
      <c r="AW444" s="54" t="e">
        <f t="shared" si="283"/>
        <v>#DIV/0!</v>
      </c>
    </row>
    <row r="445" spans="1:49" s="50" customFormat="1" hidden="1" x14ac:dyDescent="0.25">
      <c r="A445" s="3"/>
      <c r="B445" s="4"/>
      <c r="C445" s="4">
        <f t="shared" si="263"/>
        <v>105.52258896060859</v>
      </c>
      <c r="D445" s="22">
        <f t="shared" si="254"/>
        <v>416.00227355532326</v>
      </c>
      <c r="E445" s="54">
        <f t="shared" si="264"/>
        <v>10.608610972956342</v>
      </c>
      <c r="F445" s="54">
        <f t="shared" si="265"/>
        <v>10.865325989924646</v>
      </c>
      <c r="G445" s="54">
        <f t="shared" si="255"/>
        <v>5.3677170013447775</v>
      </c>
      <c r="H445" s="24">
        <f t="shared" si="266"/>
        <v>26</v>
      </c>
      <c r="I445" s="23">
        <f t="shared" si="267"/>
        <v>0.18260869557110301</v>
      </c>
      <c r="J445" s="23">
        <f t="shared" si="268"/>
        <v>0.54347826340488703</v>
      </c>
      <c r="K445" s="22">
        <f t="shared" si="269"/>
        <v>45</v>
      </c>
      <c r="L445" s="136">
        <v>414</v>
      </c>
      <c r="M445" s="9">
        <f t="shared" si="244"/>
        <v>21.458664203817051</v>
      </c>
      <c r="N445" s="9">
        <f t="shared" si="245"/>
        <v>21.458809061347452</v>
      </c>
      <c r="O445" s="10">
        <f t="shared" si="270"/>
        <v>1.4485753040105465E-4</v>
      </c>
      <c r="P445" s="10">
        <f t="shared" si="256"/>
        <v>2.2266666892102474E-3</v>
      </c>
      <c r="Q445" s="10">
        <f t="shared" si="257"/>
        <v>1.1008066694137635E-3</v>
      </c>
      <c r="R445" s="10">
        <f t="shared" si="258"/>
        <v>1.1041747723601651E-3</v>
      </c>
      <c r="S445" s="9"/>
      <c r="T445" s="9">
        <f t="shared" si="246"/>
        <v>21.458801922886309</v>
      </c>
      <c r="U445" s="10">
        <f t="shared" si="259"/>
        <v>1.3771906925796884E-4</v>
      </c>
      <c r="V445" s="10">
        <f t="shared" si="260"/>
        <v>2.1230353203530714E-3</v>
      </c>
      <c r="W445" s="10">
        <f t="shared" si="261"/>
        <v>1.0749723573034429E-3</v>
      </c>
      <c r="X445" s="10">
        <f t="shared" si="262"/>
        <v>1.0781746524719559E-3</v>
      </c>
      <c r="Y445" s="1"/>
      <c r="Z445" s="23">
        <f t="shared" si="247"/>
        <v>21.458664203817051</v>
      </c>
      <c r="AA445" s="54">
        <f t="shared" si="248"/>
        <v>0</v>
      </c>
      <c r="AB445" s="54" t="e">
        <f t="shared" si="249"/>
        <v>#DIV/0!</v>
      </c>
      <c r="AC445" s="54" t="e">
        <f t="shared" si="250"/>
        <v>#DIV/0!</v>
      </c>
      <c r="AD445" s="54" t="e">
        <f t="shared" si="271"/>
        <v>#DIV/0!</v>
      </c>
      <c r="AG445" s="23">
        <f t="shared" si="251"/>
        <v>21.458664203817051</v>
      </c>
      <c r="AH445" s="54">
        <f t="shared" si="272"/>
        <v>0</v>
      </c>
      <c r="AI445" s="54" t="e">
        <f t="shared" si="273"/>
        <v>#DIV/0!</v>
      </c>
      <c r="AJ445" s="54" t="e">
        <f t="shared" si="274"/>
        <v>#DIV/0!</v>
      </c>
      <c r="AK445" s="54" t="e">
        <f t="shared" si="275"/>
        <v>#DIV/0!</v>
      </c>
      <c r="AM445" s="23">
        <f t="shared" si="252"/>
        <v>21.458664203817051</v>
      </c>
      <c r="AN445" s="54">
        <f t="shared" si="276"/>
        <v>0</v>
      </c>
      <c r="AO445" s="54" t="e">
        <f t="shared" si="277"/>
        <v>#DIV/0!</v>
      </c>
      <c r="AP445" s="54" t="e">
        <f t="shared" si="278"/>
        <v>#DIV/0!</v>
      </c>
      <c r="AQ445" s="54" t="e">
        <f t="shared" si="279"/>
        <v>#DIV/0!</v>
      </c>
      <c r="AS445" s="23">
        <f t="shared" si="253"/>
        <v>21.458664203817051</v>
      </c>
      <c r="AT445" s="54">
        <f t="shared" si="280"/>
        <v>0</v>
      </c>
      <c r="AU445" s="54" t="e">
        <f t="shared" si="281"/>
        <v>#DIV/0!</v>
      </c>
      <c r="AV445" s="54" t="e">
        <f t="shared" si="282"/>
        <v>#DIV/0!</v>
      </c>
      <c r="AW445" s="54" t="e">
        <f t="shared" si="283"/>
        <v>#DIV/0!</v>
      </c>
    </row>
    <row r="446" spans="1:49" s="50" customFormat="1" hidden="1" x14ac:dyDescent="0.25">
      <c r="A446" s="3"/>
      <c r="B446" s="4"/>
      <c r="C446" s="4">
        <f t="shared" si="263"/>
        <v>106.17355683504523</v>
      </c>
      <c r="D446" s="22">
        <f t="shared" si="254"/>
        <v>416.02627101758179</v>
      </c>
      <c r="E446" s="54">
        <f t="shared" si="264"/>
        <v>10.673666749423916</v>
      </c>
      <c r="F446" s="54">
        <f t="shared" si="265"/>
        <v>10.930194938612257</v>
      </c>
      <c r="G446" s="54">
        <f t="shared" si="255"/>
        <v>5.4002039063967127</v>
      </c>
      <c r="H446" s="24">
        <f t="shared" si="266"/>
        <v>26</v>
      </c>
      <c r="I446" s="23">
        <f t="shared" si="267"/>
        <v>0.18260869557110301</v>
      </c>
      <c r="J446" s="23">
        <f t="shared" si="268"/>
        <v>0.54347826340488703</v>
      </c>
      <c r="K446" s="22">
        <f t="shared" si="269"/>
        <v>45</v>
      </c>
      <c r="L446" s="136">
        <v>415</v>
      </c>
      <c r="M446" s="9">
        <f t="shared" si="244"/>
        <v>21.458946773816702</v>
      </c>
      <c r="N446" s="9">
        <f t="shared" si="245"/>
        <v>21.459090393949278</v>
      </c>
      <c r="O446" s="10">
        <f t="shared" si="270"/>
        <v>1.4362013257596118E-4</v>
      </c>
      <c r="P446" s="10">
        <f t="shared" si="256"/>
        <v>2.1994332039808385E-3</v>
      </c>
      <c r="Q446" s="10">
        <f t="shared" si="257"/>
        <v>1.0939967047009795E-3</v>
      </c>
      <c r="R446" s="10">
        <f t="shared" si="258"/>
        <v>1.0973360237792817E-3</v>
      </c>
      <c r="S446" s="9"/>
      <c r="T446" s="9">
        <f t="shared" si="246"/>
        <v>21.459083360284929</v>
      </c>
      <c r="U446" s="10">
        <f t="shared" si="259"/>
        <v>1.3658646822634068E-4</v>
      </c>
      <c r="V446" s="10">
        <f t="shared" si="260"/>
        <v>2.0977422945369665E-3</v>
      </c>
      <c r="W446" s="10">
        <f t="shared" si="261"/>
        <v>1.0684928972486886E-3</v>
      </c>
      <c r="X446" s="10">
        <f t="shared" si="262"/>
        <v>1.07166884261309E-3</v>
      </c>
      <c r="Y446" s="1"/>
      <c r="Z446" s="23">
        <f t="shared" si="247"/>
        <v>21.458946773816702</v>
      </c>
      <c r="AA446" s="54">
        <f t="shared" si="248"/>
        <v>0</v>
      </c>
      <c r="AB446" s="54" t="e">
        <f t="shared" si="249"/>
        <v>#DIV/0!</v>
      </c>
      <c r="AC446" s="54" t="e">
        <f t="shared" si="250"/>
        <v>#DIV/0!</v>
      </c>
      <c r="AD446" s="54" t="e">
        <f t="shared" si="271"/>
        <v>#DIV/0!</v>
      </c>
      <c r="AG446" s="23">
        <f t="shared" si="251"/>
        <v>21.458946773816702</v>
      </c>
      <c r="AH446" s="54">
        <f t="shared" si="272"/>
        <v>0</v>
      </c>
      <c r="AI446" s="54" t="e">
        <f t="shared" si="273"/>
        <v>#DIV/0!</v>
      </c>
      <c r="AJ446" s="54" t="e">
        <f t="shared" si="274"/>
        <v>#DIV/0!</v>
      </c>
      <c r="AK446" s="54" t="e">
        <f t="shared" si="275"/>
        <v>#DIV/0!</v>
      </c>
      <c r="AM446" s="23">
        <f t="shared" si="252"/>
        <v>21.458946773816702</v>
      </c>
      <c r="AN446" s="54">
        <f t="shared" si="276"/>
        <v>0</v>
      </c>
      <c r="AO446" s="54" t="e">
        <f t="shared" si="277"/>
        <v>#DIV/0!</v>
      </c>
      <c r="AP446" s="54" t="e">
        <f t="shared" si="278"/>
        <v>#DIV/0!</v>
      </c>
      <c r="AQ446" s="54" t="e">
        <f t="shared" si="279"/>
        <v>#DIV/0!</v>
      </c>
      <c r="AS446" s="23">
        <f t="shared" si="253"/>
        <v>21.458946773816702</v>
      </c>
      <c r="AT446" s="54">
        <f t="shared" si="280"/>
        <v>0</v>
      </c>
      <c r="AU446" s="54" t="e">
        <f t="shared" si="281"/>
        <v>#DIV/0!</v>
      </c>
      <c r="AV446" s="54" t="e">
        <f t="shared" si="282"/>
        <v>#DIV/0!</v>
      </c>
      <c r="AW446" s="54" t="e">
        <f t="shared" si="283"/>
        <v>#DIV/0!</v>
      </c>
    </row>
    <row r="447" spans="1:49" s="50" customFormat="1" hidden="1" x14ac:dyDescent="0.25">
      <c r="A447" s="3"/>
      <c r="B447" s="4"/>
      <c r="C447" s="4">
        <f t="shared" si="263"/>
        <v>106.82695549265458</v>
      </c>
      <c r="D447" s="22">
        <f t="shared" si="254"/>
        <v>416.05007006114261</v>
      </c>
      <c r="E447" s="54">
        <f t="shared" si="264"/>
        <v>10.73896545106942</v>
      </c>
      <c r="F447" s="54">
        <f t="shared" si="265"/>
        <v>10.995306114843029</v>
      </c>
      <c r="G447" s="54">
        <f t="shared" si="255"/>
        <v>5.4328120513789324</v>
      </c>
      <c r="H447" s="24">
        <f t="shared" si="266"/>
        <v>26</v>
      </c>
      <c r="I447" s="23">
        <f t="shared" si="267"/>
        <v>0.18260869557110301</v>
      </c>
      <c r="J447" s="23">
        <f t="shared" si="268"/>
        <v>0.54347826340488703</v>
      </c>
      <c r="K447" s="22">
        <f t="shared" si="269"/>
        <v>45</v>
      </c>
      <c r="L447" s="136">
        <v>416</v>
      </c>
      <c r="M447" s="9">
        <f t="shared" si="244"/>
        <v>21.459226973926995</v>
      </c>
      <c r="N447" s="9">
        <f t="shared" si="245"/>
        <v>21.459369370190711</v>
      </c>
      <c r="O447" s="10">
        <f t="shared" si="270"/>
        <v>1.4239626371548297E-4</v>
      </c>
      <c r="P447" s="10">
        <f t="shared" si="256"/>
        <v>2.1725974577563451E-3</v>
      </c>
      <c r="Q447" s="10">
        <f t="shared" si="257"/>
        <v>1.0872455501903403E-3</v>
      </c>
      <c r="R447" s="10">
        <f t="shared" si="258"/>
        <v>1.0905564003500111E-3</v>
      </c>
      <c r="S447" s="9"/>
      <c r="T447" s="9">
        <f t="shared" si="246"/>
        <v>21.45936243956363</v>
      </c>
      <c r="U447" s="10">
        <f t="shared" si="259"/>
        <v>1.354656366352458E-4</v>
      </c>
      <c r="V447" s="10">
        <f t="shared" si="260"/>
        <v>2.0728067795520192E-3</v>
      </c>
      <c r="W447" s="10">
        <f t="shared" si="261"/>
        <v>1.0620673841507753E-3</v>
      </c>
      <c r="X447" s="10">
        <f t="shared" si="262"/>
        <v>1.0652172538660476E-3</v>
      </c>
      <c r="Y447" s="1"/>
      <c r="Z447" s="23">
        <f t="shared" si="247"/>
        <v>21.459226973926995</v>
      </c>
      <c r="AA447" s="54">
        <f t="shared" si="248"/>
        <v>0</v>
      </c>
      <c r="AB447" s="54" t="e">
        <f t="shared" si="249"/>
        <v>#DIV/0!</v>
      </c>
      <c r="AC447" s="54" t="e">
        <f t="shared" si="250"/>
        <v>#DIV/0!</v>
      </c>
      <c r="AD447" s="54" t="e">
        <f t="shared" si="271"/>
        <v>#DIV/0!</v>
      </c>
      <c r="AG447" s="23">
        <f t="shared" si="251"/>
        <v>21.459226973926995</v>
      </c>
      <c r="AH447" s="54">
        <f t="shared" si="272"/>
        <v>0</v>
      </c>
      <c r="AI447" s="54" t="e">
        <f t="shared" si="273"/>
        <v>#DIV/0!</v>
      </c>
      <c r="AJ447" s="54" t="e">
        <f t="shared" si="274"/>
        <v>#DIV/0!</v>
      </c>
      <c r="AK447" s="54" t="e">
        <f t="shared" si="275"/>
        <v>#DIV/0!</v>
      </c>
      <c r="AM447" s="23">
        <f t="shared" si="252"/>
        <v>21.459226973926995</v>
      </c>
      <c r="AN447" s="54">
        <f t="shared" si="276"/>
        <v>0</v>
      </c>
      <c r="AO447" s="54" t="e">
        <f t="shared" si="277"/>
        <v>#DIV/0!</v>
      </c>
      <c r="AP447" s="54" t="e">
        <f t="shared" si="278"/>
        <v>#DIV/0!</v>
      </c>
      <c r="AQ447" s="54" t="e">
        <f t="shared" si="279"/>
        <v>#DIV/0!</v>
      </c>
      <c r="AS447" s="23">
        <f t="shared" si="253"/>
        <v>21.459226973926995</v>
      </c>
      <c r="AT447" s="54">
        <f t="shared" si="280"/>
        <v>0</v>
      </c>
      <c r="AU447" s="54" t="e">
        <f t="shared" si="281"/>
        <v>#DIV/0!</v>
      </c>
      <c r="AV447" s="54" t="e">
        <f t="shared" si="282"/>
        <v>#DIV/0!</v>
      </c>
      <c r="AW447" s="54" t="e">
        <f t="shared" si="283"/>
        <v>#DIV/0!</v>
      </c>
    </row>
    <row r="448" spans="1:49" s="50" customFormat="1" hidden="1" x14ac:dyDescent="0.25">
      <c r="A448" s="3"/>
      <c r="B448" s="4"/>
      <c r="C448" s="4">
        <f t="shared" si="263"/>
        <v>107.48278812011918</v>
      </c>
      <c r="D448" s="22">
        <f t="shared" si="254"/>
        <v>416.07367276356769</v>
      </c>
      <c r="E448" s="54">
        <f t="shared" si="264"/>
        <v>10.804507396360352</v>
      </c>
      <c r="F448" s="54">
        <f t="shared" si="265"/>
        <v>11.060659836169878</v>
      </c>
      <c r="G448" s="54">
        <f t="shared" si="255"/>
        <v>5.4655415958002829</v>
      </c>
      <c r="H448" s="24">
        <f t="shared" si="266"/>
        <v>26</v>
      </c>
      <c r="I448" s="23">
        <f t="shared" si="267"/>
        <v>0.18260869557110301</v>
      </c>
      <c r="J448" s="23">
        <f t="shared" si="268"/>
        <v>0.54347826340488703</v>
      </c>
      <c r="K448" s="22">
        <f t="shared" si="269"/>
        <v>45</v>
      </c>
      <c r="L448" s="136">
        <v>417</v>
      </c>
      <c r="M448" s="9">
        <f t="shared" si="244"/>
        <v>21.459504829444288</v>
      </c>
      <c r="N448" s="9">
        <f t="shared" si="245"/>
        <v>21.459646015187957</v>
      </c>
      <c r="O448" s="10">
        <f t="shared" si="270"/>
        <v>1.411857436686148E-4</v>
      </c>
      <c r="P448" s="10">
        <f t="shared" si="256"/>
        <v>2.1461527012939835E-3</v>
      </c>
      <c r="Q448" s="10">
        <f t="shared" si="257"/>
        <v>1.0805525532459393E-3</v>
      </c>
      <c r="R448" s="10">
        <f t="shared" si="258"/>
        <v>1.0838352451087027E-3</v>
      </c>
      <c r="S448" s="9"/>
      <c r="T448" s="9">
        <f t="shared" si="246"/>
        <v>21.459639185871982</v>
      </c>
      <c r="U448" s="10">
        <f t="shared" si="259"/>
        <v>1.3435642769366041E-4</v>
      </c>
      <c r="V448" s="10">
        <f t="shared" si="260"/>
        <v>2.0482229449465413E-3</v>
      </c>
      <c r="W448" s="10">
        <f t="shared" si="261"/>
        <v>1.0556952475253576E-3</v>
      </c>
      <c r="X448" s="10">
        <f t="shared" si="262"/>
        <v>1.0588193121050199E-3</v>
      </c>
      <c r="Y448" s="1"/>
      <c r="Z448" s="23">
        <f t="shared" si="247"/>
        <v>21.459504829444288</v>
      </c>
      <c r="AA448" s="54">
        <f t="shared" si="248"/>
        <v>0</v>
      </c>
      <c r="AB448" s="54" t="e">
        <f t="shared" si="249"/>
        <v>#DIV/0!</v>
      </c>
      <c r="AC448" s="54" t="e">
        <f t="shared" si="250"/>
        <v>#DIV/0!</v>
      </c>
      <c r="AD448" s="54" t="e">
        <f t="shared" si="271"/>
        <v>#DIV/0!</v>
      </c>
      <c r="AG448" s="23">
        <f t="shared" si="251"/>
        <v>21.459504829444288</v>
      </c>
      <c r="AH448" s="54">
        <f t="shared" si="272"/>
        <v>0</v>
      </c>
      <c r="AI448" s="54" t="e">
        <f t="shared" si="273"/>
        <v>#DIV/0!</v>
      </c>
      <c r="AJ448" s="54" t="e">
        <f t="shared" si="274"/>
        <v>#DIV/0!</v>
      </c>
      <c r="AK448" s="54" t="e">
        <f t="shared" si="275"/>
        <v>#DIV/0!</v>
      </c>
      <c r="AM448" s="23">
        <f t="shared" si="252"/>
        <v>21.459504829444288</v>
      </c>
      <c r="AN448" s="54">
        <f t="shared" si="276"/>
        <v>0</v>
      </c>
      <c r="AO448" s="54" t="e">
        <f t="shared" si="277"/>
        <v>#DIV/0!</v>
      </c>
      <c r="AP448" s="54" t="e">
        <f t="shared" si="278"/>
        <v>#DIV/0!</v>
      </c>
      <c r="AQ448" s="54" t="e">
        <f t="shared" si="279"/>
        <v>#DIV/0!</v>
      </c>
      <c r="AS448" s="23">
        <f t="shared" si="253"/>
        <v>21.459504829444288</v>
      </c>
      <c r="AT448" s="54">
        <f t="shared" si="280"/>
        <v>0</v>
      </c>
      <c r="AU448" s="54" t="e">
        <f t="shared" si="281"/>
        <v>#DIV/0!</v>
      </c>
      <c r="AV448" s="54" t="e">
        <f t="shared" si="282"/>
        <v>#DIV/0!</v>
      </c>
      <c r="AW448" s="54" t="e">
        <f t="shared" si="283"/>
        <v>#DIV/0!</v>
      </c>
    </row>
    <row r="449" spans="1:49" s="50" customFormat="1" hidden="1" x14ac:dyDescent="0.25">
      <c r="A449" s="3"/>
      <c r="B449" s="4"/>
      <c r="C449" s="4">
        <f t="shared" si="263"/>
        <v>108.14105790061475</v>
      </c>
      <c r="D449" s="22">
        <f t="shared" si="254"/>
        <v>416.09708117623416</v>
      </c>
      <c r="E449" s="54">
        <f t="shared" si="264"/>
        <v>10.870292903413736</v>
      </c>
      <c r="F449" s="54">
        <f t="shared" si="265"/>
        <v>11.12625641979626</v>
      </c>
      <c r="G449" s="54">
        <f t="shared" si="255"/>
        <v>5.4983926989882512</v>
      </c>
      <c r="H449" s="24">
        <f t="shared" si="266"/>
        <v>26</v>
      </c>
      <c r="I449" s="23">
        <f t="shared" si="267"/>
        <v>0.18260869557110301</v>
      </c>
      <c r="J449" s="23">
        <f t="shared" si="268"/>
        <v>0.54347826340488703</v>
      </c>
      <c r="K449" s="22">
        <f t="shared" si="269"/>
        <v>45</v>
      </c>
      <c r="L449" s="136">
        <v>418</v>
      </c>
      <c r="M449" s="9">
        <f t="shared" si="244"/>
        <v>21.459780365337998</v>
      </c>
      <c r="N449" s="9">
        <f t="shared" si="245"/>
        <v>21.459920353733146</v>
      </c>
      <c r="O449" s="10">
        <f t="shared" si="270"/>
        <v>1.3998839514783867E-4</v>
      </c>
      <c r="P449" s="10">
        <f t="shared" si="256"/>
        <v>2.120092316329268E-3</v>
      </c>
      <c r="Q449" s="10">
        <f t="shared" si="257"/>
        <v>1.0739170703722646E-3</v>
      </c>
      <c r="R449" s="10">
        <f t="shared" si="258"/>
        <v>1.0771719105767837E-3</v>
      </c>
      <c r="S449" s="9"/>
      <c r="T449" s="9">
        <f t="shared" si="246"/>
        <v>21.45991362403473</v>
      </c>
      <c r="U449" s="10">
        <f t="shared" si="259"/>
        <v>1.3325869673153079E-4</v>
      </c>
      <c r="V449" s="10">
        <f t="shared" si="260"/>
        <v>2.0239850677249626E-3</v>
      </c>
      <c r="W449" s="10">
        <f t="shared" si="261"/>
        <v>1.049375924169294E-3</v>
      </c>
      <c r="X449" s="10">
        <f t="shared" si="262"/>
        <v>1.0524744509147275E-3</v>
      </c>
      <c r="Y449" s="1"/>
      <c r="Z449" s="23">
        <f t="shared" si="247"/>
        <v>21.459780365337998</v>
      </c>
      <c r="AA449" s="54">
        <f t="shared" si="248"/>
        <v>0</v>
      </c>
      <c r="AB449" s="54" t="e">
        <f t="shared" si="249"/>
        <v>#DIV/0!</v>
      </c>
      <c r="AC449" s="54" t="e">
        <f t="shared" si="250"/>
        <v>#DIV/0!</v>
      </c>
      <c r="AD449" s="54" t="e">
        <f t="shared" si="271"/>
        <v>#DIV/0!</v>
      </c>
      <c r="AG449" s="23">
        <f t="shared" si="251"/>
        <v>21.459780365337998</v>
      </c>
      <c r="AH449" s="54">
        <f t="shared" si="272"/>
        <v>0</v>
      </c>
      <c r="AI449" s="54" t="e">
        <f t="shared" si="273"/>
        <v>#DIV/0!</v>
      </c>
      <c r="AJ449" s="54" t="e">
        <f t="shared" si="274"/>
        <v>#DIV/0!</v>
      </c>
      <c r="AK449" s="54" t="e">
        <f t="shared" si="275"/>
        <v>#DIV/0!</v>
      </c>
      <c r="AM449" s="23">
        <f t="shared" si="252"/>
        <v>21.459780365337998</v>
      </c>
      <c r="AN449" s="54">
        <f t="shared" si="276"/>
        <v>0</v>
      </c>
      <c r="AO449" s="54" t="e">
        <f t="shared" si="277"/>
        <v>#DIV/0!</v>
      </c>
      <c r="AP449" s="54" t="e">
        <f t="shared" si="278"/>
        <v>#DIV/0!</v>
      </c>
      <c r="AQ449" s="54" t="e">
        <f t="shared" si="279"/>
        <v>#DIV/0!</v>
      </c>
      <c r="AS449" s="23">
        <f t="shared" si="253"/>
        <v>21.459780365337998</v>
      </c>
      <c r="AT449" s="54">
        <f t="shared" si="280"/>
        <v>0</v>
      </c>
      <c r="AU449" s="54" t="e">
        <f t="shared" si="281"/>
        <v>#DIV/0!</v>
      </c>
      <c r="AV449" s="54" t="e">
        <f t="shared" si="282"/>
        <v>#DIV/0!</v>
      </c>
      <c r="AW449" s="54" t="e">
        <f t="shared" si="283"/>
        <v>#DIV/0!</v>
      </c>
    </row>
    <row r="450" spans="1:49" s="50" customFormat="1" hidden="1" x14ac:dyDescent="0.25">
      <c r="A450" s="3"/>
      <c r="B450" s="4"/>
      <c r="C450" s="4">
        <f t="shared" si="263"/>
        <v>108.80176801382213</v>
      </c>
      <c r="D450" s="22">
        <f t="shared" si="254"/>
        <v>416.1202973247178</v>
      </c>
      <c r="E450" s="54">
        <f t="shared" si="264"/>
        <v>10.936322289997342</v>
      </c>
      <c r="F450" s="54">
        <f t="shared" si="265"/>
        <v>11.192096182577375</v>
      </c>
      <c r="G450" s="54">
        <f t="shared" si="255"/>
        <v>5.5313655200896701</v>
      </c>
      <c r="H450" s="24">
        <f t="shared" si="266"/>
        <v>26</v>
      </c>
      <c r="I450" s="23">
        <f t="shared" si="267"/>
        <v>0.18260869557110301</v>
      </c>
      <c r="J450" s="23">
        <f t="shared" si="268"/>
        <v>0.54347826340488703</v>
      </c>
      <c r="K450" s="22">
        <f t="shared" si="269"/>
        <v>45</v>
      </c>
      <c r="L450" s="136">
        <v>419</v>
      </c>
      <c r="M450" s="9">
        <f t="shared" si="244"/>
        <v>21.460053606255673</v>
      </c>
      <c r="N450" s="9">
        <f t="shared" si="245"/>
        <v>21.460192410299275</v>
      </c>
      <c r="O450" s="10">
        <f t="shared" si="270"/>
        <v>1.3880404360122611E-4</v>
      </c>
      <c r="P450" s="10">
        <f t="shared" si="256"/>
        <v>2.0944098115789514E-3</v>
      </c>
      <c r="Q450" s="10">
        <f t="shared" si="257"/>
        <v>1.0673384664837511E-3</v>
      </c>
      <c r="R450" s="10">
        <f t="shared" si="258"/>
        <v>1.070565757551542E-3</v>
      </c>
      <c r="S450" s="9"/>
      <c r="T450" s="9">
        <f t="shared" si="246"/>
        <v>21.460185778556784</v>
      </c>
      <c r="U450" s="10">
        <f t="shared" si="259"/>
        <v>1.3217230111095546E-4</v>
      </c>
      <c r="V450" s="10">
        <f t="shared" si="260"/>
        <v>2.00008752932324E-3</v>
      </c>
      <c r="W450" s="10">
        <f t="shared" si="261"/>
        <v>1.0431088576234452E-3</v>
      </c>
      <c r="X450" s="10">
        <f t="shared" si="262"/>
        <v>1.0461821104807709E-3</v>
      </c>
      <c r="Y450" s="1"/>
      <c r="Z450" s="23">
        <f t="shared" si="247"/>
        <v>21.460053606255673</v>
      </c>
      <c r="AA450" s="54">
        <f t="shared" si="248"/>
        <v>0</v>
      </c>
      <c r="AB450" s="54" t="e">
        <f t="shared" si="249"/>
        <v>#DIV/0!</v>
      </c>
      <c r="AC450" s="54" t="e">
        <f t="shared" si="250"/>
        <v>#DIV/0!</v>
      </c>
      <c r="AD450" s="54" t="e">
        <f t="shared" si="271"/>
        <v>#DIV/0!</v>
      </c>
      <c r="AG450" s="23">
        <f t="shared" si="251"/>
        <v>21.460053606255673</v>
      </c>
      <c r="AH450" s="54">
        <f t="shared" si="272"/>
        <v>0</v>
      </c>
      <c r="AI450" s="54" t="e">
        <f t="shared" si="273"/>
        <v>#DIV/0!</v>
      </c>
      <c r="AJ450" s="54" t="e">
        <f t="shared" si="274"/>
        <v>#DIV/0!</v>
      </c>
      <c r="AK450" s="54" t="e">
        <f t="shared" si="275"/>
        <v>#DIV/0!</v>
      </c>
      <c r="AM450" s="23">
        <f t="shared" si="252"/>
        <v>21.460053606255673</v>
      </c>
      <c r="AN450" s="54">
        <f t="shared" si="276"/>
        <v>0</v>
      </c>
      <c r="AO450" s="54" t="e">
        <f t="shared" si="277"/>
        <v>#DIV/0!</v>
      </c>
      <c r="AP450" s="54" t="e">
        <f t="shared" si="278"/>
        <v>#DIV/0!</v>
      </c>
      <c r="AQ450" s="54" t="e">
        <f t="shared" si="279"/>
        <v>#DIV/0!</v>
      </c>
      <c r="AS450" s="23">
        <f t="shared" si="253"/>
        <v>21.460053606255673</v>
      </c>
      <c r="AT450" s="54">
        <f t="shared" si="280"/>
        <v>0</v>
      </c>
      <c r="AU450" s="54" t="e">
        <f t="shared" si="281"/>
        <v>#DIV/0!</v>
      </c>
      <c r="AV450" s="54" t="e">
        <f t="shared" si="282"/>
        <v>#DIV/0!</v>
      </c>
      <c r="AW450" s="54" t="e">
        <f t="shared" si="283"/>
        <v>#DIV/0!</v>
      </c>
    </row>
    <row r="451" spans="1:49" s="50" customFormat="1" hidden="1" x14ac:dyDescent="0.25">
      <c r="A451" s="3"/>
      <c r="B451" s="4"/>
      <c r="C451" s="4">
        <f t="shared" si="263"/>
        <v>109.46492163593986</v>
      </c>
      <c r="D451" s="22">
        <f t="shared" si="254"/>
        <v>416.14332320917094</v>
      </c>
      <c r="E451" s="54">
        <f t="shared" si="264"/>
        <v>11.002595873530922</v>
      </c>
      <c r="F451" s="54">
        <f t="shared" si="265"/>
        <v>11.258179441021408</v>
      </c>
      <c r="G451" s="54">
        <f t="shared" si="255"/>
        <v>5.5644602180714227</v>
      </c>
      <c r="H451" s="24">
        <f t="shared" si="266"/>
        <v>26</v>
      </c>
      <c r="I451" s="23">
        <f t="shared" si="267"/>
        <v>0.18260869557110301</v>
      </c>
      <c r="J451" s="23">
        <f t="shared" si="268"/>
        <v>0.54347826340488703</v>
      </c>
      <c r="K451" s="22">
        <f t="shared" si="269"/>
        <v>45</v>
      </c>
      <c r="L451" s="136">
        <v>420</v>
      </c>
      <c r="M451" s="9">
        <f t="shared" si="244"/>
        <v>21.4603245765277</v>
      </c>
      <c r="N451" s="9">
        <f t="shared" si="245"/>
        <v>21.460462209044902</v>
      </c>
      <c r="O451" s="10">
        <f t="shared" si="270"/>
        <v>1.3763251720178005E-4</v>
      </c>
      <c r="P451" s="10">
        <f t="shared" si="256"/>
        <v>2.0690988205866821E-3</v>
      </c>
      <c r="Q451" s="10">
        <f t="shared" si="257"/>
        <v>1.0608161150654041E-3</v>
      </c>
      <c r="R451" s="10">
        <f t="shared" si="258"/>
        <v>1.0640161554253248E-3</v>
      </c>
      <c r="S451" s="9"/>
      <c r="T451" s="9">
        <f t="shared" si="246"/>
        <v>21.460455673628029</v>
      </c>
      <c r="U451" s="10">
        <f t="shared" si="259"/>
        <v>1.3109710032921384E-4</v>
      </c>
      <c r="V451" s="10">
        <f t="shared" si="260"/>
        <v>1.9765248155381738E-3</v>
      </c>
      <c r="W451" s="10">
        <f t="shared" si="261"/>
        <v>1.036893499145804E-3</v>
      </c>
      <c r="X451" s="10">
        <f t="shared" si="262"/>
        <v>1.039941738656847E-3</v>
      </c>
      <c r="Y451" s="1"/>
      <c r="Z451" s="23">
        <f t="shared" si="247"/>
        <v>21.4603245765277</v>
      </c>
      <c r="AA451" s="54">
        <f t="shared" si="248"/>
        <v>0</v>
      </c>
      <c r="AB451" s="54" t="e">
        <f t="shared" si="249"/>
        <v>#DIV/0!</v>
      </c>
      <c r="AC451" s="54" t="e">
        <f t="shared" si="250"/>
        <v>#DIV/0!</v>
      </c>
      <c r="AD451" s="54" t="e">
        <f t="shared" si="271"/>
        <v>#DIV/0!</v>
      </c>
      <c r="AG451" s="23">
        <f t="shared" si="251"/>
        <v>21.4603245765277</v>
      </c>
      <c r="AH451" s="54">
        <f t="shared" si="272"/>
        <v>0</v>
      </c>
      <c r="AI451" s="54" t="e">
        <f t="shared" si="273"/>
        <v>#DIV/0!</v>
      </c>
      <c r="AJ451" s="54" t="e">
        <f t="shared" si="274"/>
        <v>#DIV/0!</v>
      </c>
      <c r="AK451" s="54" t="e">
        <f t="shared" si="275"/>
        <v>#DIV/0!</v>
      </c>
      <c r="AM451" s="23">
        <f t="shared" si="252"/>
        <v>21.4603245765277</v>
      </c>
      <c r="AN451" s="54">
        <f t="shared" si="276"/>
        <v>0</v>
      </c>
      <c r="AO451" s="54" t="e">
        <f t="shared" si="277"/>
        <v>#DIV/0!</v>
      </c>
      <c r="AP451" s="54" t="e">
        <f t="shared" si="278"/>
        <v>#DIV/0!</v>
      </c>
      <c r="AQ451" s="54" t="e">
        <f t="shared" si="279"/>
        <v>#DIV/0!</v>
      </c>
      <c r="AS451" s="23">
        <f t="shared" si="253"/>
        <v>21.4603245765277</v>
      </c>
      <c r="AT451" s="54">
        <f t="shared" si="280"/>
        <v>0</v>
      </c>
      <c r="AU451" s="54" t="e">
        <f t="shared" si="281"/>
        <v>#DIV/0!</v>
      </c>
      <c r="AV451" s="54" t="e">
        <f t="shared" si="282"/>
        <v>#DIV/0!</v>
      </c>
      <c r="AW451" s="54" t="e">
        <f t="shared" si="283"/>
        <v>#DIV/0!</v>
      </c>
    </row>
    <row r="452" spans="1:49" s="50" customFormat="1" hidden="1" x14ac:dyDescent="0.25">
      <c r="A452" s="3"/>
      <c r="B452" s="4"/>
      <c r="C452" s="4">
        <f t="shared" si="263"/>
        <v>110.13052193969601</v>
      </c>
      <c r="D452" s="22">
        <f t="shared" si="254"/>
        <v>416.1661608046935</v>
      </c>
      <c r="E452" s="54">
        <f t="shared" si="264"/>
        <v>11.0691139710874</v>
      </c>
      <c r="F452" s="54">
        <f t="shared" si="265"/>
        <v>11.324506511290707</v>
      </c>
      <c r="G452" s="54">
        <f t="shared" si="255"/>
        <v>5.5976769517211329</v>
      </c>
      <c r="H452" s="24">
        <f t="shared" si="266"/>
        <v>26</v>
      </c>
      <c r="I452" s="23">
        <f t="shared" si="267"/>
        <v>0.18260869557110301</v>
      </c>
      <c r="J452" s="23">
        <f t="shared" si="268"/>
        <v>0.54347826340488703</v>
      </c>
      <c r="K452" s="22">
        <f t="shared" si="269"/>
        <v>45</v>
      </c>
      <c r="L452" s="136">
        <v>421</v>
      </c>
      <c r="M452" s="9">
        <f t="shared" si="244"/>
        <v>21.460593300172185</v>
      </c>
      <c r="N452" s="9">
        <f t="shared" si="245"/>
        <v>21.460729773819025</v>
      </c>
      <c r="O452" s="10">
        <f t="shared" si="270"/>
        <v>1.3647364684032937E-4</v>
      </c>
      <c r="P452" s="10">
        <f t="shared" si="256"/>
        <v>2.0441530996573288E-3</v>
      </c>
      <c r="Q452" s="10">
        <f t="shared" si="257"/>
        <v>1.0543493983587587E-3</v>
      </c>
      <c r="R452" s="10">
        <f t="shared" si="258"/>
        <v>1.0575224827264222E-3</v>
      </c>
      <c r="S452" s="9"/>
      <c r="T452" s="9">
        <f t="shared" si="246"/>
        <v>21.460723333128033</v>
      </c>
      <c r="U452" s="10">
        <f t="shared" si="259"/>
        <v>1.3003295584823604E-4</v>
      </c>
      <c r="V452" s="10">
        <f t="shared" si="260"/>
        <v>1.9532915123373117E-3</v>
      </c>
      <c r="W452" s="10">
        <f t="shared" si="261"/>
        <v>1.0307293065255228E-3</v>
      </c>
      <c r="X452" s="10">
        <f t="shared" si="262"/>
        <v>1.033752790224833E-3</v>
      </c>
      <c r="Y452" s="1"/>
      <c r="Z452" s="23">
        <f t="shared" si="247"/>
        <v>21.460593300172185</v>
      </c>
      <c r="AA452" s="54">
        <f t="shared" si="248"/>
        <v>0</v>
      </c>
      <c r="AB452" s="54" t="e">
        <f t="shared" si="249"/>
        <v>#DIV/0!</v>
      </c>
      <c r="AC452" s="54" t="e">
        <f t="shared" si="250"/>
        <v>#DIV/0!</v>
      </c>
      <c r="AD452" s="54" t="e">
        <f t="shared" si="271"/>
        <v>#DIV/0!</v>
      </c>
      <c r="AG452" s="23">
        <f t="shared" si="251"/>
        <v>21.460593300172185</v>
      </c>
      <c r="AH452" s="54">
        <f t="shared" si="272"/>
        <v>0</v>
      </c>
      <c r="AI452" s="54" t="e">
        <f t="shared" si="273"/>
        <v>#DIV/0!</v>
      </c>
      <c r="AJ452" s="54" t="e">
        <f t="shared" si="274"/>
        <v>#DIV/0!</v>
      </c>
      <c r="AK452" s="54" t="e">
        <f t="shared" si="275"/>
        <v>#DIV/0!</v>
      </c>
      <c r="AM452" s="23">
        <f t="shared" si="252"/>
        <v>21.460593300172185</v>
      </c>
      <c r="AN452" s="54">
        <f t="shared" si="276"/>
        <v>0</v>
      </c>
      <c r="AO452" s="54" t="e">
        <f t="shared" si="277"/>
        <v>#DIV/0!</v>
      </c>
      <c r="AP452" s="54" t="e">
        <f t="shared" si="278"/>
        <v>#DIV/0!</v>
      </c>
      <c r="AQ452" s="54" t="e">
        <f t="shared" si="279"/>
        <v>#DIV/0!</v>
      </c>
      <c r="AS452" s="23">
        <f t="shared" si="253"/>
        <v>21.460593300172185</v>
      </c>
      <c r="AT452" s="54">
        <f t="shared" si="280"/>
        <v>0</v>
      </c>
      <c r="AU452" s="54" t="e">
        <f t="shared" si="281"/>
        <v>#DIV/0!</v>
      </c>
      <c r="AV452" s="54" t="e">
        <f t="shared" si="282"/>
        <v>#DIV/0!</v>
      </c>
      <c r="AW452" s="54" t="e">
        <f t="shared" si="283"/>
        <v>#DIV/0!</v>
      </c>
    </row>
    <row r="453" spans="1:49" s="50" customFormat="1" hidden="1" x14ac:dyDescent="0.25">
      <c r="A453" s="3"/>
      <c r="B453" s="4"/>
      <c r="C453" s="4">
        <f t="shared" si="263"/>
        <v>110.7985720943604</v>
      </c>
      <c r="D453" s="22">
        <f t="shared" si="254"/>
        <v>416.18881206169823</v>
      </c>
      <c r="E453" s="54">
        <f t="shared" si="264"/>
        <v>11.135876899394095</v>
      </c>
      <c r="F453" s="54">
        <f t="shared" si="265"/>
        <v>11.391077709203014</v>
      </c>
      <c r="G453" s="54">
        <f t="shared" si="255"/>
        <v>5.63101587964786</v>
      </c>
      <c r="H453" s="24">
        <f t="shared" si="266"/>
        <v>26</v>
      </c>
      <c r="I453" s="23">
        <f t="shared" si="267"/>
        <v>0.18260869557110301</v>
      </c>
      <c r="J453" s="23">
        <f t="shared" si="268"/>
        <v>0.54347826340488703</v>
      </c>
      <c r="K453" s="22">
        <f t="shared" si="269"/>
        <v>45</v>
      </c>
      <c r="L453" s="136">
        <v>422</v>
      </c>
      <c r="M453" s="9">
        <f t="shared" si="244"/>
        <v>21.460859800899602</v>
      </c>
      <c r="N453" s="9">
        <f t="shared" si="245"/>
        <v>21.460995128165585</v>
      </c>
      <c r="O453" s="10">
        <f t="shared" si="270"/>
        <v>1.3532726598342038E-4</v>
      </c>
      <c r="P453" s="10">
        <f t="shared" si="256"/>
        <v>2.0195665238133789E-3</v>
      </c>
      <c r="Q453" s="10">
        <f t="shared" si="257"/>
        <v>1.047937706502342E-3</v>
      </c>
      <c r="R453" s="10">
        <f t="shared" si="258"/>
        <v>1.051084125517231E-3</v>
      </c>
      <c r="S453" s="9"/>
      <c r="T453" s="9">
        <f t="shared" si="246"/>
        <v>21.460988780630718</v>
      </c>
      <c r="U453" s="10">
        <f t="shared" si="259"/>
        <v>1.2897973111591909E-4</v>
      </c>
      <c r="V453" s="10">
        <f t="shared" si="260"/>
        <v>1.9303823046271896E-3</v>
      </c>
      <c r="W453" s="10">
        <f t="shared" si="261"/>
        <v>1.0246157444054023E-3</v>
      </c>
      <c r="X453" s="10">
        <f t="shared" si="262"/>
        <v>1.0276147264480849E-3</v>
      </c>
      <c r="Y453" s="1"/>
      <c r="Z453" s="23">
        <f t="shared" si="247"/>
        <v>21.460859800899602</v>
      </c>
      <c r="AA453" s="54">
        <f t="shared" si="248"/>
        <v>0</v>
      </c>
      <c r="AB453" s="54" t="e">
        <f t="shared" si="249"/>
        <v>#DIV/0!</v>
      </c>
      <c r="AC453" s="54" t="e">
        <f t="shared" si="250"/>
        <v>#DIV/0!</v>
      </c>
      <c r="AD453" s="54" t="e">
        <f t="shared" si="271"/>
        <v>#DIV/0!</v>
      </c>
      <c r="AG453" s="23">
        <f t="shared" si="251"/>
        <v>21.460859800899602</v>
      </c>
      <c r="AH453" s="54">
        <f t="shared" si="272"/>
        <v>0</v>
      </c>
      <c r="AI453" s="54" t="e">
        <f t="shared" si="273"/>
        <v>#DIV/0!</v>
      </c>
      <c r="AJ453" s="54" t="e">
        <f t="shared" si="274"/>
        <v>#DIV/0!</v>
      </c>
      <c r="AK453" s="54" t="e">
        <f t="shared" si="275"/>
        <v>#DIV/0!</v>
      </c>
      <c r="AM453" s="23">
        <f t="shared" si="252"/>
        <v>21.460859800899602</v>
      </c>
      <c r="AN453" s="54">
        <f t="shared" si="276"/>
        <v>0</v>
      </c>
      <c r="AO453" s="54" t="e">
        <f t="shared" si="277"/>
        <v>#DIV/0!</v>
      </c>
      <c r="AP453" s="54" t="e">
        <f t="shared" si="278"/>
        <v>#DIV/0!</v>
      </c>
      <c r="AQ453" s="54" t="e">
        <f t="shared" si="279"/>
        <v>#DIV/0!</v>
      </c>
      <c r="AS453" s="23">
        <f t="shared" si="253"/>
        <v>21.460859800899602</v>
      </c>
      <c r="AT453" s="54">
        <f t="shared" si="280"/>
        <v>0</v>
      </c>
      <c r="AU453" s="54" t="e">
        <f t="shared" si="281"/>
        <v>#DIV/0!</v>
      </c>
      <c r="AV453" s="54" t="e">
        <f t="shared" si="282"/>
        <v>#DIV/0!</v>
      </c>
      <c r="AW453" s="54" t="e">
        <f t="shared" si="283"/>
        <v>#DIV/0!</v>
      </c>
    </row>
    <row r="454" spans="1:49" s="50" customFormat="1" hidden="1" x14ac:dyDescent="0.25">
      <c r="A454" s="3"/>
      <c r="B454" s="4"/>
      <c r="C454" s="4">
        <f t="shared" si="263"/>
        <v>111.46907526575657</v>
      </c>
      <c r="D454" s="22">
        <f t="shared" si="254"/>
        <v>416.21127890626963</v>
      </c>
      <c r="E454" s="54">
        <f t="shared" si="264"/>
        <v>11.202884974833914</v>
      </c>
      <c r="F454" s="54">
        <f t="shared" si="265"/>
        <v>11.457893350232643</v>
      </c>
      <c r="G454" s="54">
        <f t="shared" si="255"/>
        <v>5.6644771602827841</v>
      </c>
      <c r="H454" s="24">
        <f t="shared" si="266"/>
        <v>26</v>
      </c>
      <c r="I454" s="23">
        <f t="shared" si="267"/>
        <v>0.18260869557110301</v>
      </c>
      <c r="J454" s="23">
        <f t="shared" si="268"/>
        <v>0.54347826340488703</v>
      </c>
      <c r="K454" s="22">
        <f t="shared" si="269"/>
        <v>45</v>
      </c>
      <c r="L454" s="136">
        <v>423</v>
      </c>
      <c r="M454" s="9">
        <f t="shared" si="244"/>
        <v>21.461124102117413</v>
      </c>
      <c r="N454" s="9">
        <f t="shared" si="245"/>
        <v>21.46125829532815</v>
      </c>
      <c r="O454" s="10">
        <f t="shared" si="270"/>
        <v>1.3419321073726564E-4</v>
      </c>
      <c r="P454" s="10">
        <f t="shared" si="256"/>
        <v>1.9953330858944974E-3</v>
      </c>
      <c r="Q454" s="10">
        <f t="shared" si="257"/>
        <v>1.0415804382563072E-3</v>
      </c>
      <c r="R454" s="10">
        <f t="shared" si="258"/>
        <v>1.0447004788099745E-3</v>
      </c>
      <c r="S454" s="9"/>
      <c r="T454" s="9">
        <f t="shared" si="246"/>
        <v>21.461252039408997</v>
      </c>
      <c r="U454" s="10">
        <f t="shared" si="259"/>
        <v>1.2793729158389056E-4</v>
      </c>
      <c r="V454" s="10">
        <f t="shared" si="260"/>
        <v>1.9077919749859787E-3</v>
      </c>
      <c r="W454" s="10">
        <f t="shared" si="261"/>
        <v>1.0185522845777846E-3</v>
      </c>
      <c r="X454" s="10">
        <f t="shared" si="262"/>
        <v>1.0215270160619362E-3</v>
      </c>
      <c r="Y454" s="1"/>
      <c r="Z454" s="23">
        <f t="shared" si="247"/>
        <v>21.461124102117413</v>
      </c>
      <c r="AA454" s="54">
        <f t="shared" si="248"/>
        <v>0</v>
      </c>
      <c r="AB454" s="54" t="e">
        <f t="shared" si="249"/>
        <v>#DIV/0!</v>
      </c>
      <c r="AC454" s="54" t="e">
        <f t="shared" si="250"/>
        <v>#DIV/0!</v>
      </c>
      <c r="AD454" s="54" t="e">
        <f t="shared" si="271"/>
        <v>#DIV/0!</v>
      </c>
      <c r="AG454" s="23">
        <f t="shared" si="251"/>
        <v>21.461124102117413</v>
      </c>
      <c r="AH454" s="54">
        <f t="shared" si="272"/>
        <v>0</v>
      </c>
      <c r="AI454" s="54" t="e">
        <f t="shared" si="273"/>
        <v>#DIV/0!</v>
      </c>
      <c r="AJ454" s="54" t="e">
        <f t="shared" si="274"/>
        <v>#DIV/0!</v>
      </c>
      <c r="AK454" s="54" t="e">
        <f t="shared" si="275"/>
        <v>#DIV/0!</v>
      </c>
      <c r="AM454" s="23">
        <f t="shared" si="252"/>
        <v>21.461124102117413</v>
      </c>
      <c r="AN454" s="54">
        <f t="shared" si="276"/>
        <v>0</v>
      </c>
      <c r="AO454" s="54" t="e">
        <f t="shared" si="277"/>
        <v>#DIV/0!</v>
      </c>
      <c r="AP454" s="54" t="e">
        <f t="shared" si="278"/>
        <v>#DIV/0!</v>
      </c>
      <c r="AQ454" s="54" t="e">
        <f t="shared" si="279"/>
        <v>#DIV/0!</v>
      </c>
      <c r="AS454" s="23">
        <f t="shared" si="253"/>
        <v>21.461124102117413</v>
      </c>
      <c r="AT454" s="54">
        <f t="shared" si="280"/>
        <v>0</v>
      </c>
      <c r="AU454" s="54" t="e">
        <f t="shared" si="281"/>
        <v>#DIV/0!</v>
      </c>
      <c r="AV454" s="54" t="e">
        <f t="shared" si="282"/>
        <v>#DIV/0!</v>
      </c>
      <c r="AW454" s="54" t="e">
        <f t="shared" si="283"/>
        <v>#DIV/0!</v>
      </c>
    </row>
    <row r="455" spans="1:49" s="50" customFormat="1" hidden="1" x14ac:dyDescent="0.25">
      <c r="A455" s="3"/>
      <c r="B455" s="4"/>
      <c r="C455" s="4">
        <f t="shared" si="263"/>
        <v>112.1420346162737</v>
      </c>
      <c r="D455" s="22">
        <f t="shared" si="254"/>
        <v>416.23356324051707</v>
      </c>
      <c r="E455" s="54">
        <f t="shared" si="264"/>
        <v>11.270138513446545</v>
      </c>
      <c r="F455" s="54">
        <f t="shared" si="265"/>
        <v>11.524953749511674</v>
      </c>
      <c r="G455" s="54">
        <f t="shared" si="255"/>
        <v>5.6980609518798913</v>
      </c>
      <c r="H455" s="24">
        <f t="shared" si="266"/>
        <v>26</v>
      </c>
      <c r="I455" s="23">
        <f t="shared" si="267"/>
        <v>0.18260869557110301</v>
      </c>
      <c r="J455" s="23">
        <f t="shared" si="268"/>
        <v>0.54347826340488703</v>
      </c>
      <c r="K455" s="22">
        <f t="shared" si="269"/>
        <v>45</v>
      </c>
      <c r="L455" s="136">
        <v>424</v>
      </c>
      <c r="M455" s="9">
        <f t="shared" si="244"/>
        <v>21.461386226934625</v>
      </c>
      <c r="N455" s="9">
        <f t="shared" si="245"/>
        <v>21.461519298254316</v>
      </c>
      <c r="O455" s="10">
        <f t="shared" si="270"/>
        <v>1.3307131969142461E-4</v>
      </c>
      <c r="P455" s="10">
        <f t="shared" si="256"/>
        <v>1.9714468924039315E-3</v>
      </c>
      <c r="Q455" s="10">
        <f t="shared" si="257"/>
        <v>1.0352770000202158E-3</v>
      </c>
      <c r="R455" s="10">
        <f t="shared" si="258"/>
        <v>1.0383709452457439E-3</v>
      </c>
      <c r="S455" s="9"/>
      <c r="T455" s="9">
        <f t="shared" si="246"/>
        <v>21.461513132439212</v>
      </c>
      <c r="U455" s="10">
        <f t="shared" si="259"/>
        <v>1.2690550458671623E-4</v>
      </c>
      <c r="V455" s="10">
        <f t="shared" si="260"/>
        <v>1.8855154003580498E-3</v>
      </c>
      <c r="W455" s="10">
        <f t="shared" si="261"/>
        <v>1.0125384051774889E-3</v>
      </c>
      <c r="X455" s="10">
        <f t="shared" si="262"/>
        <v>1.0154891342179708E-3</v>
      </c>
      <c r="Y455" s="1"/>
      <c r="Z455" s="23">
        <f t="shared" si="247"/>
        <v>21.461386226934625</v>
      </c>
      <c r="AA455" s="54">
        <f t="shared" si="248"/>
        <v>0</v>
      </c>
      <c r="AB455" s="54" t="e">
        <f t="shared" si="249"/>
        <v>#DIV/0!</v>
      </c>
      <c r="AC455" s="54" t="e">
        <f t="shared" si="250"/>
        <v>#DIV/0!</v>
      </c>
      <c r="AD455" s="54" t="e">
        <f t="shared" si="271"/>
        <v>#DIV/0!</v>
      </c>
      <c r="AG455" s="23">
        <f t="shared" si="251"/>
        <v>21.461386226934625</v>
      </c>
      <c r="AH455" s="54">
        <f t="shared" si="272"/>
        <v>0</v>
      </c>
      <c r="AI455" s="54" t="e">
        <f t="shared" si="273"/>
        <v>#DIV/0!</v>
      </c>
      <c r="AJ455" s="54" t="e">
        <f t="shared" si="274"/>
        <v>#DIV/0!</v>
      </c>
      <c r="AK455" s="54" t="e">
        <f t="shared" si="275"/>
        <v>#DIV/0!</v>
      </c>
      <c r="AM455" s="23">
        <f t="shared" si="252"/>
        <v>21.461386226934625</v>
      </c>
      <c r="AN455" s="54">
        <f t="shared" si="276"/>
        <v>0</v>
      </c>
      <c r="AO455" s="54" t="e">
        <f t="shared" si="277"/>
        <v>#DIV/0!</v>
      </c>
      <c r="AP455" s="54" t="e">
        <f t="shared" si="278"/>
        <v>#DIV/0!</v>
      </c>
      <c r="AQ455" s="54" t="e">
        <f t="shared" si="279"/>
        <v>#DIV/0!</v>
      </c>
      <c r="AS455" s="23">
        <f t="shared" si="253"/>
        <v>21.461386226934625</v>
      </c>
      <c r="AT455" s="54">
        <f t="shared" si="280"/>
        <v>0</v>
      </c>
      <c r="AU455" s="54" t="e">
        <f t="shared" si="281"/>
        <v>#DIV/0!</v>
      </c>
      <c r="AV455" s="54" t="e">
        <f t="shared" si="282"/>
        <v>#DIV/0!</v>
      </c>
      <c r="AW455" s="54" t="e">
        <f t="shared" si="283"/>
        <v>#DIV/0!</v>
      </c>
    </row>
    <row r="456" spans="1:49" s="50" customFormat="1" hidden="1" x14ac:dyDescent="0.25">
      <c r="A456" s="3"/>
      <c r="B456" s="4"/>
      <c r="C456" s="4">
        <f t="shared" si="263"/>
        <v>112.81745330487843</v>
      </c>
      <c r="D456" s="22">
        <f t="shared" si="254"/>
        <v>416.2556669429224</v>
      </c>
      <c r="E456" s="54">
        <f t="shared" si="264"/>
        <v>11.337637830929635</v>
      </c>
      <c r="F456" s="54">
        <f t="shared" si="265"/>
        <v>11.592259221831135</v>
      </c>
      <c r="G456" s="54">
        <f t="shared" si="255"/>
        <v>5.7317674125166427</v>
      </c>
      <c r="H456" s="24">
        <f t="shared" si="266"/>
        <v>26</v>
      </c>
      <c r="I456" s="23">
        <f t="shared" si="267"/>
        <v>0.18260869557110301</v>
      </c>
      <c r="J456" s="23">
        <f t="shared" si="268"/>
        <v>0.54347826340488703</v>
      </c>
      <c r="K456" s="22">
        <f t="shared" si="269"/>
        <v>45</v>
      </c>
      <c r="L456" s="136">
        <v>425</v>
      </c>
      <c r="M456" s="9">
        <f t="shared" si="244"/>
        <v>21.461646198166243</v>
      </c>
      <c r="N456" s="9">
        <f t="shared" si="245"/>
        <v>21.461778159600193</v>
      </c>
      <c r="O456" s="10">
        <f t="shared" si="270"/>
        <v>1.3196143395077797E-4</v>
      </c>
      <c r="P456" s="10">
        <f t="shared" si="256"/>
        <v>1.947902162215982E-3</v>
      </c>
      <c r="Q456" s="10">
        <f t="shared" si="257"/>
        <v>1.0290268063023302E-3</v>
      </c>
      <c r="R456" s="10">
        <f t="shared" si="258"/>
        <v>1.0320949356169746E-3</v>
      </c>
      <c r="S456" s="9"/>
      <c r="T456" s="9">
        <f t="shared" si="246"/>
        <v>21.461772082405609</v>
      </c>
      <c r="U456" s="10">
        <f t="shared" si="259"/>
        <v>1.2588423936676918E-4</v>
      </c>
      <c r="V456" s="10">
        <f t="shared" si="260"/>
        <v>1.8635475509700421E-3</v>
      </c>
      <c r="W456" s="10">
        <f t="shared" si="261"/>
        <v>1.0065735910276589E-3</v>
      </c>
      <c r="X456" s="10">
        <f t="shared" si="262"/>
        <v>1.0095005625576268E-3</v>
      </c>
      <c r="Y456" s="1"/>
      <c r="Z456" s="23">
        <f t="shared" si="247"/>
        <v>21.461646198166243</v>
      </c>
      <c r="AA456" s="54">
        <f t="shared" si="248"/>
        <v>0</v>
      </c>
      <c r="AB456" s="54" t="e">
        <f t="shared" si="249"/>
        <v>#DIV/0!</v>
      </c>
      <c r="AC456" s="54" t="e">
        <f t="shared" si="250"/>
        <v>#DIV/0!</v>
      </c>
      <c r="AD456" s="54" t="e">
        <f t="shared" si="271"/>
        <v>#DIV/0!</v>
      </c>
      <c r="AG456" s="23">
        <f t="shared" si="251"/>
        <v>21.461646198166243</v>
      </c>
      <c r="AH456" s="54">
        <f t="shared" si="272"/>
        <v>0</v>
      </c>
      <c r="AI456" s="54" t="e">
        <f t="shared" si="273"/>
        <v>#DIV/0!</v>
      </c>
      <c r="AJ456" s="54" t="e">
        <f t="shared" si="274"/>
        <v>#DIV/0!</v>
      </c>
      <c r="AK456" s="54" t="e">
        <f t="shared" si="275"/>
        <v>#DIV/0!</v>
      </c>
      <c r="AM456" s="23">
        <f t="shared" si="252"/>
        <v>21.461646198166243</v>
      </c>
      <c r="AN456" s="54">
        <f t="shared" si="276"/>
        <v>0</v>
      </c>
      <c r="AO456" s="54" t="e">
        <f t="shared" si="277"/>
        <v>#DIV/0!</v>
      </c>
      <c r="AP456" s="54" t="e">
        <f t="shared" si="278"/>
        <v>#DIV/0!</v>
      </c>
      <c r="AQ456" s="54" t="e">
        <f t="shared" si="279"/>
        <v>#DIV/0!</v>
      </c>
      <c r="AS456" s="23">
        <f t="shared" si="253"/>
        <v>21.461646198166243</v>
      </c>
      <c r="AT456" s="54">
        <f t="shared" si="280"/>
        <v>0</v>
      </c>
      <c r="AU456" s="54" t="e">
        <f t="shared" si="281"/>
        <v>#DIV/0!</v>
      </c>
      <c r="AV456" s="54" t="e">
        <f t="shared" si="282"/>
        <v>#DIV/0!</v>
      </c>
      <c r="AW456" s="54" t="e">
        <f t="shared" si="283"/>
        <v>#DIV/0!</v>
      </c>
    </row>
    <row r="457" spans="1:49" s="50" customFormat="1" hidden="1" x14ac:dyDescent="0.25">
      <c r="A457" s="3"/>
      <c r="B457" s="4"/>
      <c r="C457" s="4">
        <f t="shared" si="263"/>
        <v>113.49533448712661</v>
      </c>
      <c r="D457" s="22">
        <f t="shared" si="254"/>
        <v>416.2775918686811</v>
      </c>
      <c r="E457" s="54">
        <f t="shared" si="264"/>
        <v>11.405383242639973</v>
      </c>
      <c r="F457" s="54">
        <f t="shared" si="265"/>
        <v>11.659810081642167</v>
      </c>
      <c r="G457" s="54">
        <f t="shared" si="255"/>
        <v>5.7655967000946466</v>
      </c>
      <c r="H457" s="24">
        <f t="shared" si="266"/>
        <v>26</v>
      </c>
      <c r="I457" s="23">
        <f t="shared" si="267"/>
        <v>0.18260869557110301</v>
      </c>
      <c r="J457" s="23">
        <f t="shared" si="268"/>
        <v>0.54347826340488703</v>
      </c>
      <c r="K457" s="22">
        <f t="shared" si="269"/>
        <v>45</v>
      </c>
      <c r="L457" s="136">
        <v>426</v>
      </c>
      <c r="M457" s="9">
        <f t="shared" si="244"/>
        <v>21.461904038337615</v>
      </c>
      <c r="N457" s="9">
        <f t="shared" si="245"/>
        <v>21.462034901734651</v>
      </c>
      <c r="O457" s="10">
        <f t="shared" si="270"/>
        <v>1.3086339703605177E-4</v>
      </c>
      <c r="P457" s="10">
        <f t="shared" si="256"/>
        <v>1.9246932233698585E-3</v>
      </c>
      <c r="Q457" s="10">
        <f t="shared" si="257"/>
        <v>1.022829279165188E-3</v>
      </c>
      <c r="R457" s="10">
        <f t="shared" si="258"/>
        <v>1.025871868346837E-3</v>
      </c>
      <c r="S457" s="9"/>
      <c r="T457" s="9">
        <f t="shared" si="246"/>
        <v>21.462028911704611</v>
      </c>
      <c r="U457" s="10">
        <f t="shared" si="259"/>
        <v>1.2487336699606999E-4</v>
      </c>
      <c r="V457" s="10">
        <f t="shared" si="260"/>
        <v>1.8418834877425517E-3</v>
      </c>
      <c r="W457" s="10">
        <f t="shared" si="261"/>
        <v>1.000657333162427E-3</v>
      </c>
      <c r="X457" s="10">
        <f t="shared" si="262"/>
        <v>1.0035607891332274E-3</v>
      </c>
      <c r="Y457" s="1"/>
      <c r="Z457" s="23">
        <f t="shared" si="247"/>
        <v>21.461904038337615</v>
      </c>
      <c r="AA457" s="54">
        <f t="shared" si="248"/>
        <v>0</v>
      </c>
      <c r="AB457" s="54" t="e">
        <f t="shared" si="249"/>
        <v>#DIV/0!</v>
      </c>
      <c r="AC457" s="54" t="e">
        <f t="shared" si="250"/>
        <v>#DIV/0!</v>
      </c>
      <c r="AD457" s="54" t="e">
        <f t="shared" si="271"/>
        <v>#DIV/0!</v>
      </c>
      <c r="AG457" s="23">
        <f t="shared" si="251"/>
        <v>21.461904038337615</v>
      </c>
      <c r="AH457" s="54">
        <f t="shared" si="272"/>
        <v>0</v>
      </c>
      <c r="AI457" s="54" t="e">
        <f t="shared" si="273"/>
        <v>#DIV/0!</v>
      </c>
      <c r="AJ457" s="54" t="e">
        <f t="shared" si="274"/>
        <v>#DIV/0!</v>
      </c>
      <c r="AK457" s="54" t="e">
        <f t="shared" si="275"/>
        <v>#DIV/0!</v>
      </c>
      <c r="AM457" s="23">
        <f t="shared" si="252"/>
        <v>21.461904038337615</v>
      </c>
      <c r="AN457" s="54">
        <f t="shared" si="276"/>
        <v>0</v>
      </c>
      <c r="AO457" s="54" t="e">
        <f t="shared" si="277"/>
        <v>#DIV/0!</v>
      </c>
      <c r="AP457" s="54" t="e">
        <f t="shared" si="278"/>
        <v>#DIV/0!</v>
      </c>
      <c r="AQ457" s="54" t="e">
        <f t="shared" si="279"/>
        <v>#DIV/0!</v>
      </c>
      <c r="AS457" s="23">
        <f t="shared" si="253"/>
        <v>21.461904038337615</v>
      </c>
      <c r="AT457" s="54">
        <f t="shared" si="280"/>
        <v>0</v>
      </c>
      <c r="AU457" s="54" t="e">
        <f t="shared" si="281"/>
        <v>#DIV/0!</v>
      </c>
      <c r="AV457" s="54" t="e">
        <f t="shared" si="282"/>
        <v>#DIV/0!</v>
      </c>
      <c r="AW457" s="54" t="e">
        <f t="shared" si="283"/>
        <v>#DIV/0!</v>
      </c>
    </row>
    <row r="458" spans="1:49" s="50" customFormat="1" hidden="1" x14ac:dyDescent="0.25">
      <c r="A458" s="3"/>
      <c r="B458" s="4"/>
      <c r="C458" s="4">
        <f t="shared" si="263"/>
        <v>114.1756813151751</v>
      </c>
      <c r="D458" s="22">
        <f t="shared" si="254"/>
        <v>416.29933985003873</v>
      </c>
      <c r="E458" s="54">
        <f t="shared" si="264"/>
        <v>11.473375063594654</v>
      </c>
      <c r="F458" s="54">
        <f t="shared" si="265"/>
        <v>11.727606643057198</v>
      </c>
      <c r="G458" s="54">
        <f t="shared" si="255"/>
        <v>5.7995489723403262</v>
      </c>
      <c r="H458" s="24">
        <f t="shared" si="266"/>
        <v>26</v>
      </c>
      <c r="I458" s="23">
        <f t="shared" si="267"/>
        <v>0.18260869557110301</v>
      </c>
      <c r="J458" s="23">
        <f t="shared" si="268"/>
        <v>0.54347826340488703</v>
      </c>
      <c r="K458" s="22">
        <f t="shared" si="269"/>
        <v>45</v>
      </c>
      <c r="L458" s="136">
        <v>427</v>
      </c>
      <c r="M458" s="9">
        <f t="shared" si="244"/>
        <v>21.462159769688785</v>
      </c>
      <c r="N458" s="9">
        <f t="shared" si="245"/>
        <v>21.462289546743687</v>
      </c>
      <c r="O458" s="10">
        <f t="shared" si="270"/>
        <v>1.2977705490158087E-4</v>
      </c>
      <c r="P458" s="10">
        <f t="shared" si="256"/>
        <v>1.9018145116423029E-3</v>
      </c>
      <c r="Q458" s="10">
        <f t="shared" si="257"/>
        <v>1.0166838485787513E-3</v>
      </c>
      <c r="R458" s="10">
        <f t="shared" si="258"/>
        <v>1.0197011697826715E-3</v>
      </c>
      <c r="S458" s="9"/>
      <c r="T458" s="9">
        <f t="shared" si="246"/>
        <v>21.462283642449218</v>
      </c>
      <c r="U458" s="10">
        <f t="shared" si="259"/>
        <v>1.2387276043313022E-4</v>
      </c>
      <c r="V458" s="10">
        <f t="shared" si="260"/>
        <v>1.8205183617357201E-3</v>
      </c>
      <c r="W458" s="10">
        <f t="shared" si="261"/>
        <v>9.9478912942641993E-4</v>
      </c>
      <c r="X458" s="10">
        <f t="shared" si="262"/>
        <v>9.9766930878611112E-4</v>
      </c>
      <c r="Y458" s="1"/>
      <c r="Z458" s="23">
        <f t="shared" si="247"/>
        <v>21.462159769688785</v>
      </c>
      <c r="AA458" s="54">
        <f t="shared" si="248"/>
        <v>0</v>
      </c>
      <c r="AB458" s="54" t="e">
        <f t="shared" si="249"/>
        <v>#DIV/0!</v>
      </c>
      <c r="AC458" s="54" t="e">
        <f t="shared" si="250"/>
        <v>#DIV/0!</v>
      </c>
      <c r="AD458" s="54" t="e">
        <f t="shared" si="271"/>
        <v>#DIV/0!</v>
      </c>
      <c r="AG458" s="23">
        <f t="shared" si="251"/>
        <v>21.462159769688785</v>
      </c>
      <c r="AH458" s="54">
        <f t="shared" si="272"/>
        <v>0</v>
      </c>
      <c r="AI458" s="54" t="e">
        <f t="shared" si="273"/>
        <v>#DIV/0!</v>
      </c>
      <c r="AJ458" s="54" t="e">
        <f t="shared" si="274"/>
        <v>#DIV/0!</v>
      </c>
      <c r="AK458" s="54" t="e">
        <f t="shared" si="275"/>
        <v>#DIV/0!</v>
      </c>
      <c r="AM458" s="23">
        <f t="shared" si="252"/>
        <v>21.462159769688785</v>
      </c>
      <c r="AN458" s="54">
        <f t="shared" si="276"/>
        <v>0</v>
      </c>
      <c r="AO458" s="54" t="e">
        <f t="shared" si="277"/>
        <v>#DIV/0!</v>
      </c>
      <c r="AP458" s="54" t="e">
        <f t="shared" si="278"/>
        <v>#DIV/0!</v>
      </c>
      <c r="AQ458" s="54" t="e">
        <f t="shared" si="279"/>
        <v>#DIV/0!</v>
      </c>
      <c r="AS458" s="23">
        <f t="shared" si="253"/>
        <v>21.462159769688785</v>
      </c>
      <c r="AT458" s="54">
        <f t="shared" si="280"/>
        <v>0</v>
      </c>
      <c r="AU458" s="54" t="e">
        <f t="shared" si="281"/>
        <v>#DIV/0!</v>
      </c>
      <c r="AV458" s="54" t="e">
        <f t="shared" si="282"/>
        <v>#DIV/0!</v>
      </c>
      <c r="AW458" s="54" t="e">
        <f t="shared" si="283"/>
        <v>#DIV/0!</v>
      </c>
    </row>
    <row r="459" spans="1:49" s="50" customFormat="1" hidden="1" x14ac:dyDescent="0.25">
      <c r="A459" s="3"/>
      <c r="B459" s="4"/>
      <c r="C459" s="4">
        <f t="shared" si="263"/>
        <v>114.85849693779338</v>
      </c>
      <c r="D459" s="22">
        <f t="shared" si="254"/>
        <v>416.32091269662095</v>
      </c>
      <c r="E459" s="54">
        <f t="shared" si="264"/>
        <v>11.541613608472257</v>
      </c>
      <c r="F459" s="54">
        <f t="shared" si="265"/>
        <v>11.795649219851111</v>
      </c>
      <c r="G459" s="54">
        <f t="shared" si="255"/>
        <v>5.8336243868055879</v>
      </c>
      <c r="H459" s="24">
        <f t="shared" si="266"/>
        <v>26</v>
      </c>
      <c r="I459" s="23">
        <f t="shared" si="267"/>
        <v>0.18260869557110301</v>
      </c>
      <c r="J459" s="23">
        <f t="shared" si="268"/>
        <v>0.54347826340488703</v>
      </c>
      <c r="K459" s="22">
        <f t="shared" si="269"/>
        <v>45</v>
      </c>
      <c r="L459" s="136">
        <v>428</v>
      </c>
      <c r="M459" s="9">
        <f t="shared" si="244"/>
        <v>21.462413414178684</v>
      </c>
      <c r="N459" s="9">
        <f t="shared" si="245"/>
        <v>21.462542116434555</v>
      </c>
      <c r="O459" s="10">
        <f t="shared" si="270"/>
        <v>1.2870225587136019E-4</v>
      </c>
      <c r="P459" s="10">
        <f t="shared" si="256"/>
        <v>1.8792605679503896E-3</v>
      </c>
      <c r="Q459" s="10">
        <f t="shared" si="257"/>
        <v>1.010589952134306E-3</v>
      </c>
      <c r="R459" s="10">
        <f t="shared" si="258"/>
        <v>1.01358227404049E-3</v>
      </c>
      <c r="S459" s="9"/>
      <c r="T459" s="9">
        <f t="shared" si="246"/>
        <v>21.462536296473086</v>
      </c>
      <c r="U459" s="10">
        <f t="shared" si="259"/>
        <v>1.2288229440216014E-4</v>
      </c>
      <c r="V459" s="10">
        <f t="shared" si="260"/>
        <v>1.7994474109988344E-3</v>
      </c>
      <c r="W459" s="10">
        <f t="shared" si="261"/>
        <v>9.889684836510153E-4</v>
      </c>
      <c r="X459" s="10">
        <f t="shared" si="262"/>
        <v>9.9182562252871694E-4</v>
      </c>
      <c r="Y459" s="1"/>
      <c r="Z459" s="23">
        <f t="shared" si="247"/>
        <v>21.462413414178684</v>
      </c>
      <c r="AA459" s="54">
        <f t="shared" si="248"/>
        <v>0</v>
      </c>
      <c r="AB459" s="54" t="e">
        <f t="shared" si="249"/>
        <v>#DIV/0!</v>
      </c>
      <c r="AC459" s="54" t="e">
        <f t="shared" si="250"/>
        <v>#DIV/0!</v>
      </c>
      <c r="AD459" s="54" t="e">
        <f t="shared" si="271"/>
        <v>#DIV/0!</v>
      </c>
      <c r="AG459" s="23">
        <f t="shared" si="251"/>
        <v>21.462413414178684</v>
      </c>
      <c r="AH459" s="54">
        <f t="shared" si="272"/>
        <v>0</v>
      </c>
      <c r="AI459" s="54" t="e">
        <f t="shared" si="273"/>
        <v>#DIV/0!</v>
      </c>
      <c r="AJ459" s="54" t="e">
        <f t="shared" si="274"/>
        <v>#DIV/0!</v>
      </c>
      <c r="AK459" s="54" t="e">
        <f t="shared" si="275"/>
        <v>#DIV/0!</v>
      </c>
      <c r="AM459" s="23">
        <f t="shared" si="252"/>
        <v>21.462413414178684</v>
      </c>
      <c r="AN459" s="54">
        <f t="shared" si="276"/>
        <v>0</v>
      </c>
      <c r="AO459" s="54" t="e">
        <f t="shared" si="277"/>
        <v>#DIV/0!</v>
      </c>
      <c r="AP459" s="54" t="e">
        <f t="shared" si="278"/>
        <v>#DIV/0!</v>
      </c>
      <c r="AQ459" s="54" t="e">
        <f t="shared" si="279"/>
        <v>#DIV/0!</v>
      </c>
      <c r="AS459" s="23">
        <f t="shared" si="253"/>
        <v>21.462413414178684</v>
      </c>
      <c r="AT459" s="54">
        <f t="shared" si="280"/>
        <v>0</v>
      </c>
      <c r="AU459" s="54" t="e">
        <f t="shared" si="281"/>
        <v>#DIV/0!</v>
      </c>
      <c r="AV459" s="54" t="e">
        <f t="shared" si="282"/>
        <v>#DIV/0!</v>
      </c>
      <c r="AW459" s="54" t="e">
        <f t="shared" si="283"/>
        <v>#DIV/0!</v>
      </c>
    </row>
    <row r="460" spans="1:49" s="50" customFormat="1" hidden="1" x14ac:dyDescent="0.25">
      <c r="A460" s="3"/>
      <c r="B460" s="4"/>
      <c r="C460" s="4">
        <f t="shared" si="263"/>
        <v>115.54378450037521</v>
      </c>
      <c r="D460" s="22">
        <f t="shared" si="254"/>
        <v>416.34231219575912</v>
      </c>
      <c r="E460" s="54">
        <f t="shared" si="264"/>
        <v>11.610099191613998</v>
      </c>
      <c r="F460" s="54">
        <f t="shared" si="265"/>
        <v>11.86393812546239</v>
      </c>
      <c r="G460" s="54">
        <f t="shared" si="255"/>
        <v>5.8678231008684714</v>
      </c>
      <c r="H460" s="24">
        <f t="shared" si="266"/>
        <v>26</v>
      </c>
      <c r="I460" s="23">
        <f t="shared" si="267"/>
        <v>0.18260869557110301</v>
      </c>
      <c r="J460" s="23">
        <f t="shared" si="268"/>
        <v>0.54347826340488703</v>
      </c>
      <c r="K460" s="22">
        <f t="shared" si="269"/>
        <v>45</v>
      </c>
      <c r="L460" s="136">
        <v>429</v>
      </c>
      <c r="M460" s="9">
        <f t="shared" si="244"/>
        <v>21.462664993489359</v>
      </c>
      <c r="N460" s="9">
        <f t="shared" si="245"/>
        <v>21.462792632339891</v>
      </c>
      <c r="O460" s="10">
        <f t="shared" si="270"/>
        <v>1.2763885053246327E-4</v>
      </c>
      <c r="P460" s="10">
        <f t="shared" si="256"/>
        <v>1.8570260351823242E-3</v>
      </c>
      <c r="Q460" s="10">
        <f t="shared" si="257"/>
        <v>1.0045470344161218E-3</v>
      </c>
      <c r="R460" s="10">
        <f t="shared" si="258"/>
        <v>1.0075146222424882E-3</v>
      </c>
      <c r="S460" s="9"/>
      <c r="T460" s="9">
        <f t="shared" si="246"/>
        <v>21.462786895334762</v>
      </c>
      <c r="U460" s="10">
        <f t="shared" si="259"/>
        <v>1.2190184540372684E-4</v>
      </c>
      <c r="V460" s="10">
        <f t="shared" si="260"/>
        <v>1.7786659593995013E-3</v>
      </c>
      <c r="W460" s="10">
        <f t="shared" si="261"/>
        <v>9.8319490587879511E-4</v>
      </c>
      <c r="X460" s="10">
        <f t="shared" si="262"/>
        <v>9.8602923745678148E-4</v>
      </c>
      <c r="Y460" s="1"/>
      <c r="Z460" s="23">
        <f t="shared" si="247"/>
        <v>21.462664993489359</v>
      </c>
      <c r="AA460" s="54">
        <f t="shared" si="248"/>
        <v>0</v>
      </c>
      <c r="AB460" s="54" t="e">
        <f t="shared" si="249"/>
        <v>#DIV/0!</v>
      </c>
      <c r="AC460" s="54" t="e">
        <f t="shared" si="250"/>
        <v>#DIV/0!</v>
      </c>
      <c r="AD460" s="54" t="e">
        <f t="shared" si="271"/>
        <v>#DIV/0!</v>
      </c>
      <c r="AG460" s="23">
        <f t="shared" si="251"/>
        <v>21.462664993489359</v>
      </c>
      <c r="AH460" s="54">
        <f t="shared" si="272"/>
        <v>0</v>
      </c>
      <c r="AI460" s="54" t="e">
        <f t="shared" si="273"/>
        <v>#DIV/0!</v>
      </c>
      <c r="AJ460" s="54" t="e">
        <f t="shared" si="274"/>
        <v>#DIV/0!</v>
      </c>
      <c r="AK460" s="54" t="e">
        <f t="shared" si="275"/>
        <v>#DIV/0!</v>
      </c>
      <c r="AM460" s="23">
        <f t="shared" si="252"/>
        <v>21.462664993489359</v>
      </c>
      <c r="AN460" s="54">
        <f t="shared" si="276"/>
        <v>0</v>
      </c>
      <c r="AO460" s="54" t="e">
        <f t="shared" si="277"/>
        <v>#DIV/0!</v>
      </c>
      <c r="AP460" s="54" t="e">
        <f t="shared" si="278"/>
        <v>#DIV/0!</v>
      </c>
      <c r="AQ460" s="54" t="e">
        <f t="shared" si="279"/>
        <v>#DIV/0!</v>
      </c>
      <c r="AS460" s="23">
        <f t="shared" si="253"/>
        <v>21.462664993489359</v>
      </c>
      <c r="AT460" s="54">
        <f t="shared" si="280"/>
        <v>0</v>
      </c>
      <c r="AU460" s="54" t="e">
        <f t="shared" si="281"/>
        <v>#DIV/0!</v>
      </c>
      <c r="AV460" s="54" t="e">
        <f t="shared" si="282"/>
        <v>#DIV/0!</v>
      </c>
      <c r="AW460" s="54" t="e">
        <f t="shared" si="283"/>
        <v>#DIV/0!</v>
      </c>
    </row>
    <row r="461" spans="1:49" s="50" customFormat="1" hidden="1" x14ac:dyDescent="0.25">
      <c r="A461" s="3"/>
      <c r="B461" s="4"/>
      <c r="C461" s="4">
        <f t="shared" si="263"/>
        <v>116.23154714494983</v>
      </c>
      <c r="D461" s="22">
        <f t="shared" si="254"/>
        <v>416.36354011280969</v>
      </c>
      <c r="E461" s="54">
        <f t="shared" si="264"/>
        <v>11.678832127024853</v>
      </c>
      <c r="F461" s="54">
        <f t="shared" si="265"/>
        <v>11.93247367299425</v>
      </c>
      <c r="G461" s="54">
        <f t="shared" si="255"/>
        <v>5.9021452717337954</v>
      </c>
      <c r="H461" s="24">
        <f t="shared" si="266"/>
        <v>26</v>
      </c>
      <c r="I461" s="23">
        <f t="shared" si="267"/>
        <v>0.18260869557110301</v>
      </c>
      <c r="J461" s="23">
        <f t="shared" si="268"/>
        <v>0.54347826340488703</v>
      </c>
      <c r="K461" s="22">
        <f t="shared" si="269"/>
        <v>45</v>
      </c>
      <c r="L461" s="136">
        <v>430</v>
      </c>
      <c r="M461" s="9">
        <f t="shared" si="244"/>
        <v>21.462914529029959</v>
      </c>
      <c r="N461" s="9">
        <f t="shared" si="245"/>
        <v>21.463041115721754</v>
      </c>
      <c r="O461" s="10">
        <f t="shared" si="270"/>
        <v>1.2658669179543836E-4</v>
      </c>
      <c r="P461" s="10">
        <f t="shared" si="256"/>
        <v>1.8351056575072774E-3</v>
      </c>
      <c r="Q461" s="10">
        <f t="shared" si="257"/>
        <v>9.9855454767771917E-4</v>
      </c>
      <c r="R461" s="10">
        <f t="shared" si="258"/>
        <v>1.0014976630969828E-3</v>
      </c>
      <c r="S461" s="9"/>
      <c r="T461" s="9">
        <f t="shared" si="246"/>
        <v>21.463035460321638</v>
      </c>
      <c r="U461" s="10">
        <f t="shared" si="259"/>
        <v>1.2093129167922712E-4</v>
      </c>
      <c r="V461" s="10">
        <f t="shared" si="260"/>
        <v>1.7581694147978655E-3</v>
      </c>
      <c r="W461" s="10">
        <f t="shared" si="261"/>
        <v>9.7746791221496902E-4</v>
      </c>
      <c r="X461" s="10">
        <f t="shared" si="262"/>
        <v>9.8027966681203497E-4</v>
      </c>
      <c r="Y461" s="1"/>
      <c r="Z461" s="23">
        <f t="shared" si="247"/>
        <v>21.462914529029959</v>
      </c>
      <c r="AA461" s="54">
        <f t="shared" si="248"/>
        <v>0</v>
      </c>
      <c r="AB461" s="54" t="e">
        <f t="shared" si="249"/>
        <v>#DIV/0!</v>
      </c>
      <c r="AC461" s="54" t="e">
        <f t="shared" si="250"/>
        <v>#DIV/0!</v>
      </c>
      <c r="AD461" s="54" t="e">
        <f t="shared" si="271"/>
        <v>#DIV/0!</v>
      </c>
      <c r="AG461" s="23">
        <f t="shared" si="251"/>
        <v>21.462914529029959</v>
      </c>
      <c r="AH461" s="54">
        <f t="shared" si="272"/>
        <v>0</v>
      </c>
      <c r="AI461" s="54" t="e">
        <f t="shared" si="273"/>
        <v>#DIV/0!</v>
      </c>
      <c r="AJ461" s="54" t="e">
        <f t="shared" si="274"/>
        <v>#DIV/0!</v>
      </c>
      <c r="AK461" s="54" t="e">
        <f t="shared" si="275"/>
        <v>#DIV/0!</v>
      </c>
      <c r="AM461" s="23">
        <f t="shared" si="252"/>
        <v>21.462914529029959</v>
      </c>
      <c r="AN461" s="54">
        <f t="shared" si="276"/>
        <v>0</v>
      </c>
      <c r="AO461" s="54" t="e">
        <f t="shared" si="277"/>
        <v>#DIV/0!</v>
      </c>
      <c r="AP461" s="54" t="e">
        <f t="shared" si="278"/>
        <v>#DIV/0!</v>
      </c>
      <c r="AQ461" s="54" t="e">
        <f t="shared" si="279"/>
        <v>#DIV/0!</v>
      </c>
      <c r="AS461" s="23">
        <f t="shared" si="253"/>
        <v>21.462914529029959</v>
      </c>
      <c r="AT461" s="54">
        <f t="shared" si="280"/>
        <v>0</v>
      </c>
      <c r="AU461" s="54" t="e">
        <f t="shared" si="281"/>
        <v>#DIV/0!</v>
      </c>
      <c r="AV461" s="54" t="e">
        <f t="shared" si="282"/>
        <v>#DIV/0!</v>
      </c>
      <c r="AW461" s="54" t="e">
        <f t="shared" si="283"/>
        <v>#DIV/0!</v>
      </c>
    </row>
    <row r="462" spans="1:49" s="50" customFormat="1" hidden="1" x14ac:dyDescent="0.25">
      <c r="A462" s="3"/>
      <c r="B462" s="4"/>
      <c r="C462" s="4">
        <f t="shared" si="263"/>
        <v>116.92178801019386</v>
      </c>
      <c r="D462" s="22">
        <f t="shared" si="254"/>
        <v>416.3845981914688</v>
      </c>
      <c r="E462" s="54">
        <f t="shared" si="264"/>
        <v>11.747812728374743</v>
      </c>
      <c r="F462" s="54">
        <f t="shared" si="265"/>
        <v>12.001256175215818</v>
      </c>
      <c r="G462" s="54">
        <f t="shared" si="255"/>
        <v>5.9365910564338238</v>
      </c>
      <c r="H462" s="24">
        <f t="shared" si="266"/>
        <v>26</v>
      </c>
      <c r="I462" s="23">
        <f t="shared" si="267"/>
        <v>0.18260869557110301</v>
      </c>
      <c r="J462" s="23">
        <f t="shared" si="268"/>
        <v>0.54347826340488703</v>
      </c>
      <c r="K462" s="22">
        <f t="shared" si="269"/>
        <v>45</v>
      </c>
      <c r="L462" s="136">
        <v>431</v>
      </c>
      <c r="M462" s="9">
        <f t="shared" si="244"/>
        <v>21.463162041940866</v>
      </c>
      <c r="N462" s="9">
        <f t="shared" si="245"/>
        <v>21.463287587575692</v>
      </c>
      <c r="O462" s="10">
        <f t="shared" si="270"/>
        <v>1.2554563482680692E-4</v>
      </c>
      <c r="P462" s="10">
        <f t="shared" si="256"/>
        <v>1.8134942778477523E-3</v>
      </c>
      <c r="Q462" s="10">
        <f t="shared" si="257"/>
        <v>9.9261195151504624E-4</v>
      </c>
      <c r="R462" s="10">
        <f t="shared" si="258"/>
        <v>9.9553085288095976E-4</v>
      </c>
      <c r="S462" s="9"/>
      <c r="T462" s="9">
        <f t="shared" si="246"/>
        <v>21.463282012454094</v>
      </c>
      <c r="U462" s="10">
        <f t="shared" si="259"/>
        <v>1.1997051322865104E-4</v>
      </c>
      <c r="V462" s="10">
        <f t="shared" si="260"/>
        <v>1.7379532680292975E-3</v>
      </c>
      <c r="W462" s="10">
        <f t="shared" si="261"/>
        <v>9.7178702510913959E-4</v>
      </c>
      <c r="X462" s="10">
        <f t="shared" si="262"/>
        <v>9.745764303561575E-4</v>
      </c>
      <c r="Y462" s="1"/>
      <c r="Z462" s="23">
        <f t="shared" si="247"/>
        <v>21.463162041940866</v>
      </c>
      <c r="AA462" s="54">
        <f t="shared" si="248"/>
        <v>0</v>
      </c>
      <c r="AB462" s="54" t="e">
        <f t="shared" si="249"/>
        <v>#DIV/0!</v>
      </c>
      <c r="AC462" s="54" t="e">
        <f t="shared" si="250"/>
        <v>#DIV/0!</v>
      </c>
      <c r="AD462" s="54" t="e">
        <f t="shared" si="271"/>
        <v>#DIV/0!</v>
      </c>
      <c r="AG462" s="23">
        <f t="shared" si="251"/>
        <v>21.463162041940866</v>
      </c>
      <c r="AH462" s="54">
        <f t="shared" si="272"/>
        <v>0</v>
      </c>
      <c r="AI462" s="54" t="e">
        <f t="shared" si="273"/>
        <v>#DIV/0!</v>
      </c>
      <c r="AJ462" s="54" t="e">
        <f t="shared" si="274"/>
        <v>#DIV/0!</v>
      </c>
      <c r="AK462" s="54" t="e">
        <f t="shared" si="275"/>
        <v>#DIV/0!</v>
      </c>
      <c r="AM462" s="23">
        <f t="shared" si="252"/>
        <v>21.463162041940866</v>
      </c>
      <c r="AN462" s="54">
        <f t="shared" si="276"/>
        <v>0</v>
      </c>
      <c r="AO462" s="54" t="e">
        <f t="shared" si="277"/>
        <v>#DIV/0!</v>
      </c>
      <c r="AP462" s="54" t="e">
        <f t="shared" si="278"/>
        <v>#DIV/0!</v>
      </c>
      <c r="AQ462" s="54" t="e">
        <f t="shared" si="279"/>
        <v>#DIV/0!</v>
      </c>
      <c r="AS462" s="23">
        <f t="shared" si="253"/>
        <v>21.463162041940866</v>
      </c>
      <c r="AT462" s="54">
        <f t="shared" si="280"/>
        <v>0</v>
      </c>
      <c r="AU462" s="54" t="e">
        <f t="shared" si="281"/>
        <v>#DIV/0!</v>
      </c>
      <c r="AV462" s="54" t="e">
        <f t="shared" si="282"/>
        <v>#DIV/0!</v>
      </c>
      <c r="AW462" s="54" t="e">
        <f t="shared" si="283"/>
        <v>#DIV/0!</v>
      </c>
    </row>
    <row r="463" spans="1:49" s="50" customFormat="1" hidden="1" x14ac:dyDescent="0.25">
      <c r="A463" s="3"/>
      <c r="B463" s="4"/>
      <c r="C463" s="4">
        <f t="shared" si="263"/>
        <v>117.6145102314424</v>
      </c>
      <c r="D463" s="22">
        <f t="shared" si="254"/>
        <v>416.40548815408209</v>
      </c>
      <c r="E463" s="54">
        <f t="shared" si="264"/>
        <v>11.817041308999659</v>
      </c>
      <c r="F463" s="54">
        <f t="shared" si="265"/>
        <v>12.070285944563235</v>
      </c>
      <c r="G463" s="54">
        <f t="shared" si="255"/>
        <v>5.9711606118288971</v>
      </c>
      <c r="H463" s="24">
        <f t="shared" si="266"/>
        <v>26</v>
      </c>
      <c r="I463" s="23">
        <f t="shared" si="267"/>
        <v>0.18260869557110301</v>
      </c>
      <c r="J463" s="23">
        <f t="shared" si="268"/>
        <v>0.54347826340488703</v>
      </c>
      <c r="K463" s="22">
        <f t="shared" si="269"/>
        <v>45</v>
      </c>
      <c r="L463" s="136">
        <v>432</v>
      </c>
      <c r="M463" s="9">
        <f t="shared" si="244"/>
        <v>21.463407553097539</v>
      </c>
      <c r="N463" s="9">
        <f t="shared" si="245"/>
        <v>21.463532068634485</v>
      </c>
      <c r="O463" s="10">
        <f t="shared" si="270"/>
        <v>1.245155369460349E-4</v>
      </c>
      <c r="P463" s="10">
        <f t="shared" si="256"/>
        <v>1.7921868348863502E-3</v>
      </c>
      <c r="Q463" s="10">
        <f t="shared" si="257"/>
        <v>9.8671871225037384E-4</v>
      </c>
      <c r="R463" s="10">
        <f t="shared" si="258"/>
        <v>9.896136547374011E-4</v>
      </c>
      <c r="S463" s="9"/>
      <c r="T463" s="9">
        <f t="shared" si="246"/>
        <v>21.463526572489254</v>
      </c>
      <c r="U463" s="10">
        <f t="shared" si="259"/>
        <v>1.190193917146587E-4</v>
      </c>
      <c r="V463" s="10">
        <f t="shared" si="260"/>
        <v>1.7180130902586552E-3</v>
      </c>
      <c r="W463" s="10">
        <f t="shared" si="261"/>
        <v>9.6615177271476647E-4</v>
      </c>
      <c r="X463" s="10">
        <f t="shared" si="262"/>
        <v>9.6891905334995493E-4</v>
      </c>
      <c r="Y463" s="1"/>
      <c r="Z463" s="23">
        <f t="shared" si="247"/>
        <v>21.463407553097539</v>
      </c>
      <c r="AA463" s="54">
        <f t="shared" si="248"/>
        <v>0</v>
      </c>
      <c r="AB463" s="54" t="e">
        <f t="shared" si="249"/>
        <v>#DIV/0!</v>
      </c>
      <c r="AC463" s="54" t="e">
        <f t="shared" si="250"/>
        <v>#DIV/0!</v>
      </c>
      <c r="AD463" s="54" t="e">
        <f t="shared" si="271"/>
        <v>#DIV/0!</v>
      </c>
      <c r="AG463" s="23">
        <f t="shared" si="251"/>
        <v>21.463407553097539</v>
      </c>
      <c r="AH463" s="54">
        <f t="shared" si="272"/>
        <v>0</v>
      </c>
      <c r="AI463" s="54" t="e">
        <f t="shared" si="273"/>
        <v>#DIV/0!</v>
      </c>
      <c r="AJ463" s="54" t="e">
        <f t="shared" si="274"/>
        <v>#DIV/0!</v>
      </c>
      <c r="AK463" s="54" t="e">
        <f t="shared" si="275"/>
        <v>#DIV/0!</v>
      </c>
      <c r="AM463" s="23">
        <f t="shared" si="252"/>
        <v>21.463407553097539</v>
      </c>
      <c r="AN463" s="54">
        <f t="shared" si="276"/>
        <v>0</v>
      </c>
      <c r="AO463" s="54" t="e">
        <f t="shared" si="277"/>
        <v>#DIV/0!</v>
      </c>
      <c r="AP463" s="54" t="e">
        <f t="shared" si="278"/>
        <v>#DIV/0!</v>
      </c>
      <c r="AQ463" s="54" t="e">
        <f t="shared" si="279"/>
        <v>#DIV/0!</v>
      </c>
      <c r="AS463" s="23">
        <f t="shared" si="253"/>
        <v>21.463407553097539</v>
      </c>
      <c r="AT463" s="54">
        <f t="shared" si="280"/>
        <v>0</v>
      </c>
      <c r="AU463" s="54" t="e">
        <f t="shared" si="281"/>
        <v>#DIV/0!</v>
      </c>
      <c r="AV463" s="54" t="e">
        <f t="shared" si="282"/>
        <v>#DIV/0!</v>
      </c>
      <c r="AW463" s="54" t="e">
        <f t="shared" si="283"/>
        <v>#DIV/0!</v>
      </c>
    </row>
    <row r="464" spans="1:49" s="50" customFormat="1" hidden="1" x14ac:dyDescent="0.25">
      <c r="A464" s="3"/>
      <c r="B464" s="4"/>
      <c r="C464" s="4">
        <f t="shared" si="263"/>
        <v>118.30971694070038</v>
      </c>
      <c r="D464" s="22">
        <f t="shared" si="254"/>
        <v>416.42621170194855</v>
      </c>
      <c r="E464" s="54">
        <f t="shared" si="264"/>
        <v>11.886518181902774</v>
      </c>
      <c r="F464" s="54">
        <f t="shared" si="265"/>
        <v>12.139563293140794</v>
      </c>
      <c r="G464" s="54">
        <f t="shared" si="255"/>
        <v>6.0058540946080727</v>
      </c>
      <c r="H464" s="24">
        <f t="shared" si="266"/>
        <v>26</v>
      </c>
      <c r="I464" s="23">
        <f t="shared" si="267"/>
        <v>0.18260869557110301</v>
      </c>
      <c r="J464" s="23">
        <f t="shared" si="268"/>
        <v>0.54347826340488703</v>
      </c>
      <c r="K464" s="22">
        <f t="shared" si="269"/>
        <v>45</v>
      </c>
      <c r="L464" s="136">
        <v>433</v>
      </c>
      <c r="M464" s="9">
        <f t="shared" si="244"/>
        <v>21.463651083114573</v>
      </c>
      <c r="N464" s="9">
        <f t="shared" si="245"/>
        <v>21.46377457937221</v>
      </c>
      <c r="O464" s="10">
        <f t="shared" si="270"/>
        <v>1.2349625763619088E-4</v>
      </c>
      <c r="P464" s="10">
        <f t="shared" si="256"/>
        <v>1.7711783617590502E-3</v>
      </c>
      <c r="Q464" s="10">
        <f t="shared" si="257"/>
        <v>9.8087430320763095E-4</v>
      </c>
      <c r="R464" s="10">
        <f t="shared" si="258"/>
        <v>9.837455384901462E-4</v>
      </c>
      <c r="S464" s="9"/>
      <c r="T464" s="9">
        <f t="shared" si="246"/>
        <v>21.463769160925004</v>
      </c>
      <c r="U464" s="10">
        <f t="shared" si="259"/>
        <v>1.1807781043060572E-4</v>
      </c>
      <c r="V464" s="10">
        <f t="shared" si="260"/>
        <v>1.6983445313066912E-3</v>
      </c>
      <c r="W464" s="10">
        <f t="shared" si="261"/>
        <v>9.6056168876024108E-4</v>
      </c>
      <c r="X464" s="10">
        <f t="shared" si="262"/>
        <v>9.6330706691781661E-4</v>
      </c>
      <c r="Y464" s="1"/>
      <c r="Z464" s="23">
        <f t="shared" si="247"/>
        <v>21.463651083114573</v>
      </c>
      <c r="AA464" s="54">
        <f t="shared" si="248"/>
        <v>0</v>
      </c>
      <c r="AB464" s="54" t="e">
        <f t="shared" si="249"/>
        <v>#DIV/0!</v>
      </c>
      <c r="AC464" s="54" t="e">
        <f t="shared" si="250"/>
        <v>#DIV/0!</v>
      </c>
      <c r="AD464" s="54" t="e">
        <f t="shared" si="271"/>
        <v>#DIV/0!</v>
      </c>
      <c r="AG464" s="23">
        <f t="shared" si="251"/>
        <v>21.463651083114573</v>
      </c>
      <c r="AH464" s="54">
        <f t="shared" si="272"/>
        <v>0</v>
      </c>
      <c r="AI464" s="54" t="e">
        <f t="shared" si="273"/>
        <v>#DIV/0!</v>
      </c>
      <c r="AJ464" s="54" t="e">
        <f t="shared" si="274"/>
        <v>#DIV/0!</v>
      </c>
      <c r="AK464" s="54" t="e">
        <f t="shared" si="275"/>
        <v>#DIV/0!</v>
      </c>
      <c r="AM464" s="23">
        <f t="shared" si="252"/>
        <v>21.463651083114573</v>
      </c>
      <c r="AN464" s="54">
        <f t="shared" si="276"/>
        <v>0</v>
      </c>
      <c r="AO464" s="54" t="e">
        <f t="shared" si="277"/>
        <v>#DIV/0!</v>
      </c>
      <c r="AP464" s="54" t="e">
        <f t="shared" si="278"/>
        <v>#DIV/0!</v>
      </c>
      <c r="AQ464" s="54" t="e">
        <f t="shared" si="279"/>
        <v>#DIV/0!</v>
      </c>
      <c r="AS464" s="23">
        <f t="shared" si="253"/>
        <v>21.463651083114573</v>
      </c>
      <c r="AT464" s="54">
        <f t="shared" si="280"/>
        <v>0</v>
      </c>
      <c r="AU464" s="54" t="e">
        <f t="shared" si="281"/>
        <v>#DIV/0!</v>
      </c>
      <c r="AV464" s="54" t="e">
        <f t="shared" si="282"/>
        <v>#DIV/0!</v>
      </c>
      <c r="AW464" s="54" t="e">
        <f t="shared" si="283"/>
        <v>#DIV/0!</v>
      </c>
    </row>
    <row r="465" spans="1:49" s="50" customFormat="1" hidden="1" x14ac:dyDescent="0.25">
      <c r="A465" s="3"/>
      <c r="B465" s="4"/>
      <c r="C465" s="4">
        <f t="shared" si="263"/>
        <v>119.00741126665373</v>
      </c>
      <c r="D465" s="22">
        <f t="shared" si="254"/>
        <v>416.4467705156207</v>
      </c>
      <c r="E465" s="54">
        <f t="shared" si="264"/>
        <v>11.956243659755575</v>
      </c>
      <c r="F465" s="54">
        <f t="shared" si="265"/>
        <v>12.209088532722046</v>
      </c>
      <c r="G465" s="54">
        <f t="shared" si="255"/>
        <v>6.0406716612897489</v>
      </c>
      <c r="H465" s="24">
        <f t="shared" si="266"/>
        <v>26</v>
      </c>
      <c r="I465" s="23">
        <f t="shared" si="267"/>
        <v>0.18260869557110301</v>
      </c>
      <c r="J465" s="23">
        <f t="shared" si="268"/>
        <v>0.54347826340488703</v>
      </c>
      <c r="K465" s="22">
        <f t="shared" si="269"/>
        <v>45</v>
      </c>
      <c r="L465" s="136">
        <v>434</v>
      </c>
      <c r="M465" s="9">
        <f t="shared" si="244"/>
        <v>21.463892652349301</v>
      </c>
      <c r="N465" s="9">
        <f t="shared" si="245"/>
        <v>21.46401514000781</v>
      </c>
      <c r="O465" s="10">
        <f t="shared" si="270"/>
        <v>1.2248765850841892E-4</v>
      </c>
      <c r="P465" s="10">
        <f t="shared" si="256"/>
        <v>1.7504639841094002E-3</v>
      </c>
      <c r="Q465" s="10">
        <f t="shared" si="257"/>
        <v>9.7507820462136672E-4</v>
      </c>
      <c r="R465" s="10">
        <f t="shared" si="258"/>
        <v>9.7792598129271282E-4</v>
      </c>
      <c r="S465" s="9"/>
      <c r="T465" s="9">
        <f t="shared" si="246"/>
        <v>21.464009798003662</v>
      </c>
      <c r="U465" s="10">
        <f t="shared" si="259"/>
        <v>1.1714565436093949E-4</v>
      </c>
      <c r="V465" s="10">
        <f t="shared" si="260"/>
        <v>1.6789433193277567E-3</v>
      </c>
      <c r="W465" s="10">
        <f t="shared" si="261"/>
        <v>9.5501631316867322E-4</v>
      </c>
      <c r="X465" s="10">
        <f t="shared" si="262"/>
        <v>9.577400082590278E-4</v>
      </c>
      <c r="Y465" s="1"/>
      <c r="Z465" s="23">
        <f t="shared" si="247"/>
        <v>21.463892652349301</v>
      </c>
      <c r="AA465" s="54">
        <f t="shared" si="248"/>
        <v>0</v>
      </c>
      <c r="AB465" s="54" t="e">
        <f t="shared" si="249"/>
        <v>#DIV/0!</v>
      </c>
      <c r="AC465" s="54" t="e">
        <f t="shared" si="250"/>
        <v>#DIV/0!</v>
      </c>
      <c r="AD465" s="54" t="e">
        <f t="shared" si="271"/>
        <v>#DIV/0!</v>
      </c>
      <c r="AG465" s="23">
        <f t="shared" si="251"/>
        <v>21.463892652349301</v>
      </c>
      <c r="AH465" s="54">
        <f t="shared" si="272"/>
        <v>0</v>
      </c>
      <c r="AI465" s="54" t="e">
        <f t="shared" si="273"/>
        <v>#DIV/0!</v>
      </c>
      <c r="AJ465" s="54" t="e">
        <f t="shared" si="274"/>
        <v>#DIV/0!</v>
      </c>
      <c r="AK465" s="54" t="e">
        <f t="shared" si="275"/>
        <v>#DIV/0!</v>
      </c>
      <c r="AM465" s="23">
        <f t="shared" si="252"/>
        <v>21.463892652349301</v>
      </c>
      <c r="AN465" s="54">
        <f t="shared" si="276"/>
        <v>0</v>
      </c>
      <c r="AO465" s="54" t="e">
        <f t="shared" si="277"/>
        <v>#DIV/0!</v>
      </c>
      <c r="AP465" s="54" t="e">
        <f t="shared" si="278"/>
        <v>#DIV/0!</v>
      </c>
      <c r="AQ465" s="54" t="e">
        <f t="shared" si="279"/>
        <v>#DIV/0!</v>
      </c>
      <c r="AS465" s="23">
        <f t="shared" si="253"/>
        <v>21.463892652349301</v>
      </c>
      <c r="AT465" s="54">
        <f t="shared" si="280"/>
        <v>0</v>
      </c>
      <c r="AU465" s="54" t="e">
        <f t="shared" si="281"/>
        <v>#DIV/0!</v>
      </c>
      <c r="AV465" s="54" t="e">
        <f t="shared" si="282"/>
        <v>#DIV/0!</v>
      </c>
      <c r="AW465" s="54" t="e">
        <f t="shared" si="283"/>
        <v>#DIV/0!</v>
      </c>
    </row>
    <row r="466" spans="1:49" s="50" customFormat="1" hidden="1" x14ac:dyDescent="0.25">
      <c r="A466" s="3"/>
      <c r="B466" s="4"/>
      <c r="C466" s="4">
        <f t="shared" si="263"/>
        <v>119.70759633468091</v>
      </c>
      <c r="D466" s="22">
        <f t="shared" si="254"/>
        <v>416.46716625519861</v>
      </c>
      <c r="E466" s="54">
        <f t="shared" si="264"/>
        <v>12.026218054899008</v>
      </c>
      <c r="F466" s="54">
        <f t="shared" si="265"/>
        <v>12.278861974750955</v>
      </c>
      <c r="G466" s="54">
        <f t="shared" si="255"/>
        <v>6.0756134682223264</v>
      </c>
      <c r="H466" s="24">
        <f t="shared" si="266"/>
        <v>26</v>
      </c>
      <c r="I466" s="23">
        <f t="shared" si="267"/>
        <v>0.18260869557110301</v>
      </c>
      <c r="J466" s="23">
        <f t="shared" si="268"/>
        <v>0.54347826340488703</v>
      </c>
      <c r="K466" s="22">
        <f t="shared" si="269"/>
        <v>45</v>
      </c>
      <c r="L466" s="136">
        <v>435</v>
      </c>
      <c r="M466" s="9">
        <f t="shared" si="244"/>
        <v>21.464132280905723</v>
      </c>
      <c r="N466" s="9">
        <f t="shared" si="245"/>
        <v>21.464253770509</v>
      </c>
      <c r="O466" s="10">
        <f t="shared" si="270"/>
        <v>1.2148960327706959E-4</v>
      </c>
      <c r="P466" s="10">
        <f t="shared" si="256"/>
        <v>1.7300389183314661E-3</v>
      </c>
      <c r="Q466" s="10">
        <f t="shared" si="257"/>
        <v>9.6932990362831866E-4</v>
      </c>
      <c r="R466" s="10">
        <f t="shared" si="258"/>
        <v>9.7215446706197626E-4</v>
      </c>
      <c r="S466" s="9"/>
      <c r="T466" s="9">
        <f t="shared" si="246"/>
        <v>21.464248503715766</v>
      </c>
      <c r="U466" s="10">
        <f t="shared" si="259"/>
        <v>1.1622281004264323E-4</v>
      </c>
      <c r="V466" s="10">
        <f t="shared" si="260"/>
        <v>1.6598052576515497E-3</v>
      </c>
      <c r="W466" s="10">
        <f t="shared" si="261"/>
        <v>9.4951519106130518E-4</v>
      </c>
      <c r="X466" s="10">
        <f t="shared" si="262"/>
        <v>9.5221741984752967E-4</v>
      </c>
      <c r="Y466" s="1"/>
      <c r="Z466" s="23">
        <f t="shared" si="247"/>
        <v>21.464132280905723</v>
      </c>
      <c r="AA466" s="54">
        <f t="shared" si="248"/>
        <v>0</v>
      </c>
      <c r="AB466" s="54" t="e">
        <f t="shared" si="249"/>
        <v>#DIV/0!</v>
      </c>
      <c r="AC466" s="54" t="e">
        <f t="shared" si="250"/>
        <v>#DIV/0!</v>
      </c>
      <c r="AD466" s="54" t="e">
        <f t="shared" si="271"/>
        <v>#DIV/0!</v>
      </c>
      <c r="AG466" s="23">
        <f t="shared" si="251"/>
        <v>21.464132280905723</v>
      </c>
      <c r="AH466" s="54">
        <f t="shared" si="272"/>
        <v>0</v>
      </c>
      <c r="AI466" s="54" t="e">
        <f t="shared" si="273"/>
        <v>#DIV/0!</v>
      </c>
      <c r="AJ466" s="54" t="e">
        <f t="shared" si="274"/>
        <v>#DIV/0!</v>
      </c>
      <c r="AK466" s="54" t="e">
        <f t="shared" si="275"/>
        <v>#DIV/0!</v>
      </c>
      <c r="AM466" s="23">
        <f t="shared" si="252"/>
        <v>21.464132280905723</v>
      </c>
      <c r="AN466" s="54">
        <f t="shared" si="276"/>
        <v>0</v>
      </c>
      <c r="AO466" s="54" t="e">
        <f t="shared" si="277"/>
        <v>#DIV/0!</v>
      </c>
      <c r="AP466" s="54" t="e">
        <f t="shared" si="278"/>
        <v>#DIV/0!</v>
      </c>
      <c r="AQ466" s="54" t="e">
        <f t="shared" si="279"/>
        <v>#DIV/0!</v>
      </c>
      <c r="AS466" s="23">
        <f t="shared" si="253"/>
        <v>21.464132280905723</v>
      </c>
      <c r="AT466" s="54">
        <f t="shared" si="280"/>
        <v>0</v>
      </c>
      <c r="AU466" s="54" t="e">
        <f t="shared" si="281"/>
        <v>#DIV/0!</v>
      </c>
      <c r="AV466" s="54" t="e">
        <f t="shared" si="282"/>
        <v>#DIV/0!</v>
      </c>
      <c r="AW466" s="54" t="e">
        <f t="shared" si="283"/>
        <v>#DIV/0!</v>
      </c>
    </row>
    <row r="467" spans="1:49" s="50" customFormat="1" hidden="1" x14ac:dyDescent="0.25">
      <c r="A467" s="3"/>
      <c r="B467" s="4"/>
      <c r="C467" s="4">
        <f t="shared" si="263"/>
        <v>120.41027526686355</v>
      </c>
      <c r="D467" s="22">
        <f t="shared" si="254"/>
        <v>416.48740056062024</v>
      </c>
      <c r="E467" s="54">
        <f t="shared" si="264"/>
        <v>12.096441679344544</v>
      </c>
      <c r="F467" s="54">
        <f t="shared" si="265"/>
        <v>12.348883930342954</v>
      </c>
      <c r="G467" s="54">
        <f t="shared" si="255"/>
        <v>6.1106796715847942</v>
      </c>
      <c r="H467" s="24">
        <f t="shared" si="266"/>
        <v>26</v>
      </c>
      <c r="I467" s="23">
        <f t="shared" si="267"/>
        <v>0.18260869557110301</v>
      </c>
      <c r="J467" s="23">
        <f t="shared" si="268"/>
        <v>0.54347826340488703</v>
      </c>
      <c r="K467" s="22">
        <f t="shared" si="269"/>
        <v>45</v>
      </c>
      <c r="L467" s="136">
        <v>436</v>
      </c>
      <c r="M467" s="9">
        <f t="shared" si="244"/>
        <v>21.464369988638119</v>
      </c>
      <c r="N467" s="9">
        <f t="shared" si="245"/>
        <v>21.464490490595832</v>
      </c>
      <c r="O467" s="10">
        <f t="shared" si="270"/>
        <v>1.2050195771351468E-4</v>
      </c>
      <c r="P467" s="10">
        <f t="shared" si="256"/>
        <v>1.7098984695369029E-3</v>
      </c>
      <c r="Q467" s="10">
        <f t="shared" si="257"/>
        <v>9.6362889408365012E-4</v>
      </c>
      <c r="R467" s="10">
        <f t="shared" si="258"/>
        <v>9.6643048651304578E-4</v>
      </c>
      <c r="S467" s="9"/>
      <c r="T467" s="9">
        <f t="shared" si="246"/>
        <v>21.464485297803787</v>
      </c>
      <c r="U467" s="10">
        <f t="shared" si="259"/>
        <v>1.1530916566826477E-4</v>
      </c>
      <c r="V467" s="10">
        <f t="shared" si="260"/>
        <v>1.6409262251190402E-3</v>
      </c>
      <c r="W467" s="10">
        <f t="shared" si="261"/>
        <v>9.4405787372175889E-4</v>
      </c>
      <c r="X467" s="10">
        <f t="shared" si="262"/>
        <v>9.4673885033816124E-4</v>
      </c>
      <c r="Y467" s="1"/>
      <c r="Z467" s="23">
        <f t="shared" si="247"/>
        <v>21.464369988638119</v>
      </c>
      <c r="AA467" s="54">
        <f t="shared" si="248"/>
        <v>0</v>
      </c>
      <c r="AB467" s="54" t="e">
        <f t="shared" si="249"/>
        <v>#DIV/0!</v>
      </c>
      <c r="AC467" s="54" t="e">
        <f t="shared" si="250"/>
        <v>#DIV/0!</v>
      </c>
      <c r="AD467" s="54" t="e">
        <f t="shared" si="271"/>
        <v>#DIV/0!</v>
      </c>
      <c r="AG467" s="23">
        <f t="shared" si="251"/>
        <v>21.464369988638119</v>
      </c>
      <c r="AH467" s="54">
        <f t="shared" si="272"/>
        <v>0</v>
      </c>
      <c r="AI467" s="54" t="e">
        <f t="shared" si="273"/>
        <v>#DIV/0!</v>
      </c>
      <c r="AJ467" s="54" t="e">
        <f t="shared" si="274"/>
        <v>#DIV/0!</v>
      </c>
      <c r="AK467" s="54" t="e">
        <f t="shared" si="275"/>
        <v>#DIV/0!</v>
      </c>
      <c r="AM467" s="23">
        <f t="shared" si="252"/>
        <v>21.464369988638119</v>
      </c>
      <c r="AN467" s="54">
        <f t="shared" si="276"/>
        <v>0</v>
      </c>
      <c r="AO467" s="54" t="e">
        <f t="shared" si="277"/>
        <v>#DIV/0!</v>
      </c>
      <c r="AP467" s="54" t="e">
        <f t="shared" si="278"/>
        <v>#DIV/0!</v>
      </c>
      <c r="AQ467" s="54" t="e">
        <f t="shared" si="279"/>
        <v>#DIV/0!</v>
      </c>
      <c r="AS467" s="23">
        <f t="shared" si="253"/>
        <v>21.464369988638119</v>
      </c>
      <c r="AT467" s="54">
        <f t="shared" si="280"/>
        <v>0</v>
      </c>
      <c r="AU467" s="54" t="e">
        <f t="shared" si="281"/>
        <v>#DIV/0!</v>
      </c>
      <c r="AV467" s="54" t="e">
        <f t="shared" si="282"/>
        <v>#DIV/0!</v>
      </c>
      <c r="AW467" s="54" t="e">
        <f t="shared" si="283"/>
        <v>#DIV/0!</v>
      </c>
    </row>
    <row r="468" spans="1:49" s="50" customFormat="1" hidden="1" x14ac:dyDescent="0.25">
      <c r="A468" s="3"/>
      <c r="B468" s="4"/>
      <c r="C468" s="4">
        <f t="shared" si="263"/>
        <v>121.11545118199791</v>
      </c>
      <c r="D468" s="22">
        <f t="shared" si="254"/>
        <v>416.50747505194647</v>
      </c>
      <c r="E468" s="54">
        <f t="shared" si="264"/>
        <v>12.166914844775325</v>
      </c>
      <c r="F468" s="54">
        <f t="shared" si="265"/>
        <v>12.419154710286092</v>
      </c>
      <c r="G468" s="54">
        <f t="shared" si="255"/>
        <v>6.1458704273873836</v>
      </c>
      <c r="H468" s="24">
        <f t="shared" si="266"/>
        <v>26</v>
      </c>
      <c r="I468" s="23">
        <f t="shared" si="267"/>
        <v>0.18260869557110301</v>
      </c>
      <c r="J468" s="23">
        <f t="shared" si="268"/>
        <v>0.54347826340488703</v>
      </c>
      <c r="K468" s="22">
        <f t="shared" si="269"/>
        <v>45</v>
      </c>
      <c r="L468" s="136">
        <v>437</v>
      </c>
      <c r="M468" s="9">
        <f t="shared" si="244"/>
        <v>21.464605795154707</v>
      </c>
      <c r="N468" s="9">
        <f t="shared" si="245"/>
        <v>21.464725319744254</v>
      </c>
      <c r="O468" s="10">
        <f t="shared" si="270"/>
        <v>1.1952458954667122E-4</v>
      </c>
      <c r="P468" s="10">
        <f t="shared" si="256"/>
        <v>1.6900380288088815E-3</v>
      </c>
      <c r="Q468" s="10">
        <f t="shared" si="257"/>
        <v>9.5797467594728794E-4</v>
      </c>
      <c r="R468" s="10">
        <f t="shared" si="258"/>
        <v>9.6075353657990438E-4</v>
      </c>
      <c r="S468" s="9"/>
      <c r="T468" s="9">
        <f t="shared" si="246"/>
        <v>21.46472019976564</v>
      </c>
      <c r="U468" s="10">
        <f t="shared" si="259"/>
        <v>1.144046109331498E-4</v>
      </c>
      <c r="V468" s="10">
        <f t="shared" si="260"/>
        <v>1.6223021727829062E-3</v>
      </c>
      <c r="W468" s="10">
        <f t="shared" si="261"/>
        <v>9.386439174751672E-4</v>
      </c>
      <c r="X468" s="10">
        <f t="shared" si="262"/>
        <v>9.4130385344753584E-4</v>
      </c>
      <c r="Y468" s="1"/>
      <c r="Z468" s="23">
        <f t="shared" si="247"/>
        <v>21.464605795154707</v>
      </c>
      <c r="AA468" s="54">
        <f t="shared" si="248"/>
        <v>0</v>
      </c>
      <c r="AB468" s="54" t="e">
        <f t="shared" si="249"/>
        <v>#DIV/0!</v>
      </c>
      <c r="AC468" s="54" t="e">
        <f t="shared" si="250"/>
        <v>#DIV/0!</v>
      </c>
      <c r="AD468" s="54" t="e">
        <f t="shared" si="271"/>
        <v>#DIV/0!</v>
      </c>
      <c r="AG468" s="23">
        <f t="shared" si="251"/>
        <v>21.464605795154707</v>
      </c>
      <c r="AH468" s="54">
        <f t="shared" si="272"/>
        <v>0</v>
      </c>
      <c r="AI468" s="54" t="e">
        <f t="shared" si="273"/>
        <v>#DIV/0!</v>
      </c>
      <c r="AJ468" s="54" t="e">
        <f t="shared" si="274"/>
        <v>#DIV/0!</v>
      </c>
      <c r="AK468" s="54" t="e">
        <f t="shared" si="275"/>
        <v>#DIV/0!</v>
      </c>
      <c r="AM468" s="23">
        <f t="shared" si="252"/>
        <v>21.464605795154707</v>
      </c>
      <c r="AN468" s="54">
        <f t="shared" si="276"/>
        <v>0</v>
      </c>
      <c r="AO468" s="54" t="e">
        <f t="shared" si="277"/>
        <v>#DIV/0!</v>
      </c>
      <c r="AP468" s="54" t="e">
        <f t="shared" si="278"/>
        <v>#DIV/0!</v>
      </c>
      <c r="AQ468" s="54" t="e">
        <f t="shared" si="279"/>
        <v>#DIV/0!</v>
      </c>
      <c r="AS468" s="23">
        <f t="shared" si="253"/>
        <v>21.464605795154707</v>
      </c>
      <c r="AT468" s="54">
        <f t="shared" si="280"/>
        <v>0</v>
      </c>
      <c r="AU468" s="54" t="e">
        <f t="shared" si="281"/>
        <v>#DIV/0!</v>
      </c>
      <c r="AV468" s="54" t="e">
        <f t="shared" si="282"/>
        <v>#DIV/0!</v>
      </c>
      <c r="AW468" s="54" t="e">
        <f t="shared" si="283"/>
        <v>#DIV/0!</v>
      </c>
    </row>
    <row r="469" spans="1:49" s="50" customFormat="1" hidden="1" x14ac:dyDescent="0.25">
      <c r="A469" s="3"/>
      <c r="B469" s="4"/>
      <c r="C469" s="4">
        <f t="shared" si="263"/>
        <v>121.82312719560569</v>
      </c>
      <c r="D469" s="22">
        <f t="shared" si="254"/>
        <v>416.52739132964194</v>
      </c>
      <c r="E469" s="54">
        <f t="shared" si="264"/>
        <v>12.237637862547246</v>
      </c>
      <c r="F469" s="54">
        <f t="shared" si="265"/>
        <v>12.489674625042108</v>
      </c>
      <c r="G469" s="54">
        <f t="shared" si="255"/>
        <v>6.1811858914721691</v>
      </c>
      <c r="H469" s="24">
        <f t="shared" si="266"/>
        <v>26</v>
      </c>
      <c r="I469" s="23">
        <f t="shared" si="267"/>
        <v>0.18260869557110301</v>
      </c>
      <c r="J469" s="23">
        <f t="shared" si="268"/>
        <v>0.54347826340488703</v>
      </c>
      <c r="K469" s="22">
        <f t="shared" si="269"/>
        <v>45</v>
      </c>
      <c r="L469" s="136">
        <v>438</v>
      </c>
      <c r="M469" s="9">
        <f t="shared" si="244"/>
        <v>21.464839719821196</v>
      </c>
      <c r="N469" s="9">
        <f t="shared" si="245"/>
        <v>21.464958277189773</v>
      </c>
      <c r="O469" s="10">
        <f t="shared" si="270"/>
        <v>1.185573685766883E-4</v>
      </c>
      <c r="P469" s="10">
        <f t="shared" si="256"/>
        <v>1.6704530735090098E-3</v>
      </c>
      <c r="Q469" s="10">
        <f t="shared" si="257"/>
        <v>9.5236675637066267E-4</v>
      </c>
      <c r="R469" s="10">
        <f t="shared" si="258"/>
        <v>9.5512312136094169E-4</v>
      </c>
      <c r="S469" s="9"/>
      <c r="T469" s="9">
        <f t="shared" si="246"/>
        <v>21.464953228858306</v>
      </c>
      <c r="U469" s="10">
        <f t="shared" si="259"/>
        <v>1.1350903711004889E-4</v>
      </c>
      <c r="V469" s="10">
        <f t="shared" si="260"/>
        <v>1.6039291238829612E-3</v>
      </c>
      <c r="W469" s="10">
        <f t="shared" si="261"/>
        <v>9.3327288441983833E-4</v>
      </c>
      <c r="X469" s="10">
        <f t="shared" si="262"/>
        <v>9.3591198886030927E-4</v>
      </c>
      <c r="Y469" s="1"/>
      <c r="Z469" s="23">
        <f t="shared" si="247"/>
        <v>21.464839719821196</v>
      </c>
      <c r="AA469" s="54">
        <f t="shared" si="248"/>
        <v>0</v>
      </c>
      <c r="AB469" s="54" t="e">
        <f t="shared" si="249"/>
        <v>#DIV/0!</v>
      </c>
      <c r="AC469" s="54" t="e">
        <f t="shared" si="250"/>
        <v>#DIV/0!</v>
      </c>
      <c r="AD469" s="54" t="e">
        <f t="shared" si="271"/>
        <v>#DIV/0!</v>
      </c>
      <c r="AG469" s="23">
        <f t="shared" si="251"/>
        <v>21.464839719821196</v>
      </c>
      <c r="AH469" s="54">
        <f t="shared" si="272"/>
        <v>0</v>
      </c>
      <c r="AI469" s="54" t="e">
        <f t="shared" si="273"/>
        <v>#DIV/0!</v>
      </c>
      <c r="AJ469" s="54" t="e">
        <f t="shared" si="274"/>
        <v>#DIV/0!</v>
      </c>
      <c r="AK469" s="54" t="e">
        <f t="shared" si="275"/>
        <v>#DIV/0!</v>
      </c>
      <c r="AM469" s="23">
        <f t="shared" si="252"/>
        <v>21.464839719821196</v>
      </c>
      <c r="AN469" s="54">
        <f t="shared" si="276"/>
        <v>0</v>
      </c>
      <c r="AO469" s="54" t="e">
        <f t="shared" si="277"/>
        <v>#DIV/0!</v>
      </c>
      <c r="AP469" s="54" t="e">
        <f t="shared" si="278"/>
        <v>#DIV/0!</v>
      </c>
      <c r="AQ469" s="54" t="e">
        <f t="shared" si="279"/>
        <v>#DIV/0!</v>
      </c>
      <c r="AS469" s="23">
        <f t="shared" si="253"/>
        <v>21.464839719821196</v>
      </c>
      <c r="AT469" s="54">
        <f t="shared" si="280"/>
        <v>0</v>
      </c>
      <c r="AU469" s="54" t="e">
        <f t="shared" si="281"/>
        <v>#DIV/0!</v>
      </c>
      <c r="AV469" s="54" t="e">
        <f t="shared" si="282"/>
        <v>#DIV/0!</v>
      </c>
      <c r="AW469" s="54" t="e">
        <f t="shared" si="283"/>
        <v>#DIV/0!</v>
      </c>
    </row>
    <row r="470" spans="1:49" s="50" customFormat="1" hidden="1" x14ac:dyDescent="0.25">
      <c r="A470" s="3"/>
      <c r="B470" s="4"/>
      <c r="C470" s="4">
        <f t="shared" si="263"/>
        <v>122.53330641994494</v>
      </c>
      <c r="D470" s="22">
        <f t="shared" si="254"/>
        <v>416.54715097485087</v>
      </c>
      <c r="E470" s="54">
        <f t="shared" si="264"/>
        <v>12.308611043690037</v>
      </c>
      <c r="F470" s="54">
        <f t="shared" si="265"/>
        <v>12.560443984747513</v>
      </c>
      <c r="G470" s="54">
        <f t="shared" si="255"/>
        <v>6.2166262195136772</v>
      </c>
      <c r="H470" s="24">
        <f t="shared" si="266"/>
        <v>26</v>
      </c>
      <c r="I470" s="23">
        <f t="shared" si="267"/>
        <v>0.18260869557110301</v>
      </c>
      <c r="J470" s="23">
        <f t="shared" si="268"/>
        <v>0.54347826340488703</v>
      </c>
      <c r="K470" s="22">
        <f t="shared" si="269"/>
        <v>45</v>
      </c>
      <c r="L470" s="136">
        <v>439</v>
      </c>
      <c r="M470" s="9">
        <f t="shared" si="244"/>
        <v>21.465071781764383</v>
      </c>
      <c r="N470" s="9">
        <f t="shared" si="245"/>
        <v>21.46518938193082</v>
      </c>
      <c r="O470" s="10">
        <f t="shared" si="270"/>
        <v>1.1760016643691529E-4</v>
      </c>
      <c r="P470" s="10">
        <f t="shared" si="256"/>
        <v>1.6511391626337433E-3</v>
      </c>
      <c r="Q470" s="10">
        <f t="shared" si="257"/>
        <v>9.468046479643446E-4</v>
      </c>
      <c r="R470" s="10">
        <f t="shared" si="258"/>
        <v>9.4953875038100775E-4</v>
      </c>
      <c r="S470" s="9"/>
      <c r="T470" s="9">
        <f t="shared" si="246"/>
        <v>21.465184404101311</v>
      </c>
      <c r="U470" s="10">
        <f t="shared" si="259"/>
        <v>1.1262233692832524E-4</v>
      </c>
      <c r="V470" s="10">
        <f t="shared" si="260"/>
        <v>1.5858031710655181E-3</v>
      </c>
      <c r="W470" s="10">
        <f t="shared" si="261"/>
        <v>9.2794434155701541E-4</v>
      </c>
      <c r="X470" s="10">
        <f t="shared" si="262"/>
        <v>9.305628210200922E-4</v>
      </c>
      <c r="Y470" s="1"/>
      <c r="Z470" s="23">
        <f t="shared" si="247"/>
        <v>21.465071781764383</v>
      </c>
      <c r="AA470" s="54">
        <f t="shared" si="248"/>
        <v>0</v>
      </c>
      <c r="AB470" s="54" t="e">
        <f t="shared" si="249"/>
        <v>#DIV/0!</v>
      </c>
      <c r="AC470" s="54" t="e">
        <f t="shared" si="250"/>
        <v>#DIV/0!</v>
      </c>
      <c r="AD470" s="54" t="e">
        <f t="shared" si="271"/>
        <v>#DIV/0!</v>
      </c>
      <c r="AG470" s="23">
        <f t="shared" si="251"/>
        <v>21.465071781764383</v>
      </c>
      <c r="AH470" s="54">
        <f t="shared" si="272"/>
        <v>0</v>
      </c>
      <c r="AI470" s="54" t="e">
        <f t="shared" si="273"/>
        <v>#DIV/0!</v>
      </c>
      <c r="AJ470" s="54" t="e">
        <f t="shared" si="274"/>
        <v>#DIV/0!</v>
      </c>
      <c r="AK470" s="54" t="e">
        <f t="shared" si="275"/>
        <v>#DIV/0!</v>
      </c>
      <c r="AM470" s="23">
        <f t="shared" si="252"/>
        <v>21.465071781764383</v>
      </c>
      <c r="AN470" s="54">
        <f t="shared" si="276"/>
        <v>0</v>
      </c>
      <c r="AO470" s="54" t="e">
        <f t="shared" si="277"/>
        <v>#DIV/0!</v>
      </c>
      <c r="AP470" s="54" t="e">
        <f t="shared" si="278"/>
        <v>#DIV/0!</v>
      </c>
      <c r="AQ470" s="54" t="e">
        <f t="shared" si="279"/>
        <v>#DIV/0!</v>
      </c>
      <c r="AS470" s="23">
        <f t="shared" si="253"/>
        <v>21.465071781764383</v>
      </c>
      <c r="AT470" s="54">
        <f t="shared" si="280"/>
        <v>0</v>
      </c>
      <c r="AU470" s="54" t="e">
        <f t="shared" si="281"/>
        <v>#DIV/0!</v>
      </c>
      <c r="AV470" s="54" t="e">
        <f t="shared" si="282"/>
        <v>#DIV/0!</v>
      </c>
      <c r="AW470" s="54" t="e">
        <f t="shared" si="283"/>
        <v>#DIV/0!</v>
      </c>
    </row>
    <row r="471" spans="1:49" s="50" customFormat="1" hidden="1" x14ac:dyDescent="0.25">
      <c r="A471" s="3"/>
      <c r="B471" s="4"/>
      <c r="C471" s="4">
        <f t="shared" si="263"/>
        <v>123.24599196402104</v>
      </c>
      <c r="D471" s="22">
        <f t="shared" si="254"/>
        <v>416.5667555496691</v>
      </c>
      <c r="E471" s="54">
        <f t="shared" si="264"/>
        <v>12.379834698908372</v>
      </c>
      <c r="F471" s="54">
        <f t="shared" si="265"/>
        <v>12.631463099214697</v>
      </c>
      <c r="G471" s="54">
        <f t="shared" si="255"/>
        <v>6.2521915670195138</v>
      </c>
      <c r="H471" s="24">
        <f t="shared" si="266"/>
        <v>26</v>
      </c>
      <c r="I471" s="23">
        <f t="shared" si="267"/>
        <v>0.18260869557110301</v>
      </c>
      <c r="J471" s="23">
        <f t="shared" si="268"/>
        <v>0.54347826340488703</v>
      </c>
      <c r="K471" s="22">
        <f t="shared" si="269"/>
        <v>45</v>
      </c>
      <c r="L471" s="136">
        <v>440</v>
      </c>
      <c r="M471" s="9">
        <f t="shared" si="244"/>
        <v>21.465301999875482</v>
      </c>
      <c r="N471" s="9">
        <f t="shared" si="245"/>
        <v>21.465418652732222</v>
      </c>
      <c r="O471" s="10">
        <f t="shared" si="270"/>
        <v>1.1665285673956305E-4</v>
      </c>
      <c r="P471" s="10">
        <f t="shared" si="256"/>
        <v>1.6320919376312823E-3</v>
      </c>
      <c r="Q471" s="10">
        <f t="shared" si="257"/>
        <v>9.4128787013635095E-4</v>
      </c>
      <c r="R471" s="10">
        <f t="shared" si="258"/>
        <v>9.4399994029969309E-4</v>
      </c>
      <c r="S471" s="9"/>
      <c r="T471" s="9">
        <f t="shared" si="246"/>
        <v>21.465413744280134</v>
      </c>
      <c r="U471" s="10">
        <f t="shared" si="259"/>
        <v>1.1174440465211433E-4</v>
      </c>
      <c r="V471" s="10">
        <f t="shared" si="260"/>
        <v>1.567920476449E-3</v>
      </c>
      <c r="W471" s="10">
        <f t="shared" si="261"/>
        <v>9.226578615517991E-4</v>
      </c>
      <c r="X471" s="10">
        <f t="shared" si="262"/>
        <v>9.252559201927339E-4</v>
      </c>
      <c r="Y471" s="1"/>
      <c r="Z471" s="23">
        <f t="shared" si="247"/>
        <v>21.465301999875482</v>
      </c>
      <c r="AA471" s="54">
        <f t="shared" si="248"/>
        <v>0</v>
      </c>
      <c r="AB471" s="54" t="e">
        <f t="shared" si="249"/>
        <v>#DIV/0!</v>
      </c>
      <c r="AC471" s="54" t="e">
        <f t="shared" si="250"/>
        <v>#DIV/0!</v>
      </c>
      <c r="AD471" s="54" t="e">
        <f t="shared" si="271"/>
        <v>#DIV/0!</v>
      </c>
      <c r="AG471" s="23">
        <f t="shared" si="251"/>
        <v>21.465301999875482</v>
      </c>
      <c r="AH471" s="54">
        <f t="shared" si="272"/>
        <v>0</v>
      </c>
      <c r="AI471" s="54" t="e">
        <f t="shared" si="273"/>
        <v>#DIV/0!</v>
      </c>
      <c r="AJ471" s="54" t="e">
        <f t="shared" si="274"/>
        <v>#DIV/0!</v>
      </c>
      <c r="AK471" s="54" t="e">
        <f t="shared" si="275"/>
        <v>#DIV/0!</v>
      </c>
      <c r="AM471" s="23">
        <f t="shared" si="252"/>
        <v>21.465301999875482</v>
      </c>
      <c r="AN471" s="54">
        <f t="shared" si="276"/>
        <v>0</v>
      </c>
      <c r="AO471" s="54" t="e">
        <f t="shared" si="277"/>
        <v>#DIV/0!</v>
      </c>
      <c r="AP471" s="54" t="e">
        <f t="shared" si="278"/>
        <v>#DIV/0!</v>
      </c>
      <c r="AQ471" s="54" t="e">
        <f t="shared" si="279"/>
        <v>#DIV/0!</v>
      </c>
      <c r="AS471" s="23">
        <f t="shared" si="253"/>
        <v>21.465301999875482</v>
      </c>
      <c r="AT471" s="54">
        <f t="shared" si="280"/>
        <v>0</v>
      </c>
      <c r="AU471" s="54" t="e">
        <f t="shared" si="281"/>
        <v>#DIV/0!</v>
      </c>
      <c r="AV471" s="54" t="e">
        <f t="shared" si="282"/>
        <v>#DIV/0!</v>
      </c>
      <c r="AW471" s="54" t="e">
        <f t="shared" si="283"/>
        <v>#DIV/0!</v>
      </c>
    </row>
    <row r="472" spans="1:49" s="50" customFormat="1" hidden="1" x14ac:dyDescent="0.25">
      <c r="A472" s="3"/>
      <c r="B472" s="4"/>
      <c r="C472" s="4">
        <f t="shared" si="263"/>
        <v>123.96118693359747</v>
      </c>
      <c r="D472" s="22">
        <f t="shared" si="254"/>
        <v>416.58620659741132</v>
      </c>
      <c r="E472" s="54">
        <f t="shared" si="264"/>
        <v>12.451309138582932</v>
      </c>
      <c r="F472" s="54">
        <f t="shared" si="265"/>
        <v>12.70273227793299</v>
      </c>
      <c r="G472" s="54">
        <f t="shared" si="255"/>
        <v>6.2878820893309513</v>
      </c>
      <c r="H472" s="24">
        <f t="shared" si="266"/>
        <v>26</v>
      </c>
      <c r="I472" s="23">
        <f t="shared" si="267"/>
        <v>0.18260869557110301</v>
      </c>
      <c r="J472" s="23">
        <f t="shared" si="268"/>
        <v>0.54347826340488703</v>
      </c>
      <c r="K472" s="22">
        <f t="shared" si="269"/>
        <v>45</v>
      </c>
      <c r="L472" s="136">
        <v>441</v>
      </c>
      <c r="M472" s="9">
        <f t="shared" si="244"/>
        <v>21.465530392813587</v>
      </c>
      <c r="N472" s="9">
        <f t="shared" si="245"/>
        <v>21.465646108128578</v>
      </c>
      <c r="O472" s="10">
        <f t="shared" si="270"/>
        <v>1.1571531499043886E-4</v>
      </c>
      <c r="P472" s="10">
        <f t="shared" si="256"/>
        <v>1.6133071199752476E-3</v>
      </c>
      <c r="Q472" s="10">
        <f t="shared" si="257"/>
        <v>9.3581594857837166E-4</v>
      </c>
      <c r="R472" s="10">
        <f t="shared" si="258"/>
        <v>9.3850621377858585E-4</v>
      </c>
      <c r="S472" s="9"/>
      <c r="T472" s="9">
        <f t="shared" si="246"/>
        <v>21.465641267949607</v>
      </c>
      <c r="U472" s="10">
        <f t="shared" si="259"/>
        <v>1.1087513601992782E-4</v>
      </c>
      <c r="V472" s="10">
        <f t="shared" si="260"/>
        <v>1.5502772697447273E-3</v>
      </c>
      <c r="W472" s="10">
        <f t="shared" si="261"/>
        <v>9.1741302235537055E-4</v>
      </c>
      <c r="X472" s="10">
        <f t="shared" si="262"/>
        <v>9.1999086180137644E-4</v>
      </c>
      <c r="Y472" s="1"/>
      <c r="Z472" s="23">
        <f t="shared" si="247"/>
        <v>21.465530392813587</v>
      </c>
      <c r="AA472" s="54">
        <f t="shared" si="248"/>
        <v>0</v>
      </c>
      <c r="AB472" s="54" t="e">
        <f t="shared" si="249"/>
        <v>#DIV/0!</v>
      </c>
      <c r="AC472" s="54" t="e">
        <f t="shared" si="250"/>
        <v>#DIV/0!</v>
      </c>
      <c r="AD472" s="54" t="e">
        <f t="shared" si="271"/>
        <v>#DIV/0!</v>
      </c>
      <c r="AG472" s="23">
        <f t="shared" si="251"/>
        <v>21.465530392813587</v>
      </c>
      <c r="AH472" s="54">
        <f t="shared" si="272"/>
        <v>0</v>
      </c>
      <c r="AI472" s="54" t="e">
        <f t="shared" si="273"/>
        <v>#DIV/0!</v>
      </c>
      <c r="AJ472" s="54" t="e">
        <f t="shared" si="274"/>
        <v>#DIV/0!</v>
      </c>
      <c r="AK472" s="54" t="e">
        <f t="shared" si="275"/>
        <v>#DIV/0!</v>
      </c>
      <c r="AM472" s="23">
        <f t="shared" si="252"/>
        <v>21.465530392813587</v>
      </c>
      <c r="AN472" s="54">
        <f t="shared" si="276"/>
        <v>0</v>
      </c>
      <c r="AO472" s="54" t="e">
        <f t="shared" si="277"/>
        <v>#DIV/0!</v>
      </c>
      <c r="AP472" s="54" t="e">
        <f t="shared" si="278"/>
        <v>#DIV/0!</v>
      </c>
      <c r="AQ472" s="54" t="e">
        <f t="shared" si="279"/>
        <v>#DIV/0!</v>
      </c>
      <c r="AS472" s="23">
        <f t="shared" si="253"/>
        <v>21.465530392813587</v>
      </c>
      <c r="AT472" s="54">
        <f t="shared" si="280"/>
        <v>0</v>
      </c>
      <c r="AU472" s="54" t="e">
        <f t="shared" si="281"/>
        <v>#DIV/0!</v>
      </c>
      <c r="AV472" s="54" t="e">
        <f t="shared" si="282"/>
        <v>#DIV/0!</v>
      </c>
      <c r="AW472" s="54" t="e">
        <f t="shared" si="283"/>
        <v>#DIV/0!</v>
      </c>
    </row>
    <row r="473" spans="1:49" s="50" customFormat="1" hidden="1" x14ac:dyDescent="0.25">
      <c r="A473" s="3"/>
      <c r="B473" s="4"/>
      <c r="C473" s="4">
        <f t="shared" si="263"/>
        <v>124.67889443120663</v>
      </c>
      <c r="D473" s="22">
        <f t="shared" si="254"/>
        <v>416.60550564287422</v>
      </c>
      <c r="E473" s="54">
        <f t="shared" si="264"/>
        <v>12.523034672771496</v>
      </c>
      <c r="F473" s="54">
        <f t="shared" si="265"/>
        <v>12.774251830069741</v>
      </c>
      <c r="G473" s="54">
        <f t="shared" si="255"/>
        <v>6.3236979416235402</v>
      </c>
      <c r="H473" s="24">
        <f t="shared" si="266"/>
        <v>26</v>
      </c>
      <c r="I473" s="23">
        <f t="shared" si="267"/>
        <v>0.18260869557110301</v>
      </c>
      <c r="J473" s="23">
        <f t="shared" si="268"/>
        <v>0.54347826340488703</v>
      </c>
      <c r="K473" s="22">
        <f t="shared" si="269"/>
        <v>45</v>
      </c>
      <c r="L473" s="136">
        <v>442</v>
      </c>
      <c r="M473" s="9">
        <f t="shared" si="244"/>
        <v>21.465756979009058</v>
      </c>
      <c r="N473" s="9">
        <f t="shared" si="245"/>
        <v>21.465871766427554</v>
      </c>
      <c r="O473" s="10">
        <f t="shared" si="270"/>
        <v>1.1478741849657581E-4</v>
      </c>
      <c r="P473" s="10">
        <f t="shared" si="256"/>
        <v>1.5947805086855065E-3</v>
      </c>
      <c r="Q473" s="10">
        <f t="shared" si="257"/>
        <v>9.3038841468570134E-4</v>
      </c>
      <c r="R473" s="10">
        <f t="shared" si="258"/>
        <v>9.330570993399314E-4</v>
      </c>
      <c r="S473" s="9"/>
      <c r="T473" s="9">
        <f t="shared" si="246"/>
        <v>21.465866993437203</v>
      </c>
      <c r="U473" s="10">
        <f t="shared" si="259"/>
        <v>1.1001442814517759E-4</v>
      </c>
      <c r="V473" s="10">
        <f t="shared" si="260"/>
        <v>1.532869845868388E-3</v>
      </c>
      <c r="W473" s="10">
        <f t="shared" si="261"/>
        <v>9.1220940649757256E-4</v>
      </c>
      <c r="X473" s="10">
        <f t="shared" si="262"/>
        <v>9.147672259896901E-4</v>
      </c>
      <c r="Y473" s="1"/>
      <c r="Z473" s="23">
        <f t="shared" si="247"/>
        <v>21.465756979009058</v>
      </c>
      <c r="AA473" s="54">
        <f t="shared" si="248"/>
        <v>0</v>
      </c>
      <c r="AB473" s="54" t="e">
        <f t="shared" si="249"/>
        <v>#DIV/0!</v>
      </c>
      <c r="AC473" s="54" t="e">
        <f t="shared" si="250"/>
        <v>#DIV/0!</v>
      </c>
      <c r="AD473" s="54" t="e">
        <f t="shared" si="271"/>
        <v>#DIV/0!</v>
      </c>
      <c r="AG473" s="23">
        <f t="shared" si="251"/>
        <v>21.465756979009058</v>
      </c>
      <c r="AH473" s="54">
        <f t="shared" si="272"/>
        <v>0</v>
      </c>
      <c r="AI473" s="54" t="e">
        <f t="shared" si="273"/>
        <v>#DIV/0!</v>
      </c>
      <c r="AJ473" s="54" t="e">
        <f t="shared" si="274"/>
        <v>#DIV/0!</v>
      </c>
      <c r="AK473" s="54" t="e">
        <f t="shared" si="275"/>
        <v>#DIV/0!</v>
      </c>
      <c r="AM473" s="23">
        <f t="shared" si="252"/>
        <v>21.465756979009058</v>
      </c>
      <c r="AN473" s="54">
        <f t="shared" si="276"/>
        <v>0</v>
      </c>
      <c r="AO473" s="54" t="e">
        <f t="shared" si="277"/>
        <v>#DIV/0!</v>
      </c>
      <c r="AP473" s="54" t="e">
        <f t="shared" si="278"/>
        <v>#DIV/0!</v>
      </c>
      <c r="AQ473" s="54" t="e">
        <f t="shared" si="279"/>
        <v>#DIV/0!</v>
      </c>
      <c r="AS473" s="23">
        <f t="shared" si="253"/>
        <v>21.465756979009058</v>
      </c>
      <c r="AT473" s="54">
        <f t="shared" si="280"/>
        <v>0</v>
      </c>
      <c r="AU473" s="54" t="e">
        <f t="shared" si="281"/>
        <v>#DIV/0!</v>
      </c>
      <c r="AV473" s="54" t="e">
        <f t="shared" si="282"/>
        <v>#DIV/0!</v>
      </c>
      <c r="AW473" s="54" t="e">
        <f t="shared" si="283"/>
        <v>#DIV/0!</v>
      </c>
    </row>
    <row r="474" spans="1:49" s="50" customFormat="1" hidden="1" x14ac:dyDescent="0.25">
      <c r="A474" s="3"/>
      <c r="B474" s="4"/>
      <c r="C474" s="4">
        <f t="shared" si="263"/>
        <v>125.39911755616035</v>
      </c>
      <c r="D474" s="22">
        <f t="shared" si="254"/>
        <v>416.62465419259541</v>
      </c>
      <c r="E474" s="54">
        <f t="shared" si="264"/>
        <v>12.595011611209996</v>
      </c>
      <c r="F474" s="54">
        <f t="shared" si="265"/>
        <v>12.846022064471379</v>
      </c>
      <c r="G474" s="54">
        <f t="shared" si="255"/>
        <v>6.359639278907701</v>
      </c>
      <c r="H474" s="24">
        <f t="shared" si="266"/>
        <v>26</v>
      </c>
      <c r="I474" s="23">
        <f t="shared" si="267"/>
        <v>0.18260869557110301</v>
      </c>
      <c r="J474" s="23">
        <f t="shared" si="268"/>
        <v>0.54347826340488703</v>
      </c>
      <c r="K474" s="22">
        <f t="shared" si="269"/>
        <v>45</v>
      </c>
      <c r="L474" s="136">
        <v>443</v>
      </c>
      <c r="M474" s="9">
        <f t="shared" si="244"/>
        <v>21.465981776666695</v>
      </c>
      <c r="N474" s="9">
        <f t="shared" si="245"/>
        <v>21.466095645713121</v>
      </c>
      <c r="O474" s="10">
        <f t="shared" si="270"/>
        <v>1.1386904642662898E-4</v>
      </c>
      <c r="P474" s="10">
        <f t="shared" si="256"/>
        <v>1.5765079800093198E-3</v>
      </c>
      <c r="Q474" s="10">
        <f t="shared" si="257"/>
        <v>9.2500480620765358E-4</v>
      </c>
      <c r="R474" s="10">
        <f t="shared" si="258"/>
        <v>9.2765213191787967E-4</v>
      </c>
      <c r="S474" s="9"/>
      <c r="T474" s="9">
        <f t="shared" si="246"/>
        <v>21.466090938846325</v>
      </c>
      <c r="U474" s="10">
        <f t="shared" si="259"/>
        <v>1.0916217962986252E-4</v>
      </c>
      <c r="V474" s="10">
        <f t="shared" si="260"/>
        <v>1.5156945655559616E-3</v>
      </c>
      <c r="W474" s="10">
        <f t="shared" si="261"/>
        <v>9.070466021403055E-4</v>
      </c>
      <c r="X474" s="10">
        <f t="shared" si="262"/>
        <v>9.0958459852853496E-4</v>
      </c>
      <c r="Y474" s="1"/>
      <c r="Z474" s="23">
        <f t="shared" si="247"/>
        <v>21.465981776666695</v>
      </c>
      <c r="AA474" s="54">
        <f t="shared" si="248"/>
        <v>0</v>
      </c>
      <c r="AB474" s="54" t="e">
        <f t="shared" si="249"/>
        <v>#DIV/0!</v>
      </c>
      <c r="AC474" s="54" t="e">
        <f t="shared" si="250"/>
        <v>#DIV/0!</v>
      </c>
      <c r="AD474" s="54" t="e">
        <f t="shared" si="271"/>
        <v>#DIV/0!</v>
      </c>
      <c r="AG474" s="23">
        <f t="shared" si="251"/>
        <v>21.465981776666695</v>
      </c>
      <c r="AH474" s="54">
        <f t="shared" si="272"/>
        <v>0</v>
      </c>
      <c r="AI474" s="54" t="e">
        <f t="shared" si="273"/>
        <v>#DIV/0!</v>
      </c>
      <c r="AJ474" s="54" t="e">
        <f t="shared" si="274"/>
        <v>#DIV/0!</v>
      </c>
      <c r="AK474" s="54" t="e">
        <f t="shared" si="275"/>
        <v>#DIV/0!</v>
      </c>
      <c r="AM474" s="23">
        <f t="shared" si="252"/>
        <v>21.465981776666695</v>
      </c>
      <c r="AN474" s="54">
        <f t="shared" si="276"/>
        <v>0</v>
      </c>
      <c r="AO474" s="54" t="e">
        <f t="shared" si="277"/>
        <v>#DIV/0!</v>
      </c>
      <c r="AP474" s="54" t="e">
        <f t="shared" si="278"/>
        <v>#DIV/0!</v>
      </c>
      <c r="AQ474" s="54" t="e">
        <f t="shared" si="279"/>
        <v>#DIV/0!</v>
      </c>
      <c r="AS474" s="23">
        <f t="shared" si="253"/>
        <v>21.465981776666695</v>
      </c>
      <c r="AT474" s="54">
        <f t="shared" si="280"/>
        <v>0</v>
      </c>
      <c r="AU474" s="54" t="e">
        <f t="shared" si="281"/>
        <v>#DIV/0!</v>
      </c>
      <c r="AV474" s="54" t="e">
        <f t="shared" si="282"/>
        <v>#DIV/0!</v>
      </c>
      <c r="AW474" s="54" t="e">
        <f t="shared" si="283"/>
        <v>#DIV/0!</v>
      </c>
    </row>
    <row r="475" spans="1:49" s="50" customFormat="1" hidden="1" x14ac:dyDescent="0.25">
      <c r="A475" s="3"/>
      <c r="B475" s="4"/>
      <c r="C475" s="4">
        <f t="shared" si="263"/>
        <v>126.12185940456075</v>
      </c>
      <c r="D475" s="22">
        <f t="shared" si="254"/>
        <v>416.64365373510822</v>
      </c>
      <c r="E475" s="54">
        <f t="shared" si="264"/>
        <v>12.667240263313587</v>
      </c>
      <c r="F475" s="54">
        <f t="shared" si="265"/>
        <v>12.918043289664478</v>
      </c>
      <c r="G475" s="54">
        <f t="shared" si="255"/>
        <v>6.3957062560293165</v>
      </c>
      <c r="H475" s="24">
        <f t="shared" si="266"/>
        <v>26</v>
      </c>
      <c r="I475" s="23">
        <f t="shared" si="267"/>
        <v>0.18260869557110301</v>
      </c>
      <c r="J475" s="23">
        <f t="shared" si="268"/>
        <v>0.54347826340488703</v>
      </c>
      <c r="K475" s="22">
        <f t="shared" si="269"/>
        <v>45</v>
      </c>
      <c r="L475" s="136">
        <v>444</v>
      </c>
      <c r="M475" s="9">
        <f t="shared" si="244"/>
        <v>21.466204803769095</v>
      </c>
      <c r="N475" s="9">
        <f t="shared" si="245"/>
        <v>21.466317763848778</v>
      </c>
      <c r="O475" s="10">
        <f t="shared" si="270"/>
        <v>1.1296007968297772E-4</v>
      </c>
      <c r="P475" s="10">
        <f t="shared" si="256"/>
        <v>1.5584854845071031E-3</v>
      </c>
      <c r="Q475" s="10">
        <f t="shared" si="257"/>
        <v>9.1966466637231827E-4</v>
      </c>
      <c r="R475" s="10">
        <f t="shared" si="258"/>
        <v>9.2229085209463203E-4</v>
      </c>
      <c r="S475" s="9"/>
      <c r="T475" s="9">
        <f t="shared" si="246"/>
        <v>21.466313122059542</v>
      </c>
      <c r="U475" s="10">
        <f t="shared" si="259"/>
        <v>1.0831829044732899E-4</v>
      </c>
      <c r="V475" s="10">
        <f t="shared" si="260"/>
        <v>1.4987478527675741E-3</v>
      </c>
      <c r="W475" s="10">
        <f t="shared" si="261"/>
        <v>9.019242022205886E-4</v>
      </c>
      <c r="X475" s="10">
        <f t="shared" si="262"/>
        <v>9.0444257014178793E-4</v>
      </c>
      <c r="Y475" s="1"/>
      <c r="Z475" s="23">
        <f t="shared" si="247"/>
        <v>21.466204803769095</v>
      </c>
      <c r="AA475" s="54">
        <f t="shared" si="248"/>
        <v>0</v>
      </c>
      <c r="AB475" s="54" t="e">
        <f t="shared" si="249"/>
        <v>#DIV/0!</v>
      </c>
      <c r="AC475" s="54" t="e">
        <f t="shared" si="250"/>
        <v>#DIV/0!</v>
      </c>
      <c r="AD475" s="54" t="e">
        <f t="shared" si="271"/>
        <v>#DIV/0!</v>
      </c>
      <c r="AG475" s="23">
        <f t="shared" si="251"/>
        <v>21.466204803769095</v>
      </c>
      <c r="AH475" s="54">
        <f t="shared" si="272"/>
        <v>0</v>
      </c>
      <c r="AI475" s="54" t="e">
        <f t="shared" si="273"/>
        <v>#DIV/0!</v>
      </c>
      <c r="AJ475" s="54" t="e">
        <f t="shared" si="274"/>
        <v>#DIV/0!</v>
      </c>
      <c r="AK475" s="54" t="e">
        <f t="shared" si="275"/>
        <v>#DIV/0!</v>
      </c>
      <c r="AM475" s="23">
        <f t="shared" si="252"/>
        <v>21.466204803769095</v>
      </c>
      <c r="AN475" s="54">
        <f t="shared" si="276"/>
        <v>0</v>
      </c>
      <c r="AO475" s="54" t="e">
        <f t="shared" si="277"/>
        <v>#DIV/0!</v>
      </c>
      <c r="AP475" s="54" t="e">
        <f t="shared" si="278"/>
        <v>#DIV/0!</v>
      </c>
      <c r="AQ475" s="54" t="e">
        <f t="shared" si="279"/>
        <v>#DIV/0!</v>
      </c>
      <c r="AS475" s="23">
        <f t="shared" si="253"/>
        <v>21.466204803769095</v>
      </c>
      <c r="AT475" s="54">
        <f t="shared" si="280"/>
        <v>0</v>
      </c>
      <c r="AU475" s="54" t="e">
        <f t="shared" si="281"/>
        <v>#DIV/0!</v>
      </c>
      <c r="AV475" s="54" t="e">
        <f t="shared" si="282"/>
        <v>#DIV/0!</v>
      </c>
      <c r="AW475" s="54" t="e">
        <f t="shared" si="283"/>
        <v>#DIV/0!</v>
      </c>
    </row>
    <row r="476" spans="1:49" s="50" customFormat="1" hidden="1" x14ac:dyDescent="0.25">
      <c r="A476" s="3"/>
      <c r="B476" s="4"/>
      <c r="C476" s="4">
        <f t="shared" si="263"/>
        <v>126.84712306931054</v>
      </c>
      <c r="D476" s="22">
        <f t="shared" si="254"/>
        <v>416.66250574119243</v>
      </c>
      <c r="E476" s="54">
        <f t="shared" si="264"/>
        <v>12.739720938177687</v>
      </c>
      <c r="F476" s="54">
        <f t="shared" si="265"/>
        <v>12.990315813856796</v>
      </c>
      <c r="G476" s="54">
        <f t="shared" si="255"/>
        <v>6.4318990276703181</v>
      </c>
      <c r="H476" s="24">
        <f t="shared" si="266"/>
        <v>26</v>
      </c>
      <c r="I476" s="23">
        <f t="shared" si="267"/>
        <v>0.18260869557110301</v>
      </c>
      <c r="J476" s="23">
        <f t="shared" si="268"/>
        <v>0.54347826340488703</v>
      </c>
      <c r="K476" s="22">
        <f t="shared" si="269"/>
        <v>45</v>
      </c>
      <c r="L476" s="136">
        <v>445</v>
      </c>
      <c r="M476" s="9">
        <f t="shared" si="244"/>
        <v>21.466426078079767</v>
      </c>
      <c r="N476" s="9">
        <f t="shared" si="245"/>
        <v>21.466538138480704</v>
      </c>
      <c r="O476" s="10">
        <f t="shared" si="270"/>
        <v>1.1206040093725278E-4</v>
      </c>
      <c r="P476" s="10">
        <f t="shared" si="256"/>
        <v>1.5407090464381447E-3</v>
      </c>
      <c r="Q476" s="10">
        <f t="shared" si="257"/>
        <v>9.1436754432965256E-4</v>
      </c>
      <c r="R476" s="10">
        <f t="shared" si="258"/>
        <v>9.1697280617899059E-4</v>
      </c>
      <c r="S476" s="9"/>
      <c r="T476" s="9">
        <f t="shared" si="246"/>
        <v>21.466533560741695</v>
      </c>
      <c r="U476" s="10">
        <f t="shared" si="259"/>
        <v>1.0748266192806E-4</v>
      </c>
      <c r="V476" s="10">
        <f t="shared" si="260"/>
        <v>1.4820261935601742E-3</v>
      </c>
      <c r="W476" s="10">
        <f t="shared" si="261"/>
        <v>8.9684180444054955E-4</v>
      </c>
      <c r="X476" s="10">
        <f t="shared" si="262"/>
        <v>8.9934073613978313E-4</v>
      </c>
      <c r="Y476" s="1"/>
      <c r="Z476" s="23">
        <f t="shared" si="247"/>
        <v>21.466426078079767</v>
      </c>
      <c r="AA476" s="54">
        <f t="shared" si="248"/>
        <v>0</v>
      </c>
      <c r="AB476" s="54" t="e">
        <f t="shared" si="249"/>
        <v>#DIV/0!</v>
      </c>
      <c r="AC476" s="54" t="e">
        <f t="shared" si="250"/>
        <v>#DIV/0!</v>
      </c>
      <c r="AD476" s="54" t="e">
        <f t="shared" si="271"/>
        <v>#DIV/0!</v>
      </c>
      <c r="AG476" s="23">
        <f t="shared" si="251"/>
        <v>21.466426078079767</v>
      </c>
      <c r="AH476" s="54">
        <f t="shared" si="272"/>
        <v>0</v>
      </c>
      <c r="AI476" s="54" t="e">
        <f t="shared" si="273"/>
        <v>#DIV/0!</v>
      </c>
      <c r="AJ476" s="54" t="e">
        <f t="shared" si="274"/>
        <v>#DIV/0!</v>
      </c>
      <c r="AK476" s="54" t="e">
        <f t="shared" si="275"/>
        <v>#DIV/0!</v>
      </c>
      <c r="AM476" s="23">
        <f t="shared" si="252"/>
        <v>21.466426078079767</v>
      </c>
      <c r="AN476" s="54">
        <f t="shared" si="276"/>
        <v>0</v>
      </c>
      <c r="AO476" s="54" t="e">
        <f t="shared" si="277"/>
        <v>#DIV/0!</v>
      </c>
      <c r="AP476" s="54" t="e">
        <f t="shared" si="278"/>
        <v>#DIV/0!</v>
      </c>
      <c r="AQ476" s="54" t="e">
        <f t="shared" si="279"/>
        <v>#DIV/0!</v>
      </c>
      <c r="AS476" s="23">
        <f t="shared" si="253"/>
        <v>21.466426078079767</v>
      </c>
      <c r="AT476" s="54">
        <f t="shared" si="280"/>
        <v>0</v>
      </c>
      <c r="AU476" s="54" t="e">
        <f t="shared" si="281"/>
        <v>#DIV/0!</v>
      </c>
      <c r="AV476" s="54" t="e">
        <f t="shared" si="282"/>
        <v>#DIV/0!</v>
      </c>
      <c r="AW476" s="54" t="e">
        <f t="shared" si="283"/>
        <v>#DIV/0!</v>
      </c>
    </row>
    <row r="477" spans="1:49" s="50" customFormat="1" hidden="1" x14ac:dyDescent="0.25">
      <c r="A477" s="3"/>
      <c r="B477" s="4"/>
      <c r="C477" s="4">
        <f t="shared" si="263"/>
        <v>127.57491164012397</v>
      </c>
      <c r="D477" s="22">
        <f t="shared" si="254"/>
        <v>416.68121166412112</v>
      </c>
      <c r="E477" s="54">
        <f t="shared" si="264"/>
        <v>12.812453944579069</v>
      </c>
      <c r="F477" s="54">
        <f t="shared" si="265"/>
        <v>13.062839944938354</v>
      </c>
      <c r="G477" s="54">
        <f t="shared" si="255"/>
        <v>6.4682177483492866</v>
      </c>
      <c r="H477" s="24">
        <f t="shared" si="266"/>
        <v>26</v>
      </c>
      <c r="I477" s="23">
        <f t="shared" si="267"/>
        <v>0.18260869557110301</v>
      </c>
      <c r="J477" s="23">
        <f t="shared" si="268"/>
        <v>0.54347826340488703</v>
      </c>
      <c r="K477" s="22">
        <f t="shared" si="269"/>
        <v>45</v>
      </c>
      <c r="L477" s="136">
        <v>446</v>
      </c>
      <c r="M477" s="9">
        <f t="shared" si="244"/>
        <v>21.466645617146234</v>
      </c>
      <c r="N477" s="9">
        <f t="shared" si="245"/>
        <v>21.466756787040847</v>
      </c>
      <c r="O477" s="10">
        <f t="shared" si="270"/>
        <v>1.1116989461257276E-4</v>
      </c>
      <c r="P477" s="10">
        <f t="shared" si="256"/>
        <v>1.5231747624276397E-3</v>
      </c>
      <c r="Q477" s="10">
        <f t="shared" si="257"/>
        <v>9.0911299516499371E-4</v>
      </c>
      <c r="R477" s="10">
        <f t="shared" si="258"/>
        <v>9.1169754652191588E-4</v>
      </c>
      <c r="S477" s="9"/>
      <c r="T477" s="9">
        <f t="shared" si="246"/>
        <v>21.466752272343001</v>
      </c>
      <c r="U477" s="10">
        <f t="shared" si="259"/>
        <v>1.0665519676678059E-4</v>
      </c>
      <c r="V477" s="10">
        <f t="shared" si="260"/>
        <v>1.4655261352744522E-3</v>
      </c>
      <c r="W477" s="10">
        <f t="shared" si="261"/>
        <v>8.9179901143582731E-4</v>
      </c>
      <c r="X477" s="10">
        <f t="shared" si="262"/>
        <v>8.9427869692782532E-4</v>
      </c>
      <c r="Y477" s="1"/>
      <c r="Z477" s="23">
        <f t="shared" si="247"/>
        <v>21.466645617146234</v>
      </c>
      <c r="AA477" s="54">
        <f t="shared" si="248"/>
        <v>0</v>
      </c>
      <c r="AB477" s="54" t="e">
        <f t="shared" si="249"/>
        <v>#DIV/0!</v>
      </c>
      <c r="AC477" s="54" t="e">
        <f t="shared" si="250"/>
        <v>#DIV/0!</v>
      </c>
      <c r="AD477" s="54" t="e">
        <f t="shared" si="271"/>
        <v>#DIV/0!</v>
      </c>
      <c r="AG477" s="23">
        <f t="shared" si="251"/>
        <v>21.466645617146234</v>
      </c>
      <c r="AH477" s="54">
        <f t="shared" si="272"/>
        <v>0</v>
      </c>
      <c r="AI477" s="54" t="e">
        <f t="shared" si="273"/>
        <v>#DIV/0!</v>
      </c>
      <c r="AJ477" s="54" t="e">
        <f t="shared" si="274"/>
        <v>#DIV/0!</v>
      </c>
      <c r="AK477" s="54" t="e">
        <f t="shared" si="275"/>
        <v>#DIV/0!</v>
      </c>
      <c r="AM477" s="23">
        <f t="shared" si="252"/>
        <v>21.466645617146234</v>
      </c>
      <c r="AN477" s="54">
        <f t="shared" si="276"/>
        <v>0</v>
      </c>
      <c r="AO477" s="54" t="e">
        <f t="shared" si="277"/>
        <v>#DIV/0!</v>
      </c>
      <c r="AP477" s="54" t="e">
        <f t="shared" si="278"/>
        <v>#DIV/0!</v>
      </c>
      <c r="AQ477" s="54" t="e">
        <f t="shared" si="279"/>
        <v>#DIV/0!</v>
      </c>
      <c r="AS477" s="23">
        <f t="shared" si="253"/>
        <v>21.466645617146234</v>
      </c>
      <c r="AT477" s="54">
        <f t="shared" si="280"/>
        <v>0</v>
      </c>
      <c r="AU477" s="54" t="e">
        <f t="shared" si="281"/>
        <v>#DIV/0!</v>
      </c>
      <c r="AV477" s="54" t="e">
        <f t="shared" si="282"/>
        <v>#DIV/0!</v>
      </c>
      <c r="AW477" s="54" t="e">
        <f t="shared" si="283"/>
        <v>#DIV/0!</v>
      </c>
    </row>
    <row r="478" spans="1:49" s="50" customFormat="1" hidden="1" x14ac:dyDescent="0.25">
      <c r="A478" s="3"/>
      <c r="B478" s="4"/>
      <c r="C478" s="4">
        <f t="shared" si="263"/>
        <v>128.30522820353676</v>
      </c>
      <c r="D478" s="22">
        <f t="shared" si="254"/>
        <v>416.69977293990365</v>
      </c>
      <c r="E478" s="54">
        <f t="shared" si="264"/>
        <v>12.885439590976853</v>
      </c>
      <c r="F478" s="54">
        <f t="shared" si="265"/>
        <v>13.135615990482439</v>
      </c>
      <c r="G478" s="54">
        <f t="shared" si="255"/>
        <v>6.5046625724220082</v>
      </c>
      <c r="H478" s="24">
        <f t="shared" si="266"/>
        <v>26</v>
      </c>
      <c r="I478" s="23">
        <f t="shared" si="267"/>
        <v>0.18260869557110301</v>
      </c>
      <c r="J478" s="23">
        <f t="shared" si="268"/>
        <v>0.54347826340488703</v>
      </c>
      <c r="K478" s="22">
        <f t="shared" si="269"/>
        <v>45</v>
      </c>
      <c r="L478" s="136">
        <v>447</v>
      </c>
      <c r="M478" s="9">
        <f t="shared" si="244"/>
        <v>21.466863438303182</v>
      </c>
      <c r="N478" s="9">
        <f t="shared" si="245"/>
        <v>21.466973726749981</v>
      </c>
      <c r="O478" s="10">
        <f t="shared" si="270"/>
        <v>1.1028844679827898E-4</v>
      </c>
      <c r="P478" s="10">
        <f t="shared" si="256"/>
        <v>1.5058787992301161E-3</v>
      </c>
      <c r="Q478" s="10">
        <f t="shared" si="257"/>
        <v>9.0390057935479094E-4</v>
      </c>
      <c r="R478" s="10">
        <f t="shared" si="258"/>
        <v>9.0646463104722354E-4</v>
      </c>
      <c r="S478" s="9"/>
      <c r="T478" s="9">
        <f t="shared" si="246"/>
        <v>21.466969274102194</v>
      </c>
      <c r="U478" s="10">
        <f t="shared" si="259"/>
        <v>1.0583579901179974E-4</v>
      </c>
      <c r="V478" s="10">
        <f t="shared" si="260"/>
        <v>1.449244285488308E-3</v>
      </c>
      <c r="W478" s="10">
        <f t="shared" si="261"/>
        <v>8.8679543079444147E-4</v>
      </c>
      <c r="X478" s="10">
        <f t="shared" si="262"/>
        <v>8.8925605779874848E-4</v>
      </c>
      <c r="Y478" s="1"/>
      <c r="Z478" s="23">
        <f t="shared" si="247"/>
        <v>21.466863438303182</v>
      </c>
      <c r="AA478" s="54">
        <f t="shared" si="248"/>
        <v>0</v>
      </c>
      <c r="AB478" s="54" t="e">
        <f t="shared" si="249"/>
        <v>#DIV/0!</v>
      </c>
      <c r="AC478" s="54" t="e">
        <f t="shared" si="250"/>
        <v>#DIV/0!</v>
      </c>
      <c r="AD478" s="54" t="e">
        <f t="shared" si="271"/>
        <v>#DIV/0!</v>
      </c>
      <c r="AG478" s="23">
        <f t="shared" si="251"/>
        <v>21.466863438303182</v>
      </c>
      <c r="AH478" s="54">
        <f t="shared" si="272"/>
        <v>0</v>
      </c>
      <c r="AI478" s="54" t="e">
        <f t="shared" si="273"/>
        <v>#DIV/0!</v>
      </c>
      <c r="AJ478" s="54" t="e">
        <f t="shared" si="274"/>
        <v>#DIV/0!</v>
      </c>
      <c r="AK478" s="54" t="e">
        <f t="shared" si="275"/>
        <v>#DIV/0!</v>
      </c>
      <c r="AM478" s="23">
        <f t="shared" si="252"/>
        <v>21.466863438303182</v>
      </c>
      <c r="AN478" s="54">
        <f t="shared" si="276"/>
        <v>0</v>
      </c>
      <c r="AO478" s="54" t="e">
        <f t="shared" si="277"/>
        <v>#DIV/0!</v>
      </c>
      <c r="AP478" s="54" t="e">
        <f t="shared" si="278"/>
        <v>#DIV/0!</v>
      </c>
      <c r="AQ478" s="54" t="e">
        <f t="shared" si="279"/>
        <v>#DIV/0!</v>
      </c>
      <c r="AS478" s="23">
        <f t="shared" si="253"/>
        <v>21.466863438303182</v>
      </c>
      <c r="AT478" s="54">
        <f t="shared" si="280"/>
        <v>0</v>
      </c>
      <c r="AU478" s="54" t="e">
        <f t="shared" si="281"/>
        <v>#DIV/0!</v>
      </c>
      <c r="AV478" s="54" t="e">
        <f t="shared" si="282"/>
        <v>#DIV/0!</v>
      </c>
      <c r="AW478" s="54" t="e">
        <f t="shared" si="283"/>
        <v>#DIV/0!</v>
      </c>
    </row>
    <row r="479" spans="1:49" s="50" customFormat="1" hidden="1" x14ac:dyDescent="0.25">
      <c r="A479" s="3"/>
      <c r="B479" s="4"/>
      <c r="C479" s="4">
        <f t="shared" si="263"/>
        <v>129.0380758429169</v>
      </c>
      <c r="D479" s="22">
        <f t="shared" si="254"/>
        <v>416.71819098752439</v>
      </c>
      <c r="E479" s="54">
        <f t="shared" si="264"/>
        <v>12.958678185513588</v>
      </c>
      <c r="F479" s="54">
        <f t="shared" si="265"/>
        <v>13.20864425774667</v>
      </c>
      <c r="G479" s="54">
        <f t="shared" si="255"/>
        <v>6.5412336540820712</v>
      </c>
      <c r="H479" s="24">
        <f t="shared" si="266"/>
        <v>26</v>
      </c>
      <c r="I479" s="23">
        <f t="shared" si="267"/>
        <v>0.18260869557110301</v>
      </c>
      <c r="J479" s="23">
        <f t="shared" si="268"/>
        <v>0.54347826340488703</v>
      </c>
      <c r="K479" s="22">
        <f t="shared" si="269"/>
        <v>45</v>
      </c>
      <c r="L479" s="136">
        <v>448</v>
      </c>
      <c r="M479" s="9">
        <f t="shared" si="244"/>
        <v>21.467079558675419</v>
      </c>
      <c r="N479" s="9">
        <f t="shared" si="245"/>
        <v>21.467188974620704</v>
      </c>
      <c r="O479" s="10">
        <f t="shared" si="270"/>
        <v>1.0941594528546261E-4</v>
      </c>
      <c r="P479" s="10">
        <f t="shared" si="256"/>
        <v>1.4888173931814077E-3</v>
      </c>
      <c r="Q479" s="10">
        <f t="shared" si="257"/>
        <v>8.9872986320751092E-4</v>
      </c>
      <c r="R479" s="10">
        <f t="shared" si="258"/>
        <v>9.0127362340579949E-4</v>
      </c>
      <c r="S479" s="9"/>
      <c r="T479" s="9">
        <f t="shared" si="246"/>
        <v>21.467184583049406</v>
      </c>
      <c r="U479" s="10">
        <f t="shared" si="259"/>
        <v>1.0502437398685061E-4</v>
      </c>
      <c r="V479" s="10">
        <f t="shared" si="260"/>
        <v>1.4331773100687516E-3</v>
      </c>
      <c r="W479" s="10">
        <f t="shared" si="261"/>
        <v>8.8183067450934118E-4</v>
      </c>
      <c r="X479" s="10">
        <f t="shared" si="262"/>
        <v>8.8427242864013518E-4</v>
      </c>
      <c r="Y479" s="1"/>
      <c r="Z479" s="23">
        <f t="shared" si="247"/>
        <v>21.467079558675419</v>
      </c>
      <c r="AA479" s="54">
        <f t="shared" si="248"/>
        <v>0</v>
      </c>
      <c r="AB479" s="54" t="e">
        <f t="shared" si="249"/>
        <v>#DIV/0!</v>
      </c>
      <c r="AC479" s="54" t="e">
        <f t="shared" si="250"/>
        <v>#DIV/0!</v>
      </c>
      <c r="AD479" s="54" t="e">
        <f t="shared" si="271"/>
        <v>#DIV/0!</v>
      </c>
      <c r="AG479" s="23">
        <f t="shared" si="251"/>
        <v>21.467079558675419</v>
      </c>
      <c r="AH479" s="54">
        <f t="shared" si="272"/>
        <v>0</v>
      </c>
      <c r="AI479" s="54" t="e">
        <f t="shared" si="273"/>
        <v>#DIV/0!</v>
      </c>
      <c r="AJ479" s="54" t="e">
        <f t="shared" si="274"/>
        <v>#DIV/0!</v>
      </c>
      <c r="AK479" s="54" t="e">
        <f t="shared" si="275"/>
        <v>#DIV/0!</v>
      </c>
      <c r="AM479" s="23">
        <f t="shared" si="252"/>
        <v>21.467079558675419</v>
      </c>
      <c r="AN479" s="54">
        <f t="shared" si="276"/>
        <v>0</v>
      </c>
      <c r="AO479" s="54" t="e">
        <f t="shared" si="277"/>
        <v>#DIV/0!</v>
      </c>
      <c r="AP479" s="54" t="e">
        <f t="shared" si="278"/>
        <v>#DIV/0!</v>
      </c>
      <c r="AQ479" s="54" t="e">
        <f t="shared" si="279"/>
        <v>#DIV/0!</v>
      </c>
      <c r="AS479" s="23">
        <f t="shared" si="253"/>
        <v>21.467079558675419</v>
      </c>
      <c r="AT479" s="54">
        <f t="shared" si="280"/>
        <v>0</v>
      </c>
      <c r="AU479" s="54" t="e">
        <f t="shared" si="281"/>
        <v>#DIV/0!</v>
      </c>
      <c r="AV479" s="54" t="e">
        <f t="shared" si="282"/>
        <v>#DIV/0!</v>
      </c>
      <c r="AW479" s="54" t="e">
        <f t="shared" si="283"/>
        <v>#DIV/0!</v>
      </c>
    </row>
    <row r="480" spans="1:49" s="50" customFormat="1" hidden="1" x14ac:dyDescent="0.25">
      <c r="A480" s="3"/>
      <c r="B480" s="4"/>
      <c r="C480" s="4">
        <f t="shared" si="263"/>
        <v>129.77345763847481</v>
      </c>
      <c r="D480" s="22">
        <f t="shared" si="254"/>
        <v>416.73646720917839</v>
      </c>
      <c r="E480" s="54">
        <f t="shared" si="264"/>
        <v>13.032170036016257</v>
      </c>
      <c r="F480" s="54">
        <f t="shared" si="265"/>
        <v>13.281925053674016</v>
      </c>
      <c r="G480" s="54">
        <f t="shared" si="255"/>
        <v>6.577931147361431</v>
      </c>
      <c r="H480" s="24">
        <f t="shared" si="266"/>
        <v>26</v>
      </c>
      <c r="I480" s="23">
        <f t="shared" si="267"/>
        <v>0.18260869557110301</v>
      </c>
      <c r="J480" s="23">
        <f t="shared" si="268"/>
        <v>0.54347826340488703</v>
      </c>
      <c r="K480" s="22">
        <f t="shared" si="269"/>
        <v>45</v>
      </c>
      <c r="L480" s="136">
        <v>449</v>
      </c>
      <c r="M480" s="9">
        <f t="shared" ref="M480:M543" si="284">(-( I480*K480 -I480*$C$2 -H480-H480*I480 /((E480*F480)/(E480+F480)))-SQRT(( I480*K480 -I480*$C$2 -H480-H480*I480 /((E480*F480)/(E480+F480)))*( I480*K480 -I480*$C$2 -H480-H480*I480 /((E480*F480)/(E480+F480)))-4*(J480 +I480 /((E480*F480)/(E480+F480)))*(+H480*I480*$C$2 -H480*I480*K480)))/(2*(J480 +I480 /((E480*F480)/(E480+F480))))</f>
        <v>21.467293995180931</v>
      </c>
      <c r="N480" s="9">
        <f t="shared" ref="N480:N543" si="285">(-( I480*K480 -I480*$C$2 -H480-H480*I480 /((E481*F480)/(E481+F480)))-SQRT(( I480*K480 -I480*$C$2 -H480-H480*I480 /((E481*F480)/(E481+F480)))*( I480*K480 -I480*$C$2 -H480-H480*I480 /((E481*F480)/(E481+F480)))-4*(J480 +I480 /((E481*F480)/(E481+F480)))*(+H480*I480*$C$2 -H480*I480*K480)))/(2*(J480 +I480 /((E481*F480)/(E481+F480))))</f>
        <v>21.467402547460363</v>
      </c>
      <c r="O480" s="10">
        <f t="shared" si="270"/>
        <v>1.0855227943196155E-4</v>
      </c>
      <c r="P480" s="10">
        <f t="shared" si="256"/>
        <v>1.4719868473424031E-3</v>
      </c>
      <c r="Q480" s="10">
        <f t="shared" si="257"/>
        <v>8.9360041790325446E-4</v>
      </c>
      <c r="R480" s="10">
        <f t="shared" si="258"/>
        <v>8.9612409210283121E-4</v>
      </c>
      <c r="S480" s="9"/>
      <c r="T480" s="9">
        <f t="shared" ref="T480:T543" si="286">(-( I480*K480 -I480*$C$2 -H480-H480*I480 /((E480*F481)/(E480+F481)))-SQRT(( I480*K480 -I480*$C$2 -H480-H480*I480 /((E480*F481)/(E480+F481)))*( I480*K480 -I480*$C$2 -H480-H480*I480 /((E480*F481)/(E480+F481)))-4*(J480 +I480 /((E480*F481)/(E480+F481)))*(+H480*I480*$C$2 -H480*I480*K480)))/(2*(J480 +I480 /((E480*F481)/(E480+F481))))</f>
        <v>21.467398216009258</v>
      </c>
      <c r="U480" s="10">
        <f t="shared" si="259"/>
        <v>1.0422082832661772E-4</v>
      </c>
      <c r="V480" s="10">
        <f t="shared" si="260"/>
        <v>1.4173219328048501E-3</v>
      </c>
      <c r="W480" s="10">
        <f t="shared" si="261"/>
        <v>8.7690435937888957E-4</v>
      </c>
      <c r="X480" s="10">
        <f t="shared" si="262"/>
        <v>8.793274239606196E-4</v>
      </c>
      <c r="Y480" s="1"/>
      <c r="Z480" s="23">
        <f t="shared" ref="Z480:Z543" si="287">(-( I480*K480 -I480*$C$2 -H481-H481*I480 /((E480*F480)/(E480+F480)))-SQRT(( I480*K480 -I480*$C$2 -H481-H481*I480 /((E480*F480)/(E480+F480)))*( I480*K480 -I480*$C$2 -H481-H481*I480 /((E480*F480)/(E480+F480)))-4*(J480 +I480 /((E480*F480)/(E480+F480)))*(+H481*I480*$C$2 -H481*I480*K480)))/(2*(J480 +I480 /((E480*F480)/(E480+F480))))</f>
        <v>21.467293995180931</v>
      </c>
      <c r="AA480" s="54">
        <f t="shared" ref="AA480:AA543" si="288">Z480-M480</f>
        <v>0</v>
      </c>
      <c r="AB480" s="54" t="e">
        <f t="shared" ref="AB480:AB543" si="289">AA480/(H481-H480)</f>
        <v>#DIV/0!</v>
      </c>
      <c r="AC480" s="54" t="e">
        <f t="shared" ref="AC480:AC543" si="290">(AA480/M480)/(($H481-$H480)/$H480)</f>
        <v>#DIV/0!</v>
      </c>
      <c r="AD480" s="54" t="e">
        <f t="shared" si="271"/>
        <v>#DIV/0!</v>
      </c>
      <c r="AG480" s="23">
        <f t="shared" ref="AG480:AG543" si="291">(-( I481*K480 -I481*$C$2 -H480-H480*I481 /((E480*F480)/(E480+F480)))-SQRT(( I481*K480 -I481*$C$2 -H480-H480*I481 /((E480*F480)/(E480+F480)))*( I481*K480 -I481*$C$2 -H480-H480*I481 /((E480*F480)/(E480+F480)))-4*(J480 +I481 /((E480*F480)/(E480+F480)))*(+H480*I481*$C$2 -H480*I481*K480)))/(2*(J480 +I481 /((E480*F480)/(E480+F480))))</f>
        <v>21.467293995180931</v>
      </c>
      <c r="AH480" s="54">
        <f t="shared" si="272"/>
        <v>0</v>
      </c>
      <c r="AI480" s="54" t="e">
        <f t="shared" si="273"/>
        <v>#DIV/0!</v>
      </c>
      <c r="AJ480" s="54" t="e">
        <f t="shared" si="274"/>
        <v>#DIV/0!</v>
      </c>
      <c r="AK480" s="54" t="e">
        <f t="shared" si="275"/>
        <v>#DIV/0!</v>
      </c>
      <c r="AM480" s="23">
        <f t="shared" ref="AM480:AM543" si="292">(-( I480*K480 -I480*$C$2 -H480-H480*I480 /((E480*F480)/(E480+F480)))-SQRT(( I480*K480 -I480*$C$2 -H480-H480*I480 /((E480*F480)/(E480+F480)))*( I480*K480 -I480*$C$2 -H480-H480*I480 /((E480*F480)/(E480+F480)))-4*(J481 +I480 /((E480*F480)/(E480+F480)))*(+H480*I480*$C$2 -H480*I480*K480)))/(2*(J481 +I480 /((E480*F480)/(E480+F480))))</f>
        <v>21.467293995180931</v>
      </c>
      <c r="AN480" s="54">
        <f t="shared" si="276"/>
        <v>0</v>
      </c>
      <c r="AO480" s="54" t="e">
        <f t="shared" si="277"/>
        <v>#DIV/0!</v>
      </c>
      <c r="AP480" s="54" t="e">
        <f t="shared" si="278"/>
        <v>#DIV/0!</v>
      </c>
      <c r="AQ480" s="54" t="e">
        <f t="shared" si="279"/>
        <v>#DIV/0!</v>
      </c>
      <c r="AS480" s="23">
        <f t="shared" ref="AS480:AS543" si="293">(-( I480*K481 -I480*$C$2 -H480-H480*I480 /((E480*F480)/(E480+F480)))-SQRT(( I480*K481 -I480*$C$2 -H480-H480*I480 /((E480*F480)/(E480+F480)))*( I480*K481 -I480*$C$2 -H480-H480*I480 /((E480*F480)/(E480+F480)))-4*(J480 +I480 /((E480*F480)/(E480+F480)))*(+H480*I480*$C$2 -H480*I480*K481)))/(2*(J480 +I480 /((E480*F480)/(E480+F480))))</f>
        <v>21.467293995180931</v>
      </c>
      <c r="AT480" s="54">
        <f t="shared" si="280"/>
        <v>0</v>
      </c>
      <c r="AU480" s="54" t="e">
        <f t="shared" si="281"/>
        <v>#DIV/0!</v>
      </c>
      <c r="AV480" s="54" t="e">
        <f t="shared" si="282"/>
        <v>#DIV/0!</v>
      </c>
      <c r="AW480" s="54" t="e">
        <f t="shared" si="283"/>
        <v>#DIV/0!</v>
      </c>
    </row>
    <row r="481" spans="1:49" s="50" customFormat="1" hidden="1" x14ac:dyDescent="0.25">
      <c r="A481" s="3"/>
      <c r="B481" s="4"/>
      <c r="C481" s="4">
        <f t="shared" si="263"/>
        <v>130.51137666727368</v>
      </c>
      <c r="D481" s="22">
        <f t="shared" ref="D481:D544" si="294">$C$2-M481/G481</f>
        <v>416.7546029905028</v>
      </c>
      <c r="E481" s="54">
        <f t="shared" si="264"/>
        <v>13.105915449997331</v>
      </c>
      <c r="F481" s="54">
        <f t="shared" si="265"/>
        <v>13.355458684893824</v>
      </c>
      <c r="G481" s="54">
        <f t="shared" ref="G481:G544" si="295">(E481*F481)/(E481+F481)</f>
        <v>6.6147552061309831</v>
      </c>
      <c r="H481" s="24">
        <f t="shared" si="266"/>
        <v>26</v>
      </c>
      <c r="I481" s="23">
        <f t="shared" si="267"/>
        <v>0.18260869557110301</v>
      </c>
      <c r="J481" s="23">
        <f t="shared" si="268"/>
        <v>0.54347826340488703</v>
      </c>
      <c r="K481" s="22">
        <f t="shared" si="269"/>
        <v>45</v>
      </c>
      <c r="L481" s="136">
        <v>450</v>
      </c>
      <c r="M481" s="9">
        <f t="shared" si="284"/>
        <v>21.467506764533677</v>
      </c>
      <c r="N481" s="9">
        <f t="shared" si="285"/>
        <v>21.467614461874</v>
      </c>
      <c r="O481" s="10">
        <f t="shared" si="270"/>
        <v>1.0769734032223255E-4</v>
      </c>
      <c r="P481" s="10">
        <f t="shared" ref="P481:P544" si="296">O481/(E482-E481)</f>
        <v>1.4553835326832399E-3</v>
      </c>
      <c r="Q481" s="10">
        <f t="shared" ref="Q481:Q544" si="297">(O481/M481)/((E482-E481)/E481)</f>
        <v>8.8851182095245535E-4</v>
      </c>
      <c r="R481" s="10">
        <f t="shared" ref="R481:R544" si="298">(LN(N481)-LN(M481))/(LN(E482)-LN(E481))</f>
        <v>8.9101561237619413E-4</v>
      </c>
      <c r="S481" s="9"/>
      <c r="T481" s="9">
        <f t="shared" si="286"/>
        <v>21.467610189603644</v>
      </c>
      <c r="U481" s="10">
        <f t="shared" ref="U481:U544" si="299">T481-$M481</f>
        <v>1.0342506996607881E-4</v>
      </c>
      <c r="V481" s="10">
        <f t="shared" ref="V481:V544" si="300">U481/(F482-F481)</f>
        <v>1.4016749344186866E-3</v>
      </c>
      <c r="W481" s="10">
        <f t="shared" ref="W481:W544" si="301">(U481/M481)/((F482-F481)/F481)</f>
        <v>8.7201610702213603E-4</v>
      </c>
      <c r="X481" s="10">
        <f t="shared" ref="X481:X544" si="302">(LN(T481)-LN(M481))/(LN(F482)-LN(F481))</f>
        <v>8.7442066339708802E-4</v>
      </c>
      <c r="Y481" s="1"/>
      <c r="Z481" s="23">
        <f t="shared" si="287"/>
        <v>21.467506764533677</v>
      </c>
      <c r="AA481" s="54">
        <f t="shared" si="288"/>
        <v>0</v>
      </c>
      <c r="AB481" s="54" t="e">
        <f t="shared" si="289"/>
        <v>#DIV/0!</v>
      </c>
      <c r="AC481" s="54" t="e">
        <f t="shared" si="290"/>
        <v>#DIV/0!</v>
      </c>
      <c r="AD481" s="54" t="e">
        <f t="shared" si="271"/>
        <v>#DIV/0!</v>
      </c>
      <c r="AG481" s="23">
        <f t="shared" si="291"/>
        <v>21.467506764533677</v>
      </c>
      <c r="AH481" s="54">
        <f t="shared" si="272"/>
        <v>0</v>
      </c>
      <c r="AI481" s="54" t="e">
        <f t="shared" si="273"/>
        <v>#DIV/0!</v>
      </c>
      <c r="AJ481" s="54" t="e">
        <f t="shared" si="274"/>
        <v>#DIV/0!</v>
      </c>
      <c r="AK481" s="54" t="e">
        <f t="shared" si="275"/>
        <v>#DIV/0!</v>
      </c>
      <c r="AM481" s="23">
        <f t="shared" si="292"/>
        <v>21.467506764533677</v>
      </c>
      <c r="AN481" s="54">
        <f t="shared" si="276"/>
        <v>0</v>
      </c>
      <c r="AO481" s="54" t="e">
        <f t="shared" si="277"/>
        <v>#DIV/0!</v>
      </c>
      <c r="AP481" s="54" t="e">
        <f t="shared" si="278"/>
        <v>#DIV/0!</v>
      </c>
      <c r="AQ481" s="54" t="e">
        <f t="shared" si="279"/>
        <v>#DIV/0!</v>
      </c>
      <c r="AS481" s="23">
        <f t="shared" si="293"/>
        <v>21.467506764533677</v>
      </c>
      <c r="AT481" s="54">
        <f t="shared" si="280"/>
        <v>0</v>
      </c>
      <c r="AU481" s="54" t="e">
        <f t="shared" si="281"/>
        <v>#DIV/0!</v>
      </c>
      <c r="AV481" s="54" t="e">
        <f t="shared" si="282"/>
        <v>#DIV/0!</v>
      </c>
      <c r="AW481" s="54" t="e">
        <f t="shared" si="283"/>
        <v>#DIV/0!</v>
      </c>
    </row>
    <row r="482" spans="1:49" s="50" customFormat="1" hidden="1" x14ac:dyDescent="0.25">
      <c r="A482" s="3"/>
      <c r="B482" s="4"/>
      <c r="C482" s="4">
        <f t="shared" ref="C482:C545" si="303">IF(OR(($E$1032-$E$32)&gt;1,($F$1032-$F$32)&gt;1),$C$32 + ($C$1032 - $C$32) * ((ROW() - ROW($C$32)) / (1034 - 34))^$B$31,($C$32 + ($C$1032 - $C$32) * (ROW() - ROW($C$32)) / (ROW($C$1032) - ROW($C$32))))</f>
        <v>131.25183600323976</v>
      </c>
      <c r="D482" s="22">
        <f t="shared" si="294"/>
        <v>416.77259970080479</v>
      </c>
      <c r="E482" s="54">
        <f t="shared" ref="E482:E545" si="304">$E$32+$C482/$C$1032*($E$1032-$E$32)</f>
        <v>13.179914734655771</v>
      </c>
      <c r="F482" s="54">
        <f t="shared" ref="F482:F545" si="305">$F$32+$C482/$C$1032*($F$1032-$F$32)</f>
        <v>13.429245457722841</v>
      </c>
      <c r="G482" s="54">
        <f t="shared" si="295"/>
        <v>6.6517059841011292</v>
      </c>
      <c r="H482" s="24">
        <f t="shared" si="266"/>
        <v>26</v>
      </c>
      <c r="I482" s="23">
        <f t="shared" si="267"/>
        <v>0.18260869557110301</v>
      </c>
      <c r="J482" s="23">
        <f t="shared" si="268"/>
        <v>0.54347826340488703</v>
      </c>
      <c r="K482" s="22">
        <f t="shared" si="269"/>
        <v>45</v>
      </c>
      <c r="L482" s="136">
        <v>451</v>
      </c>
      <c r="M482" s="9">
        <f t="shared" si="284"/>
        <v>21.467717883246667</v>
      </c>
      <c r="N482" s="9">
        <f t="shared" si="285"/>
        <v>21.467824734267143</v>
      </c>
      <c r="O482" s="10">
        <f t="shared" si="270"/>
        <v>1.0685102047602868E-4</v>
      </c>
      <c r="P482" s="10">
        <f t="shared" si="296"/>
        <v>1.4390038831612467E-3</v>
      </c>
      <c r="Q482" s="10">
        <f t="shared" si="297"/>
        <v>8.8346365394082003E-4</v>
      </c>
      <c r="R482" s="10">
        <f t="shared" si="298"/>
        <v>8.8594776311437832E-4</v>
      </c>
      <c r="S482" s="9"/>
      <c r="T482" s="9">
        <f t="shared" si="286"/>
        <v>21.467820520254687</v>
      </c>
      <c r="U482" s="10">
        <f t="shared" si="299"/>
        <v>1.0263700801971254E-4</v>
      </c>
      <c r="V482" s="10">
        <f t="shared" si="300"/>
        <v>1.3862331501052147E-3</v>
      </c>
      <c r="W482" s="10">
        <f t="shared" si="301"/>
        <v>8.6716554296268223E-4</v>
      </c>
      <c r="X482" s="10">
        <f t="shared" si="302"/>
        <v>8.6955177020929043E-4</v>
      </c>
      <c r="Y482" s="1"/>
      <c r="Z482" s="23">
        <f t="shared" si="287"/>
        <v>21.467717883246667</v>
      </c>
      <c r="AA482" s="54">
        <f t="shared" si="288"/>
        <v>0</v>
      </c>
      <c r="AB482" s="54" t="e">
        <f t="shared" si="289"/>
        <v>#DIV/0!</v>
      </c>
      <c r="AC482" s="54" t="e">
        <f t="shared" si="290"/>
        <v>#DIV/0!</v>
      </c>
      <c r="AD482" s="54" t="e">
        <f t="shared" si="271"/>
        <v>#DIV/0!</v>
      </c>
      <c r="AG482" s="23">
        <f t="shared" si="291"/>
        <v>21.467717883246667</v>
      </c>
      <c r="AH482" s="54">
        <f t="shared" si="272"/>
        <v>0</v>
      </c>
      <c r="AI482" s="54" t="e">
        <f t="shared" si="273"/>
        <v>#DIV/0!</v>
      </c>
      <c r="AJ482" s="54" t="e">
        <f t="shared" si="274"/>
        <v>#DIV/0!</v>
      </c>
      <c r="AK482" s="54" t="e">
        <f t="shared" si="275"/>
        <v>#DIV/0!</v>
      </c>
      <c r="AM482" s="23">
        <f t="shared" si="292"/>
        <v>21.467717883246667</v>
      </c>
      <c r="AN482" s="54">
        <f t="shared" si="276"/>
        <v>0</v>
      </c>
      <c r="AO482" s="54" t="e">
        <f t="shared" si="277"/>
        <v>#DIV/0!</v>
      </c>
      <c r="AP482" s="54" t="e">
        <f t="shared" si="278"/>
        <v>#DIV/0!</v>
      </c>
      <c r="AQ482" s="54" t="e">
        <f t="shared" si="279"/>
        <v>#DIV/0!</v>
      </c>
      <c r="AS482" s="23">
        <f t="shared" si="293"/>
        <v>21.467717883246667</v>
      </c>
      <c r="AT482" s="54">
        <f t="shared" si="280"/>
        <v>0</v>
      </c>
      <c r="AU482" s="54" t="e">
        <f t="shared" si="281"/>
        <v>#DIV/0!</v>
      </c>
      <c r="AV482" s="54" t="e">
        <f t="shared" si="282"/>
        <v>#DIV/0!</v>
      </c>
      <c r="AW482" s="54" t="e">
        <f t="shared" si="283"/>
        <v>#DIV/0!</v>
      </c>
    </row>
    <row r="483" spans="1:49" s="50" customFormat="1" hidden="1" x14ac:dyDescent="0.25">
      <c r="A483" s="3"/>
      <c r="B483" s="4"/>
      <c r="C483" s="4">
        <f t="shared" si="303"/>
        <v>131.99483871717231</v>
      </c>
      <c r="D483" s="22">
        <f t="shared" si="294"/>
        <v>416.79045869328604</v>
      </c>
      <c r="E483" s="54">
        <f t="shared" si="304"/>
        <v>13.254168196878052</v>
      </c>
      <c r="F483" s="54">
        <f t="shared" si="305"/>
        <v>13.503285678166222</v>
      </c>
      <c r="G483" s="54">
        <f t="shared" si="295"/>
        <v>6.6887836348223351</v>
      </c>
      <c r="H483" s="24">
        <f t="shared" ref="H483:H546" si="306">$H$32+C483/$C$1032*($H$1032-$H$32)</f>
        <v>26</v>
      </c>
      <c r="I483" s="23">
        <f t="shared" ref="I483:I546" si="307">$I$32+C483/$C$1032*($I$1032-$I$32)</f>
        <v>0.18260869557110301</v>
      </c>
      <c r="J483" s="23">
        <f t="shared" ref="J483:J546" si="308">$J$32+C483/$C$1032*($J$1032-$J$32)</f>
        <v>0.54347826340488703</v>
      </c>
      <c r="K483" s="22">
        <f t="shared" ref="K483:K546" si="309">$K$32+C483/$C$1032*($K$1032-$K$32)</f>
        <v>45</v>
      </c>
      <c r="L483" s="136">
        <v>452</v>
      </c>
      <c r="M483" s="9">
        <f t="shared" si="284"/>
        <v>21.467927367634591</v>
      </c>
      <c r="N483" s="9">
        <f t="shared" si="285"/>
        <v>21.468033380848709</v>
      </c>
      <c r="O483" s="10">
        <f t="shared" ref="O483:O546" si="310">N483-M483</f>
        <v>1.0601321411840559E-4</v>
      </c>
      <c r="P483" s="10">
        <f t="shared" si="296"/>
        <v>1.4228443984295085E-3</v>
      </c>
      <c r="Q483" s="10">
        <f t="shared" si="297"/>
        <v>8.7845550489434063E-4</v>
      </c>
      <c r="R483" s="10">
        <f t="shared" si="298"/>
        <v>8.8092012983412499E-4</v>
      </c>
      <c r="S483" s="9"/>
      <c r="T483" s="9">
        <f t="shared" si="286"/>
        <v>21.468029224187479</v>
      </c>
      <c r="U483" s="10">
        <f t="shared" si="299"/>
        <v>1.0185655288807993E-4</v>
      </c>
      <c r="V483" s="10">
        <f t="shared" si="300"/>
        <v>1.3709934701789472E-3</v>
      </c>
      <c r="W483" s="10">
        <f t="shared" si="301"/>
        <v>8.6235229762502222E-4</v>
      </c>
      <c r="X483" s="10">
        <f t="shared" si="302"/>
        <v>8.647203727480409E-4</v>
      </c>
      <c r="Y483" s="1"/>
      <c r="Z483" s="23">
        <f t="shared" si="287"/>
        <v>21.467927367634591</v>
      </c>
      <c r="AA483" s="54">
        <f t="shared" si="288"/>
        <v>0</v>
      </c>
      <c r="AB483" s="54" t="e">
        <f t="shared" si="289"/>
        <v>#DIV/0!</v>
      </c>
      <c r="AC483" s="54" t="e">
        <f t="shared" si="290"/>
        <v>#DIV/0!</v>
      </c>
      <c r="AD483" s="54" t="e">
        <f t="shared" ref="AD483:AD546" si="311">(LN(Z483)-LN($M483))/(LN($H484)-LN($H483))</f>
        <v>#DIV/0!</v>
      </c>
      <c r="AG483" s="23">
        <f t="shared" si="291"/>
        <v>21.467927367634591</v>
      </c>
      <c r="AH483" s="54">
        <f t="shared" ref="AH483:AH546" si="312">AG483-$M483</f>
        <v>0</v>
      </c>
      <c r="AI483" s="54" t="e">
        <f t="shared" ref="AI483:AI546" si="313">AH483/($I484-$I483)</f>
        <v>#DIV/0!</v>
      </c>
      <c r="AJ483" s="54" t="e">
        <f t="shared" ref="AJ483:AJ546" si="314">(AH483/$M483)/(($I484-$I483)/$I483)</f>
        <v>#DIV/0!</v>
      </c>
      <c r="AK483" s="54" t="e">
        <f t="shared" ref="AK483:AK546" si="315">(LN(AG483)-LN($M483))/(LN($I484)-LN($I483))</f>
        <v>#DIV/0!</v>
      </c>
      <c r="AM483" s="23">
        <f t="shared" si="292"/>
        <v>21.467927367634591</v>
      </c>
      <c r="AN483" s="54">
        <f t="shared" ref="AN483:AN546" si="316">AM483-$M483</f>
        <v>0</v>
      </c>
      <c r="AO483" s="54" t="e">
        <f t="shared" ref="AO483:AO546" si="317">AN483/($J484-$J483)</f>
        <v>#DIV/0!</v>
      </c>
      <c r="AP483" s="54" t="e">
        <f t="shared" ref="AP483:AP546" si="318">(AN483/$M483)/(($J484-$J483)/$J483)</f>
        <v>#DIV/0!</v>
      </c>
      <c r="AQ483" s="54" t="e">
        <f t="shared" ref="AQ483:AQ546" si="319">(LN(AM483)-LN($M483))/(LN($J484)-LN($J483))</f>
        <v>#DIV/0!</v>
      </c>
      <c r="AS483" s="23">
        <f t="shared" si="293"/>
        <v>21.467927367634591</v>
      </c>
      <c r="AT483" s="54">
        <f t="shared" ref="AT483:AT546" si="320">AS483-$M483</f>
        <v>0</v>
      </c>
      <c r="AU483" s="54" t="e">
        <f t="shared" ref="AU483:AU546" si="321">AT483/($K484-$K483)</f>
        <v>#DIV/0!</v>
      </c>
      <c r="AV483" s="54" t="e">
        <f t="shared" ref="AV483:AV546" si="322">(AT483/$M483)/(($K484-$K483)/$K483)</f>
        <v>#DIV/0!</v>
      </c>
      <c r="AW483" s="54" t="e">
        <f t="shared" ref="AW483:AW546" si="323">(LN(AS483)-LN($M483))/(LN($K484)-LN($K483))</f>
        <v>#DIV/0!</v>
      </c>
    </row>
    <row r="484" spans="1:49" s="50" customFormat="1" hidden="1" x14ac:dyDescent="0.25">
      <c r="A484" s="3"/>
      <c r="B484" s="4"/>
      <c r="C484" s="4">
        <f t="shared" si="303"/>
        <v>132.74038787675408</v>
      </c>
      <c r="D484" s="22">
        <f t="shared" si="294"/>
        <v>416.80818130526364</v>
      </c>
      <c r="E484" s="54">
        <f t="shared" si="304"/>
        <v>13.328676143239171</v>
      </c>
      <c r="F484" s="54">
        <f t="shared" si="305"/>
        <v>13.577579651918544</v>
      </c>
      <c r="G484" s="54">
        <f t="shared" si="295"/>
        <v>6.725988311685696</v>
      </c>
      <c r="H484" s="24">
        <f t="shared" si="306"/>
        <v>26</v>
      </c>
      <c r="I484" s="23">
        <f t="shared" si="307"/>
        <v>0.18260869557110301</v>
      </c>
      <c r="J484" s="23">
        <f t="shared" si="308"/>
        <v>0.54347826340488703</v>
      </c>
      <c r="K484" s="22">
        <f t="shared" si="309"/>
        <v>45</v>
      </c>
      <c r="L484" s="136">
        <v>453</v>
      </c>
      <c r="M484" s="9">
        <f t="shared" si="284"/>
        <v>21.468135233816763</v>
      </c>
      <c r="N484" s="9">
        <f t="shared" si="285"/>
        <v>21.468240417633673</v>
      </c>
      <c r="O484" s="10">
        <f t="shared" si="310"/>
        <v>1.0518381690971523E-4</v>
      </c>
      <c r="P484" s="10">
        <f t="shared" si="296"/>
        <v>1.4069016392625282E-3</v>
      </c>
      <c r="Q484" s="10">
        <f t="shared" si="297"/>
        <v>8.7348696618903539E-4</v>
      </c>
      <c r="R484" s="10">
        <f t="shared" si="298"/>
        <v>8.759323026129893E-4</v>
      </c>
      <c r="S484" s="9"/>
      <c r="T484" s="9">
        <f t="shared" si="286"/>
        <v>21.468236317432957</v>
      </c>
      <c r="U484" s="10">
        <f t="shared" si="299"/>
        <v>1.0108361619387551E-4</v>
      </c>
      <c r="V484" s="10">
        <f t="shared" si="300"/>
        <v>1.3559528384166342E-3</v>
      </c>
      <c r="W484" s="10">
        <f t="shared" si="301"/>
        <v>8.5757600589577245E-4</v>
      </c>
      <c r="X484" s="10">
        <f t="shared" si="302"/>
        <v>8.5992610391427823E-4</v>
      </c>
      <c r="Y484" s="1"/>
      <c r="Z484" s="23">
        <f t="shared" si="287"/>
        <v>21.468135233816763</v>
      </c>
      <c r="AA484" s="54">
        <f t="shared" si="288"/>
        <v>0</v>
      </c>
      <c r="AB484" s="54" t="e">
        <f t="shared" si="289"/>
        <v>#DIV/0!</v>
      </c>
      <c r="AC484" s="54" t="e">
        <f t="shared" si="290"/>
        <v>#DIV/0!</v>
      </c>
      <c r="AD484" s="54" t="e">
        <f t="shared" si="311"/>
        <v>#DIV/0!</v>
      </c>
      <c r="AG484" s="23">
        <f t="shared" si="291"/>
        <v>21.468135233816763</v>
      </c>
      <c r="AH484" s="54">
        <f t="shared" si="312"/>
        <v>0</v>
      </c>
      <c r="AI484" s="54" t="e">
        <f t="shared" si="313"/>
        <v>#DIV/0!</v>
      </c>
      <c r="AJ484" s="54" t="e">
        <f t="shared" si="314"/>
        <v>#DIV/0!</v>
      </c>
      <c r="AK484" s="54" t="e">
        <f t="shared" si="315"/>
        <v>#DIV/0!</v>
      </c>
      <c r="AM484" s="23">
        <f t="shared" si="292"/>
        <v>21.468135233816763</v>
      </c>
      <c r="AN484" s="54">
        <f t="shared" si="316"/>
        <v>0</v>
      </c>
      <c r="AO484" s="54" t="e">
        <f t="shared" si="317"/>
        <v>#DIV/0!</v>
      </c>
      <c r="AP484" s="54" t="e">
        <f t="shared" si="318"/>
        <v>#DIV/0!</v>
      </c>
      <c r="AQ484" s="54" t="e">
        <f t="shared" si="319"/>
        <v>#DIV/0!</v>
      </c>
      <c r="AS484" s="23">
        <f t="shared" si="293"/>
        <v>21.468135233816763</v>
      </c>
      <c r="AT484" s="54">
        <f t="shared" si="320"/>
        <v>0</v>
      </c>
      <c r="AU484" s="54" t="e">
        <f t="shared" si="321"/>
        <v>#DIV/0!</v>
      </c>
      <c r="AV484" s="54" t="e">
        <f t="shared" si="322"/>
        <v>#DIV/0!</v>
      </c>
      <c r="AW484" s="54" t="e">
        <f t="shared" si="323"/>
        <v>#DIV/0!</v>
      </c>
    </row>
    <row r="485" spans="1:49" s="50" customFormat="1" hidden="1" x14ac:dyDescent="0.25">
      <c r="A485" s="3"/>
      <c r="B485" s="4"/>
      <c r="C485" s="4">
        <f t="shared" si="303"/>
        <v>133.48848654656095</v>
      </c>
      <c r="D485" s="22">
        <f t="shared" si="294"/>
        <v>416.82576885838733</v>
      </c>
      <c r="E485" s="54">
        <f t="shared" si="304"/>
        <v>13.403438880003662</v>
      </c>
      <c r="F485" s="54">
        <f t="shared" si="305"/>
        <v>13.6521276843648</v>
      </c>
      <c r="G485" s="54">
        <f t="shared" si="295"/>
        <v>6.7633201679234842</v>
      </c>
      <c r="H485" s="24">
        <f t="shared" si="306"/>
        <v>26</v>
      </c>
      <c r="I485" s="23">
        <f t="shared" si="307"/>
        <v>0.18260869557110301</v>
      </c>
      <c r="J485" s="23">
        <f t="shared" si="308"/>
        <v>0.54347826340488703</v>
      </c>
      <c r="K485" s="22">
        <f t="shared" si="309"/>
        <v>45</v>
      </c>
      <c r="L485" s="136">
        <v>454</v>
      </c>
      <c r="M485" s="9">
        <f t="shared" si="284"/>
        <v>21.468341497719781</v>
      </c>
      <c r="N485" s="9">
        <f t="shared" si="285"/>
        <v>21.468445860445804</v>
      </c>
      <c r="O485" s="10">
        <f t="shared" si="310"/>
        <v>1.0436272602376562E-4</v>
      </c>
      <c r="P485" s="10">
        <f t="shared" si="296"/>
        <v>1.3911722277122987E-3</v>
      </c>
      <c r="Q485" s="10">
        <f t="shared" si="297"/>
        <v>8.685576353292515E-4</v>
      </c>
      <c r="R485" s="10">
        <f t="shared" si="298"/>
        <v>8.7098387645989238E-4</v>
      </c>
      <c r="S485" s="9"/>
      <c r="T485" s="9">
        <f t="shared" si="286"/>
        <v>21.468441815830502</v>
      </c>
      <c r="U485" s="10">
        <f t="shared" si="299"/>
        <v>1.0031811072153118E-4</v>
      </c>
      <c r="V485" s="10">
        <f t="shared" si="300"/>
        <v>1.3411082504768165E-3</v>
      </c>
      <c r="W485" s="10">
        <f t="shared" si="301"/>
        <v>8.528363067081471E-4</v>
      </c>
      <c r="X485" s="10">
        <f t="shared" si="302"/>
        <v>8.5516860052775167E-4</v>
      </c>
      <c r="Y485" s="1"/>
      <c r="Z485" s="23">
        <f t="shared" si="287"/>
        <v>21.468341497719781</v>
      </c>
      <c r="AA485" s="54">
        <f t="shared" si="288"/>
        <v>0</v>
      </c>
      <c r="AB485" s="54" t="e">
        <f t="shared" si="289"/>
        <v>#DIV/0!</v>
      </c>
      <c r="AC485" s="54" t="e">
        <f t="shared" si="290"/>
        <v>#DIV/0!</v>
      </c>
      <c r="AD485" s="54" t="e">
        <f t="shared" si="311"/>
        <v>#DIV/0!</v>
      </c>
      <c r="AG485" s="23">
        <f t="shared" si="291"/>
        <v>21.468341497719781</v>
      </c>
      <c r="AH485" s="54">
        <f t="shared" si="312"/>
        <v>0</v>
      </c>
      <c r="AI485" s="54" t="e">
        <f t="shared" si="313"/>
        <v>#DIV/0!</v>
      </c>
      <c r="AJ485" s="54" t="e">
        <f t="shared" si="314"/>
        <v>#DIV/0!</v>
      </c>
      <c r="AK485" s="54" t="e">
        <f t="shared" si="315"/>
        <v>#DIV/0!</v>
      </c>
      <c r="AM485" s="23">
        <f t="shared" si="292"/>
        <v>21.468341497719781</v>
      </c>
      <c r="AN485" s="54">
        <f t="shared" si="316"/>
        <v>0</v>
      </c>
      <c r="AO485" s="54" t="e">
        <f t="shared" si="317"/>
        <v>#DIV/0!</v>
      </c>
      <c r="AP485" s="54" t="e">
        <f t="shared" si="318"/>
        <v>#DIV/0!</v>
      </c>
      <c r="AQ485" s="54" t="e">
        <f t="shared" si="319"/>
        <v>#DIV/0!</v>
      </c>
      <c r="AS485" s="23">
        <f t="shared" si="293"/>
        <v>21.468341497719781</v>
      </c>
      <c r="AT485" s="54">
        <f t="shared" si="320"/>
        <v>0</v>
      </c>
      <c r="AU485" s="54" t="e">
        <f t="shared" si="321"/>
        <v>#DIV/0!</v>
      </c>
      <c r="AV485" s="54" t="e">
        <f t="shared" si="322"/>
        <v>#DIV/0!</v>
      </c>
      <c r="AW485" s="54" t="e">
        <f t="shared" si="323"/>
        <v>#DIV/0!</v>
      </c>
    </row>
    <row r="486" spans="1:49" s="50" customFormat="1" hidden="1" x14ac:dyDescent="0.25">
      <c r="A486" s="3"/>
      <c r="B486" s="4"/>
      <c r="C486" s="4">
        <f t="shared" si="303"/>
        <v>134.23913778807233</v>
      </c>
      <c r="D486" s="22">
        <f t="shared" si="294"/>
        <v>416.84322265885379</v>
      </c>
      <c r="E486" s="54">
        <f t="shared" si="304"/>
        <v>13.478456713126585</v>
      </c>
      <c r="F486" s="54">
        <f t="shared" si="305"/>
        <v>13.726930080581409</v>
      </c>
      <c r="G486" s="54">
        <f t="shared" si="295"/>
        <v>6.8007793566097101</v>
      </c>
      <c r="H486" s="24">
        <f t="shared" si="306"/>
        <v>26</v>
      </c>
      <c r="I486" s="23">
        <f t="shared" si="307"/>
        <v>0.18260869557110301</v>
      </c>
      <c r="J486" s="23">
        <f t="shared" si="308"/>
        <v>0.54347826340488703</v>
      </c>
      <c r="K486" s="22">
        <f t="shared" si="309"/>
        <v>45</v>
      </c>
      <c r="L486" s="136">
        <v>455</v>
      </c>
      <c r="M486" s="9">
        <f t="shared" si="284"/>
        <v>21.468546175080263</v>
      </c>
      <c r="N486" s="9">
        <f t="shared" si="285"/>
        <v>21.468649724920439</v>
      </c>
      <c r="O486" s="10">
        <f t="shared" si="310"/>
        <v>1.0354984017624247E-4</v>
      </c>
      <c r="P486" s="10">
        <f t="shared" si="296"/>
        <v>1.3756528465959032E-3</v>
      </c>
      <c r="Q486" s="10">
        <f t="shared" si="297"/>
        <v>8.6366711531936922E-4</v>
      </c>
      <c r="R486" s="10">
        <f t="shared" si="298"/>
        <v>8.6607445208780262E-4</v>
      </c>
      <c r="S486" s="9"/>
      <c r="T486" s="9">
        <f t="shared" si="286"/>
        <v>21.468645735030698</v>
      </c>
      <c r="U486" s="10">
        <f t="shared" si="299"/>
        <v>9.9559950434979783E-5</v>
      </c>
      <c r="V486" s="10">
        <f t="shared" si="300"/>
        <v>1.32645675339037E-3</v>
      </c>
      <c r="W486" s="10">
        <f t="shared" si="301"/>
        <v>8.4813284328679286E-4</v>
      </c>
      <c r="X486" s="10">
        <f t="shared" si="302"/>
        <v>8.5044750391012397E-4</v>
      </c>
      <c r="Y486" s="1"/>
      <c r="Z486" s="23">
        <f t="shared" si="287"/>
        <v>21.468546175080263</v>
      </c>
      <c r="AA486" s="54">
        <f t="shared" si="288"/>
        <v>0</v>
      </c>
      <c r="AB486" s="54" t="e">
        <f t="shared" si="289"/>
        <v>#DIV/0!</v>
      </c>
      <c r="AC486" s="54" t="e">
        <f t="shared" si="290"/>
        <v>#DIV/0!</v>
      </c>
      <c r="AD486" s="54" t="e">
        <f t="shared" si="311"/>
        <v>#DIV/0!</v>
      </c>
      <c r="AG486" s="23">
        <f t="shared" si="291"/>
        <v>21.468546175080263</v>
      </c>
      <c r="AH486" s="54">
        <f t="shared" si="312"/>
        <v>0</v>
      </c>
      <c r="AI486" s="54" t="e">
        <f t="shared" si="313"/>
        <v>#DIV/0!</v>
      </c>
      <c r="AJ486" s="54" t="e">
        <f t="shared" si="314"/>
        <v>#DIV/0!</v>
      </c>
      <c r="AK486" s="54" t="e">
        <f t="shared" si="315"/>
        <v>#DIV/0!</v>
      </c>
      <c r="AM486" s="23">
        <f t="shared" si="292"/>
        <v>21.468546175080263</v>
      </c>
      <c r="AN486" s="54">
        <f t="shared" si="316"/>
        <v>0</v>
      </c>
      <c r="AO486" s="54" t="e">
        <f t="shared" si="317"/>
        <v>#DIV/0!</v>
      </c>
      <c r="AP486" s="54" t="e">
        <f t="shared" si="318"/>
        <v>#DIV/0!</v>
      </c>
      <c r="AQ486" s="54" t="e">
        <f t="shared" si="319"/>
        <v>#DIV/0!</v>
      </c>
      <c r="AS486" s="23">
        <f t="shared" si="293"/>
        <v>21.468546175080263</v>
      </c>
      <c r="AT486" s="54">
        <f t="shared" si="320"/>
        <v>0</v>
      </c>
      <c r="AU486" s="54" t="e">
        <f t="shared" si="321"/>
        <v>#DIV/0!</v>
      </c>
      <c r="AV486" s="54" t="e">
        <f t="shared" si="322"/>
        <v>#DIV/0!</v>
      </c>
      <c r="AW486" s="54" t="e">
        <f t="shared" si="323"/>
        <v>#DIV/0!</v>
      </c>
    </row>
    <row r="487" spans="1:49" s="50" customFormat="1" hidden="1" x14ac:dyDescent="0.25">
      <c r="A487" s="3"/>
      <c r="B487" s="4"/>
      <c r="C487" s="4">
        <f t="shared" si="303"/>
        <v>134.9923446596809</v>
      </c>
      <c r="D487" s="22">
        <f t="shared" si="294"/>
        <v>416.8605439976173</v>
      </c>
      <c r="E487" s="54">
        <f t="shared" si="304"/>
        <v>13.553729948254531</v>
      </c>
      <c r="F487" s="54">
        <f t="shared" si="305"/>
        <v>13.801987145337202</v>
      </c>
      <c r="G487" s="54">
        <f t="shared" si="295"/>
        <v>6.8383660306606604</v>
      </c>
      <c r="H487" s="24">
        <f t="shared" si="306"/>
        <v>26</v>
      </c>
      <c r="I487" s="23">
        <f t="shared" si="307"/>
        <v>0.18260869557110301</v>
      </c>
      <c r="J487" s="23">
        <f t="shared" si="308"/>
        <v>0.54347826340488703</v>
      </c>
      <c r="K487" s="22">
        <f t="shared" si="309"/>
        <v>45</v>
      </c>
      <c r="L487" s="136">
        <v>456</v>
      </c>
      <c r="M487" s="9">
        <f t="shared" si="284"/>
        <v>21.468749281447494</v>
      </c>
      <c r="N487" s="9">
        <f t="shared" si="285"/>
        <v>21.468852026506962</v>
      </c>
      <c r="O487" s="10">
        <f t="shared" si="310"/>
        <v>1.0274505946838985E-4</v>
      </c>
      <c r="P487" s="10">
        <f t="shared" si="296"/>
        <v>1.3603402365442679E-3</v>
      </c>
      <c r="Q487" s="10">
        <f t="shared" si="297"/>
        <v>8.5881501349493474E-4</v>
      </c>
      <c r="R487" s="10">
        <f t="shared" si="298"/>
        <v>8.6120363461672077E-4</v>
      </c>
      <c r="S487" s="9"/>
      <c r="T487" s="9">
        <f t="shared" si="286"/>
        <v>21.468848090497968</v>
      </c>
      <c r="U487" s="10">
        <f t="shared" si="299"/>
        <v>9.8809050474102378E-5</v>
      </c>
      <c r="V487" s="10">
        <f t="shared" si="300"/>
        <v>1.3119954447740763E-3</v>
      </c>
      <c r="W487" s="10">
        <f t="shared" si="301"/>
        <v>8.4346526321219667E-4</v>
      </c>
      <c r="X487" s="10">
        <f t="shared" si="302"/>
        <v>8.45762459574522E-4</v>
      </c>
      <c r="Y487" s="1"/>
      <c r="Z487" s="23">
        <f t="shared" si="287"/>
        <v>21.468749281447494</v>
      </c>
      <c r="AA487" s="54">
        <f t="shared" si="288"/>
        <v>0</v>
      </c>
      <c r="AB487" s="54" t="e">
        <f t="shared" si="289"/>
        <v>#DIV/0!</v>
      </c>
      <c r="AC487" s="54" t="e">
        <f t="shared" si="290"/>
        <v>#DIV/0!</v>
      </c>
      <c r="AD487" s="54" t="e">
        <f t="shared" si="311"/>
        <v>#DIV/0!</v>
      </c>
      <c r="AG487" s="23">
        <f t="shared" si="291"/>
        <v>21.468749281447494</v>
      </c>
      <c r="AH487" s="54">
        <f t="shared" si="312"/>
        <v>0</v>
      </c>
      <c r="AI487" s="54" t="e">
        <f t="shared" si="313"/>
        <v>#DIV/0!</v>
      </c>
      <c r="AJ487" s="54" t="e">
        <f t="shared" si="314"/>
        <v>#DIV/0!</v>
      </c>
      <c r="AK487" s="54" t="e">
        <f t="shared" si="315"/>
        <v>#DIV/0!</v>
      </c>
      <c r="AM487" s="23">
        <f t="shared" si="292"/>
        <v>21.468749281447494</v>
      </c>
      <c r="AN487" s="54">
        <f t="shared" si="316"/>
        <v>0</v>
      </c>
      <c r="AO487" s="54" t="e">
        <f t="shared" si="317"/>
        <v>#DIV/0!</v>
      </c>
      <c r="AP487" s="54" t="e">
        <f t="shared" si="318"/>
        <v>#DIV/0!</v>
      </c>
      <c r="AQ487" s="54" t="e">
        <f t="shared" si="319"/>
        <v>#DIV/0!</v>
      </c>
      <c r="AS487" s="23">
        <f t="shared" si="293"/>
        <v>21.468749281447494</v>
      </c>
      <c r="AT487" s="54">
        <f t="shared" si="320"/>
        <v>0</v>
      </c>
      <c r="AU487" s="54" t="e">
        <f t="shared" si="321"/>
        <v>#DIV/0!</v>
      </c>
      <c r="AV487" s="54" t="e">
        <f t="shared" si="322"/>
        <v>#DIV/0!</v>
      </c>
      <c r="AW487" s="54" t="e">
        <f t="shared" si="323"/>
        <v>#DIV/0!</v>
      </c>
    </row>
    <row r="488" spans="1:49" s="50" customFormat="1" hidden="1" x14ac:dyDescent="0.25">
      <c r="A488" s="3"/>
      <c r="B488" s="4"/>
      <c r="C488" s="4">
        <f t="shared" si="303"/>
        <v>135.74811021670249</v>
      </c>
      <c r="D488" s="22">
        <f t="shared" si="294"/>
        <v>416.87773415059706</v>
      </c>
      <c r="E488" s="54">
        <f t="shared" si="304"/>
        <v>13.629258890726598</v>
      </c>
      <c r="F488" s="54">
        <f t="shared" si="305"/>
        <v>13.877299183094404</v>
      </c>
      <c r="G488" s="54">
        <f t="shared" si="295"/>
        <v>6.8760803428354516</v>
      </c>
      <c r="H488" s="24">
        <f t="shared" si="306"/>
        <v>26</v>
      </c>
      <c r="I488" s="23">
        <f t="shared" si="307"/>
        <v>0.18260869557110301</v>
      </c>
      <c r="J488" s="23">
        <f t="shared" si="308"/>
        <v>0.54347826340488703</v>
      </c>
      <c r="K488" s="22">
        <f t="shared" si="309"/>
        <v>45</v>
      </c>
      <c r="L488" s="136">
        <v>457</v>
      </c>
      <c r="M488" s="9">
        <f t="shared" si="284"/>
        <v>21.468950832186014</v>
      </c>
      <c r="N488" s="9">
        <f t="shared" si="285"/>
        <v>21.469052780471518</v>
      </c>
      <c r="O488" s="10">
        <f t="shared" si="310"/>
        <v>1.0194828550424972E-4</v>
      </c>
      <c r="P488" s="10">
        <f t="shared" si="296"/>
        <v>1.3452311967153724E-3</v>
      </c>
      <c r="Q488" s="10">
        <f t="shared" si="297"/>
        <v>8.5400094262775455E-4</v>
      </c>
      <c r="R488" s="10">
        <f t="shared" si="298"/>
        <v>8.5637103425987942E-4</v>
      </c>
      <c r="S488" s="9"/>
      <c r="T488" s="9">
        <f t="shared" si="286"/>
        <v>21.46904889751314</v>
      </c>
      <c r="U488" s="10">
        <f t="shared" si="299"/>
        <v>9.8065327126306556E-5</v>
      </c>
      <c r="V488" s="10">
        <f t="shared" si="300"/>
        <v>1.2977214717280951E-3</v>
      </c>
      <c r="W488" s="10">
        <f t="shared" si="301"/>
        <v>8.3883321827248611E-4</v>
      </c>
      <c r="X488" s="10">
        <f t="shared" si="302"/>
        <v>8.4111311740304908E-4</v>
      </c>
      <c r="Y488" s="1"/>
      <c r="Z488" s="23">
        <f t="shared" si="287"/>
        <v>21.468950832186014</v>
      </c>
      <c r="AA488" s="54">
        <f t="shared" si="288"/>
        <v>0</v>
      </c>
      <c r="AB488" s="54" t="e">
        <f t="shared" si="289"/>
        <v>#DIV/0!</v>
      </c>
      <c r="AC488" s="54" t="e">
        <f t="shared" si="290"/>
        <v>#DIV/0!</v>
      </c>
      <c r="AD488" s="54" t="e">
        <f t="shared" si="311"/>
        <v>#DIV/0!</v>
      </c>
      <c r="AG488" s="23">
        <f t="shared" si="291"/>
        <v>21.468950832186014</v>
      </c>
      <c r="AH488" s="54">
        <f t="shared" si="312"/>
        <v>0</v>
      </c>
      <c r="AI488" s="54" t="e">
        <f t="shared" si="313"/>
        <v>#DIV/0!</v>
      </c>
      <c r="AJ488" s="54" t="e">
        <f t="shared" si="314"/>
        <v>#DIV/0!</v>
      </c>
      <c r="AK488" s="54" t="e">
        <f t="shared" si="315"/>
        <v>#DIV/0!</v>
      </c>
      <c r="AM488" s="23">
        <f t="shared" si="292"/>
        <v>21.468950832186014</v>
      </c>
      <c r="AN488" s="54">
        <f t="shared" si="316"/>
        <v>0</v>
      </c>
      <c r="AO488" s="54" t="e">
        <f t="shared" si="317"/>
        <v>#DIV/0!</v>
      </c>
      <c r="AP488" s="54" t="e">
        <f t="shared" si="318"/>
        <v>#DIV/0!</v>
      </c>
      <c r="AQ488" s="54" t="e">
        <f t="shared" si="319"/>
        <v>#DIV/0!</v>
      </c>
      <c r="AS488" s="23">
        <f t="shared" si="293"/>
        <v>21.468950832186014</v>
      </c>
      <c r="AT488" s="54">
        <f t="shared" si="320"/>
        <v>0</v>
      </c>
      <c r="AU488" s="54" t="e">
        <f t="shared" si="321"/>
        <v>#DIV/0!</v>
      </c>
      <c r="AV488" s="54" t="e">
        <f t="shared" si="322"/>
        <v>#DIV/0!</v>
      </c>
      <c r="AW488" s="54" t="e">
        <f t="shared" si="323"/>
        <v>#DIV/0!</v>
      </c>
    </row>
    <row r="489" spans="1:49" s="50" customFormat="1" hidden="1" x14ac:dyDescent="0.25">
      <c r="A489" s="3"/>
      <c r="B489" s="4"/>
      <c r="C489" s="4">
        <f t="shared" si="303"/>
        <v>136.506437511386</v>
      </c>
      <c r="D489" s="22">
        <f t="shared" si="294"/>
        <v>416.89479437888156</v>
      </c>
      <c r="E489" s="54">
        <f t="shared" si="304"/>
        <v>13.705043845575382</v>
      </c>
      <c r="F489" s="54">
        <f t="shared" si="305"/>
        <v>13.952866498009614</v>
      </c>
      <c r="G489" s="54">
        <f t="shared" si="295"/>
        <v>6.9139224457365573</v>
      </c>
      <c r="H489" s="24">
        <f t="shared" si="306"/>
        <v>26</v>
      </c>
      <c r="I489" s="23">
        <f t="shared" si="307"/>
        <v>0.18260869557110301</v>
      </c>
      <c r="J489" s="23">
        <f t="shared" si="308"/>
        <v>0.54347826340488703</v>
      </c>
      <c r="K489" s="22">
        <f t="shared" si="309"/>
        <v>45</v>
      </c>
      <c r="L489" s="136">
        <v>458</v>
      </c>
      <c r="M489" s="9">
        <f t="shared" si="284"/>
        <v>21.469150842478275</v>
      </c>
      <c r="N489" s="9">
        <f t="shared" si="285"/>
        <v>21.46925200189947</v>
      </c>
      <c r="O489" s="10">
        <f t="shared" si="310"/>
        <v>1.0115942119526267E-4</v>
      </c>
      <c r="P489" s="10">
        <f t="shared" si="296"/>
        <v>1.330322581378408E-3</v>
      </c>
      <c r="Q489" s="10">
        <f t="shared" si="297"/>
        <v>8.4922451941958112E-4</v>
      </c>
      <c r="R489" s="10">
        <f t="shared" si="298"/>
        <v>8.515762656530943E-4</v>
      </c>
      <c r="S489" s="9"/>
      <c r="T489" s="9">
        <f t="shared" si="286"/>
        <v>21.46924817117603</v>
      </c>
      <c r="U489" s="10">
        <f t="shared" si="299"/>
        <v>9.7328697755472149E-5</v>
      </c>
      <c r="V489" s="10">
        <f t="shared" si="300"/>
        <v>1.2836320291895016E-3</v>
      </c>
      <c r="W489" s="10">
        <f t="shared" si="301"/>
        <v>8.3423636394660628E-4</v>
      </c>
      <c r="X489" s="10">
        <f t="shared" si="302"/>
        <v>8.3649913092196705E-4</v>
      </c>
      <c r="Y489" s="1"/>
      <c r="Z489" s="23">
        <f t="shared" si="287"/>
        <v>21.469150842478275</v>
      </c>
      <c r="AA489" s="54">
        <f t="shared" si="288"/>
        <v>0</v>
      </c>
      <c r="AB489" s="54" t="e">
        <f t="shared" si="289"/>
        <v>#DIV/0!</v>
      </c>
      <c r="AC489" s="54" t="e">
        <f t="shared" si="290"/>
        <v>#DIV/0!</v>
      </c>
      <c r="AD489" s="54" t="e">
        <f t="shared" si="311"/>
        <v>#DIV/0!</v>
      </c>
      <c r="AG489" s="23">
        <f t="shared" si="291"/>
        <v>21.469150842478275</v>
      </c>
      <c r="AH489" s="54">
        <f t="shared" si="312"/>
        <v>0</v>
      </c>
      <c r="AI489" s="54" t="e">
        <f t="shared" si="313"/>
        <v>#DIV/0!</v>
      </c>
      <c r="AJ489" s="54" t="e">
        <f t="shared" si="314"/>
        <v>#DIV/0!</v>
      </c>
      <c r="AK489" s="54" t="e">
        <f t="shared" si="315"/>
        <v>#DIV/0!</v>
      </c>
      <c r="AM489" s="23">
        <f t="shared" si="292"/>
        <v>21.469150842478275</v>
      </c>
      <c r="AN489" s="54">
        <f t="shared" si="316"/>
        <v>0</v>
      </c>
      <c r="AO489" s="54" t="e">
        <f t="shared" si="317"/>
        <v>#DIV/0!</v>
      </c>
      <c r="AP489" s="54" t="e">
        <f t="shared" si="318"/>
        <v>#DIV/0!</v>
      </c>
      <c r="AQ489" s="54" t="e">
        <f t="shared" si="319"/>
        <v>#DIV/0!</v>
      </c>
      <c r="AS489" s="23">
        <f t="shared" si="293"/>
        <v>21.469150842478275</v>
      </c>
      <c r="AT489" s="54">
        <f t="shared" si="320"/>
        <v>0</v>
      </c>
      <c r="AU489" s="54" t="e">
        <f t="shared" si="321"/>
        <v>#DIV/0!</v>
      </c>
      <c r="AV489" s="54" t="e">
        <f t="shared" si="322"/>
        <v>#DIV/0!</v>
      </c>
      <c r="AW489" s="54" t="e">
        <f t="shared" si="323"/>
        <v>#DIV/0!</v>
      </c>
    </row>
    <row r="490" spans="1:49" s="50" customFormat="1" hidden="1" x14ac:dyDescent="0.25">
      <c r="A490" s="3"/>
      <c r="B490" s="4"/>
      <c r="C490" s="4">
        <f t="shared" si="303"/>
        <v>137.26732959292323</v>
      </c>
      <c r="D490" s="22">
        <f t="shared" si="294"/>
        <v>416.91172592892957</v>
      </c>
      <c r="E490" s="54">
        <f t="shared" si="304"/>
        <v>13.781085117527969</v>
      </c>
      <c r="F490" s="54">
        <f t="shared" si="305"/>
        <v>14.028689393934801</v>
      </c>
      <c r="G490" s="54">
        <f t="shared" si="295"/>
        <v>6.9518924918103675</v>
      </c>
      <c r="H490" s="24">
        <f t="shared" si="306"/>
        <v>26</v>
      </c>
      <c r="I490" s="23">
        <f t="shared" si="307"/>
        <v>0.18260869557110301</v>
      </c>
      <c r="J490" s="23">
        <f t="shared" si="308"/>
        <v>0.54347826340488703</v>
      </c>
      <c r="K490" s="22">
        <f t="shared" si="309"/>
        <v>45</v>
      </c>
      <c r="L490" s="136">
        <v>459</v>
      </c>
      <c r="M490" s="9">
        <f t="shared" si="284"/>
        <v>21.469349327327059</v>
      </c>
      <c r="N490" s="9">
        <f t="shared" si="285"/>
        <v>21.469449705697993</v>
      </c>
      <c r="O490" s="10">
        <f t="shared" si="310"/>
        <v>1.0037837093435087E-4</v>
      </c>
      <c r="P490" s="10">
        <f t="shared" si="296"/>
        <v>1.3156113014062027E-3</v>
      </c>
      <c r="Q490" s="10">
        <f t="shared" si="297"/>
        <v>8.4448536608342005E-4</v>
      </c>
      <c r="R490" s="10">
        <f t="shared" si="298"/>
        <v>8.4681894870266726E-4</v>
      </c>
      <c r="S490" s="9"/>
      <c r="T490" s="9">
        <f t="shared" si="286"/>
        <v>21.46944592640796</v>
      </c>
      <c r="U490" s="10">
        <f t="shared" si="299"/>
        <v>9.6599080901427214E-5</v>
      </c>
      <c r="V490" s="10">
        <f t="shared" si="300"/>
        <v>1.2697243605586785E-3</v>
      </c>
      <c r="W490" s="10">
        <f t="shared" si="301"/>
        <v>8.296743603457801E-4</v>
      </c>
      <c r="X490" s="10">
        <f t="shared" si="302"/>
        <v>8.3192015829352151E-4</v>
      </c>
      <c r="Y490" s="1"/>
      <c r="Z490" s="23">
        <f t="shared" si="287"/>
        <v>21.469349327327059</v>
      </c>
      <c r="AA490" s="54">
        <f t="shared" si="288"/>
        <v>0</v>
      </c>
      <c r="AB490" s="54" t="e">
        <f t="shared" si="289"/>
        <v>#DIV/0!</v>
      </c>
      <c r="AC490" s="54" t="e">
        <f t="shared" si="290"/>
        <v>#DIV/0!</v>
      </c>
      <c r="AD490" s="54" t="e">
        <f t="shared" si="311"/>
        <v>#DIV/0!</v>
      </c>
      <c r="AG490" s="23">
        <f t="shared" si="291"/>
        <v>21.469349327327059</v>
      </c>
      <c r="AH490" s="54">
        <f t="shared" si="312"/>
        <v>0</v>
      </c>
      <c r="AI490" s="54" t="e">
        <f t="shared" si="313"/>
        <v>#DIV/0!</v>
      </c>
      <c r="AJ490" s="54" t="e">
        <f t="shared" si="314"/>
        <v>#DIV/0!</v>
      </c>
      <c r="AK490" s="54" t="e">
        <f t="shared" si="315"/>
        <v>#DIV/0!</v>
      </c>
      <c r="AM490" s="23">
        <f t="shared" si="292"/>
        <v>21.469349327327059</v>
      </c>
      <c r="AN490" s="54">
        <f t="shared" si="316"/>
        <v>0</v>
      </c>
      <c r="AO490" s="54" t="e">
        <f t="shared" si="317"/>
        <v>#DIV/0!</v>
      </c>
      <c r="AP490" s="54" t="e">
        <f t="shared" si="318"/>
        <v>#DIV/0!</v>
      </c>
      <c r="AQ490" s="54" t="e">
        <f t="shared" si="319"/>
        <v>#DIV/0!</v>
      </c>
      <c r="AS490" s="23">
        <f t="shared" si="293"/>
        <v>21.469349327327059</v>
      </c>
      <c r="AT490" s="54">
        <f t="shared" si="320"/>
        <v>0</v>
      </c>
      <c r="AU490" s="54" t="e">
        <f t="shared" si="321"/>
        <v>#DIV/0!</v>
      </c>
      <c r="AV490" s="54" t="e">
        <f t="shared" si="322"/>
        <v>#DIV/0!</v>
      </c>
      <c r="AW490" s="54" t="e">
        <f t="shared" si="323"/>
        <v>#DIV/0!</v>
      </c>
    </row>
    <row r="491" spans="1:49" s="50" customFormat="1" hidden="1" x14ac:dyDescent="0.25">
      <c r="A491" s="3"/>
      <c r="B491" s="4"/>
      <c r="C491" s="4">
        <f t="shared" si="303"/>
        <v>138.03078950745856</v>
      </c>
      <c r="D491" s="22">
        <f t="shared" si="294"/>
        <v>416.92853003276832</v>
      </c>
      <c r="E491" s="54">
        <f t="shared" si="304"/>
        <v>13.857383011006887</v>
      </c>
      <c r="F491" s="54">
        <f t="shared" si="305"/>
        <v>14.104768174418247</v>
      </c>
      <c r="G491" s="54">
        <f t="shared" si="295"/>
        <v>6.9899906333477011</v>
      </c>
      <c r="H491" s="24">
        <f t="shared" si="306"/>
        <v>26</v>
      </c>
      <c r="I491" s="23">
        <f t="shared" si="307"/>
        <v>0.18260869557110301</v>
      </c>
      <c r="J491" s="23">
        <f t="shared" si="308"/>
        <v>0.54347826340488703</v>
      </c>
      <c r="K491" s="22">
        <f t="shared" si="309"/>
        <v>45</v>
      </c>
      <c r="L491" s="136">
        <v>460</v>
      </c>
      <c r="M491" s="9">
        <f t="shared" si="284"/>
        <v>21.469546301558058</v>
      </c>
      <c r="N491" s="9">
        <f t="shared" si="285"/>
        <v>21.469645906598522</v>
      </c>
      <c r="O491" s="10">
        <f t="shared" si="310"/>
        <v>9.960504046446772E-5</v>
      </c>
      <c r="P491" s="10">
        <f t="shared" si="296"/>
        <v>1.3010943217417574E-3</v>
      </c>
      <c r="Q491" s="10">
        <f t="shared" si="297"/>
        <v>8.3978310936702583E-4</v>
      </c>
      <c r="R491" s="10">
        <f t="shared" si="298"/>
        <v>8.4209870799043451E-4</v>
      </c>
      <c r="S491" s="9"/>
      <c r="T491" s="9">
        <f t="shared" si="286"/>
        <v>21.469642177954164</v>
      </c>
      <c r="U491" s="10">
        <f t="shared" si="299"/>
        <v>9.5876396105865069E-5</v>
      </c>
      <c r="V491" s="10">
        <f t="shared" si="300"/>
        <v>1.2559957547245001E-3</v>
      </c>
      <c r="W491" s="10">
        <f t="shared" si="301"/>
        <v>8.2514687081007066E-4</v>
      </c>
      <c r="X491" s="10">
        <f t="shared" si="302"/>
        <v>8.2737586117805019E-4</v>
      </c>
      <c r="Y491" s="1"/>
      <c r="Z491" s="23">
        <f t="shared" si="287"/>
        <v>21.469546301558058</v>
      </c>
      <c r="AA491" s="54">
        <f t="shared" si="288"/>
        <v>0</v>
      </c>
      <c r="AB491" s="54" t="e">
        <f t="shared" si="289"/>
        <v>#DIV/0!</v>
      </c>
      <c r="AC491" s="54" t="e">
        <f t="shared" si="290"/>
        <v>#DIV/0!</v>
      </c>
      <c r="AD491" s="54" t="e">
        <f t="shared" si="311"/>
        <v>#DIV/0!</v>
      </c>
      <c r="AG491" s="23">
        <f t="shared" si="291"/>
        <v>21.469546301558058</v>
      </c>
      <c r="AH491" s="54">
        <f t="shared" si="312"/>
        <v>0</v>
      </c>
      <c r="AI491" s="54" t="e">
        <f t="shared" si="313"/>
        <v>#DIV/0!</v>
      </c>
      <c r="AJ491" s="54" t="e">
        <f t="shared" si="314"/>
        <v>#DIV/0!</v>
      </c>
      <c r="AK491" s="54" t="e">
        <f t="shared" si="315"/>
        <v>#DIV/0!</v>
      </c>
      <c r="AM491" s="23">
        <f t="shared" si="292"/>
        <v>21.469546301558058</v>
      </c>
      <c r="AN491" s="54">
        <f t="shared" si="316"/>
        <v>0</v>
      </c>
      <c r="AO491" s="54" t="e">
        <f t="shared" si="317"/>
        <v>#DIV/0!</v>
      </c>
      <c r="AP491" s="54" t="e">
        <f t="shared" si="318"/>
        <v>#DIV/0!</v>
      </c>
      <c r="AQ491" s="54" t="e">
        <f t="shared" si="319"/>
        <v>#DIV/0!</v>
      </c>
      <c r="AS491" s="23">
        <f t="shared" si="293"/>
        <v>21.469546301558058</v>
      </c>
      <c r="AT491" s="54">
        <f t="shared" si="320"/>
        <v>0</v>
      </c>
      <c r="AU491" s="54" t="e">
        <f t="shared" si="321"/>
        <v>#DIV/0!</v>
      </c>
      <c r="AV491" s="54" t="e">
        <f t="shared" si="322"/>
        <v>#DIV/0!</v>
      </c>
      <c r="AW491" s="54" t="e">
        <f t="shared" si="323"/>
        <v>#DIV/0!</v>
      </c>
    </row>
    <row r="492" spans="1:49" s="50" customFormat="1" hidden="1" x14ac:dyDescent="0.25">
      <c r="A492" s="3"/>
      <c r="B492" s="4"/>
      <c r="C492" s="4">
        <f t="shared" si="303"/>
        <v>138.79682029809871</v>
      </c>
      <c r="D492" s="22">
        <f t="shared" si="294"/>
        <v>416.94520790818819</v>
      </c>
      <c r="E492" s="54">
        <f t="shared" si="304"/>
        <v>13.933937830131089</v>
      </c>
      <c r="F492" s="54">
        <f t="shared" si="305"/>
        <v>14.181103142705537</v>
      </c>
      <c r="G492" s="54">
        <f t="shared" si="295"/>
        <v>7.0282170224843581</v>
      </c>
      <c r="H492" s="24">
        <f t="shared" si="306"/>
        <v>26</v>
      </c>
      <c r="I492" s="23">
        <f t="shared" si="307"/>
        <v>0.18260869557110301</v>
      </c>
      <c r="J492" s="23">
        <f t="shared" si="308"/>
        <v>0.54347826340488703</v>
      </c>
      <c r="K492" s="22">
        <f t="shared" si="309"/>
        <v>45</v>
      </c>
      <c r="L492" s="136">
        <v>461</v>
      </c>
      <c r="M492" s="9">
        <f t="shared" si="284"/>
        <v>21.469741779822265</v>
      </c>
      <c r="N492" s="9">
        <f t="shared" si="285"/>
        <v>21.469840619159079</v>
      </c>
      <c r="O492" s="10">
        <f t="shared" si="310"/>
        <v>9.8839336814648959E-5</v>
      </c>
      <c r="P492" s="10">
        <f t="shared" si="296"/>
        <v>1.2867686597919968E-3</v>
      </c>
      <c r="Q492" s="10">
        <f t="shared" si="297"/>
        <v>8.3511738013326115E-4</v>
      </c>
      <c r="R492" s="10">
        <f t="shared" si="298"/>
        <v>8.3741517225135011E-4</v>
      </c>
      <c r="S492" s="9"/>
      <c r="T492" s="9">
        <f t="shared" si="286"/>
        <v>21.469836940386351</v>
      </c>
      <c r="U492" s="10">
        <f t="shared" si="299"/>
        <v>9.5160564086427257E-5</v>
      </c>
      <c r="V492" s="10">
        <f t="shared" si="300"/>
        <v>1.2424435476936634E-3</v>
      </c>
      <c r="W492" s="10">
        <f t="shared" si="301"/>
        <v>8.2065356349053794E-4</v>
      </c>
      <c r="X492" s="10">
        <f t="shared" si="302"/>
        <v>8.2286590572551866E-4</v>
      </c>
      <c r="Y492" s="1"/>
      <c r="Z492" s="23">
        <f t="shared" si="287"/>
        <v>21.469741779822265</v>
      </c>
      <c r="AA492" s="54">
        <f t="shared" si="288"/>
        <v>0</v>
      </c>
      <c r="AB492" s="54" t="e">
        <f t="shared" si="289"/>
        <v>#DIV/0!</v>
      </c>
      <c r="AC492" s="54" t="e">
        <f t="shared" si="290"/>
        <v>#DIV/0!</v>
      </c>
      <c r="AD492" s="54" t="e">
        <f t="shared" si="311"/>
        <v>#DIV/0!</v>
      </c>
      <c r="AG492" s="23">
        <f t="shared" si="291"/>
        <v>21.469741779822265</v>
      </c>
      <c r="AH492" s="54">
        <f t="shared" si="312"/>
        <v>0</v>
      </c>
      <c r="AI492" s="54" t="e">
        <f t="shared" si="313"/>
        <v>#DIV/0!</v>
      </c>
      <c r="AJ492" s="54" t="e">
        <f t="shared" si="314"/>
        <v>#DIV/0!</v>
      </c>
      <c r="AK492" s="54" t="e">
        <f t="shared" si="315"/>
        <v>#DIV/0!</v>
      </c>
      <c r="AM492" s="23">
        <f t="shared" si="292"/>
        <v>21.469741779822265</v>
      </c>
      <c r="AN492" s="54">
        <f t="shared" si="316"/>
        <v>0</v>
      </c>
      <c r="AO492" s="54" t="e">
        <f t="shared" si="317"/>
        <v>#DIV/0!</v>
      </c>
      <c r="AP492" s="54" t="e">
        <f t="shared" si="318"/>
        <v>#DIV/0!</v>
      </c>
      <c r="AQ492" s="54" t="e">
        <f t="shared" si="319"/>
        <v>#DIV/0!</v>
      </c>
      <c r="AS492" s="23">
        <f t="shared" si="293"/>
        <v>21.469741779822265</v>
      </c>
      <c r="AT492" s="54">
        <f t="shared" si="320"/>
        <v>0</v>
      </c>
      <c r="AU492" s="54" t="e">
        <f t="shared" si="321"/>
        <v>#DIV/0!</v>
      </c>
      <c r="AV492" s="54" t="e">
        <f t="shared" si="322"/>
        <v>#DIV/0!</v>
      </c>
      <c r="AW492" s="54" t="e">
        <f t="shared" si="323"/>
        <v>#DIV/0!</v>
      </c>
    </row>
    <row r="493" spans="1:49" s="50" customFormat="1" hidden="1" x14ac:dyDescent="0.25">
      <c r="A493" s="3"/>
      <c r="B493" s="4"/>
      <c r="C493" s="4">
        <f t="shared" si="303"/>
        <v>139.56542500492216</v>
      </c>
      <c r="D493" s="22">
        <f t="shared" si="294"/>
        <v>416.9617607589347</v>
      </c>
      <c r="E493" s="54">
        <f t="shared" si="304"/>
        <v>14.010749878716906</v>
      </c>
      <c r="F493" s="54">
        <f t="shared" si="305"/>
        <v>14.257694601740495</v>
      </c>
      <c r="G493" s="54">
        <f t="shared" si="295"/>
        <v>7.0665718112016211</v>
      </c>
      <c r="H493" s="24">
        <f t="shared" si="306"/>
        <v>26</v>
      </c>
      <c r="I493" s="23">
        <f t="shared" si="307"/>
        <v>0.18260869557110301</v>
      </c>
      <c r="J493" s="23">
        <f t="shared" si="308"/>
        <v>0.54347826340488703</v>
      </c>
      <c r="K493" s="22">
        <f t="shared" si="309"/>
        <v>45</v>
      </c>
      <c r="L493" s="136">
        <v>462</v>
      </c>
      <c r="M493" s="9">
        <f t="shared" si="284"/>
        <v>21.469935776598465</v>
      </c>
      <c r="N493" s="9">
        <f t="shared" si="285"/>
        <v>21.470033857766818</v>
      </c>
      <c r="O493" s="10">
        <f t="shared" si="310"/>
        <v>9.8081168353303383E-5</v>
      </c>
      <c r="P493" s="10">
        <f t="shared" si="296"/>
        <v>1.2726313853704022E-3</v>
      </c>
      <c r="Q493" s="10">
        <f t="shared" si="297"/>
        <v>8.3048781392557221E-4</v>
      </c>
      <c r="R493" s="10">
        <f t="shared" si="298"/>
        <v>8.327679748136688E-4</v>
      </c>
      <c r="S493" s="9"/>
      <c r="T493" s="9">
        <f t="shared" si="286"/>
        <v>21.470030228104999</v>
      </c>
      <c r="U493" s="10">
        <f t="shared" si="299"/>
        <v>9.445150653419887E-5</v>
      </c>
      <c r="V493" s="10">
        <f t="shared" si="300"/>
        <v>1.2290651192823885E-3</v>
      </c>
      <c r="W493" s="10">
        <f t="shared" si="301"/>
        <v>8.1619410969455456E-4</v>
      </c>
      <c r="X493" s="10">
        <f t="shared" si="302"/>
        <v>8.1838996134765002E-4</v>
      </c>
      <c r="Y493" s="1"/>
      <c r="Z493" s="23">
        <f t="shared" si="287"/>
        <v>21.469935776598465</v>
      </c>
      <c r="AA493" s="54">
        <f t="shared" si="288"/>
        <v>0</v>
      </c>
      <c r="AB493" s="54" t="e">
        <f t="shared" si="289"/>
        <v>#DIV/0!</v>
      </c>
      <c r="AC493" s="54" t="e">
        <f t="shared" si="290"/>
        <v>#DIV/0!</v>
      </c>
      <c r="AD493" s="54" t="e">
        <f t="shared" si="311"/>
        <v>#DIV/0!</v>
      </c>
      <c r="AG493" s="23">
        <f t="shared" si="291"/>
        <v>21.469935776598465</v>
      </c>
      <c r="AH493" s="54">
        <f t="shared" si="312"/>
        <v>0</v>
      </c>
      <c r="AI493" s="54" t="e">
        <f t="shared" si="313"/>
        <v>#DIV/0!</v>
      </c>
      <c r="AJ493" s="54" t="e">
        <f t="shared" si="314"/>
        <v>#DIV/0!</v>
      </c>
      <c r="AK493" s="54" t="e">
        <f t="shared" si="315"/>
        <v>#DIV/0!</v>
      </c>
      <c r="AM493" s="23">
        <f t="shared" si="292"/>
        <v>21.469935776598465</v>
      </c>
      <c r="AN493" s="54">
        <f t="shared" si="316"/>
        <v>0</v>
      </c>
      <c r="AO493" s="54" t="e">
        <f t="shared" si="317"/>
        <v>#DIV/0!</v>
      </c>
      <c r="AP493" s="54" t="e">
        <f t="shared" si="318"/>
        <v>#DIV/0!</v>
      </c>
      <c r="AQ493" s="54" t="e">
        <f t="shared" si="319"/>
        <v>#DIV/0!</v>
      </c>
      <c r="AS493" s="23">
        <f t="shared" si="293"/>
        <v>21.469935776598465</v>
      </c>
      <c r="AT493" s="54">
        <f t="shared" si="320"/>
        <v>0</v>
      </c>
      <c r="AU493" s="54" t="e">
        <f t="shared" si="321"/>
        <v>#DIV/0!</v>
      </c>
      <c r="AV493" s="54" t="e">
        <f t="shared" si="322"/>
        <v>#DIV/0!</v>
      </c>
      <c r="AW493" s="54" t="e">
        <f t="shared" si="323"/>
        <v>#DIV/0!</v>
      </c>
    </row>
    <row r="494" spans="1:49" s="50" customFormat="1" hidden="1" x14ac:dyDescent="0.25">
      <c r="A494" s="3"/>
      <c r="B494" s="4"/>
      <c r="C494" s="4">
        <f t="shared" si="303"/>
        <v>140.33660666498909</v>
      </c>
      <c r="D494" s="22">
        <f t="shared" si="294"/>
        <v>416.97818977489766</v>
      </c>
      <c r="E494" s="54">
        <f t="shared" si="304"/>
        <v>14.087819460279015</v>
      </c>
      <c r="F494" s="54">
        <f t="shared" si="305"/>
        <v>14.334542854166164</v>
      </c>
      <c r="G494" s="54">
        <f t="shared" si="295"/>
        <v>7.1050551513268054</v>
      </c>
      <c r="H494" s="24">
        <f t="shared" si="306"/>
        <v>26</v>
      </c>
      <c r="I494" s="23">
        <f t="shared" si="307"/>
        <v>0.18260869557110301</v>
      </c>
      <c r="J494" s="23">
        <f t="shared" si="308"/>
        <v>0.54347826340488703</v>
      </c>
      <c r="K494" s="22">
        <f t="shared" si="309"/>
        <v>45</v>
      </c>
      <c r="L494" s="136">
        <v>463</v>
      </c>
      <c r="M494" s="9">
        <f t="shared" si="284"/>
        <v>21.470128306195512</v>
      </c>
      <c r="N494" s="9">
        <f t="shared" si="285"/>
        <v>21.47022563664029</v>
      </c>
      <c r="O494" s="10">
        <f t="shared" si="310"/>
        <v>9.7330444777554703E-5</v>
      </c>
      <c r="P494" s="10">
        <f t="shared" si="296"/>
        <v>1.2586796198115434E-3</v>
      </c>
      <c r="Q494" s="10">
        <f t="shared" si="297"/>
        <v>8.258940509973953E-4</v>
      </c>
      <c r="R494" s="10">
        <f t="shared" si="298"/>
        <v>8.2815675396251897E-4</v>
      </c>
      <c r="S494" s="9"/>
      <c r="T494" s="9">
        <f t="shared" si="286"/>
        <v>21.470222055341697</v>
      </c>
      <c r="U494" s="10">
        <f t="shared" si="299"/>
        <v>9.3749146184762822E-5</v>
      </c>
      <c r="V494" s="10">
        <f t="shared" si="300"/>
        <v>1.2158578934206505E-3</v>
      </c>
      <c r="W494" s="10">
        <f t="shared" si="301"/>
        <v>8.1176818457974421E-4</v>
      </c>
      <c r="X494" s="10">
        <f t="shared" si="302"/>
        <v>8.1394770162649668E-4</v>
      </c>
      <c r="Y494" s="1"/>
      <c r="Z494" s="23">
        <f t="shared" si="287"/>
        <v>21.470128306195512</v>
      </c>
      <c r="AA494" s="54">
        <f t="shared" si="288"/>
        <v>0</v>
      </c>
      <c r="AB494" s="54" t="e">
        <f t="shared" si="289"/>
        <v>#DIV/0!</v>
      </c>
      <c r="AC494" s="54" t="e">
        <f t="shared" si="290"/>
        <v>#DIV/0!</v>
      </c>
      <c r="AD494" s="54" t="e">
        <f t="shared" si="311"/>
        <v>#DIV/0!</v>
      </c>
      <c r="AG494" s="23">
        <f t="shared" si="291"/>
        <v>21.470128306195512</v>
      </c>
      <c r="AH494" s="54">
        <f t="shared" si="312"/>
        <v>0</v>
      </c>
      <c r="AI494" s="54" t="e">
        <f t="shared" si="313"/>
        <v>#DIV/0!</v>
      </c>
      <c r="AJ494" s="54" t="e">
        <f t="shared" si="314"/>
        <v>#DIV/0!</v>
      </c>
      <c r="AK494" s="54" t="e">
        <f t="shared" si="315"/>
        <v>#DIV/0!</v>
      </c>
      <c r="AM494" s="23">
        <f t="shared" si="292"/>
        <v>21.470128306195512</v>
      </c>
      <c r="AN494" s="54">
        <f t="shared" si="316"/>
        <v>0</v>
      </c>
      <c r="AO494" s="54" t="e">
        <f t="shared" si="317"/>
        <v>#DIV/0!</v>
      </c>
      <c r="AP494" s="54" t="e">
        <f t="shared" si="318"/>
        <v>#DIV/0!</v>
      </c>
      <c r="AQ494" s="54" t="e">
        <f t="shared" si="319"/>
        <v>#DIV/0!</v>
      </c>
      <c r="AS494" s="23">
        <f t="shared" si="293"/>
        <v>21.470128306195512</v>
      </c>
      <c r="AT494" s="54">
        <f t="shared" si="320"/>
        <v>0</v>
      </c>
      <c r="AU494" s="54" t="e">
        <f t="shared" si="321"/>
        <v>#DIV/0!</v>
      </c>
      <c r="AV494" s="54" t="e">
        <f t="shared" si="322"/>
        <v>#DIV/0!</v>
      </c>
      <c r="AW494" s="54" t="e">
        <f t="shared" si="323"/>
        <v>#DIV/0!</v>
      </c>
    </row>
    <row r="495" spans="1:49" s="50" customFormat="1" hidden="1" x14ac:dyDescent="0.25">
      <c r="A495" s="3"/>
      <c r="B495" s="4"/>
      <c r="C495" s="4">
        <f t="shared" si="303"/>
        <v>141.11036831235057</v>
      </c>
      <c r="D495" s="22">
        <f t="shared" si="294"/>
        <v>416.99449613229694</v>
      </c>
      <c r="E495" s="54">
        <f t="shared" si="304"/>
        <v>14.165146878031379</v>
      </c>
      <c r="F495" s="54">
        <f t="shared" si="305"/>
        <v>14.411648202325736</v>
      </c>
      <c r="G495" s="54">
        <f t="shared" si="295"/>
        <v>7.1436671945337631</v>
      </c>
      <c r="H495" s="24">
        <f t="shared" si="306"/>
        <v>26</v>
      </c>
      <c r="I495" s="23">
        <f t="shared" si="307"/>
        <v>0.18260869557110301</v>
      </c>
      <c r="J495" s="23">
        <f t="shared" si="308"/>
        <v>0.54347826340488703</v>
      </c>
      <c r="K495" s="22">
        <f t="shared" si="309"/>
        <v>45</v>
      </c>
      <c r="L495" s="136">
        <v>464</v>
      </c>
      <c r="M495" s="9">
        <f t="shared" si="284"/>
        <v>21.470319382754706</v>
      </c>
      <c r="N495" s="9">
        <f t="shared" si="285"/>
        <v>21.47041596983177</v>
      </c>
      <c r="O495" s="10">
        <f t="shared" si="310"/>
        <v>9.6587077063503557E-5</v>
      </c>
      <c r="P495" s="10">
        <f t="shared" si="296"/>
        <v>1.244910534595071E-3</v>
      </c>
      <c r="Q495" s="10">
        <f t="shared" si="297"/>
        <v>8.213357360073516E-4</v>
      </c>
      <c r="R495" s="10">
        <f t="shared" si="298"/>
        <v>8.2358115200538938E-4</v>
      </c>
      <c r="S495" s="9"/>
      <c r="T495" s="9">
        <f t="shared" si="286"/>
        <v>21.470412436161599</v>
      </c>
      <c r="U495" s="10">
        <f t="shared" si="299"/>
        <v>9.3053406892806834E-5</v>
      </c>
      <c r="V495" s="10">
        <f t="shared" si="300"/>
        <v>1.2028193384920223E-3</v>
      </c>
      <c r="W495" s="10">
        <f t="shared" si="301"/>
        <v>8.0737546788542944E-4</v>
      </c>
      <c r="X495" s="10">
        <f t="shared" si="302"/>
        <v>8.0953880423717138E-4</v>
      </c>
      <c r="Y495" s="1"/>
      <c r="Z495" s="23">
        <f t="shared" si="287"/>
        <v>21.470319382754706</v>
      </c>
      <c r="AA495" s="54">
        <f t="shared" si="288"/>
        <v>0</v>
      </c>
      <c r="AB495" s="54" t="e">
        <f t="shared" si="289"/>
        <v>#DIV/0!</v>
      </c>
      <c r="AC495" s="54" t="e">
        <f t="shared" si="290"/>
        <v>#DIV/0!</v>
      </c>
      <c r="AD495" s="54" t="e">
        <f t="shared" si="311"/>
        <v>#DIV/0!</v>
      </c>
      <c r="AG495" s="23">
        <f t="shared" si="291"/>
        <v>21.470319382754706</v>
      </c>
      <c r="AH495" s="54">
        <f t="shared" si="312"/>
        <v>0</v>
      </c>
      <c r="AI495" s="54" t="e">
        <f t="shared" si="313"/>
        <v>#DIV/0!</v>
      </c>
      <c r="AJ495" s="54" t="e">
        <f t="shared" si="314"/>
        <v>#DIV/0!</v>
      </c>
      <c r="AK495" s="54" t="e">
        <f t="shared" si="315"/>
        <v>#DIV/0!</v>
      </c>
      <c r="AM495" s="23">
        <f t="shared" si="292"/>
        <v>21.470319382754706</v>
      </c>
      <c r="AN495" s="54">
        <f t="shared" si="316"/>
        <v>0</v>
      </c>
      <c r="AO495" s="54" t="e">
        <f t="shared" si="317"/>
        <v>#DIV/0!</v>
      </c>
      <c r="AP495" s="54" t="e">
        <f t="shared" si="318"/>
        <v>#DIV/0!</v>
      </c>
      <c r="AQ495" s="54" t="e">
        <f t="shared" si="319"/>
        <v>#DIV/0!</v>
      </c>
      <c r="AS495" s="23">
        <f t="shared" si="293"/>
        <v>21.470319382754706</v>
      </c>
      <c r="AT495" s="54">
        <f t="shared" si="320"/>
        <v>0</v>
      </c>
      <c r="AU495" s="54" t="e">
        <f t="shared" si="321"/>
        <v>#DIV/0!</v>
      </c>
      <c r="AV495" s="54" t="e">
        <f t="shared" si="322"/>
        <v>#DIV/0!</v>
      </c>
      <c r="AW495" s="54" t="e">
        <f t="shared" si="323"/>
        <v>#DIV/0!</v>
      </c>
    </row>
    <row r="496" spans="1:49" s="50" customFormat="1" hidden="1" x14ac:dyDescent="0.25">
      <c r="A496" s="3"/>
      <c r="B496" s="4"/>
      <c r="C496" s="4">
        <f t="shared" si="303"/>
        <v>141.88671297805834</v>
      </c>
      <c r="D496" s="22">
        <f t="shared" si="294"/>
        <v>417.01068099386612</v>
      </c>
      <c r="E496" s="54">
        <f t="shared" si="304"/>
        <v>14.242732434888218</v>
      </c>
      <c r="F496" s="54">
        <f t="shared" si="305"/>
        <v>14.489010948263516</v>
      </c>
      <c r="G496" s="54">
        <f t="shared" si="295"/>
        <v>7.1824080923434108</v>
      </c>
      <c r="H496" s="24">
        <f t="shared" si="306"/>
        <v>26</v>
      </c>
      <c r="I496" s="23">
        <f t="shared" si="307"/>
        <v>0.18260869557110301</v>
      </c>
      <c r="J496" s="23">
        <f t="shared" si="308"/>
        <v>0.54347826340488703</v>
      </c>
      <c r="K496" s="22">
        <f t="shared" si="309"/>
        <v>45</v>
      </c>
      <c r="L496" s="136">
        <v>465</v>
      </c>
      <c r="M496" s="9">
        <f t="shared" si="284"/>
        <v>21.470509020252145</v>
      </c>
      <c r="N496" s="9">
        <f t="shared" si="285"/>
        <v>21.470604871229519</v>
      </c>
      <c r="O496" s="10">
        <f t="shared" si="310"/>
        <v>9.5850977373856949E-5</v>
      </c>
      <c r="P496" s="10">
        <f t="shared" si="296"/>
        <v>1.2313213494475402E-3</v>
      </c>
      <c r="Q496" s="10">
        <f t="shared" si="297"/>
        <v>8.1681251734668251E-4</v>
      </c>
      <c r="R496" s="10">
        <f t="shared" si="298"/>
        <v>8.1904081562830279E-4</v>
      </c>
      <c r="S496" s="9"/>
      <c r="T496" s="9">
        <f t="shared" si="286"/>
        <v>21.470601384465564</v>
      </c>
      <c r="U496" s="10">
        <f t="shared" si="299"/>
        <v>9.2364213418960617E-5</v>
      </c>
      <c r="V496" s="10">
        <f t="shared" si="300"/>
        <v>1.1899469639580025E-3</v>
      </c>
      <c r="W496" s="10">
        <f t="shared" si="301"/>
        <v>8.0301564217120534E-4</v>
      </c>
      <c r="X496" s="10">
        <f t="shared" si="302"/>
        <v>8.0516295028851292E-4</v>
      </c>
      <c r="Y496" s="1"/>
      <c r="Z496" s="23">
        <f t="shared" si="287"/>
        <v>21.470509020252145</v>
      </c>
      <c r="AA496" s="54">
        <f t="shared" si="288"/>
        <v>0</v>
      </c>
      <c r="AB496" s="54" t="e">
        <f t="shared" si="289"/>
        <v>#DIV/0!</v>
      </c>
      <c r="AC496" s="54" t="e">
        <f t="shared" si="290"/>
        <v>#DIV/0!</v>
      </c>
      <c r="AD496" s="54" t="e">
        <f t="shared" si="311"/>
        <v>#DIV/0!</v>
      </c>
      <c r="AG496" s="23">
        <f t="shared" si="291"/>
        <v>21.470509020252145</v>
      </c>
      <c r="AH496" s="54">
        <f t="shared" si="312"/>
        <v>0</v>
      </c>
      <c r="AI496" s="54" t="e">
        <f t="shared" si="313"/>
        <v>#DIV/0!</v>
      </c>
      <c r="AJ496" s="54" t="e">
        <f t="shared" si="314"/>
        <v>#DIV/0!</v>
      </c>
      <c r="AK496" s="54" t="e">
        <f t="shared" si="315"/>
        <v>#DIV/0!</v>
      </c>
      <c r="AM496" s="23">
        <f t="shared" si="292"/>
        <v>21.470509020252145</v>
      </c>
      <c r="AN496" s="54">
        <f t="shared" si="316"/>
        <v>0</v>
      </c>
      <c r="AO496" s="54" t="e">
        <f t="shared" si="317"/>
        <v>#DIV/0!</v>
      </c>
      <c r="AP496" s="54" t="e">
        <f t="shared" si="318"/>
        <v>#DIV/0!</v>
      </c>
      <c r="AQ496" s="54" t="e">
        <f t="shared" si="319"/>
        <v>#DIV/0!</v>
      </c>
      <c r="AS496" s="23">
        <f t="shared" si="293"/>
        <v>21.470509020252145</v>
      </c>
      <c r="AT496" s="54">
        <f t="shared" si="320"/>
        <v>0</v>
      </c>
      <c r="AU496" s="54" t="e">
        <f t="shared" si="321"/>
        <v>#DIV/0!</v>
      </c>
      <c r="AV496" s="54" t="e">
        <f t="shared" si="322"/>
        <v>#DIV/0!</v>
      </c>
      <c r="AW496" s="54" t="e">
        <f t="shared" si="323"/>
        <v>#DIV/0!</v>
      </c>
    </row>
    <row r="497" spans="1:49" s="50" customFormat="1" hidden="1" x14ac:dyDescent="0.25">
      <c r="A497" s="3"/>
      <c r="B497" s="4"/>
      <c r="C497" s="4">
        <f t="shared" si="303"/>
        <v>142.66564369017402</v>
      </c>
      <c r="D497" s="22">
        <f t="shared" si="294"/>
        <v>417.02674550903254</v>
      </c>
      <c r="E497" s="54">
        <f t="shared" si="304"/>
        <v>14.32057643346492</v>
      </c>
      <c r="F497" s="54">
        <f t="shared" si="305"/>
        <v>14.56663139372584</v>
      </c>
      <c r="G497" s="54">
        <f t="shared" si="295"/>
        <v>7.2212779961242397</v>
      </c>
      <c r="H497" s="24">
        <f t="shared" si="306"/>
        <v>26</v>
      </c>
      <c r="I497" s="23">
        <f t="shared" si="307"/>
        <v>0.18260869557110301</v>
      </c>
      <c r="J497" s="23">
        <f t="shared" si="308"/>
        <v>0.54347826340488703</v>
      </c>
      <c r="K497" s="22">
        <f t="shared" si="309"/>
        <v>45</v>
      </c>
      <c r="L497" s="136">
        <v>466</v>
      </c>
      <c r="M497" s="9">
        <f t="shared" si="284"/>
        <v>21.470697232500928</v>
      </c>
      <c r="N497" s="9">
        <f t="shared" si="285"/>
        <v>21.470792354560096</v>
      </c>
      <c r="O497" s="10">
        <f t="shared" si="310"/>
        <v>9.5122059168062378E-5</v>
      </c>
      <c r="P497" s="10">
        <f t="shared" si="296"/>
        <v>1.2179093330700786E-3</v>
      </c>
      <c r="Q497" s="10">
        <f t="shared" si="297"/>
        <v>8.1232404818503334E-4</v>
      </c>
      <c r="R497" s="10">
        <f t="shared" si="298"/>
        <v>8.145353957649639E-4</v>
      </c>
      <c r="S497" s="9"/>
      <c r="T497" s="9">
        <f t="shared" si="286"/>
        <v>21.470788913992472</v>
      </c>
      <c r="U497" s="10">
        <f t="shared" si="299"/>
        <v>9.1681491543482707E-5</v>
      </c>
      <c r="V497" s="10">
        <f t="shared" si="300"/>
        <v>1.1772383212421296E-3</v>
      </c>
      <c r="W497" s="10">
        <f t="shared" si="301"/>
        <v>7.9868839387966389E-4</v>
      </c>
      <c r="X497" s="10">
        <f t="shared" si="302"/>
        <v>8.0081982431909782E-4</v>
      </c>
      <c r="Y497" s="1"/>
      <c r="Z497" s="23">
        <f t="shared" si="287"/>
        <v>21.470697232500928</v>
      </c>
      <c r="AA497" s="54">
        <f t="shared" si="288"/>
        <v>0</v>
      </c>
      <c r="AB497" s="54" t="e">
        <f t="shared" si="289"/>
        <v>#DIV/0!</v>
      </c>
      <c r="AC497" s="54" t="e">
        <f t="shared" si="290"/>
        <v>#DIV/0!</v>
      </c>
      <c r="AD497" s="54" t="e">
        <f t="shared" si="311"/>
        <v>#DIV/0!</v>
      </c>
      <c r="AG497" s="23">
        <f t="shared" si="291"/>
        <v>21.470697232500928</v>
      </c>
      <c r="AH497" s="54">
        <f t="shared" si="312"/>
        <v>0</v>
      </c>
      <c r="AI497" s="54" t="e">
        <f t="shared" si="313"/>
        <v>#DIV/0!</v>
      </c>
      <c r="AJ497" s="54" t="e">
        <f t="shared" si="314"/>
        <v>#DIV/0!</v>
      </c>
      <c r="AK497" s="54" t="e">
        <f t="shared" si="315"/>
        <v>#DIV/0!</v>
      </c>
      <c r="AM497" s="23">
        <f t="shared" si="292"/>
        <v>21.470697232500928</v>
      </c>
      <c r="AN497" s="54">
        <f t="shared" si="316"/>
        <v>0</v>
      </c>
      <c r="AO497" s="54" t="e">
        <f t="shared" si="317"/>
        <v>#DIV/0!</v>
      </c>
      <c r="AP497" s="54" t="e">
        <f t="shared" si="318"/>
        <v>#DIV/0!</v>
      </c>
      <c r="AQ497" s="54" t="e">
        <f t="shared" si="319"/>
        <v>#DIV/0!</v>
      </c>
      <c r="AS497" s="23">
        <f t="shared" si="293"/>
        <v>21.470697232500928</v>
      </c>
      <c r="AT497" s="54">
        <f t="shared" si="320"/>
        <v>0</v>
      </c>
      <c r="AU497" s="54" t="e">
        <f t="shared" si="321"/>
        <v>#DIV/0!</v>
      </c>
      <c r="AV497" s="54" t="e">
        <f t="shared" si="322"/>
        <v>#DIV/0!</v>
      </c>
      <c r="AW497" s="54" t="e">
        <f t="shared" si="323"/>
        <v>#DIV/0!</v>
      </c>
    </row>
    <row r="498" spans="1:49" s="50" customFormat="1" hidden="1" x14ac:dyDescent="0.25">
      <c r="A498" s="3"/>
      <c r="B498" s="4"/>
      <c r="C498" s="4">
        <f t="shared" si="303"/>
        <v>143.44716347377852</v>
      </c>
      <c r="D498" s="22">
        <f t="shared" si="294"/>
        <v>417.04269081409535</v>
      </c>
      <c r="E498" s="54">
        <f t="shared" si="304"/>
        <v>14.398679176079003</v>
      </c>
      <c r="F498" s="54">
        <f t="shared" si="305"/>
        <v>14.644509840162028</v>
      </c>
      <c r="G498" s="54">
        <f t="shared" si="295"/>
        <v>7.2602770570928241</v>
      </c>
      <c r="H498" s="24">
        <f t="shared" si="306"/>
        <v>26</v>
      </c>
      <c r="I498" s="23">
        <f t="shared" si="307"/>
        <v>0.18260869557110301</v>
      </c>
      <c r="J498" s="23">
        <f t="shared" si="308"/>
        <v>0.54347826340488703</v>
      </c>
      <c r="K498" s="22">
        <f t="shared" si="309"/>
        <v>45</v>
      </c>
      <c r="L498" s="136">
        <v>467</v>
      </c>
      <c r="M498" s="9">
        <f t="shared" si="284"/>
        <v>21.470884033153403</v>
      </c>
      <c r="N498" s="9">
        <f t="shared" si="285"/>
        <v>21.470978433390517</v>
      </c>
      <c r="O498" s="10">
        <f t="shared" si="310"/>
        <v>9.4400237113489993E-5</v>
      </c>
      <c r="P498" s="10">
        <f t="shared" si="296"/>
        <v>1.2046718013109102E-3</v>
      </c>
      <c r="Q498" s="10">
        <f t="shared" si="297"/>
        <v>8.0786998582644967E-4</v>
      </c>
      <c r="R498" s="10">
        <f t="shared" si="298"/>
        <v>8.1006454778968415E-4</v>
      </c>
      <c r="S498" s="9"/>
      <c r="T498" s="9">
        <f t="shared" si="286"/>
        <v>21.47097503832147</v>
      </c>
      <c r="U498" s="10">
        <f t="shared" si="299"/>
        <v>9.1005168066260467E-5</v>
      </c>
      <c r="V498" s="10">
        <f t="shared" si="300"/>
        <v>1.1646910031399013E-3</v>
      </c>
      <c r="W498" s="10">
        <f t="shared" si="301"/>
        <v>7.943934134194765E-4</v>
      </c>
      <c r="X498" s="10">
        <f t="shared" si="302"/>
        <v>7.9650911504495635E-4</v>
      </c>
      <c r="Y498" s="1"/>
      <c r="Z498" s="23">
        <f t="shared" si="287"/>
        <v>21.470884033153403</v>
      </c>
      <c r="AA498" s="54">
        <f t="shared" si="288"/>
        <v>0</v>
      </c>
      <c r="AB498" s="54" t="e">
        <f t="shared" si="289"/>
        <v>#DIV/0!</v>
      </c>
      <c r="AC498" s="54" t="e">
        <f t="shared" si="290"/>
        <v>#DIV/0!</v>
      </c>
      <c r="AD498" s="54" t="e">
        <f t="shared" si="311"/>
        <v>#DIV/0!</v>
      </c>
      <c r="AG498" s="23">
        <f t="shared" si="291"/>
        <v>21.470884033153403</v>
      </c>
      <c r="AH498" s="54">
        <f t="shared" si="312"/>
        <v>0</v>
      </c>
      <c r="AI498" s="54" t="e">
        <f t="shared" si="313"/>
        <v>#DIV/0!</v>
      </c>
      <c r="AJ498" s="54" t="e">
        <f t="shared" si="314"/>
        <v>#DIV/0!</v>
      </c>
      <c r="AK498" s="54" t="e">
        <f t="shared" si="315"/>
        <v>#DIV/0!</v>
      </c>
      <c r="AM498" s="23">
        <f t="shared" si="292"/>
        <v>21.470884033153403</v>
      </c>
      <c r="AN498" s="54">
        <f t="shared" si="316"/>
        <v>0</v>
      </c>
      <c r="AO498" s="54" t="e">
        <f t="shared" si="317"/>
        <v>#DIV/0!</v>
      </c>
      <c r="AP498" s="54" t="e">
        <f t="shared" si="318"/>
        <v>#DIV/0!</v>
      </c>
      <c r="AQ498" s="54" t="e">
        <f t="shared" si="319"/>
        <v>#DIV/0!</v>
      </c>
      <c r="AS498" s="23">
        <f t="shared" si="293"/>
        <v>21.470884033153403</v>
      </c>
      <c r="AT498" s="54">
        <f t="shared" si="320"/>
        <v>0</v>
      </c>
      <c r="AU498" s="54" t="e">
        <f t="shared" si="321"/>
        <v>#DIV/0!</v>
      </c>
      <c r="AV498" s="54" t="e">
        <f t="shared" si="322"/>
        <v>#DIV/0!</v>
      </c>
      <c r="AW498" s="54" t="e">
        <f t="shared" si="323"/>
        <v>#DIV/0!</v>
      </c>
    </row>
    <row r="499" spans="1:49" s="50" customFormat="1" hidden="1" x14ac:dyDescent="0.25">
      <c r="A499" s="3"/>
      <c r="B499" s="4"/>
      <c r="C499" s="4">
        <f t="shared" si="303"/>
        <v>144.23127535098155</v>
      </c>
      <c r="D499" s="22">
        <f t="shared" si="294"/>
        <v>417.05851803240023</v>
      </c>
      <c r="E499" s="54">
        <f t="shared" si="304"/>
        <v>14.477040964751042</v>
      </c>
      <c r="F499" s="54">
        <f t="shared" si="305"/>
        <v>14.722646588725311</v>
      </c>
      <c r="G499" s="54">
        <f t="shared" si="295"/>
        <v>7.2994054263143386</v>
      </c>
      <c r="H499" s="24">
        <f t="shared" si="306"/>
        <v>26</v>
      </c>
      <c r="I499" s="23">
        <f t="shared" si="307"/>
        <v>0.18260869557110301</v>
      </c>
      <c r="J499" s="23">
        <f t="shared" si="308"/>
        <v>0.54347826340488703</v>
      </c>
      <c r="K499" s="22">
        <f t="shared" si="309"/>
        <v>45</v>
      </c>
      <c r="L499" s="136">
        <v>468</v>
      </c>
      <c r="M499" s="9">
        <f t="shared" si="284"/>
        <v>21.471069435703342</v>
      </c>
      <c r="N499" s="9">
        <f t="shared" si="285"/>
        <v>21.471163121130388</v>
      </c>
      <c r="O499" s="10">
        <f t="shared" si="310"/>
        <v>9.3685427046352743E-5</v>
      </c>
      <c r="P499" s="10">
        <f t="shared" si="296"/>
        <v>1.1916061160030722E-3</v>
      </c>
      <c r="Q499" s="10">
        <f t="shared" si="297"/>
        <v>8.03449991481957E-4</v>
      </c>
      <c r="R499" s="10">
        <f t="shared" si="298"/>
        <v>8.0562793113825998E-4</v>
      </c>
      <c r="S499" s="9"/>
      <c r="T499" s="9">
        <f t="shared" si="286"/>
        <v>21.471159770874031</v>
      </c>
      <c r="U499" s="10">
        <f t="shared" si="299"/>
        <v>9.0335170689570532E-5</v>
      </c>
      <c r="V499" s="10">
        <f t="shared" si="300"/>
        <v>1.152302641742254E-3</v>
      </c>
      <c r="W499" s="10">
        <f t="shared" si="301"/>
        <v>7.9013039422318957E-4</v>
      </c>
      <c r="X499" s="10">
        <f t="shared" si="302"/>
        <v>7.9223051435856897E-4</v>
      </c>
      <c r="Y499" s="1"/>
      <c r="Z499" s="23">
        <f t="shared" si="287"/>
        <v>21.471069435703342</v>
      </c>
      <c r="AA499" s="54">
        <f t="shared" si="288"/>
        <v>0</v>
      </c>
      <c r="AB499" s="54" t="e">
        <f t="shared" si="289"/>
        <v>#DIV/0!</v>
      </c>
      <c r="AC499" s="54" t="e">
        <f t="shared" si="290"/>
        <v>#DIV/0!</v>
      </c>
      <c r="AD499" s="54" t="e">
        <f t="shared" si="311"/>
        <v>#DIV/0!</v>
      </c>
      <c r="AG499" s="23">
        <f t="shared" si="291"/>
        <v>21.471069435703342</v>
      </c>
      <c r="AH499" s="54">
        <f t="shared" si="312"/>
        <v>0</v>
      </c>
      <c r="AI499" s="54" t="e">
        <f t="shared" si="313"/>
        <v>#DIV/0!</v>
      </c>
      <c r="AJ499" s="54" t="e">
        <f t="shared" si="314"/>
        <v>#DIV/0!</v>
      </c>
      <c r="AK499" s="54" t="e">
        <f t="shared" si="315"/>
        <v>#DIV/0!</v>
      </c>
      <c r="AM499" s="23">
        <f t="shared" si="292"/>
        <v>21.471069435703342</v>
      </c>
      <c r="AN499" s="54">
        <f t="shared" si="316"/>
        <v>0</v>
      </c>
      <c r="AO499" s="54" t="e">
        <f t="shared" si="317"/>
        <v>#DIV/0!</v>
      </c>
      <c r="AP499" s="54" t="e">
        <f t="shared" si="318"/>
        <v>#DIV/0!</v>
      </c>
      <c r="AQ499" s="54" t="e">
        <f t="shared" si="319"/>
        <v>#DIV/0!</v>
      </c>
      <c r="AS499" s="23">
        <f t="shared" si="293"/>
        <v>21.471069435703342</v>
      </c>
      <c r="AT499" s="54">
        <f t="shared" si="320"/>
        <v>0</v>
      </c>
      <c r="AU499" s="54" t="e">
        <f t="shared" si="321"/>
        <v>#DIV/0!</v>
      </c>
      <c r="AV499" s="54" t="e">
        <f t="shared" si="322"/>
        <v>#DIV/0!</v>
      </c>
      <c r="AW499" s="54" t="e">
        <f t="shared" si="323"/>
        <v>#DIV/0!</v>
      </c>
    </row>
    <row r="500" spans="1:49" s="50" customFormat="1" hidden="1" x14ac:dyDescent="0.25">
      <c r="A500" s="3"/>
      <c r="B500" s="4"/>
      <c r="C500" s="4">
        <f t="shared" si="303"/>
        <v>145.0179823409307</v>
      </c>
      <c r="D500" s="22">
        <f t="shared" si="294"/>
        <v>417.074228274512</v>
      </c>
      <c r="E500" s="54">
        <f t="shared" si="304"/>
        <v>14.555662101205591</v>
      </c>
      <c r="F500" s="54">
        <f t="shared" si="305"/>
        <v>14.801041940273743</v>
      </c>
      <c r="G500" s="54">
        <f t="shared" si="295"/>
        <v>7.3386632547030528</v>
      </c>
      <c r="H500" s="24">
        <f t="shared" si="306"/>
        <v>26</v>
      </c>
      <c r="I500" s="23">
        <f t="shared" si="307"/>
        <v>0.18260869557110301</v>
      </c>
      <c r="J500" s="23">
        <f t="shared" si="308"/>
        <v>0.54347826340488703</v>
      </c>
      <c r="K500" s="22">
        <f t="shared" si="309"/>
        <v>45</v>
      </c>
      <c r="L500" s="136">
        <v>469</v>
      </c>
      <c r="M500" s="9">
        <f t="shared" si="284"/>
        <v>21.471253453488128</v>
      </c>
      <c r="N500" s="9">
        <f t="shared" si="285"/>
        <v>21.471346431034153</v>
      </c>
      <c r="O500" s="10">
        <f t="shared" si="310"/>
        <v>9.2977546024997082E-5</v>
      </c>
      <c r="P500" s="10">
        <f t="shared" si="296"/>
        <v>1.1787096849932949E-3</v>
      </c>
      <c r="Q500" s="10">
        <f t="shared" si="297"/>
        <v>7.9906373083186934E-4</v>
      </c>
      <c r="R500" s="10">
        <f t="shared" si="298"/>
        <v>8.0122520925068723E-4</v>
      </c>
      <c r="S500" s="9"/>
      <c r="T500" s="9">
        <f t="shared" si="286"/>
        <v>21.471343124916274</v>
      </c>
      <c r="U500" s="10">
        <f t="shared" si="299"/>
        <v>8.9671428145976506E-5</v>
      </c>
      <c r="V500" s="10">
        <f t="shared" si="300"/>
        <v>1.1400709095133168E-3</v>
      </c>
      <c r="W500" s="10">
        <f t="shared" si="301"/>
        <v>7.8589903394071835E-4</v>
      </c>
      <c r="X500" s="10">
        <f t="shared" si="302"/>
        <v>7.8798371799175993E-4</v>
      </c>
      <c r="Y500" s="1"/>
      <c r="Z500" s="23">
        <f t="shared" si="287"/>
        <v>21.471253453488128</v>
      </c>
      <c r="AA500" s="54">
        <f t="shared" si="288"/>
        <v>0</v>
      </c>
      <c r="AB500" s="54" t="e">
        <f t="shared" si="289"/>
        <v>#DIV/0!</v>
      </c>
      <c r="AC500" s="54" t="e">
        <f t="shared" si="290"/>
        <v>#DIV/0!</v>
      </c>
      <c r="AD500" s="54" t="e">
        <f t="shared" si="311"/>
        <v>#DIV/0!</v>
      </c>
      <c r="AG500" s="23">
        <f t="shared" si="291"/>
        <v>21.471253453488128</v>
      </c>
      <c r="AH500" s="54">
        <f t="shared" si="312"/>
        <v>0</v>
      </c>
      <c r="AI500" s="54" t="e">
        <f t="shared" si="313"/>
        <v>#DIV/0!</v>
      </c>
      <c r="AJ500" s="54" t="e">
        <f t="shared" si="314"/>
        <v>#DIV/0!</v>
      </c>
      <c r="AK500" s="54" t="e">
        <f t="shared" si="315"/>
        <v>#DIV/0!</v>
      </c>
      <c r="AM500" s="23">
        <f t="shared" si="292"/>
        <v>21.471253453488128</v>
      </c>
      <c r="AN500" s="54">
        <f t="shared" si="316"/>
        <v>0</v>
      </c>
      <c r="AO500" s="54" t="e">
        <f t="shared" si="317"/>
        <v>#DIV/0!</v>
      </c>
      <c r="AP500" s="54" t="e">
        <f t="shared" si="318"/>
        <v>#DIV/0!</v>
      </c>
      <c r="AQ500" s="54" t="e">
        <f t="shared" si="319"/>
        <v>#DIV/0!</v>
      </c>
      <c r="AS500" s="23">
        <f t="shared" si="293"/>
        <v>21.471253453488128</v>
      </c>
      <c r="AT500" s="54">
        <f t="shared" si="320"/>
        <v>0</v>
      </c>
      <c r="AU500" s="54" t="e">
        <f t="shared" si="321"/>
        <v>#DIV/0!</v>
      </c>
      <c r="AV500" s="54" t="e">
        <f t="shared" si="322"/>
        <v>#DIV/0!</v>
      </c>
      <c r="AW500" s="54" t="e">
        <f t="shared" si="323"/>
        <v>#DIV/0!</v>
      </c>
    </row>
    <row r="501" spans="1:49" s="50" customFormat="1" hidden="1" x14ac:dyDescent="0.25">
      <c r="A501" s="3"/>
      <c r="B501" s="4"/>
      <c r="C501" s="4">
        <f t="shared" si="303"/>
        <v>145.80728745982071</v>
      </c>
      <c r="D501" s="22">
        <f t="shared" si="294"/>
        <v>417.08982263838391</v>
      </c>
      <c r="E501" s="54">
        <f t="shared" si="304"/>
        <v>14.634542886872103</v>
      </c>
      <c r="F501" s="54">
        <f t="shared" si="305"/>
        <v>14.879696195371135</v>
      </c>
      <c r="G501" s="54">
        <f t="shared" si="295"/>
        <v>7.3780506930228409</v>
      </c>
      <c r="H501" s="24">
        <f t="shared" si="306"/>
        <v>26</v>
      </c>
      <c r="I501" s="23">
        <f t="shared" si="307"/>
        <v>0.18260869557110301</v>
      </c>
      <c r="J501" s="23">
        <f t="shared" si="308"/>
        <v>0.54347826340488703</v>
      </c>
      <c r="K501" s="22">
        <f t="shared" si="309"/>
        <v>45</v>
      </c>
      <c r="L501" s="136">
        <v>470</v>
      </c>
      <c r="M501" s="9">
        <f t="shared" si="284"/>
        <v>21.471436099690905</v>
      </c>
      <c r="N501" s="9">
        <f t="shared" si="285"/>
        <v>21.4715283762031</v>
      </c>
      <c r="O501" s="10">
        <f t="shared" si="310"/>
        <v>9.2276512194899851E-5</v>
      </c>
      <c r="P501" s="10">
        <f t="shared" si="296"/>
        <v>1.1659799597874883E-3</v>
      </c>
      <c r="Q501" s="10">
        <f t="shared" si="297"/>
        <v>7.9471087297179209E-4</v>
      </c>
      <c r="R501" s="10">
        <f t="shared" si="298"/>
        <v>7.9685604942913556E-4</v>
      </c>
      <c r="S501" s="9"/>
      <c r="T501" s="9">
        <f t="shared" si="286"/>
        <v>21.471525113560894</v>
      </c>
      <c r="U501" s="10">
        <f t="shared" si="299"/>
        <v>8.9013869988718852E-5</v>
      </c>
      <c r="V501" s="10">
        <f t="shared" si="300"/>
        <v>1.1279935160682054E-3</v>
      </c>
      <c r="W501" s="10">
        <f t="shared" si="301"/>
        <v>7.8169903268300752E-4</v>
      </c>
      <c r="X501" s="10">
        <f t="shared" si="302"/>
        <v>7.8376842458872931E-4</v>
      </c>
      <c r="Y501" s="1"/>
      <c r="Z501" s="23">
        <f t="shared" si="287"/>
        <v>21.471436099690905</v>
      </c>
      <c r="AA501" s="54">
        <f t="shared" si="288"/>
        <v>0</v>
      </c>
      <c r="AB501" s="54" t="e">
        <f t="shared" si="289"/>
        <v>#DIV/0!</v>
      </c>
      <c r="AC501" s="54" t="e">
        <f t="shared" si="290"/>
        <v>#DIV/0!</v>
      </c>
      <c r="AD501" s="54" t="e">
        <f t="shared" si="311"/>
        <v>#DIV/0!</v>
      </c>
      <c r="AG501" s="23">
        <f t="shared" si="291"/>
        <v>21.471436099690905</v>
      </c>
      <c r="AH501" s="54">
        <f t="shared" si="312"/>
        <v>0</v>
      </c>
      <c r="AI501" s="54" t="e">
        <f t="shared" si="313"/>
        <v>#DIV/0!</v>
      </c>
      <c r="AJ501" s="54" t="e">
        <f t="shared" si="314"/>
        <v>#DIV/0!</v>
      </c>
      <c r="AK501" s="54" t="e">
        <f t="shared" si="315"/>
        <v>#DIV/0!</v>
      </c>
      <c r="AM501" s="23">
        <f t="shared" si="292"/>
        <v>21.471436099690905</v>
      </c>
      <c r="AN501" s="54">
        <f t="shared" si="316"/>
        <v>0</v>
      </c>
      <c r="AO501" s="54" t="e">
        <f t="shared" si="317"/>
        <v>#DIV/0!</v>
      </c>
      <c r="AP501" s="54" t="e">
        <f t="shared" si="318"/>
        <v>#DIV/0!</v>
      </c>
      <c r="AQ501" s="54" t="e">
        <f t="shared" si="319"/>
        <v>#DIV/0!</v>
      </c>
      <c r="AS501" s="23">
        <f t="shared" si="293"/>
        <v>21.471436099690905</v>
      </c>
      <c r="AT501" s="54">
        <f t="shared" si="320"/>
        <v>0</v>
      </c>
      <c r="AU501" s="54" t="e">
        <f t="shared" si="321"/>
        <v>#DIV/0!</v>
      </c>
      <c r="AV501" s="54" t="e">
        <f t="shared" si="322"/>
        <v>#DIV/0!</v>
      </c>
      <c r="AW501" s="54" t="e">
        <f t="shared" si="323"/>
        <v>#DIV/0!</v>
      </c>
    </row>
    <row r="502" spans="1:49" s="50" customFormat="1" hidden="1" x14ac:dyDescent="0.25">
      <c r="A502" s="3"/>
      <c r="B502" s="4"/>
      <c r="C502" s="4">
        <f t="shared" si="303"/>
        <v>146.599193720903</v>
      </c>
      <c r="D502" s="22">
        <f t="shared" si="294"/>
        <v>417.10530220952541</v>
      </c>
      <c r="E502" s="54">
        <f t="shared" si="304"/>
        <v>14.713683622885883</v>
      </c>
      <c r="F502" s="54">
        <f t="shared" si="305"/>
        <v>14.958609654287983</v>
      </c>
      <c r="G502" s="54">
        <f t="shared" si="295"/>
        <v>7.4175678918876882</v>
      </c>
      <c r="H502" s="24">
        <f t="shared" si="306"/>
        <v>26</v>
      </c>
      <c r="I502" s="23">
        <f t="shared" si="307"/>
        <v>0.18260869557110301</v>
      </c>
      <c r="J502" s="23">
        <f t="shared" si="308"/>
        <v>0.54347826340488703</v>
      </c>
      <c r="K502" s="22">
        <f t="shared" si="309"/>
        <v>45</v>
      </c>
      <c r="L502" s="136">
        <v>471</v>
      </c>
      <c r="M502" s="9">
        <f t="shared" si="284"/>
        <v>21.471617387342576</v>
      </c>
      <c r="N502" s="9">
        <f t="shared" si="285"/>
        <v>21.471708969587475</v>
      </c>
      <c r="O502" s="10">
        <f t="shared" si="310"/>
        <v>9.1582244898802401E-5</v>
      </c>
      <c r="P502" s="10">
        <f t="shared" si="296"/>
        <v>1.1534144363292581E-3</v>
      </c>
      <c r="Q502" s="10">
        <f t="shared" si="297"/>
        <v>7.9039109146115233E-4</v>
      </c>
      <c r="R502" s="10">
        <f t="shared" si="298"/>
        <v>7.9252012335503366E-4</v>
      </c>
      <c r="S502" s="9"/>
      <c r="T502" s="9">
        <f t="shared" si="286"/>
        <v>21.471705749769409</v>
      </c>
      <c r="U502" s="10">
        <f t="shared" si="299"/>
        <v>8.8362426833299423E-5</v>
      </c>
      <c r="V502" s="10">
        <f t="shared" si="300"/>
        <v>1.116068210710942E-3</v>
      </c>
      <c r="W502" s="10">
        <f t="shared" si="301"/>
        <v>7.7753009521425902E-4</v>
      </c>
      <c r="X502" s="10">
        <f t="shared" si="302"/>
        <v>7.7958433729348161E-4</v>
      </c>
      <c r="Y502" s="1"/>
      <c r="Z502" s="23">
        <f t="shared" si="287"/>
        <v>21.471617387342576</v>
      </c>
      <c r="AA502" s="54">
        <f t="shared" si="288"/>
        <v>0</v>
      </c>
      <c r="AB502" s="54" t="e">
        <f t="shared" si="289"/>
        <v>#DIV/0!</v>
      </c>
      <c r="AC502" s="54" t="e">
        <f t="shared" si="290"/>
        <v>#DIV/0!</v>
      </c>
      <c r="AD502" s="54" t="e">
        <f t="shared" si="311"/>
        <v>#DIV/0!</v>
      </c>
      <c r="AG502" s="23">
        <f t="shared" si="291"/>
        <v>21.471617387342576</v>
      </c>
      <c r="AH502" s="54">
        <f t="shared" si="312"/>
        <v>0</v>
      </c>
      <c r="AI502" s="54" t="e">
        <f t="shared" si="313"/>
        <v>#DIV/0!</v>
      </c>
      <c r="AJ502" s="54" t="e">
        <f t="shared" si="314"/>
        <v>#DIV/0!</v>
      </c>
      <c r="AK502" s="54" t="e">
        <f t="shared" si="315"/>
        <v>#DIV/0!</v>
      </c>
      <c r="AM502" s="23">
        <f t="shared" si="292"/>
        <v>21.471617387342576</v>
      </c>
      <c r="AN502" s="54">
        <f t="shared" si="316"/>
        <v>0</v>
      </c>
      <c r="AO502" s="54" t="e">
        <f t="shared" si="317"/>
        <v>#DIV/0!</v>
      </c>
      <c r="AP502" s="54" t="e">
        <f t="shared" si="318"/>
        <v>#DIV/0!</v>
      </c>
      <c r="AQ502" s="54" t="e">
        <f t="shared" si="319"/>
        <v>#DIV/0!</v>
      </c>
      <c r="AS502" s="23">
        <f t="shared" si="293"/>
        <v>21.471617387342576</v>
      </c>
      <c r="AT502" s="54">
        <f t="shared" si="320"/>
        <v>0</v>
      </c>
      <c r="AU502" s="54" t="e">
        <f t="shared" si="321"/>
        <v>#DIV/0!</v>
      </c>
      <c r="AV502" s="54" t="e">
        <f t="shared" si="322"/>
        <v>#DIV/0!</v>
      </c>
      <c r="AW502" s="54" t="e">
        <f t="shared" si="323"/>
        <v>#DIV/0!</v>
      </c>
    </row>
    <row r="503" spans="1:49" s="50" customFormat="1" hidden="1" x14ac:dyDescent="0.25">
      <c r="A503" s="3"/>
      <c r="B503" s="4"/>
      <c r="C503" s="4">
        <f t="shared" si="303"/>
        <v>147.39370413449416</v>
      </c>
      <c r="D503" s="22">
        <f t="shared" si="294"/>
        <v>417.12066806116627</v>
      </c>
      <c r="E503" s="54">
        <f t="shared" si="304"/>
        <v>14.793084610088941</v>
      </c>
      <c r="F503" s="54">
        <f t="shared" si="305"/>
        <v>15.037782617002343</v>
      </c>
      <c r="G503" s="54">
        <f t="shared" si="295"/>
        <v>7.4572150017621626</v>
      </c>
      <c r="H503" s="24">
        <f t="shared" si="306"/>
        <v>26</v>
      </c>
      <c r="I503" s="23">
        <f t="shared" si="307"/>
        <v>0.18260869557110301</v>
      </c>
      <c r="J503" s="23">
        <f t="shared" si="308"/>
        <v>0.54347826340488703</v>
      </c>
      <c r="K503" s="22">
        <f t="shared" si="309"/>
        <v>45</v>
      </c>
      <c r="L503" s="136">
        <v>472</v>
      </c>
      <c r="M503" s="9">
        <f t="shared" si="284"/>
        <v>21.471797329323984</v>
      </c>
      <c r="N503" s="9">
        <f t="shared" si="285"/>
        <v>21.471888223988564</v>
      </c>
      <c r="O503" s="10">
        <f t="shared" si="310"/>
        <v>9.0894664580787321E-5</v>
      </c>
      <c r="P503" s="10">
        <f t="shared" si="296"/>
        <v>1.1410106531703529E-3</v>
      </c>
      <c r="Q503" s="10">
        <f t="shared" si="297"/>
        <v>7.8610406359928592E-4</v>
      </c>
      <c r="R503" s="10">
        <f t="shared" si="298"/>
        <v>7.8821710653272613E-4</v>
      </c>
      <c r="S503" s="9"/>
      <c r="T503" s="9">
        <f t="shared" si="286"/>
        <v>21.471885046354057</v>
      </c>
      <c r="U503" s="10">
        <f t="shared" si="299"/>
        <v>8.7717030073264368E-5</v>
      </c>
      <c r="V503" s="10">
        <f t="shared" si="300"/>
        <v>1.1042927782993948E-3</v>
      </c>
      <c r="W503" s="10">
        <f t="shared" si="301"/>
        <v>7.7339192853282616E-4</v>
      </c>
      <c r="X503" s="10">
        <f t="shared" si="302"/>
        <v>7.7543116147543159E-4</v>
      </c>
      <c r="Y503" s="1"/>
      <c r="Z503" s="23">
        <f t="shared" si="287"/>
        <v>21.471797329323984</v>
      </c>
      <c r="AA503" s="54">
        <f t="shared" si="288"/>
        <v>0</v>
      </c>
      <c r="AB503" s="54" t="e">
        <f t="shared" si="289"/>
        <v>#DIV/0!</v>
      </c>
      <c r="AC503" s="54" t="e">
        <f t="shared" si="290"/>
        <v>#DIV/0!</v>
      </c>
      <c r="AD503" s="54" t="e">
        <f t="shared" si="311"/>
        <v>#DIV/0!</v>
      </c>
      <c r="AG503" s="23">
        <f t="shared" si="291"/>
        <v>21.471797329323984</v>
      </c>
      <c r="AH503" s="54">
        <f t="shared" si="312"/>
        <v>0</v>
      </c>
      <c r="AI503" s="54" t="e">
        <f t="shared" si="313"/>
        <v>#DIV/0!</v>
      </c>
      <c r="AJ503" s="54" t="e">
        <f t="shared" si="314"/>
        <v>#DIV/0!</v>
      </c>
      <c r="AK503" s="54" t="e">
        <f t="shared" si="315"/>
        <v>#DIV/0!</v>
      </c>
      <c r="AM503" s="23">
        <f t="shared" si="292"/>
        <v>21.471797329323984</v>
      </c>
      <c r="AN503" s="54">
        <f t="shared" si="316"/>
        <v>0</v>
      </c>
      <c r="AO503" s="54" t="e">
        <f t="shared" si="317"/>
        <v>#DIV/0!</v>
      </c>
      <c r="AP503" s="54" t="e">
        <f t="shared" si="318"/>
        <v>#DIV/0!</v>
      </c>
      <c r="AQ503" s="54" t="e">
        <f t="shared" si="319"/>
        <v>#DIV/0!</v>
      </c>
      <c r="AS503" s="23">
        <f t="shared" si="293"/>
        <v>21.471797329323984</v>
      </c>
      <c r="AT503" s="54">
        <f t="shared" si="320"/>
        <v>0</v>
      </c>
      <c r="AU503" s="54" t="e">
        <f t="shared" si="321"/>
        <v>#DIV/0!</v>
      </c>
      <c r="AV503" s="54" t="e">
        <f t="shared" si="322"/>
        <v>#DIV/0!</v>
      </c>
      <c r="AW503" s="54" t="e">
        <f t="shared" si="323"/>
        <v>#DIV/0!</v>
      </c>
    </row>
    <row r="504" spans="1:49" s="50" customFormat="1" hidden="1" x14ac:dyDescent="0.25">
      <c r="A504" s="3"/>
      <c r="B504" s="4"/>
      <c r="C504" s="4">
        <f t="shared" si="303"/>
        <v>148.19082170798561</v>
      </c>
      <c r="D504" s="22">
        <f t="shared" si="294"/>
        <v>417.13592125441892</v>
      </c>
      <c r="E504" s="54">
        <f t="shared" si="304"/>
        <v>14.872746149030959</v>
      </c>
      <c r="F504" s="54">
        <f t="shared" si="305"/>
        <v>15.117215383200767</v>
      </c>
      <c r="G504" s="54">
        <f t="shared" si="295"/>
        <v>7.496992172961936</v>
      </c>
      <c r="H504" s="24">
        <f t="shared" si="306"/>
        <v>26</v>
      </c>
      <c r="I504" s="23">
        <f t="shared" si="307"/>
        <v>0.18260869557110301</v>
      </c>
      <c r="J504" s="23">
        <f t="shared" si="308"/>
        <v>0.54347826340488703</v>
      </c>
      <c r="K504" s="22">
        <f t="shared" si="309"/>
        <v>45</v>
      </c>
      <c r="L504" s="136">
        <v>473</v>
      </c>
      <c r="M504" s="9">
        <f t="shared" si="284"/>
        <v>21.471975938367844</v>
      </c>
      <c r="N504" s="9">
        <f t="shared" si="285"/>
        <v>21.472066152060602</v>
      </c>
      <c r="O504" s="10">
        <f t="shared" si="310"/>
        <v>9.0213692757856734E-5</v>
      </c>
      <c r="P504" s="10">
        <f t="shared" si="296"/>
        <v>1.1287661905221629E-3</v>
      </c>
      <c r="Q504" s="10">
        <f t="shared" si="297"/>
        <v>7.8184947027846498E-4</v>
      </c>
      <c r="R504" s="10">
        <f t="shared" si="298"/>
        <v>7.8394667797733637E-4</v>
      </c>
      <c r="S504" s="9"/>
      <c r="T504" s="9">
        <f t="shared" si="286"/>
        <v>21.472063015979938</v>
      </c>
      <c r="U504" s="10">
        <f t="shared" si="299"/>
        <v>8.7077612093366952E-5</v>
      </c>
      <c r="V504" s="10">
        <f t="shared" si="300"/>
        <v>1.0926650414314096E-3</v>
      </c>
      <c r="W504" s="10">
        <f t="shared" si="301"/>
        <v>7.6928424381739505E-4</v>
      </c>
      <c r="X504" s="10">
        <f t="shared" si="302"/>
        <v>7.7130860665179538E-4</v>
      </c>
      <c r="Y504" s="1"/>
      <c r="Z504" s="23">
        <f t="shared" si="287"/>
        <v>21.471975938367844</v>
      </c>
      <c r="AA504" s="54">
        <f t="shared" si="288"/>
        <v>0</v>
      </c>
      <c r="AB504" s="54" t="e">
        <f t="shared" si="289"/>
        <v>#DIV/0!</v>
      </c>
      <c r="AC504" s="54" t="e">
        <f t="shared" si="290"/>
        <v>#DIV/0!</v>
      </c>
      <c r="AD504" s="54" t="e">
        <f t="shared" si="311"/>
        <v>#DIV/0!</v>
      </c>
      <c r="AG504" s="23">
        <f t="shared" si="291"/>
        <v>21.471975938367844</v>
      </c>
      <c r="AH504" s="54">
        <f t="shared" si="312"/>
        <v>0</v>
      </c>
      <c r="AI504" s="54" t="e">
        <f t="shared" si="313"/>
        <v>#DIV/0!</v>
      </c>
      <c r="AJ504" s="54" t="e">
        <f t="shared" si="314"/>
        <v>#DIV/0!</v>
      </c>
      <c r="AK504" s="54" t="e">
        <f t="shared" si="315"/>
        <v>#DIV/0!</v>
      </c>
      <c r="AM504" s="23">
        <f t="shared" si="292"/>
        <v>21.471975938367844</v>
      </c>
      <c r="AN504" s="54">
        <f t="shared" si="316"/>
        <v>0</v>
      </c>
      <c r="AO504" s="54" t="e">
        <f t="shared" si="317"/>
        <v>#DIV/0!</v>
      </c>
      <c r="AP504" s="54" t="e">
        <f t="shared" si="318"/>
        <v>#DIV/0!</v>
      </c>
      <c r="AQ504" s="54" t="e">
        <f t="shared" si="319"/>
        <v>#DIV/0!</v>
      </c>
      <c r="AS504" s="23">
        <f t="shared" si="293"/>
        <v>21.471975938367844</v>
      </c>
      <c r="AT504" s="54">
        <f t="shared" si="320"/>
        <v>0</v>
      </c>
      <c r="AU504" s="54" t="e">
        <f t="shared" si="321"/>
        <v>#DIV/0!</v>
      </c>
      <c r="AV504" s="54" t="e">
        <f t="shared" si="322"/>
        <v>#DIV/0!</v>
      </c>
      <c r="AW504" s="54" t="e">
        <f t="shared" si="323"/>
        <v>#DIV/0!</v>
      </c>
    </row>
    <row r="505" spans="1:49" s="50" customFormat="1" hidden="1" x14ac:dyDescent="0.25">
      <c r="A505" s="3"/>
      <c r="B505" s="4"/>
      <c r="C505" s="4">
        <f t="shared" si="303"/>
        <v>148.99054944585242</v>
      </c>
      <c r="D505" s="22">
        <f t="shared" si="294"/>
        <v>417.15106283843835</v>
      </c>
      <c r="E505" s="54">
        <f t="shared" si="304"/>
        <v>14.952668539970153</v>
      </c>
      <c r="F505" s="54">
        <f t="shared" si="305"/>
        <v>15.196908252279194</v>
      </c>
      <c r="G505" s="54">
        <f t="shared" si="295"/>
        <v>7.5368995556542533</v>
      </c>
      <c r="H505" s="24">
        <f t="shared" si="306"/>
        <v>26</v>
      </c>
      <c r="I505" s="23">
        <f t="shared" si="307"/>
        <v>0.18260869557110301</v>
      </c>
      <c r="J505" s="23">
        <f t="shared" si="308"/>
        <v>0.54347826340488703</v>
      </c>
      <c r="K505" s="22">
        <f t="shared" si="309"/>
        <v>45</v>
      </c>
      <c r="L505" s="136">
        <v>474</v>
      </c>
      <c r="M505" s="9">
        <f t="shared" si="284"/>
        <v>21.472153227060769</v>
      </c>
      <c r="N505" s="9">
        <f t="shared" si="285"/>
        <v>21.472242766312878</v>
      </c>
      <c r="O505" s="10">
        <f t="shared" si="310"/>
        <v>8.9539252108750134E-5</v>
      </c>
      <c r="P505" s="10">
        <f t="shared" si="296"/>
        <v>1.1166786707829163E-3</v>
      </c>
      <c r="Q505" s="10">
        <f t="shared" si="297"/>
        <v>7.7762699685042372E-4</v>
      </c>
      <c r="R505" s="10">
        <f t="shared" si="298"/>
        <v>7.7970852130647634E-4</v>
      </c>
      <c r="S505" s="9"/>
      <c r="T505" s="9">
        <f t="shared" si="286"/>
        <v>21.472239671166886</v>
      </c>
      <c r="U505" s="10">
        <f t="shared" si="299"/>
        <v>8.6444106116800867E-5</v>
      </c>
      <c r="V505" s="10">
        <f t="shared" si="300"/>
        <v>1.0811828580084583E-3</v>
      </c>
      <c r="W505" s="10">
        <f t="shared" si="301"/>
        <v>7.6520675515599713E-4</v>
      </c>
      <c r="X505" s="10">
        <f t="shared" si="302"/>
        <v>7.6721638555394417E-4</v>
      </c>
      <c r="Y505" s="1"/>
      <c r="Z505" s="23">
        <f t="shared" si="287"/>
        <v>21.472153227060769</v>
      </c>
      <c r="AA505" s="54">
        <f t="shared" si="288"/>
        <v>0</v>
      </c>
      <c r="AB505" s="54" t="e">
        <f t="shared" si="289"/>
        <v>#DIV/0!</v>
      </c>
      <c r="AC505" s="54" t="e">
        <f t="shared" si="290"/>
        <v>#DIV/0!</v>
      </c>
      <c r="AD505" s="54" t="e">
        <f t="shared" si="311"/>
        <v>#DIV/0!</v>
      </c>
      <c r="AG505" s="23">
        <f t="shared" si="291"/>
        <v>21.472153227060769</v>
      </c>
      <c r="AH505" s="54">
        <f t="shared" si="312"/>
        <v>0</v>
      </c>
      <c r="AI505" s="54" t="e">
        <f t="shared" si="313"/>
        <v>#DIV/0!</v>
      </c>
      <c r="AJ505" s="54" t="e">
        <f t="shared" si="314"/>
        <v>#DIV/0!</v>
      </c>
      <c r="AK505" s="54" t="e">
        <f t="shared" si="315"/>
        <v>#DIV/0!</v>
      </c>
      <c r="AM505" s="23">
        <f t="shared" si="292"/>
        <v>21.472153227060769</v>
      </c>
      <c r="AN505" s="54">
        <f t="shared" si="316"/>
        <v>0</v>
      </c>
      <c r="AO505" s="54" t="e">
        <f t="shared" si="317"/>
        <v>#DIV/0!</v>
      </c>
      <c r="AP505" s="54" t="e">
        <f t="shared" si="318"/>
        <v>#DIV/0!</v>
      </c>
      <c r="AQ505" s="54" t="e">
        <f t="shared" si="319"/>
        <v>#DIV/0!</v>
      </c>
      <c r="AS505" s="23">
        <f t="shared" si="293"/>
        <v>21.472153227060769</v>
      </c>
      <c r="AT505" s="54">
        <f t="shared" si="320"/>
        <v>0</v>
      </c>
      <c r="AU505" s="54" t="e">
        <f t="shared" si="321"/>
        <v>#DIV/0!</v>
      </c>
      <c r="AV505" s="54" t="e">
        <f t="shared" si="322"/>
        <v>#DIV/0!</v>
      </c>
      <c r="AW505" s="54" t="e">
        <f t="shared" si="323"/>
        <v>#DIV/0!</v>
      </c>
    </row>
    <row r="506" spans="1:49" s="50" customFormat="1" hidden="1" x14ac:dyDescent="0.25">
      <c r="A506" s="3"/>
      <c r="B506" s="4"/>
      <c r="C506" s="4">
        <f t="shared" si="303"/>
        <v>149.79289034966223</v>
      </c>
      <c r="D506" s="22">
        <f t="shared" si="294"/>
        <v>417.1660938505791</v>
      </c>
      <c r="E506" s="54">
        <f t="shared" si="304"/>
        <v>15.032852082874195</v>
      </c>
      <c r="F506" s="54">
        <f t="shared" si="305"/>
        <v>15.276861523343841</v>
      </c>
      <c r="G506" s="54">
        <f t="shared" si="295"/>
        <v>7.5769372998584341</v>
      </c>
      <c r="H506" s="24">
        <f t="shared" si="306"/>
        <v>26</v>
      </c>
      <c r="I506" s="23">
        <f t="shared" si="307"/>
        <v>0.18260869557110301</v>
      </c>
      <c r="J506" s="23">
        <f t="shared" si="308"/>
        <v>0.54347826340488703</v>
      </c>
      <c r="K506" s="22">
        <f t="shared" si="309"/>
        <v>45</v>
      </c>
      <c r="L506" s="136">
        <v>475</v>
      </c>
      <c r="M506" s="9">
        <f t="shared" si="284"/>
        <v>21.472329207845274</v>
      </c>
      <c r="N506" s="9">
        <f t="shared" si="285"/>
        <v>21.472418079111577</v>
      </c>
      <c r="O506" s="10">
        <f t="shared" si="310"/>
        <v>8.8871266303414131E-5</v>
      </c>
      <c r="P506" s="10">
        <f t="shared" si="296"/>
        <v>1.1047457558295143E-3</v>
      </c>
      <c r="Q506" s="10">
        <f t="shared" si="297"/>
        <v>7.7343633174645633E-4</v>
      </c>
      <c r="R506" s="10">
        <f t="shared" si="298"/>
        <v>7.755023231825407E-4</v>
      </c>
      <c r="S506" s="9"/>
      <c r="T506" s="9">
        <f t="shared" si="286"/>
        <v>21.472415024291525</v>
      </c>
      <c r="U506" s="10">
        <f t="shared" si="299"/>
        <v>8.5816446251385514E-5</v>
      </c>
      <c r="V506" s="10">
        <f t="shared" si="300"/>
        <v>1.069844121324945E-3</v>
      </c>
      <c r="W506" s="10">
        <f t="shared" si="301"/>
        <v>7.6115918002380247E-4</v>
      </c>
      <c r="X506" s="10">
        <f t="shared" si="302"/>
        <v>7.6315421403028334E-4</v>
      </c>
      <c r="Y506" s="1"/>
      <c r="Z506" s="23">
        <f t="shared" si="287"/>
        <v>21.472329207845274</v>
      </c>
      <c r="AA506" s="54">
        <f t="shared" si="288"/>
        <v>0</v>
      </c>
      <c r="AB506" s="54" t="e">
        <f t="shared" si="289"/>
        <v>#DIV/0!</v>
      </c>
      <c r="AC506" s="54" t="e">
        <f t="shared" si="290"/>
        <v>#DIV/0!</v>
      </c>
      <c r="AD506" s="54" t="e">
        <f t="shared" si="311"/>
        <v>#DIV/0!</v>
      </c>
      <c r="AG506" s="23">
        <f t="shared" si="291"/>
        <v>21.472329207845274</v>
      </c>
      <c r="AH506" s="54">
        <f t="shared" si="312"/>
        <v>0</v>
      </c>
      <c r="AI506" s="54" t="e">
        <f t="shared" si="313"/>
        <v>#DIV/0!</v>
      </c>
      <c r="AJ506" s="54" t="e">
        <f t="shared" si="314"/>
        <v>#DIV/0!</v>
      </c>
      <c r="AK506" s="54" t="e">
        <f t="shared" si="315"/>
        <v>#DIV/0!</v>
      </c>
      <c r="AM506" s="23">
        <f t="shared" si="292"/>
        <v>21.472329207845274</v>
      </c>
      <c r="AN506" s="54">
        <f t="shared" si="316"/>
        <v>0</v>
      </c>
      <c r="AO506" s="54" t="e">
        <f t="shared" si="317"/>
        <v>#DIV/0!</v>
      </c>
      <c r="AP506" s="54" t="e">
        <f t="shared" si="318"/>
        <v>#DIV/0!</v>
      </c>
      <c r="AQ506" s="54" t="e">
        <f t="shared" si="319"/>
        <v>#DIV/0!</v>
      </c>
      <c r="AS506" s="23">
        <f t="shared" si="293"/>
        <v>21.472329207845274</v>
      </c>
      <c r="AT506" s="54">
        <f t="shared" si="320"/>
        <v>0</v>
      </c>
      <c r="AU506" s="54" t="e">
        <f t="shared" si="321"/>
        <v>#DIV/0!</v>
      </c>
      <c r="AV506" s="54" t="e">
        <f t="shared" si="322"/>
        <v>#DIV/0!</v>
      </c>
      <c r="AW506" s="54" t="e">
        <f t="shared" si="323"/>
        <v>#DIV/0!</v>
      </c>
    </row>
    <row r="507" spans="1:49" s="50" customFormat="1" hidden="1" x14ac:dyDescent="0.25">
      <c r="A507" s="3"/>
      <c r="B507" s="4"/>
      <c r="C507" s="4">
        <f t="shared" si="303"/>
        <v>150.59784741808431</v>
      </c>
      <c r="D507" s="22">
        <f t="shared" si="294"/>
        <v>417.18101531655043</v>
      </c>
      <c r="E507" s="54">
        <f t="shared" si="304"/>
        <v>15.113297077421093</v>
      </c>
      <c r="F507" s="54">
        <f t="shared" si="305"/>
        <v>15.357075495212104</v>
      </c>
      <c r="G507" s="54">
        <f t="shared" si="295"/>
        <v>7.6171055554463427</v>
      </c>
      <c r="H507" s="24">
        <f t="shared" si="306"/>
        <v>26</v>
      </c>
      <c r="I507" s="23">
        <f t="shared" si="307"/>
        <v>0.18260869557110301</v>
      </c>
      <c r="J507" s="23">
        <f t="shared" si="308"/>
        <v>0.54347826340488703</v>
      </c>
      <c r="K507" s="22">
        <f t="shared" si="309"/>
        <v>45</v>
      </c>
      <c r="L507" s="136">
        <v>476</v>
      </c>
      <c r="M507" s="9">
        <f t="shared" si="284"/>
        <v>21.472503893021674</v>
      </c>
      <c r="N507" s="9">
        <f t="shared" si="285"/>
        <v>21.472592102681759</v>
      </c>
      <c r="O507" s="10">
        <f t="shared" si="310"/>
        <v>8.8209660084714869E-5</v>
      </c>
      <c r="P507" s="10">
        <f t="shared" si="296"/>
        <v>1.0929651474838942E-3</v>
      </c>
      <c r="Q507" s="10">
        <f t="shared" si="297"/>
        <v>7.6927716727808924E-4</v>
      </c>
      <c r="R507" s="10">
        <f t="shared" si="298"/>
        <v>7.7132777398590763E-4</v>
      </c>
      <c r="S507" s="9"/>
      <c r="T507" s="9">
        <f t="shared" si="286"/>
        <v>21.472589087589093</v>
      </c>
      <c r="U507" s="10">
        <f t="shared" si="299"/>
        <v>8.5194567418511724E-5</v>
      </c>
      <c r="V507" s="10">
        <f t="shared" si="300"/>
        <v>1.0586467586966835E-3</v>
      </c>
      <c r="W507" s="10">
        <f t="shared" si="301"/>
        <v>7.5714123872391707E-4</v>
      </c>
      <c r="X507" s="10">
        <f t="shared" si="302"/>
        <v>7.5912181077690869E-4</v>
      </c>
      <c r="Y507" s="1"/>
      <c r="Z507" s="23">
        <f t="shared" si="287"/>
        <v>21.472503893021674</v>
      </c>
      <c r="AA507" s="54">
        <f t="shared" si="288"/>
        <v>0</v>
      </c>
      <c r="AB507" s="54" t="e">
        <f t="shared" si="289"/>
        <v>#DIV/0!</v>
      </c>
      <c r="AC507" s="54" t="e">
        <f t="shared" si="290"/>
        <v>#DIV/0!</v>
      </c>
      <c r="AD507" s="54" t="e">
        <f t="shared" si="311"/>
        <v>#DIV/0!</v>
      </c>
      <c r="AG507" s="23">
        <f t="shared" si="291"/>
        <v>21.472503893021674</v>
      </c>
      <c r="AH507" s="54">
        <f t="shared" si="312"/>
        <v>0</v>
      </c>
      <c r="AI507" s="54" t="e">
        <f t="shared" si="313"/>
        <v>#DIV/0!</v>
      </c>
      <c r="AJ507" s="54" t="e">
        <f t="shared" si="314"/>
        <v>#DIV/0!</v>
      </c>
      <c r="AK507" s="54" t="e">
        <f t="shared" si="315"/>
        <v>#DIV/0!</v>
      </c>
      <c r="AM507" s="23">
        <f t="shared" si="292"/>
        <v>21.472503893021674</v>
      </c>
      <c r="AN507" s="54">
        <f t="shared" si="316"/>
        <v>0</v>
      </c>
      <c r="AO507" s="54" t="e">
        <f t="shared" si="317"/>
        <v>#DIV/0!</v>
      </c>
      <c r="AP507" s="54" t="e">
        <f t="shared" si="318"/>
        <v>#DIV/0!</v>
      </c>
      <c r="AQ507" s="54" t="e">
        <f t="shared" si="319"/>
        <v>#DIV/0!</v>
      </c>
      <c r="AS507" s="23">
        <f t="shared" si="293"/>
        <v>21.472503893021674</v>
      </c>
      <c r="AT507" s="54">
        <f t="shared" si="320"/>
        <v>0</v>
      </c>
      <c r="AU507" s="54" t="e">
        <f t="shared" si="321"/>
        <v>#DIV/0!</v>
      </c>
      <c r="AV507" s="54" t="e">
        <f t="shared" si="322"/>
        <v>#DIV/0!</v>
      </c>
      <c r="AW507" s="54" t="e">
        <f t="shared" si="323"/>
        <v>#DIV/0!</v>
      </c>
    </row>
    <row r="508" spans="1:49" s="50" customFormat="1" hidden="1" x14ac:dyDescent="0.25">
      <c r="A508" s="3"/>
      <c r="B508" s="4"/>
      <c r="C508" s="4">
        <f t="shared" si="303"/>
        <v>151.40542364689864</v>
      </c>
      <c r="D508" s="22">
        <f t="shared" si="294"/>
        <v>417.19582825056898</v>
      </c>
      <c r="E508" s="54">
        <f t="shared" si="304"/>
        <v>15.194003823000109</v>
      </c>
      <c r="F508" s="54">
        <f t="shared" si="305"/>
        <v>15.437550466413448</v>
      </c>
      <c r="G508" s="54">
        <f t="shared" si="295"/>
        <v>7.6574044721428889</v>
      </c>
      <c r="H508" s="24">
        <f t="shared" si="306"/>
        <v>26</v>
      </c>
      <c r="I508" s="23">
        <f t="shared" si="307"/>
        <v>0.18260869557110301</v>
      </c>
      <c r="J508" s="23">
        <f t="shared" si="308"/>
        <v>0.54347826340488703</v>
      </c>
      <c r="K508" s="22">
        <f t="shared" si="309"/>
        <v>45</v>
      </c>
      <c r="L508" s="136">
        <v>477</v>
      </c>
      <c r="M508" s="9">
        <f t="shared" si="284"/>
        <v>21.472677294749996</v>
      </c>
      <c r="N508" s="9">
        <f t="shared" si="285"/>
        <v>21.47276484910924</v>
      </c>
      <c r="O508" s="10">
        <f t="shared" si="310"/>
        <v>8.7554359243569024E-5</v>
      </c>
      <c r="P508" s="10">
        <f t="shared" si="296"/>
        <v>1.0813345866530345E-3</v>
      </c>
      <c r="Q508" s="10">
        <f t="shared" si="297"/>
        <v>7.6514919951623764E-4</v>
      </c>
      <c r="R508" s="10">
        <f t="shared" si="298"/>
        <v>7.6718456832779169E-4</v>
      </c>
      <c r="S508" s="9"/>
      <c r="T508" s="9">
        <f t="shared" si="286"/>
        <v>21.472761873155417</v>
      </c>
      <c r="U508" s="10">
        <f t="shared" si="299"/>
        <v>8.4578405420643321E-5</v>
      </c>
      <c r="V508" s="10">
        <f t="shared" si="300"/>
        <v>1.0475887318304004E-3</v>
      </c>
      <c r="W508" s="10">
        <f t="shared" si="301"/>
        <v>7.531526550548927E-4</v>
      </c>
      <c r="X508" s="10">
        <f t="shared" si="302"/>
        <v>7.5511889825624688E-4</v>
      </c>
      <c r="Y508" s="1"/>
      <c r="Z508" s="23">
        <f t="shared" si="287"/>
        <v>21.472677294749996</v>
      </c>
      <c r="AA508" s="54">
        <f t="shared" si="288"/>
        <v>0</v>
      </c>
      <c r="AB508" s="54" t="e">
        <f t="shared" si="289"/>
        <v>#DIV/0!</v>
      </c>
      <c r="AC508" s="54" t="e">
        <f t="shared" si="290"/>
        <v>#DIV/0!</v>
      </c>
      <c r="AD508" s="54" t="e">
        <f t="shared" si="311"/>
        <v>#DIV/0!</v>
      </c>
      <c r="AG508" s="23">
        <f t="shared" si="291"/>
        <v>21.472677294749996</v>
      </c>
      <c r="AH508" s="54">
        <f t="shared" si="312"/>
        <v>0</v>
      </c>
      <c r="AI508" s="54" t="e">
        <f t="shared" si="313"/>
        <v>#DIV/0!</v>
      </c>
      <c r="AJ508" s="54" t="e">
        <f t="shared" si="314"/>
        <v>#DIV/0!</v>
      </c>
      <c r="AK508" s="54" t="e">
        <f t="shared" si="315"/>
        <v>#DIV/0!</v>
      </c>
      <c r="AM508" s="23">
        <f t="shared" si="292"/>
        <v>21.472677294749996</v>
      </c>
      <c r="AN508" s="54">
        <f t="shared" si="316"/>
        <v>0</v>
      </c>
      <c r="AO508" s="54" t="e">
        <f t="shared" si="317"/>
        <v>#DIV/0!</v>
      </c>
      <c r="AP508" s="54" t="e">
        <f t="shared" si="318"/>
        <v>#DIV/0!</v>
      </c>
      <c r="AQ508" s="54" t="e">
        <f t="shared" si="319"/>
        <v>#DIV/0!</v>
      </c>
      <c r="AS508" s="23">
        <f t="shared" si="293"/>
        <v>21.472677294749996</v>
      </c>
      <c r="AT508" s="54">
        <f t="shared" si="320"/>
        <v>0</v>
      </c>
      <c r="AU508" s="54" t="e">
        <f t="shared" si="321"/>
        <v>#DIV/0!</v>
      </c>
      <c r="AV508" s="54" t="e">
        <f t="shared" si="322"/>
        <v>#DIV/0!</v>
      </c>
      <c r="AW508" s="54" t="e">
        <f t="shared" si="323"/>
        <v>#DIV/0!</v>
      </c>
    </row>
    <row r="509" spans="1:49" s="50" customFormat="1" hidden="1" x14ac:dyDescent="0.25">
      <c r="A509" s="3"/>
      <c r="B509" s="4"/>
      <c r="C509" s="4">
        <f t="shared" si="303"/>
        <v>152.21562202900435</v>
      </c>
      <c r="D509" s="22">
        <f t="shared" si="294"/>
        <v>417.21053365550887</v>
      </c>
      <c r="E509" s="54">
        <f t="shared" si="304"/>
        <v>15.274972618712608</v>
      </c>
      <c r="F509" s="54">
        <f t="shared" si="305"/>
        <v>15.518286735190284</v>
      </c>
      <c r="G509" s="54">
        <f t="shared" si="295"/>
        <v>7.6978341995264898</v>
      </c>
      <c r="H509" s="24">
        <f t="shared" si="306"/>
        <v>26</v>
      </c>
      <c r="I509" s="23">
        <f t="shared" si="307"/>
        <v>0.18260869557110301</v>
      </c>
      <c r="J509" s="23">
        <f t="shared" si="308"/>
        <v>0.54347826340488703</v>
      </c>
      <c r="K509" s="22">
        <f t="shared" si="309"/>
        <v>45</v>
      </c>
      <c r="L509" s="136">
        <v>478</v>
      </c>
      <c r="M509" s="9">
        <f t="shared" si="284"/>
        <v>21.47284942505183</v>
      </c>
      <c r="N509" s="9">
        <f t="shared" si="285"/>
        <v>21.472936330342403</v>
      </c>
      <c r="O509" s="10">
        <f t="shared" si="310"/>
        <v>8.6905290572758531E-5</v>
      </c>
      <c r="P509" s="10">
        <f t="shared" si="296"/>
        <v>1.0698518522191643E-3</v>
      </c>
      <c r="Q509" s="10">
        <f t="shared" si="297"/>
        <v>7.6105212797985503E-4</v>
      </c>
      <c r="R509" s="10">
        <f t="shared" si="298"/>
        <v>7.6307240372695405E-4</v>
      </c>
      <c r="S509" s="9"/>
      <c r="T509" s="9">
        <f t="shared" si="286"/>
        <v>21.472933392948754</v>
      </c>
      <c r="U509" s="10">
        <f t="shared" si="299"/>
        <v>8.3967896923553553E-5</v>
      </c>
      <c r="V509" s="10">
        <f t="shared" si="300"/>
        <v>1.0366680361309781E-3</v>
      </c>
      <c r="W509" s="10">
        <f t="shared" si="301"/>
        <v>7.4919315622445795E-4</v>
      </c>
      <c r="X509" s="10">
        <f t="shared" si="302"/>
        <v>7.5114520200609723E-4</v>
      </c>
      <c r="Y509" s="1"/>
      <c r="Z509" s="23">
        <f t="shared" si="287"/>
        <v>21.47284942505183</v>
      </c>
      <c r="AA509" s="54">
        <f t="shared" si="288"/>
        <v>0</v>
      </c>
      <c r="AB509" s="54" t="e">
        <f t="shared" si="289"/>
        <v>#DIV/0!</v>
      </c>
      <c r="AC509" s="54" t="e">
        <f t="shared" si="290"/>
        <v>#DIV/0!</v>
      </c>
      <c r="AD509" s="54" t="e">
        <f t="shared" si="311"/>
        <v>#DIV/0!</v>
      </c>
      <c r="AG509" s="23">
        <f t="shared" si="291"/>
        <v>21.47284942505183</v>
      </c>
      <c r="AH509" s="54">
        <f t="shared" si="312"/>
        <v>0</v>
      </c>
      <c r="AI509" s="54" t="e">
        <f t="shared" si="313"/>
        <v>#DIV/0!</v>
      </c>
      <c r="AJ509" s="54" t="e">
        <f t="shared" si="314"/>
        <v>#DIV/0!</v>
      </c>
      <c r="AK509" s="54" t="e">
        <f t="shared" si="315"/>
        <v>#DIV/0!</v>
      </c>
      <c r="AM509" s="23">
        <f t="shared" si="292"/>
        <v>21.47284942505183</v>
      </c>
      <c r="AN509" s="54">
        <f t="shared" si="316"/>
        <v>0</v>
      </c>
      <c r="AO509" s="54" t="e">
        <f t="shared" si="317"/>
        <v>#DIV/0!</v>
      </c>
      <c r="AP509" s="54" t="e">
        <f t="shared" si="318"/>
        <v>#DIV/0!</v>
      </c>
      <c r="AQ509" s="54" t="e">
        <f t="shared" si="319"/>
        <v>#DIV/0!</v>
      </c>
      <c r="AS509" s="23">
        <f t="shared" si="293"/>
        <v>21.47284942505183</v>
      </c>
      <c r="AT509" s="54">
        <f t="shared" si="320"/>
        <v>0</v>
      </c>
      <c r="AU509" s="54" t="e">
        <f t="shared" si="321"/>
        <v>#DIV/0!</v>
      </c>
      <c r="AV509" s="54" t="e">
        <f t="shared" si="322"/>
        <v>#DIV/0!</v>
      </c>
      <c r="AW509" s="54" t="e">
        <f t="shared" si="323"/>
        <v>#DIV/0!</v>
      </c>
    </row>
    <row r="510" spans="1:49" s="50" customFormat="1" hidden="1" x14ac:dyDescent="0.25">
      <c r="A510" s="3"/>
      <c r="B510" s="4"/>
      <c r="C510" s="4">
        <f t="shared" si="303"/>
        <v>153.02844555442888</v>
      </c>
      <c r="D510" s="22">
        <f t="shared" si="294"/>
        <v>417.22513252305026</v>
      </c>
      <c r="E510" s="54">
        <f t="shared" si="304"/>
        <v>15.356203763372958</v>
      </c>
      <c r="F510" s="54">
        <f t="shared" si="305"/>
        <v>15.599284599498839</v>
      </c>
      <c r="G510" s="54">
        <f t="shared" si="295"/>
        <v>7.7383948870295516</v>
      </c>
      <c r="H510" s="24">
        <f t="shared" si="306"/>
        <v>26</v>
      </c>
      <c r="I510" s="23">
        <f t="shared" si="307"/>
        <v>0.18260869557110301</v>
      </c>
      <c r="J510" s="23">
        <f t="shared" si="308"/>
        <v>0.54347826340488703</v>
      </c>
      <c r="K510" s="22">
        <f t="shared" si="309"/>
        <v>45</v>
      </c>
      <c r="L510" s="136">
        <v>479</v>
      </c>
      <c r="M510" s="9">
        <f t="shared" si="284"/>
        <v>21.473020295812251</v>
      </c>
      <c r="N510" s="9">
        <f t="shared" si="285"/>
        <v>21.473106558194139</v>
      </c>
      <c r="O510" s="10">
        <f t="shared" si="310"/>
        <v>8.6262381888246864E-5</v>
      </c>
      <c r="P510" s="10">
        <f t="shared" si="296"/>
        <v>1.0585147607786024E-3</v>
      </c>
      <c r="Q510" s="10">
        <f t="shared" si="297"/>
        <v>7.5698565591279527E-4</v>
      </c>
      <c r="R510" s="10">
        <f t="shared" si="298"/>
        <v>7.5899098195227174E-4</v>
      </c>
      <c r="S510" s="9"/>
      <c r="T510" s="9">
        <f t="shared" si="286"/>
        <v>21.473103658791569</v>
      </c>
      <c r="U510" s="10">
        <f t="shared" si="299"/>
        <v>8.3362979317769259E-5</v>
      </c>
      <c r="V510" s="10">
        <f t="shared" si="300"/>
        <v>1.0258826985335898E-3</v>
      </c>
      <c r="W510" s="10">
        <f t="shared" si="301"/>
        <v>7.4526247168165305E-4</v>
      </c>
      <c r="X510" s="10">
        <f t="shared" si="302"/>
        <v>7.4720045019424674E-4</v>
      </c>
      <c r="Y510" s="1"/>
      <c r="Z510" s="23">
        <f t="shared" si="287"/>
        <v>21.473020295812251</v>
      </c>
      <c r="AA510" s="54">
        <f t="shared" si="288"/>
        <v>0</v>
      </c>
      <c r="AB510" s="54" t="e">
        <f t="shared" si="289"/>
        <v>#DIV/0!</v>
      </c>
      <c r="AC510" s="54" t="e">
        <f t="shared" si="290"/>
        <v>#DIV/0!</v>
      </c>
      <c r="AD510" s="54" t="e">
        <f t="shared" si="311"/>
        <v>#DIV/0!</v>
      </c>
      <c r="AG510" s="23">
        <f t="shared" si="291"/>
        <v>21.473020295812251</v>
      </c>
      <c r="AH510" s="54">
        <f t="shared" si="312"/>
        <v>0</v>
      </c>
      <c r="AI510" s="54" t="e">
        <f t="shared" si="313"/>
        <v>#DIV/0!</v>
      </c>
      <c r="AJ510" s="54" t="e">
        <f t="shared" si="314"/>
        <v>#DIV/0!</v>
      </c>
      <c r="AK510" s="54" t="e">
        <f t="shared" si="315"/>
        <v>#DIV/0!</v>
      </c>
      <c r="AM510" s="23">
        <f t="shared" si="292"/>
        <v>21.473020295812251</v>
      </c>
      <c r="AN510" s="54">
        <f t="shared" si="316"/>
        <v>0</v>
      </c>
      <c r="AO510" s="54" t="e">
        <f t="shared" si="317"/>
        <v>#DIV/0!</v>
      </c>
      <c r="AP510" s="54" t="e">
        <f t="shared" si="318"/>
        <v>#DIV/0!</v>
      </c>
      <c r="AQ510" s="54" t="e">
        <f t="shared" si="319"/>
        <v>#DIV/0!</v>
      </c>
      <c r="AS510" s="23">
        <f t="shared" si="293"/>
        <v>21.473020295812251</v>
      </c>
      <c r="AT510" s="54">
        <f t="shared" si="320"/>
        <v>0</v>
      </c>
      <c r="AU510" s="54" t="e">
        <f t="shared" si="321"/>
        <v>#DIV/0!</v>
      </c>
      <c r="AV510" s="54" t="e">
        <f t="shared" si="322"/>
        <v>#DIV/0!</v>
      </c>
      <c r="AW510" s="54" t="e">
        <f t="shared" si="323"/>
        <v>#DIV/0!</v>
      </c>
    </row>
    <row r="511" spans="1:49" s="50" customFormat="1" hidden="1" x14ac:dyDescent="0.25">
      <c r="A511" s="3"/>
      <c r="B511" s="4"/>
      <c r="C511" s="4">
        <f t="shared" si="303"/>
        <v>153.84389721033651</v>
      </c>
      <c r="D511" s="22">
        <f t="shared" si="294"/>
        <v>417.2396258338249</v>
      </c>
      <c r="E511" s="54">
        <f t="shared" si="304"/>
        <v>15.4376975555094</v>
      </c>
      <c r="F511" s="54">
        <f t="shared" si="305"/>
        <v>15.680544357010033</v>
      </c>
      <c r="G511" s="54">
        <f t="shared" si="295"/>
        <v>7.7790866839389397</v>
      </c>
      <c r="H511" s="24">
        <f t="shared" si="306"/>
        <v>26</v>
      </c>
      <c r="I511" s="23">
        <f t="shared" si="307"/>
        <v>0.18260869557110301</v>
      </c>
      <c r="J511" s="23">
        <f t="shared" si="308"/>
        <v>0.54347826340488703</v>
      </c>
      <c r="K511" s="22">
        <f t="shared" si="309"/>
        <v>45</v>
      </c>
      <c r="L511" s="136">
        <v>480</v>
      </c>
      <c r="M511" s="9">
        <f t="shared" si="284"/>
        <v>21.473189918781546</v>
      </c>
      <c r="N511" s="9">
        <f t="shared" si="285"/>
        <v>21.473275544343505</v>
      </c>
      <c r="O511" s="10">
        <f t="shared" si="310"/>
        <v>8.5625561958124763E-5</v>
      </c>
      <c r="P511" s="10">
        <f t="shared" si="296"/>
        <v>1.0473211652527281E-3</v>
      </c>
      <c r="Q511" s="10">
        <f t="shared" si="297"/>
        <v>7.529494897501811E-4</v>
      </c>
      <c r="R511" s="10">
        <f t="shared" si="298"/>
        <v>7.5494000777639677E-4</v>
      </c>
      <c r="S511" s="9"/>
      <c r="T511" s="9">
        <f t="shared" si="286"/>
        <v>21.473272682372468</v>
      </c>
      <c r="U511" s="10">
        <f t="shared" si="299"/>
        <v>8.2763590921075547E-5</v>
      </c>
      <c r="V511" s="10">
        <f t="shared" si="300"/>
        <v>1.0152307795588779E-3</v>
      </c>
      <c r="W511" s="10">
        <f t="shared" si="301"/>
        <v>7.4136033498921209E-4</v>
      </c>
      <c r="X511" s="10">
        <f t="shared" si="302"/>
        <v>7.4328437479580256E-4</v>
      </c>
      <c r="Y511" s="1"/>
      <c r="Z511" s="23">
        <f t="shared" si="287"/>
        <v>21.473189918781546</v>
      </c>
      <c r="AA511" s="54">
        <f t="shared" si="288"/>
        <v>0</v>
      </c>
      <c r="AB511" s="54" t="e">
        <f t="shared" si="289"/>
        <v>#DIV/0!</v>
      </c>
      <c r="AC511" s="54" t="e">
        <f t="shared" si="290"/>
        <v>#DIV/0!</v>
      </c>
      <c r="AD511" s="54" t="e">
        <f t="shared" si="311"/>
        <v>#DIV/0!</v>
      </c>
      <c r="AG511" s="23">
        <f t="shared" si="291"/>
        <v>21.473189918781546</v>
      </c>
      <c r="AH511" s="54">
        <f t="shared" si="312"/>
        <v>0</v>
      </c>
      <c r="AI511" s="54" t="e">
        <f t="shared" si="313"/>
        <v>#DIV/0!</v>
      </c>
      <c r="AJ511" s="54" t="e">
        <f t="shared" si="314"/>
        <v>#DIV/0!</v>
      </c>
      <c r="AK511" s="54" t="e">
        <f t="shared" si="315"/>
        <v>#DIV/0!</v>
      </c>
      <c r="AM511" s="23">
        <f t="shared" si="292"/>
        <v>21.473189918781546</v>
      </c>
      <c r="AN511" s="54">
        <f t="shared" si="316"/>
        <v>0</v>
      </c>
      <c r="AO511" s="54" t="e">
        <f t="shared" si="317"/>
        <v>#DIV/0!</v>
      </c>
      <c r="AP511" s="54" t="e">
        <f t="shared" si="318"/>
        <v>#DIV/0!</v>
      </c>
      <c r="AQ511" s="54" t="e">
        <f t="shared" si="319"/>
        <v>#DIV/0!</v>
      </c>
      <c r="AS511" s="23">
        <f t="shared" si="293"/>
        <v>21.473189918781546</v>
      </c>
      <c r="AT511" s="54">
        <f t="shared" si="320"/>
        <v>0</v>
      </c>
      <c r="AU511" s="54" t="e">
        <f t="shared" si="321"/>
        <v>#DIV/0!</v>
      </c>
      <c r="AV511" s="54" t="e">
        <f t="shared" si="322"/>
        <v>#DIV/0!</v>
      </c>
      <c r="AW511" s="54" t="e">
        <f t="shared" si="323"/>
        <v>#DIV/0!</v>
      </c>
    </row>
    <row r="512" spans="1:49" s="50" customFormat="1" hidden="1" x14ac:dyDescent="0.25">
      <c r="A512" s="3"/>
      <c r="B512" s="4"/>
      <c r="C512" s="4">
        <f t="shared" si="303"/>
        <v>154.66197998103746</v>
      </c>
      <c r="D512" s="22">
        <f t="shared" si="294"/>
        <v>417.25401455756003</v>
      </c>
      <c r="E512" s="54">
        <f t="shared" si="304"/>
        <v>15.519454293364939</v>
      </c>
      <c r="F512" s="54">
        <f t="shared" si="305"/>
        <v>15.762066305110382</v>
      </c>
      <c r="G512" s="54">
        <f t="shared" si="295"/>
        <v>7.8199097393964605</v>
      </c>
      <c r="H512" s="24">
        <f t="shared" si="306"/>
        <v>26</v>
      </c>
      <c r="I512" s="23">
        <f t="shared" si="307"/>
        <v>0.18260869557110301</v>
      </c>
      <c r="J512" s="23">
        <f t="shared" si="308"/>
        <v>0.54347826340488703</v>
      </c>
      <c r="K512" s="22">
        <f t="shared" si="309"/>
        <v>45</v>
      </c>
      <c r="L512" s="136">
        <v>481</v>
      </c>
      <c r="M512" s="9">
        <f t="shared" si="284"/>
        <v>21.473358305577094</v>
      </c>
      <c r="N512" s="9">
        <f t="shared" si="285"/>
        <v>21.473443300337667</v>
      </c>
      <c r="O512" s="10">
        <f t="shared" si="310"/>
        <v>8.4994760573664507E-5</v>
      </c>
      <c r="P512" s="10">
        <f t="shared" si="296"/>
        <v>1.0362689552572408E-3</v>
      </c>
      <c r="Q512" s="10">
        <f t="shared" si="297"/>
        <v>7.4894333983012147E-4</v>
      </c>
      <c r="R512" s="10">
        <f t="shared" si="298"/>
        <v>7.509191897334791E-4</v>
      </c>
      <c r="S512" s="9"/>
      <c r="T512" s="9">
        <f t="shared" si="286"/>
        <v>21.473440475247831</v>
      </c>
      <c r="U512" s="10">
        <f t="shared" si="299"/>
        <v>8.2169670736931266E-5</v>
      </c>
      <c r="V512" s="10">
        <f t="shared" si="300"/>
        <v>1.004710369898388E-3</v>
      </c>
      <c r="W512" s="10">
        <f t="shared" si="301"/>
        <v>7.3748648173291742E-4</v>
      </c>
      <c r="X512" s="10">
        <f t="shared" si="302"/>
        <v>7.3939671020959905E-4</v>
      </c>
      <c r="Y512" s="1"/>
      <c r="Z512" s="23">
        <f t="shared" si="287"/>
        <v>21.473358305577094</v>
      </c>
      <c r="AA512" s="54">
        <f t="shared" si="288"/>
        <v>0</v>
      </c>
      <c r="AB512" s="54" t="e">
        <f t="shared" si="289"/>
        <v>#DIV/0!</v>
      </c>
      <c r="AC512" s="54" t="e">
        <f t="shared" si="290"/>
        <v>#DIV/0!</v>
      </c>
      <c r="AD512" s="54" t="e">
        <f t="shared" si="311"/>
        <v>#DIV/0!</v>
      </c>
      <c r="AG512" s="23">
        <f t="shared" si="291"/>
        <v>21.473358305577094</v>
      </c>
      <c r="AH512" s="54">
        <f t="shared" si="312"/>
        <v>0</v>
      </c>
      <c r="AI512" s="54" t="e">
        <f t="shared" si="313"/>
        <v>#DIV/0!</v>
      </c>
      <c r="AJ512" s="54" t="e">
        <f t="shared" si="314"/>
        <v>#DIV/0!</v>
      </c>
      <c r="AK512" s="54" t="e">
        <f t="shared" si="315"/>
        <v>#DIV/0!</v>
      </c>
      <c r="AM512" s="23">
        <f t="shared" si="292"/>
        <v>21.473358305577094</v>
      </c>
      <c r="AN512" s="54">
        <f t="shared" si="316"/>
        <v>0</v>
      </c>
      <c r="AO512" s="54" t="e">
        <f t="shared" si="317"/>
        <v>#DIV/0!</v>
      </c>
      <c r="AP512" s="54" t="e">
        <f t="shared" si="318"/>
        <v>#DIV/0!</v>
      </c>
      <c r="AQ512" s="54" t="e">
        <f t="shared" si="319"/>
        <v>#DIV/0!</v>
      </c>
      <c r="AS512" s="23">
        <f t="shared" si="293"/>
        <v>21.473358305577094</v>
      </c>
      <c r="AT512" s="54">
        <f t="shared" si="320"/>
        <v>0</v>
      </c>
      <c r="AU512" s="54" t="e">
        <f t="shared" si="321"/>
        <v>#DIV/0!</v>
      </c>
      <c r="AV512" s="54" t="e">
        <f t="shared" si="322"/>
        <v>#DIV/0!</v>
      </c>
      <c r="AW512" s="54" t="e">
        <f t="shared" si="323"/>
        <v>#DIV/0!</v>
      </c>
    </row>
    <row r="513" spans="1:49" s="50" customFormat="1" hidden="1" x14ac:dyDescent="0.25">
      <c r="A513" s="3"/>
      <c r="B513" s="4"/>
      <c r="C513" s="4">
        <f t="shared" si="303"/>
        <v>155.48269684799598</v>
      </c>
      <c r="D513" s="22">
        <f t="shared" si="294"/>
        <v>417.26829965321997</v>
      </c>
      <c r="E513" s="54">
        <f t="shared" si="304"/>
        <v>15.601474274898175</v>
      </c>
      <c r="F513" s="54">
        <f t="shared" si="305"/>
        <v>15.8438507409028</v>
      </c>
      <c r="G513" s="54">
        <f t="shared" si="295"/>
        <v>7.8608642023993101</v>
      </c>
      <c r="H513" s="24">
        <f t="shared" si="306"/>
        <v>26</v>
      </c>
      <c r="I513" s="23">
        <f t="shared" si="307"/>
        <v>0.18260869557110301</v>
      </c>
      <c r="J513" s="23">
        <f t="shared" si="308"/>
        <v>0.54347826340488703</v>
      </c>
      <c r="K513" s="22">
        <f t="shared" si="309"/>
        <v>45</v>
      </c>
      <c r="L513" s="136">
        <v>482</v>
      </c>
      <c r="M513" s="9">
        <f t="shared" si="284"/>
        <v>21.473525467685054</v>
      </c>
      <c r="N513" s="9">
        <f t="shared" si="285"/>
        <v>21.473609837593457</v>
      </c>
      <c r="O513" s="10">
        <f t="shared" si="310"/>
        <v>8.4369908403658656E-5</v>
      </c>
      <c r="P513" s="10">
        <f t="shared" si="296"/>
        <v>1.025356054826658E-3</v>
      </c>
      <c r="Q513" s="10">
        <f t="shared" si="297"/>
        <v>7.449669191983753E-4</v>
      </c>
      <c r="R513" s="10">
        <f t="shared" si="298"/>
        <v>7.4692823953469059E-4</v>
      </c>
      <c r="S513" s="9"/>
      <c r="T513" s="9">
        <f t="shared" si="286"/>
        <v>21.473607048843672</v>
      </c>
      <c r="U513" s="10">
        <f t="shared" si="299"/>
        <v>8.1581158617893834E-5</v>
      </c>
      <c r="V513" s="10">
        <f t="shared" si="300"/>
        <v>9.9431959199718697E-4</v>
      </c>
      <c r="W513" s="10">
        <f t="shared" si="301"/>
        <v>7.3364065104569622E-4</v>
      </c>
      <c r="X513" s="10">
        <f t="shared" si="302"/>
        <v>7.3553719391929043E-4</v>
      </c>
      <c r="Y513" s="1"/>
      <c r="Z513" s="23">
        <f t="shared" si="287"/>
        <v>21.473525467685054</v>
      </c>
      <c r="AA513" s="54">
        <f t="shared" si="288"/>
        <v>0</v>
      </c>
      <c r="AB513" s="54" t="e">
        <f t="shared" si="289"/>
        <v>#DIV/0!</v>
      </c>
      <c r="AC513" s="54" t="e">
        <f t="shared" si="290"/>
        <v>#DIV/0!</v>
      </c>
      <c r="AD513" s="54" t="e">
        <f t="shared" si="311"/>
        <v>#DIV/0!</v>
      </c>
      <c r="AG513" s="23">
        <f t="shared" si="291"/>
        <v>21.473525467685054</v>
      </c>
      <c r="AH513" s="54">
        <f t="shared" si="312"/>
        <v>0</v>
      </c>
      <c r="AI513" s="54" t="e">
        <f t="shared" si="313"/>
        <v>#DIV/0!</v>
      </c>
      <c r="AJ513" s="54" t="e">
        <f t="shared" si="314"/>
        <v>#DIV/0!</v>
      </c>
      <c r="AK513" s="54" t="e">
        <f t="shared" si="315"/>
        <v>#DIV/0!</v>
      </c>
      <c r="AM513" s="23">
        <f t="shared" si="292"/>
        <v>21.473525467685054</v>
      </c>
      <c r="AN513" s="54">
        <f t="shared" si="316"/>
        <v>0</v>
      </c>
      <c r="AO513" s="54" t="e">
        <f t="shared" si="317"/>
        <v>#DIV/0!</v>
      </c>
      <c r="AP513" s="54" t="e">
        <f t="shared" si="318"/>
        <v>#DIV/0!</v>
      </c>
      <c r="AQ513" s="54" t="e">
        <f t="shared" si="319"/>
        <v>#DIV/0!</v>
      </c>
      <c r="AS513" s="23">
        <f t="shared" si="293"/>
        <v>21.473525467685054</v>
      </c>
      <c r="AT513" s="54">
        <f t="shared" si="320"/>
        <v>0</v>
      </c>
      <c r="AU513" s="54" t="e">
        <f t="shared" si="321"/>
        <v>#DIV/0!</v>
      </c>
      <c r="AV513" s="54" t="e">
        <f t="shared" si="322"/>
        <v>#DIV/0!</v>
      </c>
      <c r="AW513" s="54" t="e">
        <f t="shared" si="323"/>
        <v>#DIV/0!</v>
      </c>
    </row>
    <row r="514" spans="1:49" s="50" customFormat="1" hidden="1" x14ac:dyDescent="0.25">
      <c r="A514" s="3"/>
      <c r="B514" s="4"/>
      <c r="C514" s="4">
        <f t="shared" si="303"/>
        <v>156.30605078983965</v>
      </c>
      <c r="D514" s="22">
        <f t="shared" si="294"/>
        <v>417.28248206914554</v>
      </c>
      <c r="E514" s="54">
        <f t="shared" si="304"/>
        <v>15.683757797784205</v>
      </c>
      <c r="F514" s="54">
        <f t="shared" si="305"/>
        <v>15.925897961207522</v>
      </c>
      <c r="G514" s="54">
        <f t="shared" si="295"/>
        <v>7.9019502218005604</v>
      </c>
      <c r="H514" s="24">
        <f t="shared" si="306"/>
        <v>26</v>
      </c>
      <c r="I514" s="23">
        <f t="shared" si="307"/>
        <v>0.18260869557110301</v>
      </c>
      <c r="J514" s="23">
        <f t="shared" si="308"/>
        <v>0.54347826340488703</v>
      </c>
      <c r="K514" s="22">
        <f t="shared" si="309"/>
        <v>45</v>
      </c>
      <c r="L514" s="136">
        <v>483</v>
      </c>
      <c r="M514" s="9">
        <f t="shared" si="284"/>
        <v>21.473691416462188</v>
      </c>
      <c r="N514" s="9">
        <f t="shared" si="285"/>
        <v>21.473775167399289</v>
      </c>
      <c r="O514" s="10">
        <f t="shared" si="310"/>
        <v>8.3750937101001455E-5</v>
      </c>
      <c r="P514" s="10">
        <f t="shared" si="296"/>
        <v>1.0145804232379672E-3</v>
      </c>
      <c r="Q514" s="10">
        <f t="shared" si="297"/>
        <v>7.4101994463042617E-4</v>
      </c>
      <c r="R514" s="10">
        <f t="shared" si="298"/>
        <v>7.4296687206829102E-4</v>
      </c>
      <c r="S514" s="9"/>
      <c r="T514" s="9">
        <f t="shared" si="286"/>
        <v>21.473772414457322</v>
      </c>
      <c r="U514" s="10">
        <f t="shared" si="299"/>
        <v>8.0997995134168832E-5</v>
      </c>
      <c r="V514" s="10">
        <f t="shared" si="300"/>
        <v>9.8405659802471295E-4</v>
      </c>
      <c r="W514" s="10">
        <f t="shared" si="301"/>
        <v>7.2982258449425734E-4</v>
      </c>
      <c r="X514" s="10">
        <f t="shared" si="302"/>
        <v>7.3170556621661562E-4</v>
      </c>
      <c r="Y514" s="1"/>
      <c r="Z514" s="23">
        <f t="shared" si="287"/>
        <v>21.473691416462188</v>
      </c>
      <c r="AA514" s="54">
        <f t="shared" si="288"/>
        <v>0</v>
      </c>
      <c r="AB514" s="54" t="e">
        <f t="shared" si="289"/>
        <v>#DIV/0!</v>
      </c>
      <c r="AC514" s="54" t="e">
        <f t="shared" si="290"/>
        <v>#DIV/0!</v>
      </c>
      <c r="AD514" s="54" t="e">
        <f t="shared" si="311"/>
        <v>#DIV/0!</v>
      </c>
      <c r="AG514" s="23">
        <f t="shared" si="291"/>
        <v>21.473691416462188</v>
      </c>
      <c r="AH514" s="54">
        <f t="shared" si="312"/>
        <v>0</v>
      </c>
      <c r="AI514" s="54" t="e">
        <f t="shared" si="313"/>
        <v>#DIV/0!</v>
      </c>
      <c r="AJ514" s="54" t="e">
        <f t="shared" si="314"/>
        <v>#DIV/0!</v>
      </c>
      <c r="AK514" s="54" t="e">
        <f t="shared" si="315"/>
        <v>#DIV/0!</v>
      </c>
      <c r="AM514" s="23">
        <f t="shared" si="292"/>
        <v>21.473691416462188</v>
      </c>
      <c r="AN514" s="54">
        <f t="shared" si="316"/>
        <v>0</v>
      </c>
      <c r="AO514" s="54" t="e">
        <f t="shared" si="317"/>
        <v>#DIV/0!</v>
      </c>
      <c r="AP514" s="54" t="e">
        <f t="shared" si="318"/>
        <v>#DIV/0!</v>
      </c>
      <c r="AQ514" s="54" t="e">
        <f t="shared" si="319"/>
        <v>#DIV/0!</v>
      </c>
      <c r="AS514" s="23">
        <f t="shared" si="293"/>
        <v>21.473691416462188</v>
      </c>
      <c r="AT514" s="54">
        <f t="shared" si="320"/>
        <v>0</v>
      </c>
      <c r="AU514" s="54" t="e">
        <f t="shared" si="321"/>
        <v>#DIV/0!</v>
      </c>
      <c r="AV514" s="54" t="e">
        <f t="shared" si="322"/>
        <v>#DIV/0!</v>
      </c>
      <c r="AW514" s="54" t="e">
        <f t="shared" si="323"/>
        <v>#DIV/0!</v>
      </c>
    </row>
    <row r="515" spans="1:49" s="50" customFormat="1" hidden="1" x14ac:dyDescent="0.25">
      <c r="A515" s="3"/>
      <c r="B515" s="4"/>
      <c r="C515" s="4">
        <f t="shared" si="303"/>
        <v>157.13204478236733</v>
      </c>
      <c r="D515" s="22">
        <f t="shared" si="294"/>
        <v>417.29656274319188</v>
      </c>
      <c r="E515" s="54">
        <f t="shared" si="304"/>
        <v>15.766305159415445</v>
      </c>
      <c r="F515" s="54">
        <f t="shared" si="305"/>
        <v>16.008208262562906</v>
      </c>
      <c r="G515" s="54">
        <f t="shared" si="295"/>
        <v>7.9431679463095968</v>
      </c>
      <c r="H515" s="24">
        <f t="shared" si="306"/>
        <v>26</v>
      </c>
      <c r="I515" s="23">
        <f t="shared" si="307"/>
        <v>0.18260869557110301</v>
      </c>
      <c r="J515" s="23">
        <f t="shared" si="308"/>
        <v>0.54347826340488703</v>
      </c>
      <c r="K515" s="22">
        <f t="shared" si="309"/>
        <v>45</v>
      </c>
      <c r="L515" s="136">
        <v>484</v>
      </c>
      <c r="M515" s="9">
        <f t="shared" si="284"/>
        <v>21.473856163137444</v>
      </c>
      <c r="N515" s="9">
        <f t="shared" si="285"/>
        <v>21.473939300916729</v>
      </c>
      <c r="O515" s="10">
        <f t="shared" si="310"/>
        <v>8.3137779284925273E-5</v>
      </c>
      <c r="P515" s="10">
        <f t="shared" si="296"/>
        <v>1.003940054313318E-3</v>
      </c>
      <c r="Q515" s="10">
        <f t="shared" si="297"/>
        <v>7.3710213656154387E-4</v>
      </c>
      <c r="R515" s="10">
        <f t="shared" si="298"/>
        <v>7.390348064151358E-4</v>
      </c>
      <c r="S515" s="9"/>
      <c r="T515" s="9">
        <f t="shared" si="286"/>
        <v>21.473936583259121</v>
      </c>
      <c r="U515" s="10">
        <f t="shared" si="299"/>
        <v>8.0420121676638701E-5</v>
      </c>
      <c r="V515" s="10">
        <f t="shared" si="300"/>
        <v>9.7391957071997037E-4</v>
      </c>
      <c r="W515" s="10">
        <f t="shared" si="301"/>
        <v>7.2603202706715282E-4</v>
      </c>
      <c r="X515" s="10">
        <f t="shared" si="302"/>
        <v>7.2790157078127292E-4</v>
      </c>
      <c r="Y515" s="1"/>
      <c r="Z515" s="23">
        <f t="shared" si="287"/>
        <v>21.473856163137444</v>
      </c>
      <c r="AA515" s="54">
        <f t="shared" si="288"/>
        <v>0</v>
      </c>
      <c r="AB515" s="54" t="e">
        <f t="shared" si="289"/>
        <v>#DIV/0!</v>
      </c>
      <c r="AC515" s="54" t="e">
        <f t="shared" si="290"/>
        <v>#DIV/0!</v>
      </c>
      <c r="AD515" s="54" t="e">
        <f t="shared" si="311"/>
        <v>#DIV/0!</v>
      </c>
      <c r="AG515" s="23">
        <f t="shared" si="291"/>
        <v>21.473856163137444</v>
      </c>
      <c r="AH515" s="54">
        <f t="shared" si="312"/>
        <v>0</v>
      </c>
      <c r="AI515" s="54" t="e">
        <f t="shared" si="313"/>
        <v>#DIV/0!</v>
      </c>
      <c r="AJ515" s="54" t="e">
        <f t="shared" si="314"/>
        <v>#DIV/0!</v>
      </c>
      <c r="AK515" s="54" t="e">
        <f t="shared" si="315"/>
        <v>#DIV/0!</v>
      </c>
      <c r="AM515" s="23">
        <f t="shared" si="292"/>
        <v>21.473856163137444</v>
      </c>
      <c r="AN515" s="54">
        <f t="shared" si="316"/>
        <v>0</v>
      </c>
      <c r="AO515" s="54" t="e">
        <f t="shared" si="317"/>
        <v>#DIV/0!</v>
      </c>
      <c r="AP515" s="54" t="e">
        <f t="shared" si="318"/>
        <v>#DIV/0!</v>
      </c>
      <c r="AQ515" s="54" t="e">
        <f t="shared" si="319"/>
        <v>#DIV/0!</v>
      </c>
      <c r="AS515" s="23">
        <f t="shared" si="293"/>
        <v>21.473856163137444</v>
      </c>
      <c r="AT515" s="54">
        <f t="shared" si="320"/>
        <v>0</v>
      </c>
      <c r="AU515" s="54" t="e">
        <f t="shared" si="321"/>
        <v>#DIV/0!</v>
      </c>
      <c r="AV515" s="54" t="e">
        <f t="shared" si="322"/>
        <v>#DIV/0!</v>
      </c>
      <c r="AW515" s="54" t="e">
        <f t="shared" si="323"/>
        <v>#DIV/0!</v>
      </c>
    </row>
    <row r="516" spans="1:49" s="50" customFormat="1" hidden="1" x14ac:dyDescent="0.25">
      <c r="A516" s="3"/>
      <c r="B516" s="4"/>
      <c r="C516" s="4">
        <f t="shared" si="303"/>
        <v>157.96068179855814</v>
      </c>
      <c r="D516" s="22">
        <f t="shared" si="294"/>
        <v>417.31054260286334</v>
      </c>
      <c r="E516" s="54">
        <f t="shared" si="304"/>
        <v>15.849116656902504</v>
      </c>
      <c r="F516" s="54">
        <f t="shared" si="305"/>
        <v>16.090781941226318</v>
      </c>
      <c r="G516" s="54">
        <f t="shared" si="295"/>
        <v>7.9845175244925954</v>
      </c>
      <c r="H516" s="24">
        <f t="shared" si="306"/>
        <v>26</v>
      </c>
      <c r="I516" s="23">
        <f t="shared" si="307"/>
        <v>0.18260869557110301</v>
      </c>
      <c r="J516" s="23">
        <f t="shared" si="308"/>
        <v>0.54347826340488703</v>
      </c>
      <c r="K516" s="22">
        <f t="shared" si="309"/>
        <v>45</v>
      </c>
      <c r="L516" s="136">
        <v>485</v>
      </c>
      <c r="M516" s="9">
        <f t="shared" si="284"/>
        <v>21.474019718813807</v>
      </c>
      <c r="N516" s="9">
        <f t="shared" si="285"/>
        <v>21.474102249182177</v>
      </c>
      <c r="O516" s="10">
        <f t="shared" si="310"/>
        <v>8.2530368370470342E-5</v>
      </c>
      <c r="P516" s="10">
        <f t="shared" si="296"/>
        <v>9.9343297389581885E-4</v>
      </c>
      <c r="Q516" s="10">
        <f t="shared" si="297"/>
        <v>7.332132176582608E-4</v>
      </c>
      <c r="R516" s="10">
        <f t="shared" si="298"/>
        <v>7.351317635624228E-4</v>
      </c>
      <c r="S516" s="9"/>
      <c r="T516" s="9">
        <f t="shared" si="286"/>
        <v>21.474099566294157</v>
      </c>
      <c r="U516" s="10">
        <f t="shared" si="299"/>
        <v>7.984748035028133E-5</v>
      </c>
      <c r="V516" s="10">
        <f t="shared" si="300"/>
        <v>9.6390672168950671E-4</v>
      </c>
      <c r="W516" s="10">
        <f t="shared" si="301"/>
        <v>7.2226872627855279E-4</v>
      </c>
      <c r="X516" s="10">
        <f t="shared" si="302"/>
        <v>7.2412495362516888E-4</v>
      </c>
      <c r="Y516" s="1"/>
      <c r="Z516" s="23">
        <f t="shared" si="287"/>
        <v>21.474019718813807</v>
      </c>
      <c r="AA516" s="54">
        <f t="shared" si="288"/>
        <v>0</v>
      </c>
      <c r="AB516" s="54" t="e">
        <f t="shared" si="289"/>
        <v>#DIV/0!</v>
      </c>
      <c r="AC516" s="54" t="e">
        <f t="shared" si="290"/>
        <v>#DIV/0!</v>
      </c>
      <c r="AD516" s="54" t="e">
        <f t="shared" si="311"/>
        <v>#DIV/0!</v>
      </c>
      <c r="AG516" s="23">
        <f t="shared" si="291"/>
        <v>21.474019718813807</v>
      </c>
      <c r="AH516" s="54">
        <f t="shared" si="312"/>
        <v>0</v>
      </c>
      <c r="AI516" s="54" t="e">
        <f t="shared" si="313"/>
        <v>#DIV/0!</v>
      </c>
      <c r="AJ516" s="54" t="e">
        <f t="shared" si="314"/>
        <v>#DIV/0!</v>
      </c>
      <c r="AK516" s="54" t="e">
        <f t="shared" si="315"/>
        <v>#DIV/0!</v>
      </c>
      <c r="AM516" s="23">
        <f t="shared" si="292"/>
        <v>21.474019718813807</v>
      </c>
      <c r="AN516" s="54">
        <f t="shared" si="316"/>
        <v>0</v>
      </c>
      <c r="AO516" s="54" t="e">
        <f t="shared" si="317"/>
        <v>#DIV/0!</v>
      </c>
      <c r="AP516" s="54" t="e">
        <f t="shared" si="318"/>
        <v>#DIV/0!</v>
      </c>
      <c r="AQ516" s="54" t="e">
        <f t="shared" si="319"/>
        <v>#DIV/0!</v>
      </c>
      <c r="AS516" s="23">
        <f t="shared" si="293"/>
        <v>21.474019718813807</v>
      </c>
      <c r="AT516" s="54">
        <f t="shared" si="320"/>
        <v>0</v>
      </c>
      <c r="AU516" s="54" t="e">
        <f t="shared" si="321"/>
        <v>#DIV/0!</v>
      </c>
      <c r="AV516" s="54" t="e">
        <f t="shared" si="322"/>
        <v>#DIV/0!</v>
      </c>
      <c r="AW516" s="54" t="e">
        <f t="shared" si="323"/>
        <v>#DIV/0!</v>
      </c>
    </row>
    <row r="517" spans="1:49" s="50" customFormat="1" hidden="1" x14ac:dyDescent="0.25">
      <c r="A517" s="3"/>
      <c r="B517" s="4"/>
      <c r="C517" s="4">
        <f t="shared" si="303"/>
        <v>158.79196480857988</v>
      </c>
      <c r="D517" s="22">
        <f t="shared" si="294"/>
        <v>417.32442256544743</v>
      </c>
      <c r="E517" s="54">
        <f t="shared" si="304"/>
        <v>15.932192587075047</v>
      </c>
      <c r="F517" s="54">
        <f t="shared" si="305"/>
        <v>16.173619293174987</v>
      </c>
      <c r="G517" s="54">
        <f t="shared" si="295"/>
        <v>8.025999104772982</v>
      </c>
      <c r="H517" s="24">
        <f t="shared" si="306"/>
        <v>26</v>
      </c>
      <c r="I517" s="23">
        <f t="shared" si="307"/>
        <v>0.18260869557110301</v>
      </c>
      <c r="J517" s="23">
        <f t="shared" si="308"/>
        <v>0.54347826340488703</v>
      </c>
      <c r="K517" s="22">
        <f t="shared" si="309"/>
        <v>45</v>
      </c>
      <c r="L517" s="136">
        <v>486</v>
      </c>
      <c r="M517" s="9">
        <f t="shared" si="284"/>
        <v>21.474182094469789</v>
      </c>
      <c r="N517" s="9">
        <f t="shared" si="285"/>
        <v>21.474264023108617</v>
      </c>
      <c r="O517" s="10">
        <f t="shared" si="310"/>
        <v>8.1928638827832856E-5</v>
      </c>
      <c r="P517" s="10">
        <f t="shared" si="296"/>
        <v>9.8305724252992048E-4</v>
      </c>
      <c r="Q517" s="10">
        <f t="shared" si="297"/>
        <v>7.2935291519853095E-4</v>
      </c>
      <c r="R517" s="10">
        <f t="shared" si="298"/>
        <v>7.3125746936785331E-4</v>
      </c>
      <c r="S517" s="9"/>
      <c r="T517" s="9">
        <f t="shared" si="286"/>
        <v>21.47426137448381</v>
      </c>
      <c r="U517" s="10">
        <f t="shared" si="299"/>
        <v>7.9280014020355338E-5</v>
      </c>
      <c r="V517" s="10">
        <f t="shared" si="300"/>
        <v>9.540162915748267E-4</v>
      </c>
      <c r="W517" s="10">
        <f t="shared" si="301"/>
        <v>7.1853243264578196E-4</v>
      </c>
      <c r="X517" s="10">
        <f t="shared" si="302"/>
        <v>7.2037546410377439E-4</v>
      </c>
      <c r="Y517" s="1"/>
      <c r="Z517" s="23">
        <f t="shared" si="287"/>
        <v>21.474182094469789</v>
      </c>
      <c r="AA517" s="54">
        <f t="shared" si="288"/>
        <v>0</v>
      </c>
      <c r="AB517" s="54" t="e">
        <f t="shared" si="289"/>
        <v>#DIV/0!</v>
      </c>
      <c r="AC517" s="54" t="e">
        <f t="shared" si="290"/>
        <v>#DIV/0!</v>
      </c>
      <c r="AD517" s="54" t="e">
        <f t="shared" si="311"/>
        <v>#DIV/0!</v>
      </c>
      <c r="AG517" s="23">
        <f t="shared" si="291"/>
        <v>21.474182094469789</v>
      </c>
      <c r="AH517" s="54">
        <f t="shared" si="312"/>
        <v>0</v>
      </c>
      <c r="AI517" s="54" t="e">
        <f t="shared" si="313"/>
        <v>#DIV/0!</v>
      </c>
      <c r="AJ517" s="54" t="e">
        <f t="shared" si="314"/>
        <v>#DIV/0!</v>
      </c>
      <c r="AK517" s="54" t="e">
        <f t="shared" si="315"/>
        <v>#DIV/0!</v>
      </c>
      <c r="AM517" s="23">
        <f t="shared" si="292"/>
        <v>21.474182094469789</v>
      </c>
      <c r="AN517" s="54">
        <f t="shared" si="316"/>
        <v>0</v>
      </c>
      <c r="AO517" s="54" t="e">
        <f t="shared" si="317"/>
        <v>#DIV/0!</v>
      </c>
      <c r="AP517" s="54" t="e">
        <f t="shared" si="318"/>
        <v>#DIV/0!</v>
      </c>
      <c r="AQ517" s="54" t="e">
        <f t="shared" si="319"/>
        <v>#DIV/0!</v>
      </c>
      <c r="AS517" s="23">
        <f t="shared" si="293"/>
        <v>21.474182094469789</v>
      </c>
      <c r="AT517" s="54">
        <f t="shared" si="320"/>
        <v>0</v>
      </c>
      <c r="AU517" s="54" t="e">
        <f t="shared" si="321"/>
        <v>#DIV/0!</v>
      </c>
      <c r="AV517" s="54" t="e">
        <f t="shared" si="322"/>
        <v>#DIV/0!</v>
      </c>
      <c r="AW517" s="54" t="e">
        <f t="shared" si="323"/>
        <v>#DIV/0!</v>
      </c>
    </row>
    <row r="518" spans="1:49" s="50" customFormat="1" hidden="1" x14ac:dyDescent="0.25">
      <c r="A518" s="3"/>
      <c r="B518" s="4"/>
      <c r="C518" s="4">
        <f t="shared" si="303"/>
        <v>159.62589677979747</v>
      </c>
      <c r="D518" s="22">
        <f t="shared" si="294"/>
        <v>417.33820353814593</v>
      </c>
      <c r="E518" s="54">
        <f t="shared" si="304"/>
        <v>16.015533246482619</v>
      </c>
      <c r="F518" s="54">
        <f t="shared" si="305"/>
        <v>16.256720614106818</v>
      </c>
      <c r="G518" s="54">
        <f t="shared" si="295"/>
        <v>8.0676128354318717</v>
      </c>
      <c r="H518" s="24">
        <f t="shared" si="306"/>
        <v>26</v>
      </c>
      <c r="I518" s="23">
        <f t="shared" si="307"/>
        <v>0.18260869557110301</v>
      </c>
      <c r="J518" s="23">
        <f t="shared" si="308"/>
        <v>0.54347826340488703</v>
      </c>
      <c r="K518" s="22">
        <f t="shared" si="309"/>
        <v>45</v>
      </c>
      <c r="L518" s="136">
        <v>487</v>
      </c>
      <c r="M518" s="9">
        <f t="shared" si="284"/>
        <v>21.474343300961209</v>
      </c>
      <c r="N518" s="9">
        <f t="shared" si="285"/>
        <v>21.474424633487086</v>
      </c>
      <c r="O518" s="10">
        <f t="shared" si="310"/>
        <v>8.1332525876831596E-5</v>
      </c>
      <c r="P518" s="10">
        <f t="shared" si="296"/>
        <v>9.7281095133197842E-4</v>
      </c>
      <c r="Q518" s="10">
        <f t="shared" si="297"/>
        <v>7.2552095844077835E-4</v>
      </c>
      <c r="R518" s="10">
        <f t="shared" si="298"/>
        <v>7.2741165158600864E-4</v>
      </c>
      <c r="S518" s="9"/>
      <c r="T518" s="9">
        <f t="shared" si="286"/>
        <v>21.474422018627457</v>
      </c>
      <c r="U518" s="10">
        <f t="shared" si="299"/>
        <v>7.8717666248451224E-5</v>
      </c>
      <c r="V518" s="10">
        <f t="shared" si="300"/>
        <v>9.4424654889276602E-4</v>
      </c>
      <c r="W518" s="10">
        <f t="shared" si="301"/>
        <v>7.1482289917089838E-4</v>
      </c>
      <c r="X518" s="10">
        <f t="shared" si="302"/>
        <v>7.1665285376647898E-4</v>
      </c>
      <c r="Y518" s="1"/>
      <c r="Z518" s="23">
        <f t="shared" si="287"/>
        <v>21.474343300961209</v>
      </c>
      <c r="AA518" s="54">
        <f t="shared" si="288"/>
        <v>0</v>
      </c>
      <c r="AB518" s="54" t="e">
        <f t="shared" si="289"/>
        <v>#DIV/0!</v>
      </c>
      <c r="AC518" s="54" t="e">
        <f t="shared" si="290"/>
        <v>#DIV/0!</v>
      </c>
      <c r="AD518" s="54" t="e">
        <f t="shared" si="311"/>
        <v>#DIV/0!</v>
      </c>
      <c r="AG518" s="23">
        <f t="shared" si="291"/>
        <v>21.474343300961209</v>
      </c>
      <c r="AH518" s="54">
        <f t="shared" si="312"/>
        <v>0</v>
      </c>
      <c r="AI518" s="54" t="e">
        <f t="shared" si="313"/>
        <v>#DIV/0!</v>
      </c>
      <c r="AJ518" s="54" t="e">
        <f t="shared" si="314"/>
        <v>#DIV/0!</v>
      </c>
      <c r="AK518" s="54" t="e">
        <f t="shared" si="315"/>
        <v>#DIV/0!</v>
      </c>
      <c r="AM518" s="23">
        <f t="shared" si="292"/>
        <v>21.474343300961209</v>
      </c>
      <c r="AN518" s="54">
        <f t="shared" si="316"/>
        <v>0</v>
      </c>
      <c r="AO518" s="54" t="e">
        <f t="shared" si="317"/>
        <v>#DIV/0!</v>
      </c>
      <c r="AP518" s="54" t="e">
        <f t="shared" si="318"/>
        <v>#DIV/0!</v>
      </c>
      <c r="AQ518" s="54" t="e">
        <f t="shared" si="319"/>
        <v>#DIV/0!</v>
      </c>
      <c r="AS518" s="23">
        <f t="shared" si="293"/>
        <v>21.474343300961209</v>
      </c>
      <c r="AT518" s="54">
        <f t="shared" si="320"/>
        <v>0</v>
      </c>
      <c r="AU518" s="54" t="e">
        <f t="shared" si="321"/>
        <v>#DIV/0!</v>
      </c>
      <c r="AV518" s="54" t="e">
        <f t="shared" si="322"/>
        <v>#DIV/0!</v>
      </c>
      <c r="AW518" s="54" t="e">
        <f t="shared" si="323"/>
        <v>#DIV/0!</v>
      </c>
    </row>
    <row r="519" spans="1:49" s="50" customFormat="1" hidden="1" x14ac:dyDescent="0.25">
      <c r="A519" s="3"/>
      <c r="B519" s="4"/>
      <c r="C519" s="4">
        <f t="shared" si="303"/>
        <v>160.4624806767811</v>
      </c>
      <c r="D519" s="22">
        <f t="shared" si="294"/>
        <v>417.35188641820463</v>
      </c>
      <c r="E519" s="54">
        <f t="shared" si="304"/>
        <v>16.099138931395469</v>
      </c>
      <c r="F519" s="54">
        <f t="shared" si="305"/>
        <v>16.340086199441238</v>
      </c>
      <c r="G519" s="54">
        <f t="shared" si="295"/>
        <v>8.1093588646085255</v>
      </c>
      <c r="H519" s="24">
        <f t="shared" si="306"/>
        <v>26</v>
      </c>
      <c r="I519" s="23">
        <f t="shared" si="307"/>
        <v>0.18260869557110301</v>
      </c>
      <c r="J519" s="23">
        <f t="shared" si="308"/>
        <v>0.54347826340488703</v>
      </c>
      <c r="K519" s="22">
        <f t="shared" si="309"/>
        <v>45</v>
      </c>
      <c r="L519" s="136">
        <v>488</v>
      </c>
      <c r="M519" s="9">
        <f t="shared" si="284"/>
        <v>21.474503349022719</v>
      </c>
      <c r="N519" s="9">
        <f t="shared" si="285"/>
        <v>21.474584090988373</v>
      </c>
      <c r="O519" s="10">
        <f t="shared" si="310"/>
        <v>8.0741965653885472E-5</v>
      </c>
      <c r="P519" s="10">
        <f t="shared" si="296"/>
        <v>9.6269222357019449E-4</v>
      </c>
      <c r="Q519" s="10">
        <f t="shared" si="297"/>
        <v>7.2171708018271396E-4</v>
      </c>
      <c r="R519" s="10">
        <f t="shared" si="298"/>
        <v>7.2359404138821158E-4</v>
      </c>
      <c r="S519" s="9"/>
      <c r="T519" s="9">
        <f t="shared" si="286"/>
        <v>21.474581509404036</v>
      </c>
      <c r="U519" s="10">
        <f t="shared" si="299"/>
        <v>7.8160381317360361E-5</v>
      </c>
      <c r="V519" s="10">
        <f t="shared" si="300"/>
        <v>9.345957899585546E-4</v>
      </c>
      <c r="W519" s="10">
        <f t="shared" si="301"/>
        <v>7.1113988162397441E-4</v>
      </c>
      <c r="X519" s="10">
        <f t="shared" si="302"/>
        <v>7.129568771951525E-4</v>
      </c>
      <c r="Y519" s="1"/>
      <c r="Z519" s="23">
        <f t="shared" si="287"/>
        <v>21.474503349022719</v>
      </c>
      <c r="AA519" s="54">
        <f t="shared" si="288"/>
        <v>0</v>
      </c>
      <c r="AB519" s="54" t="e">
        <f t="shared" si="289"/>
        <v>#DIV/0!</v>
      </c>
      <c r="AC519" s="54" t="e">
        <f t="shared" si="290"/>
        <v>#DIV/0!</v>
      </c>
      <c r="AD519" s="54" t="e">
        <f t="shared" si="311"/>
        <v>#DIV/0!</v>
      </c>
      <c r="AG519" s="23">
        <f t="shared" si="291"/>
        <v>21.474503349022719</v>
      </c>
      <c r="AH519" s="54">
        <f t="shared" si="312"/>
        <v>0</v>
      </c>
      <c r="AI519" s="54" t="e">
        <f t="shared" si="313"/>
        <v>#DIV/0!</v>
      </c>
      <c r="AJ519" s="54" t="e">
        <f t="shared" si="314"/>
        <v>#DIV/0!</v>
      </c>
      <c r="AK519" s="54" t="e">
        <f t="shared" si="315"/>
        <v>#DIV/0!</v>
      </c>
      <c r="AM519" s="23">
        <f t="shared" si="292"/>
        <v>21.474503349022719</v>
      </c>
      <c r="AN519" s="54">
        <f t="shared" si="316"/>
        <v>0</v>
      </c>
      <c r="AO519" s="54" t="e">
        <f t="shared" si="317"/>
        <v>#DIV/0!</v>
      </c>
      <c r="AP519" s="54" t="e">
        <f t="shared" si="318"/>
        <v>#DIV/0!</v>
      </c>
      <c r="AQ519" s="54" t="e">
        <f t="shared" si="319"/>
        <v>#DIV/0!</v>
      </c>
      <c r="AS519" s="23">
        <f t="shared" si="293"/>
        <v>21.474503349022719</v>
      </c>
      <c r="AT519" s="54">
        <f t="shared" si="320"/>
        <v>0</v>
      </c>
      <c r="AU519" s="54" t="e">
        <f t="shared" si="321"/>
        <v>#DIV/0!</v>
      </c>
      <c r="AV519" s="54" t="e">
        <f t="shared" si="322"/>
        <v>#DIV/0!</v>
      </c>
      <c r="AW519" s="54" t="e">
        <f t="shared" si="323"/>
        <v>#DIV/0!</v>
      </c>
    </row>
    <row r="520" spans="1:49" s="50" customFormat="1" hidden="1" x14ac:dyDescent="0.25">
      <c r="A520" s="3"/>
      <c r="B520" s="4"/>
      <c r="C520" s="4">
        <f t="shared" si="303"/>
        <v>161.30171946131506</v>
      </c>
      <c r="D520" s="22">
        <f t="shared" si="294"/>
        <v>417.36547209304092</v>
      </c>
      <c r="E520" s="54">
        <f t="shared" si="304"/>
        <v>16.183009937805441</v>
      </c>
      <c r="F520" s="54">
        <f t="shared" si="305"/>
        <v>16.423716344320049</v>
      </c>
      <c r="G520" s="54">
        <f t="shared" si="295"/>
        <v>8.1512373403008063</v>
      </c>
      <c r="H520" s="24">
        <f t="shared" si="306"/>
        <v>26</v>
      </c>
      <c r="I520" s="23">
        <f t="shared" si="307"/>
        <v>0.18260869557110301</v>
      </c>
      <c r="J520" s="23">
        <f t="shared" si="308"/>
        <v>0.54347826340488703</v>
      </c>
      <c r="K520" s="22">
        <f t="shared" si="309"/>
        <v>45</v>
      </c>
      <c r="L520" s="136">
        <v>489</v>
      </c>
      <c r="M520" s="9">
        <f t="shared" si="284"/>
        <v>21.4746622492694</v>
      </c>
      <c r="N520" s="9">
        <f t="shared" si="285"/>
        <v>21.474742406164566</v>
      </c>
      <c r="O520" s="10">
        <f t="shared" si="310"/>
        <v>8.0156895165828246E-5</v>
      </c>
      <c r="P520" s="10">
        <f t="shared" si="296"/>
        <v>9.5269921368127774E-4</v>
      </c>
      <c r="Q520" s="10">
        <f t="shared" si="297"/>
        <v>7.1794101643056453E-4</v>
      </c>
      <c r="R520" s="10">
        <f t="shared" si="298"/>
        <v>7.1980437335950379E-4</v>
      </c>
      <c r="S520" s="9"/>
      <c r="T520" s="9">
        <f t="shared" si="286"/>
        <v>21.474739857373667</v>
      </c>
      <c r="U520" s="10">
        <f t="shared" si="299"/>
        <v>7.760810426660214E-5</v>
      </c>
      <c r="V520" s="10">
        <f t="shared" si="300"/>
        <v>9.2506233893637001E-4</v>
      </c>
      <c r="W520" s="10">
        <f t="shared" si="301"/>
        <v>7.0748313892671721E-4</v>
      </c>
      <c r="X520" s="10">
        <f t="shared" si="302"/>
        <v>7.0928729197956787E-4</v>
      </c>
      <c r="Y520" s="1"/>
      <c r="Z520" s="23">
        <f t="shared" si="287"/>
        <v>21.4746622492694</v>
      </c>
      <c r="AA520" s="54">
        <f t="shared" si="288"/>
        <v>0</v>
      </c>
      <c r="AB520" s="54" t="e">
        <f t="shared" si="289"/>
        <v>#DIV/0!</v>
      </c>
      <c r="AC520" s="54" t="e">
        <f t="shared" si="290"/>
        <v>#DIV/0!</v>
      </c>
      <c r="AD520" s="54" t="e">
        <f t="shared" si="311"/>
        <v>#DIV/0!</v>
      </c>
      <c r="AG520" s="23">
        <f t="shared" si="291"/>
        <v>21.4746622492694</v>
      </c>
      <c r="AH520" s="54">
        <f t="shared" si="312"/>
        <v>0</v>
      </c>
      <c r="AI520" s="54" t="e">
        <f t="shared" si="313"/>
        <v>#DIV/0!</v>
      </c>
      <c r="AJ520" s="54" t="e">
        <f t="shared" si="314"/>
        <v>#DIV/0!</v>
      </c>
      <c r="AK520" s="54" t="e">
        <f t="shared" si="315"/>
        <v>#DIV/0!</v>
      </c>
      <c r="AM520" s="23">
        <f t="shared" si="292"/>
        <v>21.4746622492694</v>
      </c>
      <c r="AN520" s="54">
        <f t="shared" si="316"/>
        <v>0</v>
      </c>
      <c r="AO520" s="54" t="e">
        <f t="shared" si="317"/>
        <v>#DIV/0!</v>
      </c>
      <c r="AP520" s="54" t="e">
        <f t="shared" si="318"/>
        <v>#DIV/0!</v>
      </c>
      <c r="AQ520" s="54" t="e">
        <f t="shared" si="319"/>
        <v>#DIV/0!</v>
      </c>
      <c r="AS520" s="23">
        <f t="shared" si="293"/>
        <v>21.4746622492694</v>
      </c>
      <c r="AT520" s="54">
        <f t="shared" si="320"/>
        <v>0</v>
      </c>
      <c r="AU520" s="54" t="e">
        <f t="shared" si="321"/>
        <v>#DIV/0!</v>
      </c>
      <c r="AV520" s="54" t="e">
        <f t="shared" si="322"/>
        <v>#DIV/0!</v>
      </c>
      <c r="AW520" s="54" t="e">
        <f t="shared" si="323"/>
        <v>#DIV/0!</v>
      </c>
    </row>
    <row r="521" spans="1:49" s="50" customFormat="1" hidden="1" x14ac:dyDescent="0.25">
      <c r="A521" s="3"/>
      <c r="B521" s="4"/>
      <c r="C521" s="4">
        <f t="shared" si="303"/>
        <v>162.14361609240584</v>
      </c>
      <c r="D521" s="22">
        <f t="shared" si="294"/>
        <v>417.37896144036966</v>
      </c>
      <c r="E521" s="54">
        <f t="shared" si="304"/>
        <v>16.26714656142676</v>
      </c>
      <c r="F521" s="54">
        <f t="shared" si="305"/>
        <v>16.507611343608243</v>
      </c>
      <c r="G521" s="54">
        <f t="shared" si="295"/>
        <v>8.1932484103656247</v>
      </c>
      <c r="H521" s="24">
        <f t="shared" si="306"/>
        <v>26</v>
      </c>
      <c r="I521" s="23">
        <f t="shared" si="307"/>
        <v>0.18260869557110301</v>
      </c>
      <c r="J521" s="23">
        <f t="shared" si="308"/>
        <v>0.54347826340488703</v>
      </c>
      <c r="K521" s="22">
        <f t="shared" si="309"/>
        <v>45</v>
      </c>
      <c r="L521" s="136">
        <v>490</v>
      </c>
      <c r="M521" s="9">
        <f t="shared" si="284"/>
        <v>21.474820012198361</v>
      </c>
      <c r="N521" s="9">
        <f t="shared" si="285"/>
        <v>21.474899589450605</v>
      </c>
      <c r="O521" s="10">
        <f t="shared" si="310"/>
        <v>7.9577252243723251E-5</v>
      </c>
      <c r="P521" s="10">
        <f t="shared" si="296"/>
        <v>9.428301063021823E-4</v>
      </c>
      <c r="Q521" s="10">
        <f t="shared" si="297"/>
        <v>7.1419250606203884E-4</v>
      </c>
      <c r="R521" s="10">
        <f t="shared" si="298"/>
        <v>7.1604238497764976E-4</v>
      </c>
      <c r="S521" s="9"/>
      <c r="T521" s="9">
        <f t="shared" si="286"/>
        <v>21.474897072979132</v>
      </c>
      <c r="U521" s="10">
        <f t="shared" si="299"/>
        <v>7.7060780771631698E-5</v>
      </c>
      <c r="V521" s="10">
        <f t="shared" si="300"/>
        <v>9.1564454602933065E-4</v>
      </c>
      <c r="W521" s="10">
        <f t="shared" si="301"/>
        <v>7.0385243211169878E-4</v>
      </c>
      <c r="X521" s="10">
        <f t="shared" si="302"/>
        <v>7.0564385781906138E-4</v>
      </c>
      <c r="Y521" s="1"/>
      <c r="Z521" s="23">
        <f t="shared" si="287"/>
        <v>21.474820012198361</v>
      </c>
      <c r="AA521" s="54">
        <f t="shared" si="288"/>
        <v>0</v>
      </c>
      <c r="AB521" s="54" t="e">
        <f t="shared" si="289"/>
        <v>#DIV/0!</v>
      </c>
      <c r="AC521" s="54" t="e">
        <f t="shared" si="290"/>
        <v>#DIV/0!</v>
      </c>
      <c r="AD521" s="54" t="e">
        <f t="shared" si="311"/>
        <v>#DIV/0!</v>
      </c>
      <c r="AG521" s="23">
        <f t="shared" si="291"/>
        <v>21.474820012198361</v>
      </c>
      <c r="AH521" s="54">
        <f t="shared" si="312"/>
        <v>0</v>
      </c>
      <c r="AI521" s="54" t="e">
        <f t="shared" si="313"/>
        <v>#DIV/0!</v>
      </c>
      <c r="AJ521" s="54" t="e">
        <f t="shared" si="314"/>
        <v>#DIV/0!</v>
      </c>
      <c r="AK521" s="54" t="e">
        <f t="shared" si="315"/>
        <v>#DIV/0!</v>
      </c>
      <c r="AM521" s="23">
        <f t="shared" si="292"/>
        <v>21.474820012198361</v>
      </c>
      <c r="AN521" s="54">
        <f t="shared" si="316"/>
        <v>0</v>
      </c>
      <c r="AO521" s="54" t="e">
        <f t="shared" si="317"/>
        <v>#DIV/0!</v>
      </c>
      <c r="AP521" s="54" t="e">
        <f t="shared" si="318"/>
        <v>#DIV/0!</v>
      </c>
      <c r="AQ521" s="54" t="e">
        <f t="shared" si="319"/>
        <v>#DIV/0!</v>
      </c>
      <c r="AS521" s="23">
        <f t="shared" si="293"/>
        <v>21.474820012198361</v>
      </c>
      <c r="AT521" s="54">
        <f t="shared" si="320"/>
        <v>0</v>
      </c>
      <c r="AU521" s="54" t="e">
        <f t="shared" si="321"/>
        <v>#DIV/0!</v>
      </c>
      <c r="AV521" s="54" t="e">
        <f t="shared" si="322"/>
        <v>#DIV/0!</v>
      </c>
      <c r="AW521" s="54" t="e">
        <f t="shared" si="323"/>
        <v>#DIV/0!</v>
      </c>
    </row>
    <row r="522" spans="1:49" s="50" customFormat="1" hidden="1" x14ac:dyDescent="0.25">
      <c r="A522" s="3"/>
      <c r="B522" s="4"/>
      <c r="C522" s="4">
        <f t="shared" si="303"/>
        <v>162.98817352629027</v>
      </c>
      <c r="D522" s="22">
        <f t="shared" si="294"/>
        <v>417.39235532832697</v>
      </c>
      <c r="E522" s="54">
        <f t="shared" si="304"/>
        <v>16.351549097696871</v>
      </c>
      <c r="F522" s="54">
        <f t="shared" si="305"/>
        <v>16.591771491894828</v>
      </c>
      <c r="G522" s="54">
        <f t="shared" si="295"/>
        <v>8.2353922225193656</v>
      </c>
      <c r="H522" s="24">
        <f t="shared" si="306"/>
        <v>26</v>
      </c>
      <c r="I522" s="23">
        <f t="shared" si="307"/>
        <v>0.18260869557110301</v>
      </c>
      <c r="J522" s="23">
        <f t="shared" si="308"/>
        <v>0.54347826340488703</v>
      </c>
      <c r="K522" s="22">
        <f t="shared" si="309"/>
        <v>45</v>
      </c>
      <c r="L522" s="136">
        <v>491</v>
      </c>
      <c r="M522" s="9">
        <f t="shared" si="284"/>
        <v>21.474976648190243</v>
      </c>
      <c r="N522" s="9">
        <f t="shared" si="285"/>
        <v>21.475055651165782</v>
      </c>
      <c r="O522" s="10">
        <f t="shared" si="310"/>
        <v>7.9002975539310683E-5</v>
      </c>
      <c r="P522" s="10">
        <f t="shared" si="296"/>
        <v>9.3308311582230544E-4</v>
      </c>
      <c r="Q522" s="10">
        <f t="shared" si="297"/>
        <v>7.104712908680245E-4</v>
      </c>
      <c r="R522" s="10">
        <f t="shared" si="298"/>
        <v>7.1230781660261487E-4</v>
      </c>
      <c r="S522" s="9"/>
      <c r="T522" s="9">
        <f t="shared" si="286"/>
        <v>21.475053166547465</v>
      </c>
      <c r="U522" s="10">
        <f t="shared" si="299"/>
        <v>7.6518357221999622E-5</v>
      </c>
      <c r="V522" s="10">
        <f t="shared" si="300"/>
        <v>9.0634078805855466E-4</v>
      </c>
      <c r="W522" s="10">
        <f t="shared" si="301"/>
        <v>7.0024752508956502E-4</v>
      </c>
      <c r="X522" s="10">
        <f t="shared" si="302"/>
        <v>7.0202633744983036E-4</v>
      </c>
      <c r="Y522" s="1"/>
      <c r="Z522" s="23">
        <f t="shared" si="287"/>
        <v>21.474976648190243</v>
      </c>
      <c r="AA522" s="54">
        <f t="shared" si="288"/>
        <v>0</v>
      </c>
      <c r="AB522" s="54" t="e">
        <f t="shared" si="289"/>
        <v>#DIV/0!</v>
      </c>
      <c r="AC522" s="54" t="e">
        <f t="shared" si="290"/>
        <v>#DIV/0!</v>
      </c>
      <c r="AD522" s="54" t="e">
        <f t="shared" si="311"/>
        <v>#DIV/0!</v>
      </c>
      <c r="AG522" s="23">
        <f t="shared" si="291"/>
        <v>21.474976648190243</v>
      </c>
      <c r="AH522" s="54">
        <f t="shared" si="312"/>
        <v>0</v>
      </c>
      <c r="AI522" s="54" t="e">
        <f t="shared" si="313"/>
        <v>#DIV/0!</v>
      </c>
      <c r="AJ522" s="54" t="e">
        <f t="shared" si="314"/>
        <v>#DIV/0!</v>
      </c>
      <c r="AK522" s="54" t="e">
        <f t="shared" si="315"/>
        <v>#DIV/0!</v>
      </c>
      <c r="AM522" s="23">
        <f t="shared" si="292"/>
        <v>21.474976648190243</v>
      </c>
      <c r="AN522" s="54">
        <f t="shared" si="316"/>
        <v>0</v>
      </c>
      <c r="AO522" s="54" t="e">
        <f t="shared" si="317"/>
        <v>#DIV/0!</v>
      </c>
      <c r="AP522" s="54" t="e">
        <f t="shared" si="318"/>
        <v>#DIV/0!</v>
      </c>
      <c r="AQ522" s="54" t="e">
        <f t="shared" si="319"/>
        <v>#DIV/0!</v>
      </c>
      <c r="AS522" s="23">
        <f t="shared" si="293"/>
        <v>21.474976648190243</v>
      </c>
      <c r="AT522" s="54">
        <f t="shared" si="320"/>
        <v>0</v>
      </c>
      <c r="AU522" s="54" t="e">
        <f t="shared" si="321"/>
        <v>#DIV/0!</v>
      </c>
      <c r="AV522" s="54" t="e">
        <f t="shared" si="322"/>
        <v>#DIV/0!</v>
      </c>
      <c r="AW522" s="54" t="e">
        <f t="shared" si="323"/>
        <v>#DIV/0!</v>
      </c>
    </row>
    <row r="523" spans="1:49" s="50" customFormat="1" hidden="1" x14ac:dyDescent="0.25">
      <c r="A523" s="3"/>
      <c r="B523" s="4"/>
      <c r="C523" s="4">
        <f t="shared" si="303"/>
        <v>163.83539471644417</v>
      </c>
      <c r="D523" s="22">
        <f t="shared" si="294"/>
        <v>417.40565461559248</v>
      </c>
      <c r="E523" s="54">
        <f t="shared" si="304"/>
        <v>16.436217841777282</v>
      </c>
      <c r="F523" s="54">
        <f t="shared" si="305"/>
        <v>16.676197083493665</v>
      </c>
      <c r="G523" s="54">
        <f t="shared" si="295"/>
        <v>8.2776689243383554</v>
      </c>
      <c r="H523" s="24">
        <f t="shared" si="306"/>
        <v>26</v>
      </c>
      <c r="I523" s="23">
        <f t="shared" si="307"/>
        <v>0.18260869557110301</v>
      </c>
      <c r="J523" s="23">
        <f t="shared" si="308"/>
        <v>0.54347826340488703</v>
      </c>
      <c r="K523" s="22">
        <f t="shared" si="309"/>
        <v>45</v>
      </c>
      <c r="L523" s="136">
        <v>492</v>
      </c>
      <c r="M523" s="9">
        <f t="shared" si="284"/>
        <v>21.47513216751075</v>
      </c>
      <c r="N523" s="9">
        <f t="shared" si="285"/>
        <v>21.475210601515286</v>
      </c>
      <c r="O523" s="10">
        <f t="shared" si="310"/>
        <v>7.8434004535665736E-5</v>
      </c>
      <c r="P523" s="10">
        <f t="shared" si="296"/>
        <v>9.2345648611034069E-4</v>
      </c>
      <c r="Q523" s="10">
        <f t="shared" si="297"/>
        <v>7.0677711572245377E-4</v>
      </c>
      <c r="R523" s="10">
        <f t="shared" si="298"/>
        <v>7.0860041180900203E-4</v>
      </c>
      <c r="S523" s="9"/>
      <c r="T523" s="9">
        <f t="shared" si="286"/>
        <v>21.475208148291422</v>
      </c>
      <c r="U523" s="10">
        <f t="shared" si="299"/>
        <v>7.5980780671613957E-5</v>
      </c>
      <c r="V523" s="10">
        <f t="shared" si="300"/>
        <v>8.9714946752039683E-4</v>
      </c>
      <c r="W523" s="10">
        <f t="shared" si="301"/>
        <v>6.966681842524706E-4</v>
      </c>
      <c r="X523" s="10">
        <f t="shared" si="302"/>
        <v>6.9843449618109464E-4</v>
      </c>
      <c r="Y523" s="1"/>
      <c r="Z523" s="23">
        <f t="shared" si="287"/>
        <v>21.47513216751075</v>
      </c>
      <c r="AA523" s="54">
        <f t="shared" si="288"/>
        <v>0</v>
      </c>
      <c r="AB523" s="54" t="e">
        <f t="shared" si="289"/>
        <v>#DIV/0!</v>
      </c>
      <c r="AC523" s="54" t="e">
        <f t="shared" si="290"/>
        <v>#DIV/0!</v>
      </c>
      <c r="AD523" s="54" t="e">
        <f t="shared" si="311"/>
        <v>#DIV/0!</v>
      </c>
      <c r="AG523" s="23">
        <f t="shared" si="291"/>
        <v>21.47513216751075</v>
      </c>
      <c r="AH523" s="54">
        <f t="shared" si="312"/>
        <v>0</v>
      </c>
      <c r="AI523" s="54" t="e">
        <f t="shared" si="313"/>
        <v>#DIV/0!</v>
      </c>
      <c r="AJ523" s="54" t="e">
        <f t="shared" si="314"/>
        <v>#DIV/0!</v>
      </c>
      <c r="AK523" s="54" t="e">
        <f t="shared" si="315"/>
        <v>#DIV/0!</v>
      </c>
      <c r="AM523" s="23">
        <f t="shared" si="292"/>
        <v>21.47513216751075</v>
      </c>
      <c r="AN523" s="54">
        <f t="shared" si="316"/>
        <v>0</v>
      </c>
      <c r="AO523" s="54" t="e">
        <f t="shared" si="317"/>
        <v>#DIV/0!</v>
      </c>
      <c r="AP523" s="54" t="e">
        <f t="shared" si="318"/>
        <v>#DIV/0!</v>
      </c>
      <c r="AQ523" s="54" t="e">
        <f t="shared" si="319"/>
        <v>#DIV/0!</v>
      </c>
      <c r="AS523" s="23">
        <f t="shared" si="293"/>
        <v>21.47513216751075</v>
      </c>
      <c r="AT523" s="54">
        <f t="shared" si="320"/>
        <v>0</v>
      </c>
      <c r="AU523" s="54" t="e">
        <f t="shared" si="321"/>
        <v>#DIV/0!</v>
      </c>
      <c r="AV523" s="54" t="e">
        <f t="shared" si="322"/>
        <v>#DIV/0!</v>
      </c>
      <c r="AW523" s="54" t="e">
        <f t="shared" si="323"/>
        <v>#DIV/0!</v>
      </c>
    </row>
    <row r="524" spans="1:49" s="50" customFormat="1" hidden="1" x14ac:dyDescent="0.25">
      <c r="A524" s="3"/>
      <c r="B524" s="4"/>
      <c r="C524" s="4">
        <f t="shared" si="303"/>
        <v>164.68528261359009</v>
      </c>
      <c r="D524" s="22">
        <f t="shared" si="294"/>
        <v>417.41886015150976</v>
      </c>
      <c r="E524" s="54">
        <f t="shared" si="304"/>
        <v>16.52115308855435</v>
      </c>
      <c r="F524" s="54">
        <f t="shared" si="305"/>
        <v>16.760888412444253</v>
      </c>
      <c r="G524" s="54">
        <f t="shared" si="295"/>
        <v>8.3200786632592756</v>
      </c>
      <c r="H524" s="24">
        <f t="shared" si="306"/>
        <v>26</v>
      </c>
      <c r="I524" s="23">
        <f t="shared" si="307"/>
        <v>0.18260869557110301</v>
      </c>
      <c r="J524" s="23">
        <f t="shared" si="308"/>
        <v>0.54347826340488703</v>
      </c>
      <c r="K524" s="22">
        <f t="shared" si="309"/>
        <v>45</v>
      </c>
      <c r="L524" s="136">
        <v>493</v>
      </c>
      <c r="M524" s="9">
        <f t="shared" si="284"/>
        <v>21.475286580312122</v>
      </c>
      <c r="N524" s="9">
        <f t="shared" si="285"/>
        <v>21.475364450591663</v>
      </c>
      <c r="O524" s="10">
        <f t="shared" si="310"/>
        <v>7.7870279540093179E-5</v>
      </c>
      <c r="P524" s="10">
        <f t="shared" si="296"/>
        <v>9.1394849003484445E-4</v>
      </c>
      <c r="Q524" s="10">
        <f t="shared" si="297"/>
        <v>7.0310972859200373E-4</v>
      </c>
      <c r="R524" s="10">
        <f t="shared" si="298"/>
        <v>7.0491991694386993E-4</v>
      </c>
      <c r="S524" s="9"/>
      <c r="T524" s="9">
        <f t="shared" si="286"/>
        <v>21.475362028311</v>
      </c>
      <c r="U524" s="10">
        <f t="shared" si="299"/>
        <v>7.5447998877820055E-5</v>
      </c>
      <c r="V524" s="10">
        <f t="shared" si="300"/>
        <v>8.8806901270392581E-4</v>
      </c>
      <c r="W524" s="10">
        <f t="shared" si="301"/>
        <v>6.9311417888718576E-4</v>
      </c>
      <c r="X524" s="10">
        <f t="shared" si="302"/>
        <v>6.9486810177481879E-4</v>
      </c>
      <c r="Y524" s="1"/>
      <c r="Z524" s="23">
        <f t="shared" si="287"/>
        <v>21.475286580312122</v>
      </c>
      <c r="AA524" s="54">
        <f t="shared" si="288"/>
        <v>0</v>
      </c>
      <c r="AB524" s="54" t="e">
        <f t="shared" si="289"/>
        <v>#DIV/0!</v>
      </c>
      <c r="AC524" s="54" t="e">
        <f t="shared" si="290"/>
        <v>#DIV/0!</v>
      </c>
      <c r="AD524" s="54" t="e">
        <f t="shared" si="311"/>
        <v>#DIV/0!</v>
      </c>
      <c r="AG524" s="23">
        <f t="shared" si="291"/>
        <v>21.475286580312122</v>
      </c>
      <c r="AH524" s="54">
        <f t="shared" si="312"/>
        <v>0</v>
      </c>
      <c r="AI524" s="54" t="e">
        <f t="shared" si="313"/>
        <v>#DIV/0!</v>
      </c>
      <c r="AJ524" s="54" t="e">
        <f t="shared" si="314"/>
        <v>#DIV/0!</v>
      </c>
      <c r="AK524" s="54" t="e">
        <f t="shared" si="315"/>
        <v>#DIV/0!</v>
      </c>
      <c r="AM524" s="23">
        <f t="shared" si="292"/>
        <v>21.475286580312122</v>
      </c>
      <c r="AN524" s="54">
        <f t="shared" si="316"/>
        <v>0</v>
      </c>
      <c r="AO524" s="54" t="e">
        <f t="shared" si="317"/>
        <v>#DIV/0!</v>
      </c>
      <c r="AP524" s="54" t="e">
        <f t="shared" si="318"/>
        <v>#DIV/0!</v>
      </c>
      <c r="AQ524" s="54" t="e">
        <f t="shared" si="319"/>
        <v>#DIV/0!</v>
      </c>
      <c r="AS524" s="23">
        <f t="shared" si="293"/>
        <v>21.475286580312122</v>
      </c>
      <c r="AT524" s="54">
        <f t="shared" si="320"/>
        <v>0</v>
      </c>
      <c r="AU524" s="54" t="e">
        <f t="shared" si="321"/>
        <v>#DIV/0!</v>
      </c>
      <c r="AV524" s="54" t="e">
        <f t="shared" si="322"/>
        <v>#DIV/0!</v>
      </c>
      <c r="AW524" s="54" t="e">
        <f t="shared" si="323"/>
        <v>#DIV/0!</v>
      </c>
    </row>
    <row r="525" spans="1:49" s="50" customFormat="1" hidden="1" x14ac:dyDescent="0.25">
      <c r="A525" s="3"/>
      <c r="B525" s="4"/>
      <c r="C525" s="4">
        <f t="shared" si="303"/>
        <v>165.53784016570583</v>
      </c>
      <c r="D525" s="22">
        <f t="shared" si="294"/>
        <v>417.4319727762047</v>
      </c>
      <c r="E525" s="54">
        <f t="shared" si="304"/>
        <v>16.606355132640143</v>
      </c>
      <c r="F525" s="54">
        <f t="shared" si="305"/>
        <v>16.84584577251259</v>
      </c>
      <c r="G525" s="54">
        <f t="shared" si="295"/>
        <v>8.362621586579623</v>
      </c>
      <c r="H525" s="24">
        <f t="shared" si="306"/>
        <v>26</v>
      </c>
      <c r="I525" s="23">
        <f t="shared" si="307"/>
        <v>0.18260869557110301</v>
      </c>
      <c r="J525" s="23">
        <f t="shared" si="308"/>
        <v>0.54347826340488703</v>
      </c>
      <c r="K525" s="22">
        <f t="shared" si="309"/>
        <v>45</v>
      </c>
      <c r="L525" s="136">
        <v>494</v>
      </c>
      <c r="M525" s="9">
        <f t="shared" si="284"/>
        <v>21.475439896634644</v>
      </c>
      <c r="N525" s="9">
        <f t="shared" si="285"/>
        <v>21.475517208376253</v>
      </c>
      <c r="O525" s="10">
        <f t="shared" si="310"/>
        <v>7.7311741609520368E-5</v>
      </c>
      <c r="P525" s="10">
        <f t="shared" si="296"/>
        <v>9.0455742820409475E-4</v>
      </c>
      <c r="Q525" s="10">
        <f t="shared" si="297"/>
        <v>6.9946887993567019E-4</v>
      </c>
      <c r="R525" s="10">
        <f t="shared" si="298"/>
        <v>7.0126608128548689E-4</v>
      </c>
      <c r="S525" s="9"/>
      <c r="T525" s="9">
        <f t="shared" si="286"/>
        <v>21.475514816594817</v>
      </c>
      <c r="U525" s="10">
        <f t="shared" si="299"/>
        <v>7.4919960173502886E-5</v>
      </c>
      <c r="V525" s="10">
        <f t="shared" si="300"/>
        <v>8.7909787584749502E-4</v>
      </c>
      <c r="W525" s="10">
        <f t="shared" si="301"/>
        <v>6.8958528005710472E-4</v>
      </c>
      <c r="X525" s="10">
        <f t="shared" si="302"/>
        <v>6.9132692432539728E-4</v>
      </c>
      <c r="Y525" s="1"/>
      <c r="Z525" s="23">
        <f t="shared" si="287"/>
        <v>21.475439896634644</v>
      </c>
      <c r="AA525" s="54">
        <f t="shared" si="288"/>
        <v>0</v>
      </c>
      <c r="AB525" s="54" t="e">
        <f t="shared" si="289"/>
        <v>#DIV/0!</v>
      </c>
      <c r="AC525" s="54" t="e">
        <f t="shared" si="290"/>
        <v>#DIV/0!</v>
      </c>
      <c r="AD525" s="54" t="e">
        <f t="shared" si="311"/>
        <v>#DIV/0!</v>
      </c>
      <c r="AG525" s="23">
        <f t="shared" si="291"/>
        <v>21.475439896634644</v>
      </c>
      <c r="AH525" s="54">
        <f t="shared" si="312"/>
        <v>0</v>
      </c>
      <c r="AI525" s="54" t="e">
        <f t="shared" si="313"/>
        <v>#DIV/0!</v>
      </c>
      <c r="AJ525" s="54" t="e">
        <f t="shared" si="314"/>
        <v>#DIV/0!</v>
      </c>
      <c r="AK525" s="54" t="e">
        <f t="shared" si="315"/>
        <v>#DIV/0!</v>
      </c>
      <c r="AM525" s="23">
        <f t="shared" si="292"/>
        <v>21.475439896634644</v>
      </c>
      <c r="AN525" s="54">
        <f t="shared" si="316"/>
        <v>0</v>
      </c>
      <c r="AO525" s="54" t="e">
        <f t="shared" si="317"/>
        <v>#DIV/0!</v>
      </c>
      <c r="AP525" s="54" t="e">
        <f t="shared" si="318"/>
        <v>#DIV/0!</v>
      </c>
      <c r="AQ525" s="54" t="e">
        <f t="shared" si="319"/>
        <v>#DIV/0!</v>
      </c>
      <c r="AS525" s="23">
        <f t="shared" si="293"/>
        <v>21.475439896634644</v>
      </c>
      <c r="AT525" s="54">
        <f t="shared" si="320"/>
        <v>0</v>
      </c>
      <c r="AU525" s="54" t="e">
        <f t="shared" si="321"/>
        <v>#DIV/0!</v>
      </c>
      <c r="AV525" s="54" t="e">
        <f t="shared" si="322"/>
        <v>#DIV/0!</v>
      </c>
      <c r="AW525" s="54" t="e">
        <f t="shared" si="323"/>
        <v>#DIV/0!</v>
      </c>
    </row>
    <row r="526" spans="1:49" s="50" customFormat="1" hidden="1" x14ac:dyDescent="0.25">
      <c r="A526" s="3"/>
      <c r="B526" s="4"/>
      <c r="C526" s="4">
        <f t="shared" si="303"/>
        <v>166.39307031803239</v>
      </c>
      <c r="D526" s="22">
        <f t="shared" si="294"/>
        <v>417.44499332070279</v>
      </c>
      <c r="E526" s="54">
        <f t="shared" si="304"/>
        <v>16.6918242683732</v>
      </c>
      <c r="F526" s="54">
        <f t="shared" si="305"/>
        <v>16.931069457191928</v>
      </c>
      <c r="G526" s="54">
        <f t="shared" si="295"/>
        <v>8.4052978414581236</v>
      </c>
      <c r="H526" s="24">
        <f t="shared" si="306"/>
        <v>26</v>
      </c>
      <c r="I526" s="23">
        <f t="shared" si="307"/>
        <v>0.18260869557110301</v>
      </c>
      <c r="J526" s="23">
        <f t="shared" si="308"/>
        <v>0.54347826340488703</v>
      </c>
      <c r="K526" s="22">
        <f t="shared" si="309"/>
        <v>45</v>
      </c>
      <c r="L526" s="136">
        <v>495</v>
      </c>
      <c r="M526" s="9">
        <f t="shared" si="284"/>
        <v>21.47559212640806</v>
      </c>
      <c r="N526" s="9">
        <f t="shared" si="285"/>
        <v>21.475668884740674</v>
      </c>
      <c r="O526" s="10">
        <f t="shared" si="310"/>
        <v>7.675833261444609E-5</v>
      </c>
      <c r="P526" s="10">
        <f t="shared" si="296"/>
        <v>8.9528162934194504E-4</v>
      </c>
      <c r="Q526" s="10">
        <f t="shared" si="297"/>
        <v>6.9585432335075945E-4</v>
      </c>
      <c r="R526" s="10">
        <f t="shared" si="298"/>
        <v>6.9763865694172204E-4</v>
      </c>
      <c r="S526" s="9"/>
      <c r="T526" s="9">
        <f t="shared" si="286"/>
        <v>21.475666523021708</v>
      </c>
      <c r="U526" s="10">
        <f t="shared" si="299"/>
        <v>7.4396613648275434E-5</v>
      </c>
      <c r="V526" s="10">
        <f t="shared" si="300"/>
        <v>8.7023453494146591E-4</v>
      </c>
      <c r="W526" s="10">
        <f t="shared" si="301"/>
        <v>6.8608126231932865E-4</v>
      </c>
      <c r="X526" s="10">
        <f t="shared" si="302"/>
        <v>6.8781073710587586E-4</v>
      </c>
      <c r="Y526" s="1"/>
      <c r="Z526" s="23">
        <f t="shared" si="287"/>
        <v>21.47559212640806</v>
      </c>
      <c r="AA526" s="54">
        <f t="shared" si="288"/>
        <v>0</v>
      </c>
      <c r="AB526" s="54" t="e">
        <f t="shared" si="289"/>
        <v>#DIV/0!</v>
      </c>
      <c r="AC526" s="54" t="e">
        <f t="shared" si="290"/>
        <v>#DIV/0!</v>
      </c>
      <c r="AD526" s="54" t="e">
        <f t="shared" si="311"/>
        <v>#DIV/0!</v>
      </c>
      <c r="AG526" s="23">
        <f t="shared" si="291"/>
        <v>21.47559212640806</v>
      </c>
      <c r="AH526" s="54">
        <f t="shared" si="312"/>
        <v>0</v>
      </c>
      <c r="AI526" s="54" t="e">
        <f t="shared" si="313"/>
        <v>#DIV/0!</v>
      </c>
      <c r="AJ526" s="54" t="e">
        <f t="shared" si="314"/>
        <v>#DIV/0!</v>
      </c>
      <c r="AK526" s="54" t="e">
        <f t="shared" si="315"/>
        <v>#DIV/0!</v>
      </c>
      <c r="AM526" s="23">
        <f t="shared" si="292"/>
        <v>21.47559212640806</v>
      </c>
      <c r="AN526" s="54">
        <f t="shared" si="316"/>
        <v>0</v>
      </c>
      <c r="AO526" s="54" t="e">
        <f t="shared" si="317"/>
        <v>#DIV/0!</v>
      </c>
      <c r="AP526" s="54" t="e">
        <f t="shared" si="318"/>
        <v>#DIV/0!</v>
      </c>
      <c r="AQ526" s="54" t="e">
        <f t="shared" si="319"/>
        <v>#DIV/0!</v>
      </c>
      <c r="AS526" s="23">
        <f t="shared" si="293"/>
        <v>21.47559212640806</v>
      </c>
      <c r="AT526" s="54">
        <f t="shared" si="320"/>
        <v>0</v>
      </c>
      <c r="AU526" s="54" t="e">
        <f t="shared" si="321"/>
        <v>#DIV/0!</v>
      </c>
      <c r="AV526" s="54" t="e">
        <f t="shared" si="322"/>
        <v>#DIV/0!</v>
      </c>
      <c r="AW526" s="54" t="e">
        <f t="shared" si="323"/>
        <v>#DIV/0!</v>
      </c>
    </row>
    <row r="527" spans="1:49" s="50" customFormat="1" hidden="1" x14ac:dyDescent="0.25">
      <c r="A527" s="3"/>
      <c r="B527" s="4"/>
      <c r="C527" s="4">
        <f t="shared" si="303"/>
        <v>167.25097601308207</v>
      </c>
      <c r="D527" s="22">
        <f t="shared" si="294"/>
        <v>417.45792260704388</v>
      </c>
      <c r="E527" s="54">
        <f t="shared" si="304"/>
        <v>16.777560789819379</v>
      </c>
      <c r="F527" s="54">
        <f t="shared" si="305"/>
        <v>17.016559759703629</v>
      </c>
      <c r="G527" s="54">
        <f t="shared" si="295"/>
        <v>8.4481075749151753</v>
      </c>
      <c r="H527" s="24">
        <f t="shared" si="306"/>
        <v>26</v>
      </c>
      <c r="I527" s="23">
        <f t="shared" si="307"/>
        <v>0.18260869557110301</v>
      </c>
      <c r="J527" s="23">
        <f t="shared" si="308"/>
        <v>0.54347826340488703</v>
      </c>
      <c r="K527" s="22">
        <f t="shared" si="309"/>
        <v>45</v>
      </c>
      <c r="L527" s="136">
        <v>496</v>
      </c>
      <c r="M527" s="9">
        <f t="shared" si="284"/>
        <v>21.475743279453013</v>
      </c>
      <c r="N527" s="9">
        <f t="shared" si="285"/>
        <v>21.475819489448181</v>
      </c>
      <c r="O527" s="10">
        <f t="shared" si="310"/>
        <v>7.6209995167886291E-5</v>
      </c>
      <c r="P527" s="10">
        <f t="shared" si="296"/>
        <v>8.8611944908712761E-4</v>
      </c>
      <c r="Q527" s="10">
        <f t="shared" si="297"/>
        <v>6.9226581500089551E-4</v>
      </c>
      <c r="R527" s="10">
        <f t="shared" si="298"/>
        <v>6.9403739883368374E-4</v>
      </c>
      <c r="S527" s="9"/>
      <c r="T527" s="9">
        <f t="shared" si="286"/>
        <v>21.475817157361966</v>
      </c>
      <c r="U527" s="10">
        <f t="shared" si="299"/>
        <v>7.3877908953079441E-5</v>
      </c>
      <c r="V527" s="10">
        <f t="shared" si="300"/>
        <v>8.6147749110670265E-4</v>
      </c>
      <c r="W527" s="10">
        <f t="shared" si="301"/>
        <v>6.8260190198316298E-4</v>
      </c>
      <c r="X527" s="10">
        <f t="shared" si="302"/>
        <v>6.8431931530350159E-4</v>
      </c>
      <c r="Y527" s="1"/>
      <c r="Z527" s="23">
        <f t="shared" si="287"/>
        <v>21.475743279453013</v>
      </c>
      <c r="AA527" s="54">
        <f t="shared" si="288"/>
        <v>0</v>
      </c>
      <c r="AB527" s="54" t="e">
        <f t="shared" si="289"/>
        <v>#DIV/0!</v>
      </c>
      <c r="AC527" s="54" t="e">
        <f t="shared" si="290"/>
        <v>#DIV/0!</v>
      </c>
      <c r="AD527" s="54" t="e">
        <f t="shared" si="311"/>
        <v>#DIV/0!</v>
      </c>
      <c r="AG527" s="23">
        <f t="shared" si="291"/>
        <v>21.475743279453013</v>
      </c>
      <c r="AH527" s="54">
        <f t="shared" si="312"/>
        <v>0</v>
      </c>
      <c r="AI527" s="54" t="e">
        <f t="shared" si="313"/>
        <v>#DIV/0!</v>
      </c>
      <c r="AJ527" s="54" t="e">
        <f t="shared" si="314"/>
        <v>#DIV/0!</v>
      </c>
      <c r="AK527" s="54" t="e">
        <f t="shared" si="315"/>
        <v>#DIV/0!</v>
      </c>
      <c r="AM527" s="23">
        <f t="shared" si="292"/>
        <v>21.475743279453013</v>
      </c>
      <c r="AN527" s="54">
        <f t="shared" si="316"/>
        <v>0</v>
      </c>
      <c r="AO527" s="54" t="e">
        <f t="shared" si="317"/>
        <v>#DIV/0!</v>
      </c>
      <c r="AP527" s="54" t="e">
        <f t="shared" si="318"/>
        <v>#DIV/0!</v>
      </c>
      <c r="AQ527" s="54" t="e">
        <f t="shared" si="319"/>
        <v>#DIV/0!</v>
      </c>
      <c r="AS527" s="23">
        <f t="shared" si="293"/>
        <v>21.475743279453013</v>
      </c>
      <c r="AT527" s="54">
        <f t="shared" si="320"/>
        <v>0</v>
      </c>
      <c r="AU527" s="54" t="e">
        <f t="shared" si="321"/>
        <v>#DIV/0!</v>
      </c>
      <c r="AV527" s="54" t="e">
        <f t="shared" si="322"/>
        <v>#DIV/0!</v>
      </c>
      <c r="AW527" s="54" t="e">
        <f t="shared" si="323"/>
        <v>#DIV/0!</v>
      </c>
    </row>
    <row r="528" spans="1:49" s="50" customFormat="1" hidden="1" x14ac:dyDescent="0.25">
      <c r="A528" s="3"/>
      <c r="B528" s="4"/>
      <c r="C528" s="4">
        <f t="shared" si="303"/>
        <v>168.11156019064657</v>
      </c>
      <c r="D528" s="22">
        <f t="shared" si="294"/>
        <v>417.47076144839622</v>
      </c>
      <c r="E528" s="54">
        <f t="shared" si="304"/>
        <v>16.863564990772645</v>
      </c>
      <c r="F528" s="54">
        <f t="shared" si="305"/>
        <v>17.102316972997933</v>
      </c>
      <c r="G528" s="54">
        <f t="shared" si="295"/>
        <v>8.491050933833268</v>
      </c>
      <c r="H528" s="24">
        <f t="shared" si="306"/>
        <v>26</v>
      </c>
      <c r="I528" s="23">
        <f t="shared" si="307"/>
        <v>0.18260869557110301</v>
      </c>
      <c r="J528" s="23">
        <f t="shared" si="308"/>
        <v>0.54347826340488703</v>
      </c>
      <c r="K528" s="22">
        <f t="shared" si="309"/>
        <v>45</v>
      </c>
      <c r="L528" s="136">
        <v>497</v>
      </c>
      <c r="M528" s="9">
        <f t="shared" si="284"/>
        <v>21.475893365482463</v>
      </c>
      <c r="N528" s="9">
        <f t="shared" si="285"/>
        <v>21.475969032155135</v>
      </c>
      <c r="O528" s="10">
        <f t="shared" si="310"/>
        <v>7.5666672671559354E-5</v>
      </c>
      <c r="P528" s="10">
        <f t="shared" si="296"/>
        <v>8.7706927017130619E-4</v>
      </c>
      <c r="Q528" s="10">
        <f t="shared" si="297"/>
        <v>6.8870311410260999E-4</v>
      </c>
      <c r="R528" s="10">
        <f t="shared" si="298"/>
        <v>6.9046206485253521E-4</v>
      </c>
      <c r="S528" s="9"/>
      <c r="T528" s="9">
        <f t="shared" si="286"/>
        <v>21.475966729278866</v>
      </c>
      <c r="U528" s="10">
        <f t="shared" si="299"/>
        <v>7.336379640321411E-5</v>
      </c>
      <c r="V528" s="10">
        <f t="shared" si="300"/>
        <v>8.5282526948813838E-4</v>
      </c>
      <c r="W528" s="10">
        <f t="shared" si="301"/>
        <v>6.791469781094651E-4</v>
      </c>
      <c r="X528" s="10">
        <f t="shared" si="302"/>
        <v>6.8085243686499591E-4</v>
      </c>
      <c r="Y528" s="1"/>
      <c r="Z528" s="23">
        <f t="shared" si="287"/>
        <v>21.475893365482463</v>
      </c>
      <c r="AA528" s="54">
        <f t="shared" si="288"/>
        <v>0</v>
      </c>
      <c r="AB528" s="54" t="e">
        <f t="shared" si="289"/>
        <v>#DIV/0!</v>
      </c>
      <c r="AC528" s="54" t="e">
        <f t="shared" si="290"/>
        <v>#DIV/0!</v>
      </c>
      <c r="AD528" s="54" t="e">
        <f t="shared" si="311"/>
        <v>#DIV/0!</v>
      </c>
      <c r="AG528" s="23">
        <f t="shared" si="291"/>
        <v>21.475893365482463</v>
      </c>
      <c r="AH528" s="54">
        <f t="shared" si="312"/>
        <v>0</v>
      </c>
      <c r="AI528" s="54" t="e">
        <f t="shared" si="313"/>
        <v>#DIV/0!</v>
      </c>
      <c r="AJ528" s="54" t="e">
        <f t="shared" si="314"/>
        <v>#DIV/0!</v>
      </c>
      <c r="AK528" s="54" t="e">
        <f t="shared" si="315"/>
        <v>#DIV/0!</v>
      </c>
      <c r="AM528" s="23">
        <f t="shared" si="292"/>
        <v>21.475893365482463</v>
      </c>
      <c r="AN528" s="54">
        <f t="shared" si="316"/>
        <v>0</v>
      </c>
      <c r="AO528" s="54" t="e">
        <f t="shared" si="317"/>
        <v>#DIV/0!</v>
      </c>
      <c r="AP528" s="54" t="e">
        <f t="shared" si="318"/>
        <v>#DIV/0!</v>
      </c>
      <c r="AQ528" s="54" t="e">
        <f t="shared" si="319"/>
        <v>#DIV/0!</v>
      </c>
      <c r="AS528" s="23">
        <f t="shared" si="293"/>
        <v>21.475893365482463</v>
      </c>
      <c r="AT528" s="54">
        <f t="shared" si="320"/>
        <v>0</v>
      </c>
      <c r="AU528" s="54" t="e">
        <f t="shared" si="321"/>
        <v>#DIV/0!</v>
      </c>
      <c r="AV528" s="54" t="e">
        <f t="shared" si="322"/>
        <v>#DIV/0!</v>
      </c>
      <c r="AW528" s="54" t="e">
        <f t="shared" si="323"/>
        <v>#DIV/0!</v>
      </c>
    </row>
    <row r="529" spans="1:49" s="50" customFormat="1" hidden="1" x14ac:dyDescent="0.25">
      <c r="A529" s="3"/>
      <c r="B529" s="4"/>
      <c r="C529" s="4">
        <f t="shared" si="303"/>
        <v>168.97482578780503</v>
      </c>
      <c r="D529" s="22">
        <f t="shared" si="294"/>
        <v>417.48351064916784</v>
      </c>
      <c r="E529" s="54">
        <f t="shared" si="304"/>
        <v>16.94983716475587</v>
      </c>
      <c r="F529" s="54">
        <f t="shared" si="305"/>
        <v>17.188341389754775</v>
      </c>
      <c r="G529" s="54">
        <f t="shared" si="295"/>
        <v>8.5341280649574269</v>
      </c>
      <c r="H529" s="24">
        <f t="shared" si="306"/>
        <v>26</v>
      </c>
      <c r="I529" s="23">
        <f t="shared" si="307"/>
        <v>0.18260869557110301</v>
      </c>
      <c r="J529" s="23">
        <f t="shared" si="308"/>
        <v>0.54347826340488703</v>
      </c>
      <c r="K529" s="22">
        <f t="shared" si="309"/>
        <v>45</v>
      </c>
      <c r="L529" s="136">
        <v>498</v>
      </c>
      <c r="M529" s="9">
        <f t="shared" si="284"/>
        <v>21.476042394103064</v>
      </c>
      <c r="N529" s="9">
        <f t="shared" si="285"/>
        <v>21.476117522412288</v>
      </c>
      <c r="O529" s="10">
        <f t="shared" si="310"/>
        <v>7.5128309223515544E-5</v>
      </c>
      <c r="P529" s="10">
        <f t="shared" si="296"/>
        <v>8.6812950099168155E-4</v>
      </c>
      <c r="Q529" s="10">
        <f t="shared" si="297"/>
        <v>6.8516598215368364E-4</v>
      </c>
      <c r="R529" s="10">
        <f t="shared" si="298"/>
        <v>6.8691241505811865E-4</v>
      </c>
      <c r="S529" s="9"/>
      <c r="T529" s="9">
        <f t="shared" si="286"/>
        <v>21.476115248329975</v>
      </c>
      <c r="U529" s="10">
        <f t="shared" si="299"/>
        <v>7.2854226910834541E-5</v>
      </c>
      <c r="V529" s="10">
        <f t="shared" si="300"/>
        <v>8.4427641815516851E-4</v>
      </c>
      <c r="W529" s="10">
        <f t="shared" si="301"/>
        <v>6.7571627194007802E-4</v>
      </c>
      <c r="X529" s="10">
        <f t="shared" si="302"/>
        <v>6.7740988166581655E-4</v>
      </c>
      <c r="Y529" s="1"/>
      <c r="Z529" s="23">
        <f t="shared" si="287"/>
        <v>21.476042394103064</v>
      </c>
      <c r="AA529" s="54">
        <f t="shared" si="288"/>
        <v>0</v>
      </c>
      <c r="AB529" s="54" t="e">
        <f t="shared" si="289"/>
        <v>#DIV/0!</v>
      </c>
      <c r="AC529" s="54" t="e">
        <f t="shared" si="290"/>
        <v>#DIV/0!</v>
      </c>
      <c r="AD529" s="54" t="e">
        <f t="shared" si="311"/>
        <v>#DIV/0!</v>
      </c>
      <c r="AG529" s="23">
        <f t="shared" si="291"/>
        <v>21.476042394103064</v>
      </c>
      <c r="AH529" s="54">
        <f t="shared" si="312"/>
        <v>0</v>
      </c>
      <c r="AI529" s="54" t="e">
        <f t="shared" si="313"/>
        <v>#DIV/0!</v>
      </c>
      <c r="AJ529" s="54" t="e">
        <f t="shared" si="314"/>
        <v>#DIV/0!</v>
      </c>
      <c r="AK529" s="54" t="e">
        <f t="shared" si="315"/>
        <v>#DIV/0!</v>
      </c>
      <c r="AM529" s="23">
        <f t="shared" si="292"/>
        <v>21.476042394103064</v>
      </c>
      <c r="AN529" s="54">
        <f t="shared" si="316"/>
        <v>0</v>
      </c>
      <c r="AO529" s="54" t="e">
        <f t="shared" si="317"/>
        <v>#DIV/0!</v>
      </c>
      <c r="AP529" s="54" t="e">
        <f t="shared" si="318"/>
        <v>#DIV/0!</v>
      </c>
      <c r="AQ529" s="54" t="e">
        <f t="shared" si="319"/>
        <v>#DIV/0!</v>
      </c>
      <c r="AS529" s="23">
        <f t="shared" si="293"/>
        <v>21.476042394103064</v>
      </c>
      <c r="AT529" s="54">
        <f t="shared" si="320"/>
        <v>0</v>
      </c>
      <c r="AU529" s="54" t="e">
        <f t="shared" si="321"/>
        <v>#DIV/0!</v>
      </c>
      <c r="AV529" s="54" t="e">
        <f t="shared" si="322"/>
        <v>#DIV/0!</v>
      </c>
      <c r="AW529" s="54" t="e">
        <f t="shared" si="323"/>
        <v>#DIV/0!</v>
      </c>
    </row>
    <row r="530" spans="1:49" s="50" customFormat="1" hidden="1" x14ac:dyDescent="0.25">
      <c r="A530" s="3"/>
      <c r="B530" s="4"/>
      <c r="C530" s="4">
        <f t="shared" si="303"/>
        <v>169.84077573893185</v>
      </c>
      <c r="D530" s="22">
        <f t="shared" si="294"/>
        <v>417.49617100511739</v>
      </c>
      <c r="E530" s="54">
        <f t="shared" si="304"/>
        <v>17.036377605021631</v>
      </c>
      <c r="F530" s="54">
        <f t="shared" si="305"/>
        <v>17.274633302384562</v>
      </c>
      <c r="G530" s="54">
        <f t="shared" si="295"/>
        <v>8.5773391148956151</v>
      </c>
      <c r="H530" s="24">
        <f t="shared" si="306"/>
        <v>26</v>
      </c>
      <c r="I530" s="23">
        <f t="shared" si="307"/>
        <v>0.18260869557110301</v>
      </c>
      <c r="J530" s="23">
        <f t="shared" si="308"/>
        <v>0.54347826340488703</v>
      </c>
      <c r="K530" s="22">
        <f t="shared" si="309"/>
        <v>45</v>
      </c>
      <c r="L530" s="136">
        <v>499</v>
      </c>
      <c r="M530" s="9">
        <f t="shared" si="284"/>
        <v>21.47619037481655</v>
      </c>
      <c r="N530" s="9">
        <f t="shared" si="285"/>
        <v>21.476264969666243</v>
      </c>
      <c r="O530" s="10">
        <f t="shared" si="310"/>
        <v>7.4594849692743992E-5</v>
      </c>
      <c r="P530" s="10">
        <f t="shared" si="296"/>
        <v>8.5929857613181889E-4</v>
      </c>
      <c r="Q530" s="10">
        <f t="shared" si="297"/>
        <v>6.8165418367707807E-4</v>
      </c>
      <c r="R530" s="10">
        <f t="shared" si="298"/>
        <v>6.8338821287628805E-4</v>
      </c>
      <c r="S530" s="9"/>
      <c r="T530" s="9">
        <f t="shared" si="286"/>
        <v>21.476262723968546</v>
      </c>
      <c r="U530" s="10">
        <f t="shared" si="299"/>
        <v>7.2349151995609873E-5</v>
      </c>
      <c r="V530" s="10">
        <f t="shared" si="300"/>
        <v>8.3582950792320324E-4</v>
      </c>
      <c r="W530" s="10">
        <f t="shared" si="301"/>
        <v>6.723095670457895E-4</v>
      </c>
      <c r="X530" s="10">
        <f t="shared" si="302"/>
        <v>6.7399143235615259E-4</v>
      </c>
      <c r="Y530" s="1"/>
      <c r="Z530" s="23">
        <f t="shared" si="287"/>
        <v>21.47619037481655</v>
      </c>
      <c r="AA530" s="54">
        <f t="shared" si="288"/>
        <v>0</v>
      </c>
      <c r="AB530" s="54" t="e">
        <f t="shared" si="289"/>
        <v>#DIV/0!</v>
      </c>
      <c r="AC530" s="54" t="e">
        <f t="shared" si="290"/>
        <v>#DIV/0!</v>
      </c>
      <c r="AD530" s="54" t="e">
        <f t="shared" si="311"/>
        <v>#DIV/0!</v>
      </c>
      <c r="AG530" s="23">
        <f t="shared" si="291"/>
        <v>21.47619037481655</v>
      </c>
      <c r="AH530" s="54">
        <f t="shared" si="312"/>
        <v>0</v>
      </c>
      <c r="AI530" s="54" t="e">
        <f t="shared" si="313"/>
        <v>#DIV/0!</v>
      </c>
      <c r="AJ530" s="54" t="e">
        <f t="shared" si="314"/>
        <v>#DIV/0!</v>
      </c>
      <c r="AK530" s="54" t="e">
        <f t="shared" si="315"/>
        <v>#DIV/0!</v>
      </c>
      <c r="AM530" s="23">
        <f t="shared" si="292"/>
        <v>21.47619037481655</v>
      </c>
      <c r="AN530" s="54">
        <f t="shared" si="316"/>
        <v>0</v>
      </c>
      <c r="AO530" s="54" t="e">
        <f t="shared" si="317"/>
        <v>#DIV/0!</v>
      </c>
      <c r="AP530" s="54" t="e">
        <f t="shared" si="318"/>
        <v>#DIV/0!</v>
      </c>
      <c r="AQ530" s="54" t="e">
        <f t="shared" si="319"/>
        <v>#DIV/0!</v>
      </c>
      <c r="AS530" s="23">
        <f t="shared" si="293"/>
        <v>21.47619037481655</v>
      </c>
      <c r="AT530" s="54">
        <f t="shared" si="320"/>
        <v>0</v>
      </c>
      <c r="AU530" s="54" t="e">
        <f t="shared" si="321"/>
        <v>#DIV/0!</v>
      </c>
      <c r="AV530" s="54" t="e">
        <f t="shared" si="322"/>
        <v>#DIV/0!</v>
      </c>
      <c r="AW530" s="54" t="e">
        <f t="shared" si="323"/>
        <v>#DIV/0!</v>
      </c>
    </row>
    <row r="531" spans="1:49" s="50" customFormat="1" hidden="1" x14ac:dyDescent="0.25">
      <c r="A531" s="3"/>
      <c r="B531" s="4"/>
      <c r="C531" s="4">
        <f t="shared" si="303"/>
        <v>170.70941297570482</v>
      </c>
      <c r="D531" s="22">
        <f t="shared" si="294"/>
        <v>417.50874330346232</v>
      </c>
      <c r="E531" s="54">
        <f t="shared" si="304"/>
        <v>17.123186604553013</v>
      </c>
      <c r="F531" s="54">
        <f t="shared" si="305"/>
        <v>17.361193003028987</v>
      </c>
      <c r="G531" s="54">
        <f t="shared" si="295"/>
        <v>8.620684230119176</v>
      </c>
      <c r="H531" s="24">
        <f t="shared" si="306"/>
        <v>26</v>
      </c>
      <c r="I531" s="23">
        <f t="shared" si="307"/>
        <v>0.18260869557110301</v>
      </c>
      <c r="J531" s="23">
        <f t="shared" si="308"/>
        <v>0.54347826340488703</v>
      </c>
      <c r="K531" s="22">
        <f t="shared" si="309"/>
        <v>45</v>
      </c>
      <c r="L531" s="136">
        <v>500</v>
      </c>
      <c r="M531" s="9">
        <f t="shared" si="284"/>
        <v>21.476337317020974</v>
      </c>
      <c r="N531" s="9">
        <f t="shared" si="285"/>
        <v>21.476411383260672</v>
      </c>
      <c r="O531" s="10">
        <f t="shared" si="310"/>
        <v>7.4066239697856417E-5</v>
      </c>
      <c r="P531" s="10">
        <f t="shared" si="296"/>
        <v>8.5057495577064263E-4</v>
      </c>
      <c r="Q531" s="10">
        <f t="shared" si="297"/>
        <v>6.7816748609536277E-4</v>
      </c>
      <c r="R531" s="10">
        <f t="shared" si="298"/>
        <v>6.7988922447250551E-4</v>
      </c>
      <c r="S531" s="9"/>
      <c r="T531" s="9">
        <f t="shared" si="286"/>
        <v>21.476409165544823</v>
      </c>
      <c r="U531" s="10">
        <f t="shared" si="299"/>
        <v>7.184852384867213E-5</v>
      </c>
      <c r="V531" s="10">
        <f t="shared" si="300"/>
        <v>8.2748313279233123E-4</v>
      </c>
      <c r="W531" s="10">
        <f t="shared" si="301"/>
        <v>6.6892664997270936E-4</v>
      </c>
      <c r="X531" s="10">
        <f t="shared" si="302"/>
        <v>6.7059687432925372E-4</v>
      </c>
      <c r="Y531" s="1"/>
      <c r="Z531" s="23">
        <f t="shared" si="287"/>
        <v>21.476337317020974</v>
      </c>
      <c r="AA531" s="54">
        <f t="shared" si="288"/>
        <v>0</v>
      </c>
      <c r="AB531" s="54" t="e">
        <f t="shared" si="289"/>
        <v>#DIV/0!</v>
      </c>
      <c r="AC531" s="54" t="e">
        <f t="shared" si="290"/>
        <v>#DIV/0!</v>
      </c>
      <c r="AD531" s="54" t="e">
        <f t="shared" si="311"/>
        <v>#DIV/0!</v>
      </c>
      <c r="AG531" s="23">
        <f t="shared" si="291"/>
        <v>21.476337317020974</v>
      </c>
      <c r="AH531" s="54">
        <f t="shared" si="312"/>
        <v>0</v>
      </c>
      <c r="AI531" s="54" t="e">
        <f t="shared" si="313"/>
        <v>#DIV/0!</v>
      </c>
      <c r="AJ531" s="54" t="e">
        <f t="shared" si="314"/>
        <v>#DIV/0!</v>
      </c>
      <c r="AK531" s="54" t="e">
        <f t="shared" si="315"/>
        <v>#DIV/0!</v>
      </c>
      <c r="AM531" s="23">
        <f t="shared" si="292"/>
        <v>21.476337317020974</v>
      </c>
      <c r="AN531" s="54">
        <f t="shared" si="316"/>
        <v>0</v>
      </c>
      <c r="AO531" s="54" t="e">
        <f t="shared" si="317"/>
        <v>#DIV/0!</v>
      </c>
      <c r="AP531" s="54" t="e">
        <f t="shared" si="318"/>
        <v>#DIV/0!</v>
      </c>
      <c r="AQ531" s="54" t="e">
        <f t="shared" si="319"/>
        <v>#DIV/0!</v>
      </c>
      <c r="AS531" s="23">
        <f t="shared" si="293"/>
        <v>21.476337317020974</v>
      </c>
      <c r="AT531" s="54">
        <f t="shared" si="320"/>
        <v>0</v>
      </c>
      <c r="AU531" s="54" t="e">
        <f t="shared" si="321"/>
        <v>#DIV/0!</v>
      </c>
      <c r="AV531" s="54" t="e">
        <f t="shared" si="322"/>
        <v>#DIV/0!</v>
      </c>
      <c r="AW531" s="54" t="e">
        <f t="shared" si="323"/>
        <v>#DIV/0!</v>
      </c>
    </row>
    <row r="532" spans="1:49" s="50" customFormat="1" hidden="1" x14ac:dyDescent="0.25">
      <c r="A532" s="3"/>
      <c r="B532" s="4"/>
      <c r="C532" s="4">
        <f t="shared" si="303"/>
        <v>171.58074042711257</v>
      </c>
      <c r="D532" s="22">
        <f t="shared" si="294"/>
        <v>417.52122832298659</v>
      </c>
      <c r="E532" s="54">
        <f t="shared" si="304"/>
        <v>17.210264456064348</v>
      </c>
      <c r="F532" s="54">
        <f t="shared" si="305"/>
        <v>17.44802078356177</v>
      </c>
      <c r="G532" s="54">
        <f t="shared" si="295"/>
        <v>8.664163556963226</v>
      </c>
      <c r="H532" s="24">
        <f t="shared" si="306"/>
        <v>26</v>
      </c>
      <c r="I532" s="23">
        <f t="shared" si="307"/>
        <v>0.18260869557110301</v>
      </c>
      <c r="J532" s="23">
        <f t="shared" si="308"/>
        <v>0.54347826340488703</v>
      </c>
      <c r="K532" s="22">
        <f t="shared" si="309"/>
        <v>45</v>
      </c>
      <c r="L532" s="136">
        <v>501</v>
      </c>
      <c r="M532" s="9">
        <f t="shared" si="284"/>
        <v>21.476483230012235</v>
      </c>
      <c r="N532" s="9">
        <f t="shared" si="285"/>
        <v>21.476556772437711</v>
      </c>
      <c r="O532" s="10">
        <f t="shared" si="310"/>
        <v>7.3542425475636719E-5</v>
      </c>
      <c r="P532" s="10">
        <f t="shared" si="296"/>
        <v>8.419571238380924E-4</v>
      </c>
      <c r="Q532" s="10">
        <f t="shared" si="297"/>
        <v>6.7470565859085649E-4</v>
      </c>
      <c r="R532" s="10">
        <f t="shared" si="298"/>
        <v>6.7641521758883647E-4</v>
      </c>
      <c r="S532" s="9"/>
      <c r="T532" s="9">
        <f t="shared" si="286"/>
        <v>21.476554582307369</v>
      </c>
      <c r="U532" s="10">
        <f t="shared" si="299"/>
        <v>7.1352295133664256E-5</v>
      </c>
      <c r="V532" s="10">
        <f t="shared" si="300"/>
        <v>8.1923590735609193E-4</v>
      </c>
      <c r="W532" s="10">
        <f t="shared" si="301"/>
        <v>6.6556730844154286E-4</v>
      </c>
      <c r="X532" s="10">
        <f t="shared" si="302"/>
        <v>6.6722599416790937E-4</v>
      </c>
      <c r="Y532" s="1"/>
      <c r="Z532" s="23">
        <f t="shared" si="287"/>
        <v>21.476483230012235</v>
      </c>
      <c r="AA532" s="54">
        <f t="shared" si="288"/>
        <v>0</v>
      </c>
      <c r="AB532" s="54" t="e">
        <f t="shared" si="289"/>
        <v>#DIV/0!</v>
      </c>
      <c r="AC532" s="54" t="e">
        <f t="shared" si="290"/>
        <v>#DIV/0!</v>
      </c>
      <c r="AD532" s="54" t="e">
        <f t="shared" si="311"/>
        <v>#DIV/0!</v>
      </c>
      <c r="AG532" s="23">
        <f t="shared" si="291"/>
        <v>21.476483230012235</v>
      </c>
      <c r="AH532" s="54">
        <f t="shared" si="312"/>
        <v>0</v>
      </c>
      <c r="AI532" s="54" t="e">
        <f t="shared" si="313"/>
        <v>#DIV/0!</v>
      </c>
      <c r="AJ532" s="54" t="e">
        <f t="shared" si="314"/>
        <v>#DIV/0!</v>
      </c>
      <c r="AK532" s="54" t="e">
        <f t="shared" si="315"/>
        <v>#DIV/0!</v>
      </c>
      <c r="AM532" s="23">
        <f t="shared" si="292"/>
        <v>21.476483230012235</v>
      </c>
      <c r="AN532" s="54">
        <f t="shared" si="316"/>
        <v>0</v>
      </c>
      <c r="AO532" s="54" t="e">
        <f t="shared" si="317"/>
        <v>#DIV/0!</v>
      </c>
      <c r="AP532" s="54" t="e">
        <f t="shared" si="318"/>
        <v>#DIV/0!</v>
      </c>
      <c r="AQ532" s="54" t="e">
        <f t="shared" si="319"/>
        <v>#DIV/0!</v>
      </c>
      <c r="AS532" s="23">
        <f t="shared" si="293"/>
        <v>21.476483230012235</v>
      </c>
      <c r="AT532" s="54">
        <f t="shared" si="320"/>
        <v>0</v>
      </c>
      <c r="AU532" s="54" t="e">
        <f t="shared" si="321"/>
        <v>#DIV/0!</v>
      </c>
      <c r="AV532" s="54" t="e">
        <f t="shared" si="322"/>
        <v>#DIV/0!</v>
      </c>
      <c r="AW532" s="54" t="e">
        <f t="shared" si="323"/>
        <v>#DIV/0!</v>
      </c>
    </row>
    <row r="533" spans="1:49" s="50" customFormat="1" hidden="1" x14ac:dyDescent="0.25">
      <c r="A533" s="3"/>
      <c r="B533" s="4"/>
      <c r="C533" s="4">
        <f t="shared" si="303"/>
        <v>172.45476101946315</v>
      </c>
      <c r="D533" s="22">
        <f t="shared" si="294"/>
        <v>417.53362683414576</v>
      </c>
      <c r="E533" s="54">
        <f t="shared" si="304"/>
        <v>17.297611452002087</v>
      </c>
      <c r="F533" s="54">
        <f t="shared" si="305"/>
        <v>17.535116935589503</v>
      </c>
      <c r="G533" s="54">
        <f t="shared" si="295"/>
        <v>8.7077772416271131</v>
      </c>
      <c r="H533" s="24">
        <f t="shared" si="306"/>
        <v>26</v>
      </c>
      <c r="I533" s="23">
        <f t="shared" si="307"/>
        <v>0.18260869557110301</v>
      </c>
      <c r="J533" s="23">
        <f t="shared" si="308"/>
        <v>0.54347826340488703</v>
      </c>
      <c r="K533" s="22">
        <f t="shared" si="309"/>
        <v>45</v>
      </c>
      <c r="L533" s="136">
        <v>502</v>
      </c>
      <c r="M533" s="9">
        <f t="shared" si="284"/>
        <v>21.476628122985154</v>
      </c>
      <c r="N533" s="9">
        <f t="shared" si="285"/>
        <v>21.476701146339238</v>
      </c>
      <c r="O533" s="10">
        <f t="shared" si="310"/>
        <v>7.3023354083545655E-5</v>
      </c>
      <c r="P533" s="10">
        <f t="shared" si="296"/>
        <v>8.3344359001799237E-4</v>
      </c>
      <c r="Q533" s="10">
        <f t="shared" si="297"/>
        <v>6.7126847402380397E-4</v>
      </c>
      <c r="R533" s="10">
        <f t="shared" si="298"/>
        <v>6.7296596397245858E-4</v>
      </c>
      <c r="S533" s="9"/>
      <c r="T533" s="9">
        <f t="shared" si="286"/>
        <v>21.476698983404415</v>
      </c>
      <c r="U533" s="10">
        <f t="shared" si="299"/>
        <v>7.0860419260299068E-5</v>
      </c>
      <c r="V533" s="10">
        <f t="shared" si="300"/>
        <v>8.1108646966772217E-4</v>
      </c>
      <c r="W533" s="10">
        <f t="shared" si="301"/>
        <v>6.6223133394373431E-4</v>
      </c>
      <c r="X533" s="10">
        <f t="shared" si="302"/>
        <v>6.6387858236689669E-4</v>
      </c>
      <c r="Y533" s="1"/>
      <c r="Z533" s="23">
        <f t="shared" si="287"/>
        <v>21.476628122985154</v>
      </c>
      <c r="AA533" s="54">
        <f t="shared" si="288"/>
        <v>0</v>
      </c>
      <c r="AB533" s="54" t="e">
        <f t="shared" si="289"/>
        <v>#DIV/0!</v>
      </c>
      <c r="AC533" s="54" t="e">
        <f t="shared" si="290"/>
        <v>#DIV/0!</v>
      </c>
      <c r="AD533" s="54" t="e">
        <f t="shared" si="311"/>
        <v>#DIV/0!</v>
      </c>
      <c r="AG533" s="23">
        <f t="shared" si="291"/>
        <v>21.476628122985154</v>
      </c>
      <c r="AH533" s="54">
        <f t="shared" si="312"/>
        <v>0</v>
      </c>
      <c r="AI533" s="54" t="e">
        <f t="shared" si="313"/>
        <v>#DIV/0!</v>
      </c>
      <c r="AJ533" s="54" t="e">
        <f t="shared" si="314"/>
        <v>#DIV/0!</v>
      </c>
      <c r="AK533" s="54" t="e">
        <f t="shared" si="315"/>
        <v>#DIV/0!</v>
      </c>
      <c r="AM533" s="23">
        <f t="shared" si="292"/>
        <v>21.476628122985154</v>
      </c>
      <c r="AN533" s="54">
        <f t="shared" si="316"/>
        <v>0</v>
      </c>
      <c r="AO533" s="54" t="e">
        <f t="shared" si="317"/>
        <v>#DIV/0!</v>
      </c>
      <c r="AP533" s="54" t="e">
        <f t="shared" si="318"/>
        <v>#DIV/0!</v>
      </c>
      <c r="AQ533" s="54" t="e">
        <f t="shared" si="319"/>
        <v>#DIV/0!</v>
      </c>
      <c r="AS533" s="23">
        <f t="shared" si="293"/>
        <v>21.476628122985154</v>
      </c>
      <c r="AT533" s="54">
        <f t="shared" si="320"/>
        <v>0</v>
      </c>
      <c r="AU533" s="54" t="e">
        <f t="shared" si="321"/>
        <v>#DIV/0!</v>
      </c>
      <c r="AV533" s="54" t="e">
        <f t="shared" si="322"/>
        <v>#DIV/0!</v>
      </c>
      <c r="AW533" s="54" t="e">
        <f t="shared" si="323"/>
        <v>#DIV/0!</v>
      </c>
    </row>
    <row r="534" spans="1:49" s="50" customFormat="1" hidden="1" x14ac:dyDescent="0.25">
      <c r="A534" s="3"/>
      <c r="B534" s="4"/>
      <c r="C534" s="4">
        <f t="shared" si="303"/>
        <v>173.33147767639107</v>
      </c>
      <c r="D534" s="22">
        <f t="shared" si="294"/>
        <v>417.54593959917156</v>
      </c>
      <c r="E534" s="54">
        <f t="shared" si="304"/>
        <v>17.385227884545493</v>
      </c>
      <c r="F534" s="54">
        <f t="shared" si="305"/>
        <v>17.622481750452373</v>
      </c>
      <c r="G534" s="54">
        <f t="shared" si="295"/>
        <v>8.7515254301747856</v>
      </c>
      <c r="H534" s="24">
        <f t="shared" si="306"/>
        <v>26</v>
      </c>
      <c r="I534" s="23">
        <f t="shared" si="307"/>
        <v>0.18260869557110301</v>
      </c>
      <c r="J534" s="23">
        <f t="shared" si="308"/>
        <v>0.54347826340488703</v>
      </c>
      <c r="K534" s="22">
        <f t="shared" si="309"/>
        <v>45</v>
      </c>
      <c r="L534" s="136">
        <v>503</v>
      </c>
      <c r="M534" s="9">
        <f t="shared" si="284"/>
        <v>21.476772005035006</v>
      </c>
      <c r="N534" s="9">
        <f t="shared" si="285"/>
        <v>21.476844514008132</v>
      </c>
      <c r="O534" s="10">
        <f t="shared" si="310"/>
        <v>7.2508973126161891E-5</v>
      </c>
      <c r="P534" s="10">
        <f t="shared" si="296"/>
        <v>8.2503288629282273E-4</v>
      </c>
      <c r="Q534" s="10">
        <f t="shared" si="297"/>
        <v>6.678557064852379E-4</v>
      </c>
      <c r="R534" s="10">
        <f t="shared" si="298"/>
        <v>6.6954123654572827E-4</v>
      </c>
      <c r="S534" s="9"/>
      <c r="T534" s="9">
        <f t="shared" si="286"/>
        <v>21.476842377885035</v>
      </c>
      <c r="U534" s="10">
        <f t="shared" si="299"/>
        <v>7.0372850029087886E-5</v>
      </c>
      <c r="V534" s="10">
        <f t="shared" si="300"/>
        <v>8.0303347687470919E-4</v>
      </c>
      <c r="W534" s="10">
        <f t="shared" si="301"/>
        <v>6.589185184770421E-4</v>
      </c>
      <c r="X534" s="10">
        <f t="shared" si="302"/>
        <v>6.6055442972531928E-4</v>
      </c>
      <c r="Y534" s="1"/>
      <c r="Z534" s="23">
        <f t="shared" si="287"/>
        <v>21.476772005035006</v>
      </c>
      <c r="AA534" s="54">
        <f t="shared" si="288"/>
        <v>0</v>
      </c>
      <c r="AB534" s="54" t="e">
        <f t="shared" si="289"/>
        <v>#DIV/0!</v>
      </c>
      <c r="AC534" s="54" t="e">
        <f t="shared" si="290"/>
        <v>#DIV/0!</v>
      </c>
      <c r="AD534" s="54" t="e">
        <f t="shared" si="311"/>
        <v>#DIV/0!</v>
      </c>
      <c r="AG534" s="23">
        <f t="shared" si="291"/>
        <v>21.476772005035006</v>
      </c>
      <c r="AH534" s="54">
        <f t="shared" si="312"/>
        <v>0</v>
      </c>
      <c r="AI534" s="54" t="e">
        <f t="shared" si="313"/>
        <v>#DIV/0!</v>
      </c>
      <c r="AJ534" s="54" t="e">
        <f t="shared" si="314"/>
        <v>#DIV/0!</v>
      </c>
      <c r="AK534" s="54" t="e">
        <f t="shared" si="315"/>
        <v>#DIV/0!</v>
      </c>
      <c r="AM534" s="23">
        <f t="shared" si="292"/>
        <v>21.476772005035006</v>
      </c>
      <c r="AN534" s="54">
        <f t="shared" si="316"/>
        <v>0</v>
      </c>
      <c r="AO534" s="54" t="e">
        <f t="shared" si="317"/>
        <v>#DIV/0!</v>
      </c>
      <c r="AP534" s="54" t="e">
        <f t="shared" si="318"/>
        <v>#DIV/0!</v>
      </c>
      <c r="AQ534" s="54" t="e">
        <f t="shared" si="319"/>
        <v>#DIV/0!</v>
      </c>
      <c r="AS534" s="23">
        <f t="shared" si="293"/>
        <v>21.476772005035006</v>
      </c>
      <c r="AT534" s="54">
        <f t="shared" si="320"/>
        <v>0</v>
      </c>
      <c r="AU534" s="54" t="e">
        <f t="shared" si="321"/>
        <v>#DIV/0!</v>
      </c>
      <c r="AV534" s="54" t="e">
        <f t="shared" si="322"/>
        <v>#DIV/0!</v>
      </c>
      <c r="AW534" s="54" t="e">
        <f t="shared" si="323"/>
        <v>#DIV/0!</v>
      </c>
    </row>
    <row r="535" spans="1:49" s="50" customFormat="1" hidden="1" x14ac:dyDescent="0.25">
      <c r="A535" s="3"/>
      <c r="B535" s="4"/>
      <c r="C535" s="4">
        <f t="shared" si="303"/>
        <v>174.21089331886563</v>
      </c>
      <c r="D535" s="22">
        <f t="shared" si="294"/>
        <v>417.55816737217418</v>
      </c>
      <c r="E535" s="54">
        <f t="shared" si="304"/>
        <v>17.473114045607474</v>
      </c>
      <c r="F535" s="54">
        <f t="shared" si="305"/>
        <v>17.710115519224964</v>
      </c>
      <c r="G535" s="54">
        <f t="shared" si="295"/>
        <v>8.7954082685352368</v>
      </c>
      <c r="H535" s="24">
        <f t="shared" si="306"/>
        <v>26</v>
      </c>
      <c r="I535" s="23">
        <f t="shared" si="307"/>
        <v>0.18260869557110301</v>
      </c>
      <c r="J535" s="23">
        <f t="shared" si="308"/>
        <v>0.54347826340488703</v>
      </c>
      <c r="K535" s="22">
        <f t="shared" si="309"/>
        <v>45</v>
      </c>
      <c r="L535" s="136">
        <v>504</v>
      </c>
      <c r="M535" s="9">
        <f t="shared" si="284"/>
        <v>21.476914885158507</v>
      </c>
      <c r="N535" s="9">
        <f t="shared" si="285"/>
        <v>21.476986884389579</v>
      </c>
      <c r="O535" s="10">
        <f t="shared" si="310"/>
        <v>7.1999231071373515E-5</v>
      </c>
      <c r="P535" s="10">
        <f t="shared" si="296"/>
        <v>8.167235702426645E-4</v>
      </c>
      <c r="Q535" s="10">
        <f t="shared" si="297"/>
        <v>6.6446713426458975E-4</v>
      </c>
      <c r="R535" s="10">
        <f t="shared" si="298"/>
        <v>6.6614081228014198E-4</v>
      </c>
      <c r="S535" s="9"/>
      <c r="T535" s="9">
        <f t="shared" si="286"/>
        <v>21.47698477470048</v>
      </c>
      <c r="U535" s="10">
        <f t="shared" si="299"/>
        <v>6.9889541972401048E-5</v>
      </c>
      <c r="V535" s="10">
        <f t="shared" si="300"/>
        <v>7.9507560885517267E-4</v>
      </c>
      <c r="W535" s="10">
        <f t="shared" si="301"/>
        <v>6.556286577768085E-4</v>
      </c>
      <c r="X535" s="10">
        <f t="shared" si="302"/>
        <v>6.5725333096583363E-4</v>
      </c>
      <c r="Y535" s="1"/>
      <c r="Z535" s="23">
        <f t="shared" si="287"/>
        <v>21.476914885158507</v>
      </c>
      <c r="AA535" s="54">
        <f t="shared" si="288"/>
        <v>0</v>
      </c>
      <c r="AB535" s="54" t="e">
        <f t="shared" si="289"/>
        <v>#DIV/0!</v>
      </c>
      <c r="AC535" s="54" t="e">
        <f t="shared" si="290"/>
        <v>#DIV/0!</v>
      </c>
      <c r="AD535" s="54" t="e">
        <f t="shared" si="311"/>
        <v>#DIV/0!</v>
      </c>
      <c r="AG535" s="23">
        <f t="shared" si="291"/>
        <v>21.476914885158507</v>
      </c>
      <c r="AH535" s="54">
        <f t="shared" si="312"/>
        <v>0</v>
      </c>
      <c r="AI535" s="54" t="e">
        <f t="shared" si="313"/>
        <v>#DIV/0!</v>
      </c>
      <c r="AJ535" s="54" t="e">
        <f t="shared" si="314"/>
        <v>#DIV/0!</v>
      </c>
      <c r="AK535" s="54" t="e">
        <f t="shared" si="315"/>
        <v>#DIV/0!</v>
      </c>
      <c r="AM535" s="23">
        <f t="shared" si="292"/>
        <v>21.476914885158507</v>
      </c>
      <c r="AN535" s="54">
        <f t="shared" si="316"/>
        <v>0</v>
      </c>
      <c r="AO535" s="54" t="e">
        <f t="shared" si="317"/>
        <v>#DIV/0!</v>
      </c>
      <c r="AP535" s="54" t="e">
        <f t="shared" si="318"/>
        <v>#DIV/0!</v>
      </c>
      <c r="AQ535" s="54" t="e">
        <f t="shared" si="319"/>
        <v>#DIV/0!</v>
      </c>
      <c r="AS535" s="23">
        <f t="shared" si="293"/>
        <v>21.476914885158507</v>
      </c>
      <c r="AT535" s="54">
        <f t="shared" si="320"/>
        <v>0</v>
      </c>
      <c r="AU535" s="54" t="e">
        <f t="shared" si="321"/>
        <v>#DIV/0!</v>
      </c>
      <c r="AV535" s="54" t="e">
        <f t="shared" si="322"/>
        <v>#DIV/0!</v>
      </c>
      <c r="AW535" s="54" t="e">
        <f t="shared" si="323"/>
        <v>#DIV/0!</v>
      </c>
    </row>
    <row r="536" spans="1:49" s="50" customFormat="1" hidden="1" x14ac:dyDescent="0.25">
      <c r="A536" s="3"/>
      <c r="B536" s="4"/>
      <c r="C536" s="4">
        <f t="shared" si="303"/>
        <v>175.09301086519838</v>
      </c>
      <c r="D536" s="22">
        <f t="shared" si="294"/>
        <v>417.57031089924357</v>
      </c>
      <c r="E536" s="54">
        <f t="shared" si="304"/>
        <v>17.56127022683533</v>
      </c>
      <c r="F536" s="54">
        <f t="shared" si="305"/>
        <v>17.79801853271702</v>
      </c>
      <c r="G536" s="54">
        <f t="shared" si="295"/>
        <v>8.8394259025029047</v>
      </c>
      <c r="H536" s="24">
        <f t="shared" si="306"/>
        <v>26</v>
      </c>
      <c r="I536" s="23">
        <f t="shared" si="307"/>
        <v>0.18260869557110301</v>
      </c>
      <c r="J536" s="23">
        <f t="shared" si="308"/>
        <v>0.54347826340488703</v>
      </c>
      <c r="K536" s="22">
        <f t="shared" si="309"/>
        <v>45</v>
      </c>
      <c r="L536" s="136">
        <v>505</v>
      </c>
      <c r="M536" s="9">
        <f t="shared" si="284"/>
        <v>21.477056772255345</v>
      </c>
      <c r="N536" s="9">
        <f t="shared" si="285"/>
        <v>21.477128266332212</v>
      </c>
      <c r="O536" s="10">
        <f t="shared" si="310"/>
        <v>7.1494076866684964E-5</v>
      </c>
      <c r="P536" s="10">
        <f t="shared" si="296"/>
        <v>8.085142203664346E-4</v>
      </c>
      <c r="Q536" s="10">
        <f t="shared" si="297"/>
        <v>6.6110253637901206E-4</v>
      </c>
      <c r="R536" s="10">
        <f t="shared" si="298"/>
        <v>6.6276446900060749E-4</v>
      </c>
      <c r="S536" s="9"/>
      <c r="T536" s="9">
        <f t="shared" si="286"/>
        <v>21.477126182705437</v>
      </c>
      <c r="U536" s="10">
        <f t="shared" si="299"/>
        <v>6.94104500915671E-5</v>
      </c>
      <c r="V536" s="10">
        <f t="shared" si="300"/>
        <v>7.8721156493618226E-4</v>
      </c>
      <c r="W536" s="10">
        <f t="shared" si="301"/>
        <v>6.5236154890659342E-4</v>
      </c>
      <c r="X536" s="10">
        <f t="shared" si="302"/>
        <v>6.5397508210157022E-4</v>
      </c>
      <c r="Y536" s="1"/>
      <c r="Z536" s="23">
        <f t="shared" si="287"/>
        <v>21.477056772255345</v>
      </c>
      <c r="AA536" s="54">
        <f t="shared" si="288"/>
        <v>0</v>
      </c>
      <c r="AB536" s="54" t="e">
        <f t="shared" si="289"/>
        <v>#DIV/0!</v>
      </c>
      <c r="AC536" s="54" t="e">
        <f t="shared" si="290"/>
        <v>#DIV/0!</v>
      </c>
      <c r="AD536" s="54" t="e">
        <f t="shared" si="311"/>
        <v>#DIV/0!</v>
      </c>
      <c r="AG536" s="23">
        <f t="shared" si="291"/>
        <v>21.477056772255345</v>
      </c>
      <c r="AH536" s="54">
        <f t="shared" si="312"/>
        <v>0</v>
      </c>
      <c r="AI536" s="54" t="e">
        <f t="shared" si="313"/>
        <v>#DIV/0!</v>
      </c>
      <c r="AJ536" s="54" t="e">
        <f t="shared" si="314"/>
        <v>#DIV/0!</v>
      </c>
      <c r="AK536" s="54" t="e">
        <f t="shared" si="315"/>
        <v>#DIV/0!</v>
      </c>
      <c r="AM536" s="23">
        <f t="shared" si="292"/>
        <v>21.477056772255345</v>
      </c>
      <c r="AN536" s="54">
        <f t="shared" si="316"/>
        <v>0</v>
      </c>
      <c r="AO536" s="54" t="e">
        <f t="shared" si="317"/>
        <v>#DIV/0!</v>
      </c>
      <c r="AP536" s="54" t="e">
        <f t="shared" si="318"/>
        <v>#DIV/0!</v>
      </c>
      <c r="AQ536" s="54" t="e">
        <f t="shared" si="319"/>
        <v>#DIV/0!</v>
      </c>
      <c r="AS536" s="23">
        <f t="shared" si="293"/>
        <v>21.477056772255345</v>
      </c>
      <c r="AT536" s="54">
        <f t="shared" si="320"/>
        <v>0</v>
      </c>
      <c r="AU536" s="54" t="e">
        <f t="shared" si="321"/>
        <v>#DIV/0!</v>
      </c>
      <c r="AV536" s="54" t="e">
        <f t="shared" si="322"/>
        <v>#DIV/0!</v>
      </c>
      <c r="AW536" s="54" t="e">
        <f t="shared" si="323"/>
        <v>#DIV/0!</v>
      </c>
    </row>
    <row r="537" spans="1:49" s="50" customFormat="1" hidden="1" x14ac:dyDescent="0.25">
      <c r="A537" s="3"/>
      <c r="B537" s="4"/>
      <c r="C537" s="4">
        <f t="shared" si="303"/>
        <v>175.97783323105085</v>
      </c>
      <c r="D537" s="22">
        <f t="shared" si="294"/>
        <v>417.58237091854932</v>
      </c>
      <c r="E537" s="54">
        <f t="shared" si="304"/>
        <v>17.649696719611526</v>
      </c>
      <c r="F537" s="54">
        <f t="shared" si="305"/>
        <v>17.88619108147422</v>
      </c>
      <c r="G537" s="54">
        <f t="shared" si="295"/>
        <v>8.8835784777380766</v>
      </c>
      <c r="H537" s="24">
        <f t="shared" si="306"/>
        <v>26</v>
      </c>
      <c r="I537" s="23">
        <f t="shared" si="307"/>
        <v>0.18260869557110301</v>
      </c>
      <c r="J537" s="23">
        <f t="shared" si="308"/>
        <v>0.54347826340488703</v>
      </c>
      <c r="K537" s="22">
        <f t="shared" si="309"/>
        <v>45</v>
      </c>
      <c r="L537" s="136">
        <v>506</v>
      </c>
      <c r="M537" s="9">
        <f t="shared" si="284"/>
        <v>21.477197675129197</v>
      </c>
      <c r="N537" s="9">
        <f t="shared" si="285"/>
        <v>21.477268668589463</v>
      </c>
      <c r="O537" s="10">
        <f t="shared" si="310"/>
        <v>7.0993460266066677E-5</v>
      </c>
      <c r="P537" s="10">
        <f t="shared" si="296"/>
        <v>8.0040343949863322E-4</v>
      </c>
      <c r="Q537" s="10">
        <f t="shared" si="297"/>
        <v>6.5776169564448687E-4</v>
      </c>
      <c r="R537" s="10">
        <f t="shared" si="298"/>
        <v>6.5941198853113547E-4</v>
      </c>
      <c r="S537" s="9"/>
      <c r="T537" s="9">
        <f t="shared" si="286"/>
        <v>21.477266610659189</v>
      </c>
      <c r="U537" s="10">
        <f t="shared" si="299"/>
        <v>6.893552999187591E-5</v>
      </c>
      <c r="V537" s="10">
        <f t="shared" si="300"/>
        <v>7.7944006517033663E-4</v>
      </c>
      <c r="W537" s="10">
        <f t="shared" si="301"/>
        <v>6.4911699156810479E-4</v>
      </c>
      <c r="X537" s="10">
        <f t="shared" si="302"/>
        <v>6.5071948182649105E-4</v>
      </c>
      <c r="Y537" s="1"/>
      <c r="Z537" s="23">
        <f t="shared" si="287"/>
        <v>21.477197675129197</v>
      </c>
      <c r="AA537" s="54">
        <f t="shared" si="288"/>
        <v>0</v>
      </c>
      <c r="AB537" s="54" t="e">
        <f t="shared" si="289"/>
        <v>#DIV/0!</v>
      </c>
      <c r="AC537" s="54" t="e">
        <f t="shared" si="290"/>
        <v>#DIV/0!</v>
      </c>
      <c r="AD537" s="54" t="e">
        <f t="shared" si="311"/>
        <v>#DIV/0!</v>
      </c>
      <c r="AG537" s="23">
        <f t="shared" si="291"/>
        <v>21.477197675129197</v>
      </c>
      <c r="AH537" s="54">
        <f t="shared" si="312"/>
        <v>0</v>
      </c>
      <c r="AI537" s="54" t="e">
        <f t="shared" si="313"/>
        <v>#DIV/0!</v>
      </c>
      <c r="AJ537" s="54" t="e">
        <f t="shared" si="314"/>
        <v>#DIV/0!</v>
      </c>
      <c r="AK537" s="54" t="e">
        <f t="shared" si="315"/>
        <v>#DIV/0!</v>
      </c>
      <c r="AM537" s="23">
        <f t="shared" si="292"/>
        <v>21.477197675129197</v>
      </c>
      <c r="AN537" s="54">
        <f t="shared" si="316"/>
        <v>0</v>
      </c>
      <c r="AO537" s="54" t="e">
        <f t="shared" si="317"/>
        <v>#DIV/0!</v>
      </c>
      <c r="AP537" s="54" t="e">
        <f t="shared" si="318"/>
        <v>#DIV/0!</v>
      </c>
      <c r="AQ537" s="54" t="e">
        <f t="shared" si="319"/>
        <v>#DIV/0!</v>
      </c>
      <c r="AS537" s="23">
        <f t="shared" si="293"/>
        <v>21.477197675129197</v>
      </c>
      <c r="AT537" s="54">
        <f t="shared" si="320"/>
        <v>0</v>
      </c>
      <c r="AU537" s="54" t="e">
        <f t="shared" si="321"/>
        <v>#DIV/0!</v>
      </c>
      <c r="AV537" s="54" t="e">
        <f t="shared" si="322"/>
        <v>#DIV/0!</v>
      </c>
      <c r="AW537" s="54" t="e">
        <f t="shared" si="323"/>
        <v>#DIV/0!</v>
      </c>
    </row>
    <row r="538" spans="1:49" s="50" customFormat="1" hidden="1" x14ac:dyDescent="0.25">
      <c r="A538" s="3"/>
      <c r="B538" s="4"/>
      <c r="C538" s="4">
        <f t="shared" si="303"/>
        <v>176.86536332944223</v>
      </c>
      <c r="D538" s="22">
        <f t="shared" si="294"/>
        <v>417.59434816043859</v>
      </c>
      <c r="E538" s="54">
        <f t="shared" si="304"/>
        <v>17.738393815054465</v>
      </c>
      <c r="F538" s="54">
        <f t="shared" si="305"/>
        <v>17.974633455778921</v>
      </c>
      <c r="G538" s="54">
        <f t="shared" si="295"/>
        <v>8.9278661397673087</v>
      </c>
      <c r="H538" s="24">
        <f t="shared" si="306"/>
        <v>26</v>
      </c>
      <c r="I538" s="23">
        <f t="shared" si="307"/>
        <v>0.18260869557110301</v>
      </c>
      <c r="J538" s="23">
        <f t="shared" si="308"/>
        <v>0.54347826340488703</v>
      </c>
      <c r="K538" s="22">
        <f t="shared" si="309"/>
        <v>45</v>
      </c>
      <c r="L538" s="136">
        <v>507</v>
      </c>
      <c r="M538" s="9">
        <f t="shared" si="284"/>
        <v>21.47733760248904</v>
      </c>
      <c r="N538" s="9">
        <f t="shared" si="285"/>
        <v>21.477408099820632</v>
      </c>
      <c r="O538" s="10">
        <f t="shared" si="310"/>
        <v>7.0497331591923285E-5</v>
      </c>
      <c r="P538" s="10">
        <f t="shared" si="296"/>
        <v>7.9238985181321144E-4</v>
      </c>
      <c r="Q538" s="10">
        <f t="shared" si="297"/>
        <v>6.5444439653853813E-4</v>
      </c>
      <c r="R538" s="10">
        <f t="shared" si="298"/>
        <v>6.5608315401807196E-4</v>
      </c>
      <c r="S538" s="9"/>
      <c r="T538" s="9">
        <f t="shared" si="286"/>
        <v>21.477406067226834</v>
      </c>
      <c r="U538" s="10">
        <f t="shared" si="299"/>
        <v>6.8464737793760833E-5</v>
      </c>
      <c r="V538" s="10">
        <f t="shared" si="300"/>
        <v>7.7175984906441351E-4</v>
      </c>
      <c r="W538" s="10">
        <f t="shared" si="301"/>
        <v>6.4589478731350946E-4</v>
      </c>
      <c r="X538" s="10">
        <f t="shared" si="302"/>
        <v>6.4748633066405079E-4</v>
      </c>
      <c r="Y538" s="1"/>
      <c r="Z538" s="23">
        <f t="shared" si="287"/>
        <v>21.47733760248904</v>
      </c>
      <c r="AA538" s="54">
        <f t="shared" si="288"/>
        <v>0</v>
      </c>
      <c r="AB538" s="54" t="e">
        <f t="shared" si="289"/>
        <v>#DIV/0!</v>
      </c>
      <c r="AC538" s="54" t="e">
        <f t="shared" si="290"/>
        <v>#DIV/0!</v>
      </c>
      <c r="AD538" s="54" t="e">
        <f t="shared" si="311"/>
        <v>#DIV/0!</v>
      </c>
      <c r="AG538" s="23">
        <f t="shared" si="291"/>
        <v>21.47733760248904</v>
      </c>
      <c r="AH538" s="54">
        <f t="shared" si="312"/>
        <v>0</v>
      </c>
      <c r="AI538" s="54" t="e">
        <f t="shared" si="313"/>
        <v>#DIV/0!</v>
      </c>
      <c r="AJ538" s="54" t="e">
        <f t="shared" si="314"/>
        <v>#DIV/0!</v>
      </c>
      <c r="AK538" s="54" t="e">
        <f t="shared" si="315"/>
        <v>#DIV/0!</v>
      </c>
      <c r="AM538" s="23">
        <f t="shared" si="292"/>
        <v>21.47733760248904</v>
      </c>
      <c r="AN538" s="54">
        <f t="shared" si="316"/>
        <v>0</v>
      </c>
      <c r="AO538" s="54" t="e">
        <f t="shared" si="317"/>
        <v>#DIV/0!</v>
      </c>
      <c r="AP538" s="54" t="e">
        <f t="shared" si="318"/>
        <v>#DIV/0!</v>
      </c>
      <c r="AQ538" s="54" t="e">
        <f t="shared" si="319"/>
        <v>#DIV/0!</v>
      </c>
      <c r="AS538" s="23">
        <f t="shared" si="293"/>
        <v>21.47733760248904</v>
      </c>
      <c r="AT538" s="54">
        <f t="shared" si="320"/>
        <v>0</v>
      </c>
      <c r="AU538" s="54" t="e">
        <f t="shared" si="321"/>
        <v>#DIV/0!</v>
      </c>
      <c r="AV538" s="54" t="e">
        <f t="shared" si="322"/>
        <v>#DIV/0!</v>
      </c>
      <c r="AW538" s="54" t="e">
        <f t="shared" si="323"/>
        <v>#DIV/0!</v>
      </c>
    </row>
    <row r="539" spans="1:49" s="50" customFormat="1" hidden="1" x14ac:dyDescent="0.25">
      <c r="A539" s="3"/>
      <c r="B539" s="4"/>
      <c r="C539" s="4">
        <f t="shared" si="303"/>
        <v>177.75560407075704</v>
      </c>
      <c r="D539" s="22">
        <f t="shared" si="294"/>
        <v>417.60624334753356</v>
      </c>
      <c r="E539" s="54">
        <f t="shared" si="304"/>
        <v>17.827361804019247</v>
      </c>
      <c r="F539" s="54">
        <f t="shared" si="305"/>
        <v>18.063345945650944</v>
      </c>
      <c r="G539" s="54">
        <f t="shared" si="295"/>
        <v>8.9722890339838095</v>
      </c>
      <c r="H539" s="24">
        <f t="shared" si="306"/>
        <v>26</v>
      </c>
      <c r="I539" s="23">
        <f t="shared" si="307"/>
        <v>0.18260869557110301</v>
      </c>
      <c r="J539" s="23">
        <f t="shared" si="308"/>
        <v>0.54347826340488703</v>
      </c>
      <c r="K539" s="22">
        <f t="shared" si="309"/>
        <v>45</v>
      </c>
      <c r="L539" s="136">
        <v>508</v>
      </c>
      <c r="M539" s="9">
        <f t="shared" si="284"/>
        <v>21.477476562950397</v>
      </c>
      <c r="N539" s="9">
        <f t="shared" si="285"/>
        <v>21.477546568592217</v>
      </c>
      <c r="O539" s="10">
        <f t="shared" si="310"/>
        <v>7.0005641820358733E-5</v>
      </c>
      <c r="P539" s="10">
        <f t="shared" si="296"/>
        <v>7.8447210350387792E-4</v>
      </c>
      <c r="Q539" s="10">
        <f t="shared" si="297"/>
        <v>6.5115042604439537E-4</v>
      </c>
      <c r="R539" s="10">
        <f t="shared" si="298"/>
        <v>6.5277775140166485E-4</v>
      </c>
      <c r="S539" s="9"/>
      <c r="T539" s="9">
        <f t="shared" si="286"/>
        <v>21.477544560980558</v>
      </c>
      <c r="U539" s="10">
        <f t="shared" si="299"/>
        <v>6.7998030161220413E-5</v>
      </c>
      <c r="V539" s="10">
        <f t="shared" si="300"/>
        <v>7.641696756483697E-4</v>
      </c>
      <c r="W539" s="10">
        <f t="shared" si="301"/>
        <v>6.4269473985710036E-4</v>
      </c>
      <c r="X539" s="10">
        <f t="shared" si="302"/>
        <v>6.4427543128153569E-4</v>
      </c>
      <c r="Y539" s="1"/>
      <c r="Z539" s="23">
        <f t="shared" si="287"/>
        <v>21.477476562950397</v>
      </c>
      <c r="AA539" s="54">
        <f t="shared" si="288"/>
        <v>0</v>
      </c>
      <c r="AB539" s="54" t="e">
        <f t="shared" si="289"/>
        <v>#DIV/0!</v>
      </c>
      <c r="AC539" s="54" t="e">
        <f t="shared" si="290"/>
        <v>#DIV/0!</v>
      </c>
      <c r="AD539" s="54" t="e">
        <f t="shared" si="311"/>
        <v>#DIV/0!</v>
      </c>
      <c r="AG539" s="23">
        <f t="shared" si="291"/>
        <v>21.477476562950397</v>
      </c>
      <c r="AH539" s="54">
        <f t="shared" si="312"/>
        <v>0</v>
      </c>
      <c r="AI539" s="54" t="e">
        <f t="shared" si="313"/>
        <v>#DIV/0!</v>
      </c>
      <c r="AJ539" s="54" t="e">
        <f t="shared" si="314"/>
        <v>#DIV/0!</v>
      </c>
      <c r="AK539" s="54" t="e">
        <f t="shared" si="315"/>
        <v>#DIV/0!</v>
      </c>
      <c r="AM539" s="23">
        <f t="shared" si="292"/>
        <v>21.477476562950397</v>
      </c>
      <c r="AN539" s="54">
        <f t="shared" si="316"/>
        <v>0</v>
      </c>
      <c r="AO539" s="54" t="e">
        <f t="shared" si="317"/>
        <v>#DIV/0!</v>
      </c>
      <c r="AP539" s="54" t="e">
        <f t="shared" si="318"/>
        <v>#DIV/0!</v>
      </c>
      <c r="AQ539" s="54" t="e">
        <f t="shared" si="319"/>
        <v>#DIV/0!</v>
      </c>
      <c r="AS539" s="23">
        <f t="shared" si="293"/>
        <v>21.477476562950397</v>
      </c>
      <c r="AT539" s="54">
        <f t="shared" si="320"/>
        <v>0</v>
      </c>
      <c r="AU539" s="54" t="e">
        <f t="shared" si="321"/>
        <v>#DIV/0!</v>
      </c>
      <c r="AV539" s="54" t="e">
        <f t="shared" si="322"/>
        <v>#DIV/0!</v>
      </c>
      <c r="AW539" s="54" t="e">
        <f t="shared" si="323"/>
        <v>#DIV/0!</v>
      </c>
    </row>
    <row r="540" spans="1:49" s="50" customFormat="1" hidden="1" x14ac:dyDescent="0.25">
      <c r="A540" s="3"/>
      <c r="B540" s="4"/>
      <c r="C540" s="4">
        <f t="shared" si="303"/>
        <v>178.64855836275268</v>
      </c>
      <c r="D540" s="22">
        <f t="shared" si="294"/>
        <v>417.61805719482646</v>
      </c>
      <c r="E540" s="54">
        <f t="shared" si="304"/>
        <v>17.916600977098412</v>
      </c>
      <c r="F540" s="54">
        <f t="shared" si="305"/>
        <v>18.152328840848305</v>
      </c>
      <c r="G540" s="54">
        <f t="shared" si="295"/>
        <v>9.016847305647854</v>
      </c>
      <c r="H540" s="24">
        <f t="shared" si="306"/>
        <v>26</v>
      </c>
      <c r="I540" s="23">
        <f t="shared" si="307"/>
        <v>0.18260869557110301</v>
      </c>
      <c r="J540" s="23">
        <f t="shared" si="308"/>
        <v>0.54347826340488703</v>
      </c>
      <c r="K540" s="22">
        <f t="shared" si="309"/>
        <v>45</v>
      </c>
      <c r="L540" s="136">
        <v>509</v>
      </c>
      <c r="M540" s="9">
        <f t="shared" si="284"/>
        <v>21.477614565036362</v>
      </c>
      <c r="N540" s="9">
        <f t="shared" si="285"/>
        <v>21.477684083378954</v>
      </c>
      <c r="O540" s="10">
        <f t="shared" si="310"/>
        <v>6.9518342591834426E-5</v>
      </c>
      <c r="P540" s="10">
        <f t="shared" si="296"/>
        <v>7.7664886261673033E-4</v>
      </c>
      <c r="Q540" s="10">
        <f t="shared" si="297"/>
        <v>6.4787957380860661E-4</v>
      </c>
      <c r="R540" s="10">
        <f t="shared" si="298"/>
        <v>6.4949556912071219E-4</v>
      </c>
      <c r="S540" s="9"/>
      <c r="T540" s="9">
        <f t="shared" si="286"/>
        <v>21.477682100400664</v>
      </c>
      <c r="U540" s="10">
        <f t="shared" si="299"/>
        <v>6.753536430181839E-5</v>
      </c>
      <c r="V540" s="10">
        <f t="shared" si="300"/>
        <v>7.5666832322292916E-4</v>
      </c>
      <c r="W540" s="10">
        <f t="shared" si="301"/>
        <v>6.3951665512033788E-4</v>
      </c>
      <c r="X540" s="10">
        <f t="shared" si="302"/>
        <v>6.4108658871691085E-4</v>
      </c>
      <c r="Y540" s="1"/>
      <c r="Z540" s="23">
        <f t="shared" si="287"/>
        <v>21.477614565036362</v>
      </c>
      <c r="AA540" s="54">
        <f t="shared" si="288"/>
        <v>0</v>
      </c>
      <c r="AB540" s="54" t="e">
        <f t="shared" si="289"/>
        <v>#DIV/0!</v>
      </c>
      <c r="AC540" s="54" t="e">
        <f t="shared" si="290"/>
        <v>#DIV/0!</v>
      </c>
      <c r="AD540" s="54" t="e">
        <f t="shared" si="311"/>
        <v>#DIV/0!</v>
      </c>
      <c r="AG540" s="23">
        <f t="shared" si="291"/>
        <v>21.477614565036362</v>
      </c>
      <c r="AH540" s="54">
        <f t="shared" si="312"/>
        <v>0</v>
      </c>
      <c r="AI540" s="54" t="e">
        <f t="shared" si="313"/>
        <v>#DIV/0!</v>
      </c>
      <c r="AJ540" s="54" t="e">
        <f t="shared" si="314"/>
        <v>#DIV/0!</v>
      </c>
      <c r="AK540" s="54" t="e">
        <f t="shared" si="315"/>
        <v>#DIV/0!</v>
      </c>
      <c r="AM540" s="23">
        <f t="shared" si="292"/>
        <v>21.477614565036362</v>
      </c>
      <c r="AN540" s="54">
        <f t="shared" si="316"/>
        <v>0</v>
      </c>
      <c r="AO540" s="54" t="e">
        <f t="shared" si="317"/>
        <v>#DIV/0!</v>
      </c>
      <c r="AP540" s="54" t="e">
        <f t="shared" si="318"/>
        <v>#DIV/0!</v>
      </c>
      <c r="AQ540" s="54" t="e">
        <f t="shared" si="319"/>
        <v>#DIV/0!</v>
      </c>
      <c r="AS540" s="23">
        <f t="shared" si="293"/>
        <v>21.477614565036362</v>
      </c>
      <c r="AT540" s="54">
        <f t="shared" si="320"/>
        <v>0</v>
      </c>
      <c r="AU540" s="54" t="e">
        <f t="shared" si="321"/>
        <v>#DIV/0!</v>
      </c>
      <c r="AV540" s="54" t="e">
        <f t="shared" si="322"/>
        <v>#DIV/0!</v>
      </c>
      <c r="AW540" s="54" t="e">
        <f t="shared" si="323"/>
        <v>#DIV/0!</v>
      </c>
    </row>
    <row r="541" spans="1:49" s="50" customFormat="1" hidden="1" x14ac:dyDescent="0.25">
      <c r="A541" s="3"/>
      <c r="B541" s="4"/>
      <c r="C541" s="4">
        <f t="shared" si="303"/>
        <v>179.54422911056682</v>
      </c>
      <c r="D541" s="22">
        <f t="shared" si="294"/>
        <v>417.6297904097741</v>
      </c>
      <c r="E541" s="54">
        <f t="shared" si="304"/>
        <v>18.006111624622712</v>
      </c>
      <c r="F541" s="54">
        <f t="shared" si="305"/>
        <v>18.241582430867986</v>
      </c>
      <c r="G541" s="54">
        <f t="shared" si="295"/>
        <v>9.0615410998871884</v>
      </c>
      <c r="H541" s="24">
        <f t="shared" si="306"/>
        <v>26</v>
      </c>
      <c r="I541" s="23">
        <f t="shared" si="307"/>
        <v>0.18260869557110301</v>
      </c>
      <c r="J541" s="23">
        <f t="shared" si="308"/>
        <v>0.54347826340488703</v>
      </c>
      <c r="K541" s="22">
        <f t="shared" si="309"/>
        <v>45</v>
      </c>
      <c r="L541" s="136">
        <v>510</v>
      </c>
      <c r="M541" s="9">
        <f t="shared" si="284"/>
        <v>21.477751617178896</v>
      </c>
      <c r="N541" s="9">
        <f t="shared" si="285"/>
        <v>21.477820652565015</v>
      </c>
      <c r="O541" s="10">
        <f t="shared" si="310"/>
        <v>6.9035386118798669E-5</v>
      </c>
      <c r="P541" s="10">
        <f t="shared" si="296"/>
        <v>7.6891881773783009E-4</v>
      </c>
      <c r="Q541" s="10">
        <f t="shared" si="297"/>
        <v>6.4463163133827441E-4</v>
      </c>
      <c r="R541" s="10">
        <f t="shared" si="298"/>
        <v>6.4623639763608E-4</v>
      </c>
      <c r="S541" s="9"/>
      <c r="T541" s="9">
        <f t="shared" si="286"/>
        <v>21.477818693876813</v>
      </c>
      <c r="U541" s="10">
        <f t="shared" si="299"/>
        <v>6.7076697916945704E-5</v>
      </c>
      <c r="V541" s="10">
        <f t="shared" si="300"/>
        <v>7.492545885556365E-4</v>
      </c>
      <c r="W541" s="10">
        <f t="shared" si="301"/>
        <v>6.3636034080549438E-4</v>
      </c>
      <c r="X541" s="10">
        <f t="shared" si="302"/>
        <v>6.3791960960989319E-4</v>
      </c>
      <c r="Y541" s="1"/>
      <c r="Z541" s="23">
        <f t="shared" si="287"/>
        <v>21.477751617178896</v>
      </c>
      <c r="AA541" s="54">
        <f t="shared" si="288"/>
        <v>0</v>
      </c>
      <c r="AB541" s="54" t="e">
        <f t="shared" si="289"/>
        <v>#DIV/0!</v>
      </c>
      <c r="AC541" s="54" t="e">
        <f t="shared" si="290"/>
        <v>#DIV/0!</v>
      </c>
      <c r="AD541" s="54" t="e">
        <f t="shared" si="311"/>
        <v>#DIV/0!</v>
      </c>
      <c r="AG541" s="23">
        <f t="shared" si="291"/>
        <v>21.477751617178896</v>
      </c>
      <c r="AH541" s="54">
        <f t="shared" si="312"/>
        <v>0</v>
      </c>
      <c r="AI541" s="54" t="e">
        <f t="shared" si="313"/>
        <v>#DIV/0!</v>
      </c>
      <c r="AJ541" s="54" t="e">
        <f t="shared" si="314"/>
        <v>#DIV/0!</v>
      </c>
      <c r="AK541" s="54" t="e">
        <f t="shared" si="315"/>
        <v>#DIV/0!</v>
      </c>
      <c r="AM541" s="23">
        <f t="shared" si="292"/>
        <v>21.477751617178896</v>
      </c>
      <c r="AN541" s="54">
        <f t="shared" si="316"/>
        <v>0</v>
      </c>
      <c r="AO541" s="54" t="e">
        <f t="shared" si="317"/>
        <v>#DIV/0!</v>
      </c>
      <c r="AP541" s="54" t="e">
        <f t="shared" si="318"/>
        <v>#DIV/0!</v>
      </c>
      <c r="AQ541" s="54" t="e">
        <f t="shared" si="319"/>
        <v>#DIV/0!</v>
      </c>
      <c r="AS541" s="23">
        <f t="shared" si="293"/>
        <v>21.477751617178896</v>
      </c>
      <c r="AT541" s="54">
        <f t="shared" si="320"/>
        <v>0</v>
      </c>
      <c r="AU541" s="54" t="e">
        <f t="shared" si="321"/>
        <v>#DIV/0!</v>
      </c>
      <c r="AV541" s="54" t="e">
        <f t="shared" si="322"/>
        <v>#DIV/0!</v>
      </c>
      <c r="AW541" s="54" t="e">
        <f t="shared" si="323"/>
        <v>#DIV/0!</v>
      </c>
    </row>
    <row r="542" spans="1:49" s="50" customFormat="1" hidden="1" x14ac:dyDescent="0.25">
      <c r="A542" s="3"/>
      <c r="B542" s="4"/>
      <c r="C542" s="4">
        <f t="shared" si="303"/>
        <v>180.44261921672523</v>
      </c>
      <c r="D542" s="22">
        <f t="shared" si="294"/>
        <v>417.64144369239062</v>
      </c>
      <c r="E542" s="54">
        <f t="shared" si="304"/>
        <v>18.095894036661868</v>
      </c>
      <c r="F542" s="54">
        <f t="shared" si="305"/>
        <v>18.331107004946674</v>
      </c>
      <c r="G542" s="54">
        <f t="shared" si="295"/>
        <v>9.1063705616974158</v>
      </c>
      <c r="H542" s="24">
        <f t="shared" si="306"/>
        <v>26</v>
      </c>
      <c r="I542" s="23">
        <f t="shared" si="307"/>
        <v>0.18260869557110301</v>
      </c>
      <c r="J542" s="23">
        <f t="shared" si="308"/>
        <v>0.54347826340488703</v>
      </c>
      <c r="K542" s="22">
        <f t="shared" si="309"/>
        <v>45</v>
      </c>
      <c r="L542" s="136">
        <v>511</v>
      </c>
      <c r="M542" s="9">
        <f t="shared" si="284"/>
        <v>21.477887727719924</v>
      </c>
      <c r="N542" s="9">
        <f t="shared" si="285"/>
        <v>21.47795628444522</v>
      </c>
      <c r="O542" s="10">
        <f t="shared" si="310"/>
        <v>6.8556725295820797E-5</v>
      </c>
      <c r="P542" s="10">
        <f t="shared" si="296"/>
        <v>7.6128067895215776E-4</v>
      </c>
      <c r="Q542" s="10">
        <f t="shared" si="297"/>
        <v>6.4140639308289682E-4</v>
      </c>
      <c r="R542" s="10">
        <f t="shared" si="298"/>
        <v>6.4300003028923967E-4</v>
      </c>
      <c r="S542" s="9"/>
      <c r="T542" s="9">
        <f t="shared" si="286"/>
        <v>21.477954349709215</v>
      </c>
      <c r="U542" s="10">
        <f t="shared" si="299"/>
        <v>6.6621989290638339E-5</v>
      </c>
      <c r="V542" s="10">
        <f t="shared" si="300"/>
        <v>7.419272876332605E-4</v>
      </c>
      <c r="W542" s="10">
        <f t="shared" si="301"/>
        <v>6.3322560728083983E-4</v>
      </c>
      <c r="X542" s="10">
        <f t="shared" si="302"/>
        <v>6.3477430333205593E-4</v>
      </c>
      <c r="Y542" s="1"/>
      <c r="Z542" s="23">
        <f t="shared" si="287"/>
        <v>21.477887727719924</v>
      </c>
      <c r="AA542" s="54">
        <f t="shared" si="288"/>
        <v>0</v>
      </c>
      <c r="AB542" s="54" t="e">
        <f t="shared" si="289"/>
        <v>#DIV/0!</v>
      </c>
      <c r="AC542" s="54" t="e">
        <f t="shared" si="290"/>
        <v>#DIV/0!</v>
      </c>
      <c r="AD542" s="54" t="e">
        <f t="shared" si="311"/>
        <v>#DIV/0!</v>
      </c>
      <c r="AG542" s="23">
        <f t="shared" si="291"/>
        <v>21.477887727719924</v>
      </c>
      <c r="AH542" s="54">
        <f t="shared" si="312"/>
        <v>0</v>
      </c>
      <c r="AI542" s="54" t="e">
        <f t="shared" si="313"/>
        <v>#DIV/0!</v>
      </c>
      <c r="AJ542" s="54" t="e">
        <f t="shared" si="314"/>
        <v>#DIV/0!</v>
      </c>
      <c r="AK542" s="54" t="e">
        <f t="shared" si="315"/>
        <v>#DIV/0!</v>
      </c>
      <c r="AM542" s="23">
        <f t="shared" si="292"/>
        <v>21.477887727719924</v>
      </c>
      <c r="AN542" s="54">
        <f t="shared" si="316"/>
        <v>0</v>
      </c>
      <c r="AO542" s="54" t="e">
        <f t="shared" si="317"/>
        <v>#DIV/0!</v>
      </c>
      <c r="AP542" s="54" t="e">
        <f t="shared" si="318"/>
        <v>#DIV/0!</v>
      </c>
      <c r="AQ542" s="54" t="e">
        <f t="shared" si="319"/>
        <v>#DIV/0!</v>
      </c>
      <c r="AS542" s="23">
        <f t="shared" si="293"/>
        <v>21.477887727719924</v>
      </c>
      <c r="AT542" s="54">
        <f t="shared" si="320"/>
        <v>0</v>
      </c>
      <c r="AU542" s="54" t="e">
        <f t="shared" si="321"/>
        <v>#DIV/0!</v>
      </c>
      <c r="AV542" s="54" t="e">
        <f t="shared" si="322"/>
        <v>#DIV/0!</v>
      </c>
      <c r="AW542" s="54" t="e">
        <f t="shared" si="323"/>
        <v>#DIV/0!</v>
      </c>
    </row>
    <row r="543" spans="1:49" s="50" customFormat="1" hidden="1" x14ac:dyDescent="0.25">
      <c r="A543" s="3"/>
      <c r="B543" s="4"/>
      <c r="C543" s="4">
        <f t="shared" si="303"/>
        <v>181.34373158114906</v>
      </c>
      <c r="D543" s="22">
        <f t="shared" si="294"/>
        <v>417.65301773533912</v>
      </c>
      <c r="E543" s="54">
        <f t="shared" si="304"/>
        <v>18.185948503025291</v>
      </c>
      <c r="F543" s="54">
        <f t="shared" si="305"/>
        <v>18.420902852061506</v>
      </c>
      <c r="G543" s="54">
        <f t="shared" si="295"/>
        <v>9.1513358359423957</v>
      </c>
      <c r="H543" s="24">
        <f t="shared" si="306"/>
        <v>26</v>
      </c>
      <c r="I543" s="23">
        <f t="shared" si="307"/>
        <v>0.18260869557110301</v>
      </c>
      <c r="J543" s="23">
        <f t="shared" si="308"/>
        <v>0.54347826340488703</v>
      </c>
      <c r="K543" s="22">
        <f t="shared" si="309"/>
        <v>45</v>
      </c>
      <c r="L543" s="136">
        <v>512</v>
      </c>
      <c r="M543" s="9">
        <f t="shared" si="284"/>
        <v>21.478022904912486</v>
      </c>
      <c r="N543" s="9">
        <f t="shared" si="285"/>
        <v>21.478090987225993</v>
      </c>
      <c r="O543" s="10">
        <f t="shared" si="310"/>
        <v>6.808231350774463E-5</v>
      </c>
      <c r="P543" s="10">
        <f t="shared" si="296"/>
        <v>7.5373317544036604E-4</v>
      </c>
      <c r="Q543" s="10">
        <f t="shared" si="297"/>
        <v>6.3820365469696261E-4</v>
      </c>
      <c r="R543" s="10">
        <f t="shared" si="298"/>
        <v>6.397862615701845E-4</v>
      </c>
      <c r="S543" s="9"/>
      <c r="T543" s="9">
        <f t="shared" si="286"/>
        <v>21.478089076109594</v>
      </c>
      <c r="U543" s="10">
        <f t="shared" si="299"/>
        <v>6.6171197108388924E-5</v>
      </c>
      <c r="V543" s="10">
        <f t="shared" si="300"/>
        <v>7.3468525340185148E-4</v>
      </c>
      <c r="W543" s="10">
        <f t="shared" si="301"/>
        <v>6.3011226590424573E-4</v>
      </c>
      <c r="X543" s="10">
        <f t="shared" si="302"/>
        <v>6.3165048030737643E-4</v>
      </c>
      <c r="Y543" s="1"/>
      <c r="Z543" s="23">
        <f t="shared" si="287"/>
        <v>21.478022904912486</v>
      </c>
      <c r="AA543" s="54">
        <f t="shared" si="288"/>
        <v>0</v>
      </c>
      <c r="AB543" s="54" t="e">
        <f t="shared" si="289"/>
        <v>#DIV/0!</v>
      </c>
      <c r="AC543" s="54" t="e">
        <f t="shared" si="290"/>
        <v>#DIV/0!</v>
      </c>
      <c r="AD543" s="54" t="e">
        <f t="shared" si="311"/>
        <v>#DIV/0!</v>
      </c>
      <c r="AG543" s="23">
        <f t="shared" si="291"/>
        <v>21.478022904912486</v>
      </c>
      <c r="AH543" s="54">
        <f t="shared" si="312"/>
        <v>0</v>
      </c>
      <c r="AI543" s="54" t="e">
        <f t="shared" si="313"/>
        <v>#DIV/0!</v>
      </c>
      <c r="AJ543" s="54" t="e">
        <f t="shared" si="314"/>
        <v>#DIV/0!</v>
      </c>
      <c r="AK543" s="54" t="e">
        <f t="shared" si="315"/>
        <v>#DIV/0!</v>
      </c>
      <c r="AM543" s="23">
        <f t="shared" si="292"/>
        <v>21.478022904912486</v>
      </c>
      <c r="AN543" s="54">
        <f t="shared" si="316"/>
        <v>0</v>
      </c>
      <c r="AO543" s="54" t="e">
        <f t="shared" si="317"/>
        <v>#DIV/0!</v>
      </c>
      <c r="AP543" s="54" t="e">
        <f t="shared" si="318"/>
        <v>#DIV/0!</v>
      </c>
      <c r="AQ543" s="54" t="e">
        <f t="shared" si="319"/>
        <v>#DIV/0!</v>
      </c>
      <c r="AS543" s="23">
        <f t="shared" si="293"/>
        <v>21.478022904912486</v>
      </c>
      <c r="AT543" s="54">
        <f t="shared" si="320"/>
        <v>0</v>
      </c>
      <c r="AU543" s="54" t="e">
        <f t="shared" si="321"/>
        <v>#DIV/0!</v>
      </c>
      <c r="AV543" s="54" t="e">
        <f t="shared" si="322"/>
        <v>#DIV/0!</v>
      </c>
      <c r="AW543" s="54" t="e">
        <f t="shared" si="323"/>
        <v>#DIV/0!</v>
      </c>
    </row>
    <row r="544" spans="1:49" s="50" customFormat="1" hidden="1" x14ac:dyDescent="0.25">
      <c r="A544" s="3"/>
      <c r="B544" s="4"/>
      <c r="C544" s="4">
        <f t="shared" si="303"/>
        <v>182.2475691011621</v>
      </c>
      <c r="D544" s="22">
        <f t="shared" si="294"/>
        <v>417.6645132240219</v>
      </c>
      <c r="E544" s="54">
        <f t="shared" si="304"/>
        <v>18.276275313262836</v>
      </c>
      <c r="F544" s="54">
        <f t="shared" si="305"/>
        <v>18.510970260930804</v>
      </c>
      <c r="G544" s="54">
        <f t="shared" si="295"/>
        <v>9.1964370673546352</v>
      </c>
      <c r="H544" s="24">
        <f t="shared" si="306"/>
        <v>26</v>
      </c>
      <c r="I544" s="23">
        <f t="shared" si="307"/>
        <v>0.18260869557110301</v>
      </c>
      <c r="J544" s="23">
        <f t="shared" si="308"/>
        <v>0.54347826340488703</v>
      </c>
      <c r="K544" s="22">
        <f t="shared" si="309"/>
        <v>45</v>
      </c>
      <c r="L544" s="136">
        <v>513</v>
      </c>
      <c r="M544" s="9">
        <f t="shared" ref="M544:M607" si="324">(-( I544*K544 -I544*$C$2 -H544-H544*I544 /((E544*F544)/(E544+F544)))-SQRT(( I544*K544 -I544*$C$2 -H544-H544*I544 /((E544*F544)/(E544+F544)))*( I544*K544 -I544*$C$2 -H544-H544*I544 /((E544*F544)/(E544+F544)))-4*(J544 +I544 /((E544*F544)/(E544+F544)))*(+H544*I544*$C$2 -H544*I544*K544)))/(2*(J544 +I544 /((E544*F544)/(E544+F544))))</f>
        <v>21.478157156921789</v>
      </c>
      <c r="N544" s="9">
        <f t="shared" ref="N544:N607" si="325">(-( I544*K544 -I544*$C$2 -H544-H544*I544 /((E545*F544)/(E545+F544)))-SQRT(( I544*K544 -I544*$C$2 -H544-H544*I544 /((E545*F544)/(E545+F544)))*( I544*K544 -I544*$C$2 -H544-H544*I544 /((E545*F544)/(E545+F544)))-4*(J544 +I544 /((E545*F544)/(E545+F544)))*(+H544*I544*$C$2 -H544*I544*K544)))/(2*(J544 +I544 /((E545*F544)/(E545+F544))))</f>
        <v>21.478224769026649</v>
      </c>
      <c r="O544" s="10">
        <f t="shared" si="310"/>
        <v>6.7612104860614863E-5</v>
      </c>
      <c r="P544" s="10">
        <f t="shared" si="296"/>
        <v>7.462750577846008E-4</v>
      </c>
      <c r="Q544" s="10">
        <f t="shared" si="297"/>
        <v>6.3502321525275743E-4</v>
      </c>
      <c r="R544" s="10">
        <f t="shared" si="298"/>
        <v>6.365948896766765E-4</v>
      </c>
      <c r="S544" s="9"/>
      <c r="T544" s="9">
        <f t="shared" ref="T544:T607" si="326">(-( I544*K544 -I544*$C$2 -H544-H544*I544 /((E544*F545)/(E544+F545)))-SQRT(( I544*K544 -I544*$C$2 -H544-H544*I544 /((E544*F545)/(E544+F545)))*( I544*K544 -I544*$C$2 -H544-H544*I544 /((E544*F545)/(E544+F545)))-4*(J544 +I544 /((E544*F545)/(E544+F545)))*(+H544*I544*$C$2 -H544*I544*K544)))/(2*(J544 +I544 /((E544*F545)/(E544+F545))))</f>
        <v>21.478222881202445</v>
      </c>
      <c r="U544" s="10">
        <f t="shared" si="299"/>
        <v>6.5724280656098699E-5</v>
      </c>
      <c r="V544" s="10">
        <f t="shared" si="300"/>
        <v>7.2752733775426114E-4</v>
      </c>
      <c r="W544" s="10">
        <f t="shared" si="301"/>
        <v>6.2702013095398122E-4</v>
      </c>
      <c r="X544" s="10">
        <f t="shared" si="302"/>
        <v>6.2854795387010684E-4</v>
      </c>
      <c r="Y544" s="1"/>
      <c r="Z544" s="23">
        <f t="shared" ref="Z544:Z607" si="327">(-( I544*K544 -I544*$C$2 -H545-H545*I544 /((E544*F544)/(E544+F544)))-SQRT(( I544*K544 -I544*$C$2 -H545-H545*I544 /((E544*F544)/(E544+F544)))*( I544*K544 -I544*$C$2 -H545-H545*I544 /((E544*F544)/(E544+F544)))-4*(J544 +I544 /((E544*F544)/(E544+F544)))*(+H545*I544*$C$2 -H545*I544*K544)))/(2*(J544 +I544 /((E544*F544)/(E544+F544))))</f>
        <v>21.478157156921789</v>
      </c>
      <c r="AA544" s="54">
        <f t="shared" ref="AA544:AA607" si="328">Z544-M544</f>
        <v>0</v>
      </c>
      <c r="AB544" s="54" t="e">
        <f t="shared" ref="AB544:AB607" si="329">AA544/(H545-H544)</f>
        <v>#DIV/0!</v>
      </c>
      <c r="AC544" s="54" t="e">
        <f t="shared" ref="AC544:AC607" si="330">(AA544/M544)/(($H545-$H544)/$H544)</f>
        <v>#DIV/0!</v>
      </c>
      <c r="AD544" s="54" t="e">
        <f t="shared" si="311"/>
        <v>#DIV/0!</v>
      </c>
      <c r="AG544" s="23">
        <f t="shared" ref="AG544:AG607" si="331">(-( I545*K544 -I545*$C$2 -H544-H544*I545 /((E544*F544)/(E544+F544)))-SQRT(( I545*K544 -I545*$C$2 -H544-H544*I545 /((E544*F544)/(E544+F544)))*( I545*K544 -I545*$C$2 -H544-H544*I545 /((E544*F544)/(E544+F544)))-4*(J544 +I545 /((E544*F544)/(E544+F544)))*(+H544*I545*$C$2 -H544*I545*K544)))/(2*(J544 +I545 /((E544*F544)/(E544+F544))))</f>
        <v>21.478157156921789</v>
      </c>
      <c r="AH544" s="54">
        <f t="shared" si="312"/>
        <v>0</v>
      </c>
      <c r="AI544" s="54" t="e">
        <f t="shared" si="313"/>
        <v>#DIV/0!</v>
      </c>
      <c r="AJ544" s="54" t="e">
        <f t="shared" si="314"/>
        <v>#DIV/0!</v>
      </c>
      <c r="AK544" s="54" t="e">
        <f t="shared" si="315"/>
        <v>#DIV/0!</v>
      </c>
      <c r="AM544" s="23">
        <f t="shared" ref="AM544:AM607" si="332">(-( I544*K544 -I544*$C$2 -H544-H544*I544 /((E544*F544)/(E544+F544)))-SQRT(( I544*K544 -I544*$C$2 -H544-H544*I544 /((E544*F544)/(E544+F544)))*( I544*K544 -I544*$C$2 -H544-H544*I544 /((E544*F544)/(E544+F544)))-4*(J545 +I544 /((E544*F544)/(E544+F544)))*(+H544*I544*$C$2 -H544*I544*K544)))/(2*(J545 +I544 /((E544*F544)/(E544+F544))))</f>
        <v>21.478157156921789</v>
      </c>
      <c r="AN544" s="54">
        <f t="shared" si="316"/>
        <v>0</v>
      </c>
      <c r="AO544" s="54" t="e">
        <f t="shared" si="317"/>
        <v>#DIV/0!</v>
      </c>
      <c r="AP544" s="54" t="e">
        <f t="shared" si="318"/>
        <v>#DIV/0!</v>
      </c>
      <c r="AQ544" s="54" t="e">
        <f t="shared" si="319"/>
        <v>#DIV/0!</v>
      </c>
      <c r="AS544" s="23">
        <f t="shared" ref="AS544:AS607" si="333">(-( I544*K545 -I544*$C$2 -H544-H544*I544 /((E544*F544)/(E544+F544)))-SQRT(( I544*K545 -I544*$C$2 -H544-H544*I544 /((E544*F544)/(E544+F544)))*( I544*K545 -I544*$C$2 -H544-H544*I544 /((E544*F544)/(E544+F544)))-4*(J544 +I544 /((E544*F544)/(E544+F544)))*(+H544*I544*$C$2 -H544*I544*K545)))/(2*(J544 +I544 /((E544*F544)/(E544+F544))))</f>
        <v>21.478157156921789</v>
      </c>
      <c r="AT544" s="54">
        <f t="shared" si="320"/>
        <v>0</v>
      </c>
      <c r="AU544" s="54" t="e">
        <f t="shared" si="321"/>
        <v>#DIV/0!</v>
      </c>
      <c r="AV544" s="54" t="e">
        <f t="shared" si="322"/>
        <v>#DIV/0!</v>
      </c>
      <c r="AW544" s="54" t="e">
        <f t="shared" si="323"/>
        <v>#DIV/0!</v>
      </c>
    </row>
    <row r="545" spans="1:49" s="50" customFormat="1" hidden="1" x14ac:dyDescent="0.25">
      <c r="A545" s="3"/>
      <c r="B545" s="4"/>
      <c r="C545" s="4">
        <f t="shared" si="303"/>
        <v>183.15413467149858</v>
      </c>
      <c r="D545" s="22">
        <f t="shared" ref="D545:D608" si="334">$C$2-M545/G545</f>
        <v>417.67593083666947</v>
      </c>
      <c r="E545" s="54">
        <f t="shared" si="304"/>
        <v>18.366874756665553</v>
      </c>
      <c r="F545" s="54">
        <f t="shared" si="305"/>
        <v>18.601309520014837</v>
      </c>
      <c r="G545" s="54">
        <f t="shared" ref="G545:G608" si="335">(E545*F545)/(E545+F545)</f>
        <v>9.2416744005356897</v>
      </c>
      <c r="H545" s="24">
        <f t="shared" si="306"/>
        <v>26</v>
      </c>
      <c r="I545" s="23">
        <f t="shared" si="307"/>
        <v>0.18260869557110301</v>
      </c>
      <c r="J545" s="23">
        <f t="shared" si="308"/>
        <v>0.54347826340488703</v>
      </c>
      <c r="K545" s="22">
        <f t="shared" si="309"/>
        <v>45</v>
      </c>
      <c r="L545" s="136">
        <v>514</v>
      </c>
      <c r="M545" s="9">
        <f t="shared" si="324"/>
        <v>21.478290491826368</v>
      </c>
      <c r="N545" s="9">
        <f t="shared" si="325"/>
        <v>21.47835763788035</v>
      </c>
      <c r="O545" s="10">
        <f t="shared" si="310"/>
        <v>6.7146053982725107E-5</v>
      </c>
      <c r="P545" s="10">
        <f t="shared" ref="P545:P608" si="336">O545/(E546-E545)</f>
        <v>7.3890509550119797E-4</v>
      </c>
      <c r="Q545" s="10">
        <f t="shared" ref="Q545:Q608" si="337">(O545/M545)/((E546-E545)/E545)</f>
        <v>6.3186487543303931E-4</v>
      </c>
      <c r="R545" s="10">
        <f t="shared" ref="R545:R608" si="338">(LN(N545)-LN(M545))/(LN(E546)-LN(E545))</f>
        <v>6.3342571397200919E-4</v>
      </c>
      <c r="S545" s="9"/>
      <c r="T545" s="9">
        <f t="shared" si="326"/>
        <v>21.47835577302607</v>
      </c>
      <c r="U545" s="10">
        <f t="shared" ref="U545:U608" si="339">T545-$M545</f>
        <v>6.5281199702837966E-5</v>
      </c>
      <c r="V545" s="10">
        <f t="shared" ref="V545:V608" si="340">U545/(F546-F545)</f>
        <v>7.2045240999205908E-4</v>
      </c>
      <c r="W545" s="10">
        <f t="shared" ref="W545:W608" si="341">(U545/M545)/((F546-F545)/F545)</f>
        <v>6.2394901855912835E-4</v>
      </c>
      <c r="X545" s="10">
        <f t="shared" ref="X545:X608" si="342">(LN(T545)-LN(M545))/(LN(F546)-LN(F545))</f>
        <v>6.2546653912828615E-4</v>
      </c>
      <c r="Y545" s="1"/>
      <c r="Z545" s="23">
        <f t="shared" si="327"/>
        <v>21.478290491826368</v>
      </c>
      <c r="AA545" s="54">
        <f t="shared" si="328"/>
        <v>0</v>
      </c>
      <c r="AB545" s="54" t="e">
        <f t="shared" si="329"/>
        <v>#DIV/0!</v>
      </c>
      <c r="AC545" s="54" t="e">
        <f t="shared" si="330"/>
        <v>#DIV/0!</v>
      </c>
      <c r="AD545" s="54" t="e">
        <f t="shared" si="311"/>
        <v>#DIV/0!</v>
      </c>
      <c r="AG545" s="23">
        <f t="shared" si="331"/>
        <v>21.478290491826368</v>
      </c>
      <c r="AH545" s="54">
        <f t="shared" si="312"/>
        <v>0</v>
      </c>
      <c r="AI545" s="54" t="e">
        <f t="shared" si="313"/>
        <v>#DIV/0!</v>
      </c>
      <c r="AJ545" s="54" t="e">
        <f t="shared" si="314"/>
        <v>#DIV/0!</v>
      </c>
      <c r="AK545" s="54" t="e">
        <f t="shared" si="315"/>
        <v>#DIV/0!</v>
      </c>
      <c r="AM545" s="23">
        <f t="shared" si="332"/>
        <v>21.478290491826368</v>
      </c>
      <c r="AN545" s="54">
        <f t="shared" si="316"/>
        <v>0</v>
      </c>
      <c r="AO545" s="54" t="e">
        <f t="shared" si="317"/>
        <v>#DIV/0!</v>
      </c>
      <c r="AP545" s="54" t="e">
        <f t="shared" si="318"/>
        <v>#DIV/0!</v>
      </c>
      <c r="AQ545" s="54" t="e">
        <f t="shared" si="319"/>
        <v>#DIV/0!</v>
      </c>
      <c r="AS545" s="23">
        <f t="shared" si="333"/>
        <v>21.478290491826368</v>
      </c>
      <c r="AT545" s="54">
        <f t="shared" si="320"/>
        <v>0</v>
      </c>
      <c r="AU545" s="54" t="e">
        <f t="shared" si="321"/>
        <v>#DIV/0!</v>
      </c>
      <c r="AV545" s="54" t="e">
        <f t="shared" si="322"/>
        <v>#DIV/0!</v>
      </c>
      <c r="AW545" s="54" t="e">
        <f t="shared" si="323"/>
        <v>#DIV/0!</v>
      </c>
    </row>
    <row r="546" spans="1:49" s="50" customFormat="1" hidden="1" x14ac:dyDescent="0.25">
      <c r="A546" s="3"/>
      <c r="B546" s="4"/>
      <c r="C546" s="4">
        <f t="shared" ref="C546:C609" si="343">IF(OR(($E$1032-$E$32)&gt;1,($F$1032-$F$32)&gt;1),$C$32 + ($C$1032 - $C$32) * ((ROW() - ROW($C$32)) / (1034 - 34))^$B$31,($C$32 + ($C$1032 - $C$32) * (ROW() - ROW($C$32)) / (ROW($C$1032) - ROW($C$32))))</f>
        <v>184.06343118431028</v>
      </c>
      <c r="D546" s="22">
        <f t="shared" si="334"/>
        <v>417.68727124442836</v>
      </c>
      <c r="E546" s="54">
        <f t="shared" ref="E546:E609" si="344">$E$32+$C546/$C$1032*($E$1032-$E$32)</f>
        <v>18.457747122266415</v>
      </c>
      <c r="F546" s="54">
        <f t="shared" ref="F546:F609" si="345">$F$32+$C546/$C$1032*($F$1032-$F$32)</f>
        <v>18.691920917516523</v>
      </c>
      <c r="G546" s="54">
        <f t="shared" si="335"/>
        <v>9.2870479799565349</v>
      </c>
      <c r="H546" s="24">
        <f t="shared" si="306"/>
        <v>26</v>
      </c>
      <c r="I546" s="23">
        <f t="shared" si="307"/>
        <v>0.18260869557110301</v>
      </c>
      <c r="J546" s="23">
        <f t="shared" si="308"/>
        <v>0.54347826340488703</v>
      </c>
      <c r="K546" s="22">
        <f t="shared" si="309"/>
        <v>45</v>
      </c>
      <c r="L546" s="136">
        <v>515</v>
      </c>
      <c r="M546" s="9">
        <f t="shared" si="324"/>
        <v>21.478422917619145</v>
      </c>
      <c r="N546" s="9">
        <f t="shared" si="325"/>
        <v>21.478489601735198</v>
      </c>
      <c r="O546" s="10">
        <f t="shared" si="310"/>
        <v>6.6684116053039588E-5</v>
      </c>
      <c r="P546" s="10">
        <f t="shared" si="336"/>
        <v>7.3162207711141298E-4</v>
      </c>
      <c r="Q546" s="10">
        <f t="shared" si="337"/>
        <v>6.2872843784596982E-4</v>
      </c>
      <c r="R546" s="10">
        <f t="shared" si="338"/>
        <v>6.3027853629096494E-4</v>
      </c>
      <c r="S546" s="9"/>
      <c r="T546" s="9">
        <f t="shared" si="326"/>
        <v>21.478487759533582</v>
      </c>
      <c r="U546" s="10">
        <f t="shared" si="339"/>
        <v>6.4841914436897241E-5</v>
      </c>
      <c r="V546" s="10">
        <f t="shared" si="340"/>
        <v>7.1345935589985814E-4</v>
      </c>
      <c r="W546" s="10">
        <f t="shared" si="341"/>
        <v>6.2089874612733878E-4</v>
      </c>
      <c r="X546" s="10">
        <f t="shared" si="342"/>
        <v>6.2240605272868171E-4</v>
      </c>
      <c r="Y546" s="1"/>
      <c r="Z546" s="23">
        <f t="shared" si="327"/>
        <v>21.478422917619145</v>
      </c>
      <c r="AA546" s="54">
        <f t="shared" si="328"/>
        <v>0</v>
      </c>
      <c r="AB546" s="54" t="e">
        <f t="shared" si="329"/>
        <v>#DIV/0!</v>
      </c>
      <c r="AC546" s="54" t="e">
        <f t="shared" si="330"/>
        <v>#DIV/0!</v>
      </c>
      <c r="AD546" s="54" t="e">
        <f t="shared" si="311"/>
        <v>#DIV/0!</v>
      </c>
      <c r="AG546" s="23">
        <f t="shared" si="331"/>
        <v>21.478422917619145</v>
      </c>
      <c r="AH546" s="54">
        <f t="shared" si="312"/>
        <v>0</v>
      </c>
      <c r="AI546" s="54" t="e">
        <f t="shared" si="313"/>
        <v>#DIV/0!</v>
      </c>
      <c r="AJ546" s="54" t="e">
        <f t="shared" si="314"/>
        <v>#DIV/0!</v>
      </c>
      <c r="AK546" s="54" t="e">
        <f t="shared" si="315"/>
        <v>#DIV/0!</v>
      </c>
      <c r="AM546" s="23">
        <f t="shared" si="332"/>
        <v>21.478422917619145</v>
      </c>
      <c r="AN546" s="54">
        <f t="shared" si="316"/>
        <v>0</v>
      </c>
      <c r="AO546" s="54" t="e">
        <f t="shared" si="317"/>
        <v>#DIV/0!</v>
      </c>
      <c r="AP546" s="54" t="e">
        <f t="shared" si="318"/>
        <v>#DIV/0!</v>
      </c>
      <c r="AQ546" s="54" t="e">
        <f t="shared" si="319"/>
        <v>#DIV/0!</v>
      </c>
      <c r="AS546" s="23">
        <f t="shared" si="333"/>
        <v>21.478422917619145</v>
      </c>
      <c r="AT546" s="54">
        <f t="shared" si="320"/>
        <v>0</v>
      </c>
      <c r="AU546" s="54" t="e">
        <f t="shared" si="321"/>
        <v>#DIV/0!</v>
      </c>
      <c r="AV546" s="54" t="e">
        <f t="shared" si="322"/>
        <v>#DIV/0!</v>
      </c>
      <c r="AW546" s="54" t="e">
        <f t="shared" si="323"/>
        <v>#DIV/0!</v>
      </c>
    </row>
    <row r="547" spans="1:49" s="50" customFormat="1" hidden="1" x14ac:dyDescent="0.25">
      <c r="A547" s="3"/>
      <c r="B547" s="4"/>
      <c r="C547" s="4">
        <f t="shared" si="343"/>
        <v>184.97546152917374</v>
      </c>
      <c r="D547" s="22">
        <f t="shared" si="334"/>
        <v>417.69853511144765</v>
      </c>
      <c r="E547" s="54">
        <f t="shared" si="344"/>
        <v>18.548892698841033</v>
      </c>
      <c r="F547" s="54">
        <f t="shared" si="345"/>
        <v>18.782804741382165</v>
      </c>
      <c r="G547" s="54">
        <f t="shared" si="335"/>
        <v>9.3325579499579643</v>
      </c>
      <c r="H547" s="24">
        <f t="shared" ref="H547:H610" si="346">$H$32+C547/$C$1032*($H$1032-$H$32)</f>
        <v>26</v>
      </c>
      <c r="I547" s="23">
        <f t="shared" ref="I547:I610" si="347">$I$32+C547/$C$1032*($I$1032-$I$32)</f>
        <v>0.18260869557110301</v>
      </c>
      <c r="J547" s="23">
        <f t="shared" ref="J547:J610" si="348">$J$32+C547/$C$1032*($J$1032-$J$32)</f>
        <v>0.54347826340488703</v>
      </c>
      <c r="K547" s="22">
        <f t="shared" ref="K547:K610" si="349">$K$32+C547/$C$1032*($K$1032-$K$32)</f>
        <v>45</v>
      </c>
      <c r="L547" s="136">
        <v>516</v>
      </c>
      <c r="M547" s="9">
        <f t="shared" si="324"/>
        <v>21.478554442208491</v>
      </c>
      <c r="N547" s="9">
        <f t="shared" si="325"/>
        <v>21.478620668455378</v>
      </c>
      <c r="O547" s="10">
        <f t="shared" ref="O547:O610" si="350">N547-M547</f>
        <v>6.6226246886458284E-5</v>
      </c>
      <c r="P547" s="10">
        <f t="shared" si="336"/>
        <v>7.2442481083077892E-4</v>
      </c>
      <c r="Q547" s="10">
        <f t="shared" si="337"/>
        <v>6.2561370787934045E-4</v>
      </c>
      <c r="R547" s="10">
        <f t="shared" si="338"/>
        <v>6.2715316081366846E-4</v>
      </c>
      <c r="S547" s="9"/>
      <c r="T547" s="9">
        <f t="shared" si="326"/>
        <v>21.478618848594081</v>
      </c>
      <c r="U547" s="10">
        <f t="shared" si="339"/>
        <v>6.4406385590132231E-5</v>
      </c>
      <c r="V547" s="10">
        <f t="shared" si="340"/>
        <v>7.0654707890083982E-4</v>
      </c>
      <c r="W547" s="10">
        <f t="shared" si="341"/>
        <v>6.1786913357209409E-4</v>
      </c>
      <c r="X547" s="10">
        <f t="shared" si="342"/>
        <v>6.1936631353663209E-4</v>
      </c>
      <c r="Y547" s="1"/>
      <c r="Z547" s="23">
        <f t="shared" si="327"/>
        <v>21.478554442208491</v>
      </c>
      <c r="AA547" s="54">
        <f t="shared" si="328"/>
        <v>0</v>
      </c>
      <c r="AB547" s="54" t="e">
        <f t="shared" si="329"/>
        <v>#DIV/0!</v>
      </c>
      <c r="AC547" s="54" t="e">
        <f t="shared" si="330"/>
        <v>#DIV/0!</v>
      </c>
      <c r="AD547" s="54" t="e">
        <f t="shared" ref="AD547:AD610" si="351">(LN(Z547)-LN($M547))/(LN($H548)-LN($H547))</f>
        <v>#DIV/0!</v>
      </c>
      <c r="AG547" s="23">
        <f t="shared" si="331"/>
        <v>21.478554442208491</v>
      </c>
      <c r="AH547" s="54">
        <f t="shared" ref="AH547:AH610" si="352">AG547-$M547</f>
        <v>0</v>
      </c>
      <c r="AI547" s="54" t="e">
        <f t="shared" ref="AI547:AI610" si="353">AH547/($I548-$I547)</f>
        <v>#DIV/0!</v>
      </c>
      <c r="AJ547" s="54" t="e">
        <f t="shared" ref="AJ547:AJ610" si="354">(AH547/$M547)/(($I548-$I547)/$I547)</f>
        <v>#DIV/0!</v>
      </c>
      <c r="AK547" s="54" t="e">
        <f t="shared" ref="AK547:AK610" si="355">(LN(AG547)-LN($M547))/(LN($I548)-LN($I547))</f>
        <v>#DIV/0!</v>
      </c>
      <c r="AM547" s="23">
        <f t="shared" si="332"/>
        <v>21.478554442208491</v>
      </c>
      <c r="AN547" s="54">
        <f t="shared" ref="AN547:AN610" si="356">AM547-$M547</f>
        <v>0</v>
      </c>
      <c r="AO547" s="54" t="e">
        <f t="shared" ref="AO547:AO610" si="357">AN547/($J548-$J547)</f>
        <v>#DIV/0!</v>
      </c>
      <c r="AP547" s="54" t="e">
        <f t="shared" ref="AP547:AP610" si="358">(AN547/$M547)/(($J548-$J547)/$J547)</f>
        <v>#DIV/0!</v>
      </c>
      <c r="AQ547" s="54" t="e">
        <f t="shared" ref="AQ547:AQ610" si="359">(LN(AM547)-LN($M547))/(LN($J548)-LN($J547))</f>
        <v>#DIV/0!</v>
      </c>
      <c r="AS547" s="23">
        <f t="shared" si="333"/>
        <v>21.478554442208491</v>
      </c>
      <c r="AT547" s="54">
        <f t="shared" ref="AT547:AT610" si="360">AS547-$M547</f>
        <v>0</v>
      </c>
      <c r="AU547" s="54" t="e">
        <f t="shared" ref="AU547:AU610" si="361">AT547/($K548-$K547)</f>
        <v>#DIV/0!</v>
      </c>
      <c r="AV547" s="54" t="e">
        <f t="shared" ref="AV547:AV610" si="362">(AT547/$M547)/(($K548-$K547)/$K547)</f>
        <v>#DIV/0!</v>
      </c>
      <c r="AW547" s="54" t="e">
        <f t="shared" ref="AW547:AW610" si="363">(LN(AS547)-LN($M547))/(LN($K548)-LN($K547))</f>
        <v>#DIV/0!</v>
      </c>
    </row>
    <row r="548" spans="1:49" s="50" customFormat="1" hidden="1" x14ac:dyDescent="0.25">
      <c r="A548" s="3"/>
      <c r="B548" s="4"/>
      <c r="C548" s="4">
        <f t="shared" si="343"/>
        <v>185.8902285930981</v>
      </c>
      <c r="D548" s="22">
        <f t="shared" si="334"/>
        <v>417.70972309496426</v>
      </c>
      <c r="E548" s="54">
        <f t="shared" si="344"/>
        <v>18.640311774908444</v>
      </c>
      <c r="F548" s="54">
        <f t="shared" si="345"/>
        <v>18.873961279302225</v>
      </c>
      <c r="G548" s="54">
        <f t="shared" si="335"/>
        <v>9.3782044547509837</v>
      </c>
      <c r="H548" s="24">
        <f t="shared" si="346"/>
        <v>26</v>
      </c>
      <c r="I548" s="23">
        <f t="shared" si="347"/>
        <v>0.18260869557110301</v>
      </c>
      <c r="J548" s="23">
        <f t="shared" si="348"/>
        <v>0.54347826340488703</v>
      </c>
      <c r="K548" s="22">
        <f t="shared" si="349"/>
        <v>45</v>
      </c>
      <c r="L548" s="136">
        <v>517</v>
      </c>
      <c r="M548" s="9">
        <f t="shared" si="324"/>
        <v>21.47868507341926</v>
      </c>
      <c r="N548" s="9">
        <f t="shared" si="325"/>
        <v>21.478750845822084</v>
      </c>
      <c r="O548" s="10">
        <f t="shared" si="350"/>
        <v>6.5772402823682796E-5</v>
      </c>
      <c r="P548" s="10">
        <f t="shared" si="336"/>
        <v>7.1731212311604894E-4</v>
      </c>
      <c r="Q548" s="10">
        <f t="shared" si="337"/>
        <v>6.2252049271636835E-4</v>
      </c>
      <c r="R548" s="10">
        <f t="shared" si="338"/>
        <v>6.2404939375775112E-4</v>
      </c>
      <c r="S548" s="9"/>
      <c r="T548" s="9">
        <f t="shared" si="326"/>
        <v>21.478749047993634</v>
      </c>
      <c r="U548" s="10">
        <f t="shared" si="339"/>
        <v>6.3974574374014992E-5</v>
      </c>
      <c r="V548" s="10">
        <f t="shared" si="340"/>
        <v>6.9971449913255553E-4</v>
      </c>
      <c r="W548" s="10">
        <f t="shared" si="341"/>
        <v>6.1486000274465764E-4</v>
      </c>
      <c r="X548" s="10">
        <f t="shared" si="342"/>
        <v>6.1634714258783395E-4</v>
      </c>
      <c r="Y548" s="1"/>
      <c r="Z548" s="23">
        <f t="shared" si="327"/>
        <v>21.47868507341926</v>
      </c>
      <c r="AA548" s="54">
        <f t="shared" si="328"/>
        <v>0</v>
      </c>
      <c r="AB548" s="54" t="e">
        <f t="shared" si="329"/>
        <v>#DIV/0!</v>
      </c>
      <c r="AC548" s="54" t="e">
        <f t="shared" si="330"/>
        <v>#DIV/0!</v>
      </c>
      <c r="AD548" s="54" t="e">
        <f t="shared" si="351"/>
        <v>#DIV/0!</v>
      </c>
      <c r="AG548" s="23">
        <f t="shared" si="331"/>
        <v>21.47868507341926</v>
      </c>
      <c r="AH548" s="54">
        <f t="shared" si="352"/>
        <v>0</v>
      </c>
      <c r="AI548" s="54" t="e">
        <f t="shared" si="353"/>
        <v>#DIV/0!</v>
      </c>
      <c r="AJ548" s="54" t="e">
        <f t="shared" si="354"/>
        <v>#DIV/0!</v>
      </c>
      <c r="AK548" s="54" t="e">
        <f t="shared" si="355"/>
        <v>#DIV/0!</v>
      </c>
      <c r="AM548" s="23">
        <f t="shared" si="332"/>
        <v>21.47868507341926</v>
      </c>
      <c r="AN548" s="54">
        <f t="shared" si="356"/>
        <v>0</v>
      </c>
      <c r="AO548" s="54" t="e">
        <f t="shared" si="357"/>
        <v>#DIV/0!</v>
      </c>
      <c r="AP548" s="54" t="e">
        <f t="shared" si="358"/>
        <v>#DIV/0!</v>
      </c>
      <c r="AQ548" s="54" t="e">
        <f t="shared" si="359"/>
        <v>#DIV/0!</v>
      </c>
      <c r="AS548" s="23">
        <f t="shared" si="333"/>
        <v>21.47868507341926</v>
      </c>
      <c r="AT548" s="54">
        <f t="shared" si="360"/>
        <v>0</v>
      </c>
      <c r="AU548" s="54" t="e">
        <f t="shared" si="361"/>
        <v>#DIV/0!</v>
      </c>
      <c r="AV548" s="54" t="e">
        <f t="shared" si="362"/>
        <v>#DIV/0!</v>
      </c>
      <c r="AW548" s="54" t="e">
        <f t="shared" si="363"/>
        <v>#DIV/0!</v>
      </c>
    </row>
    <row r="549" spans="1:49" s="50" customFormat="1" hidden="1" x14ac:dyDescent="0.25">
      <c r="A549" s="3"/>
      <c r="B549" s="4"/>
      <c r="C549" s="4">
        <f t="shared" si="343"/>
        <v>186.80773526053159</v>
      </c>
      <c r="D549" s="22">
        <f t="shared" si="334"/>
        <v>417.72083584538728</v>
      </c>
      <c r="E549" s="54">
        <f t="shared" si="344"/>
        <v>18.732004638731745</v>
      </c>
      <c r="F549" s="54">
        <f t="shared" si="345"/>
        <v>18.965390818711978</v>
      </c>
      <c r="G549" s="54">
        <f t="shared" si="335"/>
        <v>9.4239876384171719</v>
      </c>
      <c r="H549" s="24">
        <f t="shared" si="346"/>
        <v>26</v>
      </c>
      <c r="I549" s="23">
        <f t="shared" si="347"/>
        <v>0.18260869557110301</v>
      </c>
      <c r="J549" s="23">
        <f t="shared" si="348"/>
        <v>0.54347826340488703</v>
      </c>
      <c r="K549" s="22">
        <f t="shared" si="349"/>
        <v>45</v>
      </c>
      <c r="L549" s="136">
        <v>518</v>
      </c>
      <c r="M549" s="9">
        <f t="shared" si="324"/>
        <v>21.478814818993872</v>
      </c>
      <c r="N549" s="9">
        <f t="shared" si="325"/>
        <v>21.478880141534592</v>
      </c>
      <c r="O549" s="10">
        <f t="shared" si="350"/>
        <v>6.5322540720558209E-5</v>
      </c>
      <c r="P549" s="10">
        <f t="shared" si="336"/>
        <v>7.1028285831619851E-4</v>
      </c>
      <c r="Q549" s="10">
        <f t="shared" si="337"/>
        <v>6.1944860128059517E-4</v>
      </c>
      <c r="R549" s="10">
        <f t="shared" si="338"/>
        <v>6.209670429739981E-4</v>
      </c>
      <c r="S549" s="9"/>
      <c r="T549" s="9">
        <f t="shared" si="326"/>
        <v>21.478878365436287</v>
      </c>
      <c r="U549" s="10">
        <f t="shared" si="339"/>
        <v>6.3546442415685078E-5</v>
      </c>
      <c r="V549" s="10">
        <f t="shared" si="340"/>
        <v>6.9296055253658122E-4</v>
      </c>
      <c r="W549" s="10">
        <f t="shared" si="341"/>
        <v>6.1187117685772188E-4</v>
      </c>
      <c r="X549" s="10">
        <f t="shared" si="342"/>
        <v>6.1334836221012181E-4</v>
      </c>
      <c r="Y549" s="1"/>
      <c r="Z549" s="23">
        <f t="shared" si="327"/>
        <v>21.478814818993872</v>
      </c>
      <c r="AA549" s="54">
        <f t="shared" si="328"/>
        <v>0</v>
      </c>
      <c r="AB549" s="54" t="e">
        <f t="shared" si="329"/>
        <v>#DIV/0!</v>
      </c>
      <c r="AC549" s="54" t="e">
        <f t="shared" si="330"/>
        <v>#DIV/0!</v>
      </c>
      <c r="AD549" s="54" t="e">
        <f t="shared" si="351"/>
        <v>#DIV/0!</v>
      </c>
      <c r="AG549" s="23">
        <f t="shared" si="331"/>
        <v>21.478814818993872</v>
      </c>
      <c r="AH549" s="54">
        <f t="shared" si="352"/>
        <v>0</v>
      </c>
      <c r="AI549" s="54" t="e">
        <f t="shared" si="353"/>
        <v>#DIV/0!</v>
      </c>
      <c r="AJ549" s="54" t="e">
        <f t="shared" si="354"/>
        <v>#DIV/0!</v>
      </c>
      <c r="AK549" s="54" t="e">
        <f t="shared" si="355"/>
        <v>#DIV/0!</v>
      </c>
      <c r="AM549" s="23">
        <f t="shared" si="332"/>
        <v>21.478814818993872</v>
      </c>
      <c r="AN549" s="54">
        <f t="shared" si="356"/>
        <v>0</v>
      </c>
      <c r="AO549" s="54" t="e">
        <f t="shared" si="357"/>
        <v>#DIV/0!</v>
      </c>
      <c r="AP549" s="54" t="e">
        <f t="shared" si="358"/>
        <v>#DIV/0!</v>
      </c>
      <c r="AQ549" s="54" t="e">
        <f t="shared" si="359"/>
        <v>#DIV/0!</v>
      </c>
      <c r="AS549" s="23">
        <f t="shared" si="333"/>
        <v>21.478814818993872</v>
      </c>
      <c r="AT549" s="54">
        <f t="shared" si="360"/>
        <v>0</v>
      </c>
      <c r="AU549" s="54" t="e">
        <f t="shared" si="361"/>
        <v>#DIV/0!</v>
      </c>
      <c r="AV549" s="54" t="e">
        <f t="shared" si="362"/>
        <v>#DIV/0!</v>
      </c>
      <c r="AW549" s="54" t="e">
        <f t="shared" si="363"/>
        <v>#DIV/0!</v>
      </c>
    </row>
    <row r="550" spans="1:49" s="50" customFormat="1" hidden="1" x14ac:dyDescent="0.25">
      <c r="A550" s="3"/>
      <c r="B550" s="4"/>
      <c r="C550" s="4">
        <f t="shared" si="343"/>
        <v>187.72798441336943</v>
      </c>
      <c r="D550" s="22">
        <f t="shared" si="334"/>
        <v>417.73187400638062</v>
      </c>
      <c r="E550" s="54">
        <f t="shared" si="344"/>
        <v>18.823971578318901</v>
      </c>
      <c r="F550" s="54">
        <f t="shared" si="345"/>
        <v>19.057093646792268</v>
      </c>
      <c r="G550" s="54">
        <f t="shared" si="335"/>
        <v>9.4699076449090676</v>
      </c>
      <c r="H550" s="24">
        <f t="shared" si="346"/>
        <v>26</v>
      </c>
      <c r="I550" s="23">
        <f t="shared" si="347"/>
        <v>0.18260869557110301</v>
      </c>
      <c r="J550" s="23">
        <f t="shared" si="348"/>
        <v>0.54347826340488703</v>
      </c>
      <c r="K550" s="22">
        <f t="shared" si="349"/>
        <v>45</v>
      </c>
      <c r="L550" s="136">
        <v>519</v>
      </c>
      <c r="M550" s="9">
        <f t="shared" si="324"/>
        <v>21.478943686593286</v>
      </c>
      <c r="N550" s="9">
        <f t="shared" si="325"/>
        <v>21.479008563211334</v>
      </c>
      <c r="O550" s="10">
        <f t="shared" si="350"/>
        <v>6.4876618047549073E-5</v>
      </c>
      <c r="P550" s="10">
        <f t="shared" si="336"/>
        <v>7.0333587952511054E-4</v>
      </c>
      <c r="Q550" s="10">
        <f t="shared" si="337"/>
        <v>6.1639784522813735E-4</v>
      </c>
      <c r="R550" s="10">
        <f t="shared" si="338"/>
        <v>6.1790591926441229E-4</v>
      </c>
      <c r="S550" s="9"/>
      <c r="T550" s="9">
        <f t="shared" si="326"/>
        <v>21.479006808545137</v>
      </c>
      <c r="U550" s="10">
        <f t="shared" si="339"/>
        <v>6.3121951850320102E-5</v>
      </c>
      <c r="V550" s="10">
        <f t="shared" si="340"/>
        <v>6.8628419166433968E-4</v>
      </c>
      <c r="W550" s="10">
        <f t="shared" si="341"/>
        <v>6.0890248141131048E-4</v>
      </c>
      <c r="X550" s="10">
        <f t="shared" si="342"/>
        <v>6.1036979688810535E-4</v>
      </c>
      <c r="Y550" s="1"/>
      <c r="Z550" s="23">
        <f t="shared" si="327"/>
        <v>21.478943686593286</v>
      </c>
      <c r="AA550" s="54">
        <f t="shared" si="328"/>
        <v>0</v>
      </c>
      <c r="AB550" s="54" t="e">
        <f t="shared" si="329"/>
        <v>#DIV/0!</v>
      </c>
      <c r="AC550" s="54" t="e">
        <f t="shared" si="330"/>
        <v>#DIV/0!</v>
      </c>
      <c r="AD550" s="54" t="e">
        <f t="shared" si="351"/>
        <v>#DIV/0!</v>
      </c>
      <c r="AG550" s="23">
        <f t="shared" si="331"/>
        <v>21.478943686593286</v>
      </c>
      <c r="AH550" s="54">
        <f t="shared" si="352"/>
        <v>0</v>
      </c>
      <c r="AI550" s="54" t="e">
        <f t="shared" si="353"/>
        <v>#DIV/0!</v>
      </c>
      <c r="AJ550" s="54" t="e">
        <f t="shared" si="354"/>
        <v>#DIV/0!</v>
      </c>
      <c r="AK550" s="54" t="e">
        <f t="shared" si="355"/>
        <v>#DIV/0!</v>
      </c>
      <c r="AM550" s="23">
        <f t="shared" si="332"/>
        <v>21.478943686593286</v>
      </c>
      <c r="AN550" s="54">
        <f t="shared" si="356"/>
        <v>0</v>
      </c>
      <c r="AO550" s="54" t="e">
        <f t="shared" si="357"/>
        <v>#DIV/0!</v>
      </c>
      <c r="AP550" s="54" t="e">
        <f t="shared" si="358"/>
        <v>#DIV/0!</v>
      </c>
      <c r="AQ550" s="54" t="e">
        <f t="shared" si="359"/>
        <v>#DIV/0!</v>
      </c>
      <c r="AS550" s="23">
        <f t="shared" si="333"/>
        <v>21.478943686593286</v>
      </c>
      <c r="AT550" s="54">
        <f t="shared" si="360"/>
        <v>0</v>
      </c>
      <c r="AU550" s="54" t="e">
        <f t="shared" si="361"/>
        <v>#DIV/0!</v>
      </c>
      <c r="AV550" s="54" t="e">
        <f t="shared" si="362"/>
        <v>#DIV/0!</v>
      </c>
      <c r="AW550" s="54" t="e">
        <f t="shared" si="363"/>
        <v>#DIV/0!</v>
      </c>
    </row>
    <row r="551" spans="1:49" s="50" customFormat="1" hidden="1" x14ac:dyDescent="0.25">
      <c r="A551" s="3"/>
      <c r="B551" s="4"/>
      <c r="C551" s="4">
        <f t="shared" si="343"/>
        <v>188.65097893096058</v>
      </c>
      <c r="D551" s="22">
        <f t="shared" si="334"/>
        <v>417.74283821494515</v>
      </c>
      <c r="E551" s="54">
        <f t="shared" si="344"/>
        <v>18.916212881423405</v>
      </c>
      <c r="F551" s="54">
        <f t="shared" si="345"/>
        <v>19.149070050470225</v>
      </c>
      <c r="G551" s="54">
        <f t="shared" si="335"/>
        <v>9.5159646180505675</v>
      </c>
      <c r="H551" s="24">
        <f t="shared" si="346"/>
        <v>26</v>
      </c>
      <c r="I551" s="23">
        <f t="shared" si="347"/>
        <v>0.18260869557110301</v>
      </c>
      <c r="J551" s="23">
        <f t="shared" si="348"/>
        <v>0.54347826340488703</v>
      </c>
      <c r="K551" s="22">
        <f t="shared" si="349"/>
        <v>45</v>
      </c>
      <c r="L551" s="136">
        <v>520</v>
      </c>
      <c r="M551" s="9">
        <f t="shared" si="324"/>
        <v>21.479071683798011</v>
      </c>
      <c r="N551" s="9">
        <f t="shared" si="325"/>
        <v>21.479136118390784</v>
      </c>
      <c r="O551" s="10">
        <f t="shared" si="350"/>
        <v>6.4434592772499855E-5</v>
      </c>
      <c r="P551" s="10">
        <f t="shared" si="336"/>
        <v>6.964700670738966E-4</v>
      </c>
      <c r="Q551" s="10">
        <f t="shared" si="337"/>
        <v>6.1336803788623916E-4</v>
      </c>
      <c r="R551" s="10">
        <f t="shared" si="338"/>
        <v>6.1486583489269516E-4</v>
      </c>
      <c r="S551" s="9"/>
      <c r="T551" s="9">
        <f t="shared" si="326"/>
        <v>21.479134384863261</v>
      </c>
      <c r="U551" s="10">
        <f t="shared" si="339"/>
        <v>6.2701065250081456E-5</v>
      </c>
      <c r="V551" s="10">
        <f t="shared" si="340"/>
        <v>6.7968438469578473E-4</v>
      </c>
      <c r="W551" s="10">
        <f t="shared" si="341"/>
        <v>6.0595374354879545E-4</v>
      </c>
      <c r="X551" s="10">
        <f t="shared" si="342"/>
        <v>6.0741127293552442E-4</v>
      </c>
      <c r="Y551" s="1"/>
      <c r="Z551" s="23">
        <f t="shared" si="327"/>
        <v>21.479071683798011</v>
      </c>
      <c r="AA551" s="54">
        <f t="shared" si="328"/>
        <v>0</v>
      </c>
      <c r="AB551" s="54" t="e">
        <f t="shared" si="329"/>
        <v>#DIV/0!</v>
      </c>
      <c r="AC551" s="54" t="e">
        <f t="shared" si="330"/>
        <v>#DIV/0!</v>
      </c>
      <c r="AD551" s="54" t="e">
        <f t="shared" si="351"/>
        <v>#DIV/0!</v>
      </c>
      <c r="AG551" s="23">
        <f t="shared" si="331"/>
        <v>21.479071683798011</v>
      </c>
      <c r="AH551" s="54">
        <f t="shared" si="352"/>
        <v>0</v>
      </c>
      <c r="AI551" s="54" t="e">
        <f t="shared" si="353"/>
        <v>#DIV/0!</v>
      </c>
      <c r="AJ551" s="54" t="e">
        <f t="shared" si="354"/>
        <v>#DIV/0!</v>
      </c>
      <c r="AK551" s="54" t="e">
        <f t="shared" si="355"/>
        <v>#DIV/0!</v>
      </c>
      <c r="AM551" s="23">
        <f t="shared" si="332"/>
        <v>21.479071683798011</v>
      </c>
      <c r="AN551" s="54">
        <f t="shared" si="356"/>
        <v>0</v>
      </c>
      <c r="AO551" s="54" t="e">
        <f t="shared" si="357"/>
        <v>#DIV/0!</v>
      </c>
      <c r="AP551" s="54" t="e">
        <f t="shared" si="358"/>
        <v>#DIV/0!</v>
      </c>
      <c r="AQ551" s="54" t="e">
        <f t="shared" si="359"/>
        <v>#DIV/0!</v>
      </c>
      <c r="AS551" s="23">
        <f t="shared" si="333"/>
        <v>21.479071683798011</v>
      </c>
      <c r="AT551" s="54">
        <f t="shared" si="360"/>
        <v>0</v>
      </c>
      <c r="AU551" s="54" t="e">
        <f t="shared" si="361"/>
        <v>#DIV/0!</v>
      </c>
      <c r="AV551" s="54" t="e">
        <f t="shared" si="362"/>
        <v>#DIV/0!</v>
      </c>
      <c r="AW551" s="54" t="e">
        <f t="shared" si="363"/>
        <v>#DIV/0!</v>
      </c>
    </row>
    <row r="552" spans="1:49" s="50" customFormat="1" hidden="1" x14ac:dyDescent="0.25">
      <c r="A552" s="3"/>
      <c r="B552" s="4"/>
      <c r="C552" s="4">
        <f t="shared" si="343"/>
        <v>189.57672169011519</v>
      </c>
      <c r="D552" s="22">
        <f t="shared" si="334"/>
        <v>417.75372910149923</v>
      </c>
      <c r="E552" s="54">
        <f t="shared" si="344"/>
        <v>19.008728835545039</v>
      </c>
      <c r="F552" s="54">
        <f t="shared" si="345"/>
        <v>19.24132031641998</v>
      </c>
      <c r="G552" s="54">
        <f t="shared" si="335"/>
        <v>9.5621587015372835</v>
      </c>
      <c r="H552" s="24">
        <f t="shared" si="346"/>
        <v>26</v>
      </c>
      <c r="I552" s="23">
        <f t="shared" si="347"/>
        <v>0.18260869557110301</v>
      </c>
      <c r="J552" s="23">
        <f t="shared" si="348"/>
        <v>0.54347826340488703</v>
      </c>
      <c r="K552" s="22">
        <f t="shared" si="349"/>
        <v>45</v>
      </c>
      <c r="L552" s="136">
        <v>521</v>
      </c>
      <c r="M552" s="9">
        <f t="shared" si="324"/>
        <v>21.479198818109136</v>
      </c>
      <c r="N552" s="9">
        <f t="shared" si="325"/>
        <v>21.479262814532504</v>
      </c>
      <c r="O552" s="10">
        <f t="shared" si="350"/>
        <v>6.3996423367740363E-5</v>
      </c>
      <c r="P552" s="10">
        <f t="shared" si="336"/>
        <v>6.8968431839046902E-4</v>
      </c>
      <c r="Q552" s="10">
        <f t="shared" si="337"/>
        <v>6.1035899436617065E-4</v>
      </c>
      <c r="R552" s="10">
        <f t="shared" si="338"/>
        <v>6.1184660408295682E-4</v>
      </c>
      <c r="S552" s="9"/>
      <c r="T552" s="9">
        <f t="shared" si="326"/>
        <v>21.47926110185476</v>
      </c>
      <c r="U552" s="10">
        <f t="shared" si="339"/>
        <v>6.2283745624114317E-5</v>
      </c>
      <c r="V552" s="10">
        <f t="shared" si="340"/>
        <v>6.7316011524285553E-4</v>
      </c>
      <c r="W552" s="10">
        <f t="shared" si="341"/>
        <v>6.0302479209353526E-4</v>
      </c>
      <c r="X552" s="10">
        <f t="shared" si="342"/>
        <v>6.0447261844125101E-4</v>
      </c>
      <c r="Y552" s="1"/>
      <c r="Z552" s="23">
        <f t="shared" si="327"/>
        <v>21.479198818109136</v>
      </c>
      <c r="AA552" s="54">
        <f t="shared" si="328"/>
        <v>0</v>
      </c>
      <c r="AB552" s="54" t="e">
        <f t="shared" si="329"/>
        <v>#DIV/0!</v>
      </c>
      <c r="AC552" s="54" t="e">
        <f t="shared" si="330"/>
        <v>#DIV/0!</v>
      </c>
      <c r="AD552" s="54" t="e">
        <f t="shared" si="351"/>
        <v>#DIV/0!</v>
      </c>
      <c r="AG552" s="23">
        <f t="shared" si="331"/>
        <v>21.479198818109136</v>
      </c>
      <c r="AH552" s="54">
        <f t="shared" si="352"/>
        <v>0</v>
      </c>
      <c r="AI552" s="54" t="e">
        <f t="shared" si="353"/>
        <v>#DIV/0!</v>
      </c>
      <c r="AJ552" s="54" t="e">
        <f t="shared" si="354"/>
        <v>#DIV/0!</v>
      </c>
      <c r="AK552" s="54" t="e">
        <f t="shared" si="355"/>
        <v>#DIV/0!</v>
      </c>
      <c r="AM552" s="23">
        <f t="shared" si="332"/>
        <v>21.479198818109136</v>
      </c>
      <c r="AN552" s="54">
        <f t="shared" si="356"/>
        <v>0</v>
      </c>
      <c r="AO552" s="54" t="e">
        <f t="shared" si="357"/>
        <v>#DIV/0!</v>
      </c>
      <c r="AP552" s="54" t="e">
        <f t="shared" si="358"/>
        <v>#DIV/0!</v>
      </c>
      <c r="AQ552" s="54" t="e">
        <f t="shared" si="359"/>
        <v>#DIV/0!</v>
      </c>
      <c r="AS552" s="23">
        <f t="shared" si="333"/>
        <v>21.479198818109136</v>
      </c>
      <c r="AT552" s="54">
        <f t="shared" si="360"/>
        <v>0</v>
      </c>
      <c r="AU552" s="54" t="e">
        <f t="shared" si="361"/>
        <v>#DIV/0!</v>
      </c>
      <c r="AV552" s="54" t="e">
        <f t="shared" si="362"/>
        <v>#DIV/0!</v>
      </c>
      <c r="AW552" s="54" t="e">
        <f t="shared" si="363"/>
        <v>#DIV/0!</v>
      </c>
    </row>
    <row r="553" spans="1:49" s="50" customFormat="1" hidden="1" x14ac:dyDescent="0.25">
      <c r="A553" s="3"/>
      <c r="B553" s="4"/>
      <c r="C553" s="4">
        <f t="shared" si="343"/>
        <v>190.50521556511146</v>
      </c>
      <c r="D553" s="22">
        <f t="shared" si="334"/>
        <v>417.76454728995839</v>
      </c>
      <c r="E553" s="54">
        <f t="shared" si="344"/>
        <v>19.101519727930544</v>
      </c>
      <c r="F553" s="54">
        <f t="shared" si="345"/>
        <v>19.333844731063358</v>
      </c>
      <c r="G553" s="54">
        <f t="shared" si="335"/>
        <v>9.6084900389369121</v>
      </c>
      <c r="H553" s="24">
        <f t="shared" si="346"/>
        <v>26</v>
      </c>
      <c r="I553" s="23">
        <f t="shared" si="347"/>
        <v>0.18260869557110301</v>
      </c>
      <c r="J553" s="23">
        <f t="shared" si="348"/>
        <v>0.54347826340488703</v>
      </c>
      <c r="K553" s="22">
        <f t="shared" si="349"/>
        <v>45</v>
      </c>
      <c r="L553" s="136">
        <v>522</v>
      </c>
      <c r="M553" s="9">
        <f t="shared" si="324"/>
        <v>21.47932509694925</v>
      </c>
      <c r="N553" s="9">
        <f t="shared" si="325"/>
        <v>21.479388659018152</v>
      </c>
      <c r="O553" s="10">
        <f t="shared" si="350"/>
        <v>6.3562068902456303E-5</v>
      </c>
      <c r="P553" s="10">
        <f t="shared" si="336"/>
        <v>6.8297754877580938E-4</v>
      </c>
      <c r="Q553" s="10">
        <f t="shared" si="337"/>
        <v>6.073705324906928E-4</v>
      </c>
      <c r="R553" s="10">
        <f t="shared" si="338"/>
        <v>6.0884804352389287E-4</v>
      </c>
      <c r="S553" s="9"/>
      <c r="T553" s="9">
        <f t="shared" si="326"/>
        <v>21.479386966905732</v>
      </c>
      <c r="U553" s="10">
        <f t="shared" si="339"/>
        <v>6.1869956482496491E-5</v>
      </c>
      <c r="V553" s="10">
        <f t="shared" si="340"/>
        <v>6.6671038284432378E-4</v>
      </c>
      <c r="W553" s="10">
        <f t="shared" si="341"/>
        <v>6.0011545820547066E-4</v>
      </c>
      <c r="X553" s="10">
        <f t="shared" si="342"/>
        <v>6.0155366358530032E-4</v>
      </c>
      <c r="Y553" s="1"/>
      <c r="Z553" s="23">
        <f t="shared" si="327"/>
        <v>21.47932509694925</v>
      </c>
      <c r="AA553" s="54">
        <f t="shared" si="328"/>
        <v>0</v>
      </c>
      <c r="AB553" s="54" t="e">
        <f t="shared" si="329"/>
        <v>#DIV/0!</v>
      </c>
      <c r="AC553" s="54" t="e">
        <f t="shared" si="330"/>
        <v>#DIV/0!</v>
      </c>
      <c r="AD553" s="54" t="e">
        <f t="shared" si="351"/>
        <v>#DIV/0!</v>
      </c>
      <c r="AG553" s="23">
        <f t="shared" si="331"/>
        <v>21.47932509694925</v>
      </c>
      <c r="AH553" s="54">
        <f t="shared" si="352"/>
        <v>0</v>
      </c>
      <c r="AI553" s="54" t="e">
        <f t="shared" si="353"/>
        <v>#DIV/0!</v>
      </c>
      <c r="AJ553" s="54" t="e">
        <f t="shared" si="354"/>
        <v>#DIV/0!</v>
      </c>
      <c r="AK553" s="54" t="e">
        <f t="shared" si="355"/>
        <v>#DIV/0!</v>
      </c>
      <c r="AM553" s="23">
        <f t="shared" si="332"/>
        <v>21.47932509694925</v>
      </c>
      <c r="AN553" s="54">
        <f t="shared" si="356"/>
        <v>0</v>
      </c>
      <c r="AO553" s="54" t="e">
        <f t="shared" si="357"/>
        <v>#DIV/0!</v>
      </c>
      <c r="AP553" s="54" t="e">
        <f t="shared" si="358"/>
        <v>#DIV/0!</v>
      </c>
      <c r="AQ553" s="54" t="e">
        <f t="shared" si="359"/>
        <v>#DIV/0!</v>
      </c>
      <c r="AS553" s="23">
        <f t="shared" si="333"/>
        <v>21.47932509694925</v>
      </c>
      <c r="AT553" s="54">
        <f t="shared" si="360"/>
        <v>0</v>
      </c>
      <c r="AU553" s="54" t="e">
        <f t="shared" si="361"/>
        <v>#DIV/0!</v>
      </c>
      <c r="AV553" s="54" t="e">
        <f t="shared" si="362"/>
        <v>#DIV/0!</v>
      </c>
      <c r="AW553" s="54" t="e">
        <f t="shared" si="363"/>
        <v>#DIV/0!</v>
      </c>
    </row>
    <row r="554" spans="1:49" s="50" customFormat="1" hidden="1" x14ac:dyDescent="0.25">
      <c r="A554" s="3"/>
      <c r="B554" s="4"/>
      <c r="C554" s="4">
        <f t="shared" si="343"/>
        <v>191.4364634277031</v>
      </c>
      <c r="D554" s="22">
        <f t="shared" si="334"/>
        <v>417.77529339781375</v>
      </c>
      <c r="E554" s="54">
        <f t="shared" si="344"/>
        <v>19.194585845574363</v>
      </c>
      <c r="F554" s="54">
        <f t="shared" si="345"/>
        <v>19.426643580570616</v>
      </c>
      <c r="G554" s="54">
        <f t="shared" si="335"/>
        <v>9.6549587736896356</v>
      </c>
      <c r="H554" s="24">
        <f t="shared" si="346"/>
        <v>26</v>
      </c>
      <c r="I554" s="23">
        <f t="shared" si="347"/>
        <v>0.18260869557110301</v>
      </c>
      <c r="J554" s="23">
        <f t="shared" si="348"/>
        <v>0.54347826340488703</v>
      </c>
      <c r="K554" s="22">
        <f t="shared" si="349"/>
        <v>45</v>
      </c>
      <c r="L554" s="136">
        <v>523</v>
      </c>
      <c r="M554" s="9">
        <f t="shared" si="324"/>
        <v>21.47945052766347</v>
      </c>
      <c r="N554" s="9">
        <f t="shared" si="325"/>
        <v>21.479513659152357</v>
      </c>
      <c r="O554" s="10">
        <f t="shared" si="350"/>
        <v>6.313148888636988E-5</v>
      </c>
      <c r="P554" s="10">
        <f t="shared" si="336"/>
        <v>6.7634868950228774E-4</v>
      </c>
      <c r="Q554" s="10">
        <f t="shared" si="337"/>
        <v>6.0440247135156052E-4</v>
      </c>
      <c r="R554" s="10">
        <f t="shared" si="338"/>
        <v>6.0586997159720372E-4</v>
      </c>
      <c r="S554" s="9"/>
      <c r="T554" s="9">
        <f t="shared" si="326"/>
        <v>21.479511987325161</v>
      </c>
      <c r="U554" s="10">
        <f t="shared" si="339"/>
        <v>6.145966169057715E-5</v>
      </c>
      <c r="V554" s="10">
        <f t="shared" si="340"/>
        <v>6.6033420119983256E-4</v>
      </c>
      <c r="W554" s="10">
        <f t="shared" si="341"/>
        <v>5.972255740084515E-4</v>
      </c>
      <c r="X554" s="10">
        <f t="shared" si="342"/>
        <v>5.9865423975056695E-4</v>
      </c>
      <c r="Y554" s="1"/>
      <c r="Z554" s="23">
        <f t="shared" si="327"/>
        <v>21.47945052766347</v>
      </c>
      <c r="AA554" s="54">
        <f t="shared" si="328"/>
        <v>0</v>
      </c>
      <c r="AB554" s="54" t="e">
        <f t="shared" si="329"/>
        <v>#DIV/0!</v>
      </c>
      <c r="AC554" s="54" t="e">
        <f t="shared" si="330"/>
        <v>#DIV/0!</v>
      </c>
      <c r="AD554" s="54" t="e">
        <f t="shared" si="351"/>
        <v>#DIV/0!</v>
      </c>
      <c r="AG554" s="23">
        <f t="shared" si="331"/>
        <v>21.47945052766347</v>
      </c>
      <c r="AH554" s="54">
        <f t="shared" si="352"/>
        <v>0</v>
      </c>
      <c r="AI554" s="54" t="e">
        <f t="shared" si="353"/>
        <v>#DIV/0!</v>
      </c>
      <c r="AJ554" s="54" t="e">
        <f t="shared" si="354"/>
        <v>#DIV/0!</v>
      </c>
      <c r="AK554" s="54" t="e">
        <f t="shared" si="355"/>
        <v>#DIV/0!</v>
      </c>
      <c r="AM554" s="23">
        <f t="shared" si="332"/>
        <v>21.47945052766347</v>
      </c>
      <c r="AN554" s="54">
        <f t="shared" si="356"/>
        <v>0</v>
      </c>
      <c r="AO554" s="54" t="e">
        <f t="shared" si="357"/>
        <v>#DIV/0!</v>
      </c>
      <c r="AP554" s="54" t="e">
        <f t="shared" si="358"/>
        <v>#DIV/0!</v>
      </c>
      <c r="AQ554" s="54" t="e">
        <f t="shared" si="359"/>
        <v>#DIV/0!</v>
      </c>
      <c r="AS554" s="23">
        <f t="shared" si="333"/>
        <v>21.47945052766347</v>
      </c>
      <c r="AT554" s="54">
        <f t="shared" si="360"/>
        <v>0</v>
      </c>
      <c r="AU554" s="54" t="e">
        <f t="shared" si="361"/>
        <v>#DIV/0!</v>
      </c>
      <c r="AV554" s="54" t="e">
        <f t="shared" si="362"/>
        <v>#DIV/0!</v>
      </c>
      <c r="AW554" s="54" t="e">
        <f t="shared" si="363"/>
        <v>#DIV/0!</v>
      </c>
    </row>
    <row r="555" spans="1:49" s="50" customFormat="1" hidden="1" x14ac:dyDescent="0.25">
      <c r="A555" s="3"/>
      <c r="B555" s="4"/>
      <c r="C555" s="4">
        <f t="shared" si="343"/>
        <v>192.37046814712582</v>
      </c>
      <c r="D555" s="22">
        <f t="shared" si="334"/>
        <v>417.78596803620934</v>
      </c>
      <c r="E555" s="54">
        <f t="shared" si="344"/>
        <v>19.287927475219313</v>
      </c>
      <c r="F555" s="54">
        <f t="shared" si="345"/>
        <v>19.519717150861091</v>
      </c>
      <c r="G555" s="54">
        <f t="shared" si="335"/>
        <v>9.7015650491084564</v>
      </c>
      <c r="H555" s="24">
        <f t="shared" si="346"/>
        <v>26</v>
      </c>
      <c r="I555" s="23">
        <f t="shared" si="347"/>
        <v>0.18260869557110301</v>
      </c>
      <c r="J555" s="23">
        <f t="shared" si="348"/>
        <v>0.54347826340488703</v>
      </c>
      <c r="K555" s="22">
        <f t="shared" si="349"/>
        <v>45</v>
      </c>
      <c r="L555" s="136">
        <v>524</v>
      </c>
      <c r="M555" s="9">
        <f t="shared" si="324"/>
        <v>21.479575117520319</v>
      </c>
      <c r="N555" s="9">
        <f t="shared" si="325"/>
        <v>21.479637822163674</v>
      </c>
      <c r="O555" s="10">
        <f t="shared" si="350"/>
        <v>6.2704643355004919E-5</v>
      </c>
      <c r="P555" s="10">
        <f t="shared" si="336"/>
        <v>6.6979668852429081E-4</v>
      </c>
      <c r="Q555" s="10">
        <f t="shared" si="337"/>
        <v>6.0145463216639255E-4</v>
      </c>
      <c r="R555" s="10">
        <f t="shared" si="338"/>
        <v>6.0291220842055549E-4</v>
      </c>
      <c r="S555" s="9"/>
      <c r="T555" s="9">
        <f t="shared" si="326"/>
        <v>21.479636170345916</v>
      </c>
      <c r="U555" s="10">
        <f t="shared" si="339"/>
        <v>6.1052825596874527E-5</v>
      </c>
      <c r="V555" s="10">
        <f t="shared" si="340"/>
        <v>6.5403059936346565E-4</v>
      </c>
      <c r="W555" s="10">
        <f t="shared" si="341"/>
        <v>5.943549738639713E-4</v>
      </c>
      <c r="X555" s="10">
        <f t="shared" si="342"/>
        <v>5.9577418039167337E-4</v>
      </c>
      <c r="Y555" s="1"/>
      <c r="Z555" s="23">
        <f t="shared" si="327"/>
        <v>21.479575117520319</v>
      </c>
      <c r="AA555" s="54">
        <f t="shared" si="328"/>
        <v>0</v>
      </c>
      <c r="AB555" s="54" t="e">
        <f t="shared" si="329"/>
        <v>#DIV/0!</v>
      </c>
      <c r="AC555" s="54" t="e">
        <f t="shared" si="330"/>
        <v>#DIV/0!</v>
      </c>
      <c r="AD555" s="54" t="e">
        <f t="shared" si="351"/>
        <v>#DIV/0!</v>
      </c>
      <c r="AG555" s="23">
        <f t="shared" si="331"/>
        <v>21.479575117520319</v>
      </c>
      <c r="AH555" s="54">
        <f t="shared" si="352"/>
        <v>0</v>
      </c>
      <c r="AI555" s="54" t="e">
        <f t="shared" si="353"/>
        <v>#DIV/0!</v>
      </c>
      <c r="AJ555" s="54" t="e">
        <f t="shared" si="354"/>
        <v>#DIV/0!</v>
      </c>
      <c r="AK555" s="54" t="e">
        <f t="shared" si="355"/>
        <v>#DIV/0!</v>
      </c>
      <c r="AM555" s="23">
        <f t="shared" si="332"/>
        <v>21.479575117520319</v>
      </c>
      <c r="AN555" s="54">
        <f t="shared" si="356"/>
        <v>0</v>
      </c>
      <c r="AO555" s="54" t="e">
        <f t="shared" si="357"/>
        <v>#DIV/0!</v>
      </c>
      <c r="AP555" s="54" t="e">
        <f t="shared" si="358"/>
        <v>#DIV/0!</v>
      </c>
      <c r="AQ555" s="54" t="e">
        <f t="shared" si="359"/>
        <v>#DIV/0!</v>
      </c>
      <c r="AS555" s="23">
        <f t="shared" si="333"/>
        <v>21.479575117520319</v>
      </c>
      <c r="AT555" s="54">
        <f t="shared" si="360"/>
        <v>0</v>
      </c>
      <c r="AU555" s="54" t="e">
        <f t="shared" si="361"/>
        <v>#DIV/0!</v>
      </c>
      <c r="AV555" s="54" t="e">
        <f t="shared" si="362"/>
        <v>#DIV/0!</v>
      </c>
      <c r="AW555" s="54" t="e">
        <f t="shared" si="363"/>
        <v>#DIV/0!</v>
      </c>
    </row>
    <row r="556" spans="1:49" s="50" customFormat="1" hidden="1" x14ac:dyDescent="0.25">
      <c r="A556" s="3"/>
      <c r="B556" s="4"/>
      <c r="C556" s="4">
        <f t="shared" si="343"/>
        <v>193.30723259010506</v>
      </c>
      <c r="D556" s="22">
        <f t="shared" si="334"/>
        <v>417.79657181001863</v>
      </c>
      <c r="E556" s="54">
        <f t="shared" si="344"/>
        <v>19.38154490335733</v>
      </c>
      <c r="F556" s="54">
        <f t="shared" si="345"/>
        <v>19.613065727603974</v>
      </c>
      <c r="G556" s="54">
        <f t="shared" si="335"/>
        <v>9.7483090083796036</v>
      </c>
      <c r="H556" s="24">
        <f t="shared" si="346"/>
        <v>26</v>
      </c>
      <c r="I556" s="23">
        <f t="shared" si="347"/>
        <v>0.18260869557110301</v>
      </c>
      <c r="J556" s="23">
        <f t="shared" si="348"/>
        <v>0.54347826340488703</v>
      </c>
      <c r="K556" s="22">
        <f t="shared" si="349"/>
        <v>45</v>
      </c>
      <c r="L556" s="136">
        <v>525</v>
      </c>
      <c r="M556" s="9">
        <f t="shared" si="324"/>
        <v>21.479698873712749</v>
      </c>
      <c r="N556" s="9">
        <f t="shared" si="325"/>
        <v>21.47976115520559</v>
      </c>
      <c r="O556" s="10">
        <f t="shared" si="350"/>
        <v>6.2281492841265162E-5</v>
      </c>
      <c r="P556" s="10">
        <f t="shared" si="336"/>
        <v>6.6332050996586675E-4</v>
      </c>
      <c r="Q556" s="10">
        <f t="shared" si="337"/>
        <v>5.9852683805334693E-4</v>
      </c>
      <c r="R556" s="10">
        <f t="shared" si="338"/>
        <v>5.999745762602423E-4</v>
      </c>
      <c r="S556" s="9"/>
      <c r="T556" s="9">
        <f t="shared" si="326"/>
        <v>21.479759523125733</v>
      </c>
      <c r="U556" s="10">
        <f t="shared" si="339"/>
        <v>6.0649412983337925E-5</v>
      </c>
      <c r="V556" s="10">
        <f t="shared" si="340"/>
        <v>6.477986210200829E-4</v>
      </c>
      <c r="W556" s="10">
        <f t="shared" si="341"/>
        <v>5.9150349392779922E-4</v>
      </c>
      <c r="X556" s="10">
        <f t="shared" si="342"/>
        <v>5.929133208893055E-4</v>
      </c>
      <c r="Y556" s="1"/>
      <c r="Z556" s="23">
        <f t="shared" si="327"/>
        <v>21.479698873712749</v>
      </c>
      <c r="AA556" s="54">
        <f t="shared" si="328"/>
        <v>0</v>
      </c>
      <c r="AB556" s="54" t="e">
        <f t="shared" si="329"/>
        <v>#DIV/0!</v>
      </c>
      <c r="AC556" s="54" t="e">
        <f t="shared" si="330"/>
        <v>#DIV/0!</v>
      </c>
      <c r="AD556" s="54" t="e">
        <f t="shared" si="351"/>
        <v>#DIV/0!</v>
      </c>
      <c r="AG556" s="23">
        <f t="shared" si="331"/>
        <v>21.479698873712749</v>
      </c>
      <c r="AH556" s="54">
        <f t="shared" si="352"/>
        <v>0</v>
      </c>
      <c r="AI556" s="54" t="e">
        <f t="shared" si="353"/>
        <v>#DIV/0!</v>
      </c>
      <c r="AJ556" s="54" t="e">
        <f t="shared" si="354"/>
        <v>#DIV/0!</v>
      </c>
      <c r="AK556" s="54" t="e">
        <f t="shared" si="355"/>
        <v>#DIV/0!</v>
      </c>
      <c r="AM556" s="23">
        <f t="shared" si="332"/>
        <v>21.479698873712749</v>
      </c>
      <c r="AN556" s="54">
        <f t="shared" si="356"/>
        <v>0</v>
      </c>
      <c r="AO556" s="54" t="e">
        <f t="shared" si="357"/>
        <v>#DIV/0!</v>
      </c>
      <c r="AP556" s="54" t="e">
        <f t="shared" si="358"/>
        <v>#DIV/0!</v>
      </c>
      <c r="AQ556" s="54" t="e">
        <f t="shared" si="359"/>
        <v>#DIV/0!</v>
      </c>
      <c r="AS556" s="23">
        <f t="shared" si="333"/>
        <v>21.479698873712749</v>
      </c>
      <c r="AT556" s="54">
        <f t="shared" si="360"/>
        <v>0</v>
      </c>
      <c r="AU556" s="54" t="e">
        <f t="shared" si="361"/>
        <v>#DIV/0!</v>
      </c>
      <c r="AV556" s="54" t="e">
        <f t="shared" si="362"/>
        <v>#DIV/0!</v>
      </c>
      <c r="AW556" s="54" t="e">
        <f t="shared" si="363"/>
        <v>#DIV/0!</v>
      </c>
    </row>
    <row r="557" spans="1:49" s="50" customFormat="1" hidden="1" x14ac:dyDescent="0.25">
      <c r="A557" s="3"/>
      <c r="B557" s="4"/>
      <c r="C557" s="4">
        <f t="shared" si="343"/>
        <v>194.24675962086235</v>
      </c>
      <c r="D557" s="22">
        <f t="shared" si="334"/>
        <v>417.80710531791971</v>
      </c>
      <c r="E557" s="54">
        <f t="shared" si="344"/>
        <v>19.475438416230119</v>
      </c>
      <c r="F557" s="54">
        <f t="shared" si="345"/>
        <v>19.706689596218936</v>
      </c>
      <c r="G557" s="54">
        <f t="shared" si="335"/>
        <v>9.7951907945628633</v>
      </c>
      <c r="H557" s="24">
        <f t="shared" si="346"/>
        <v>26</v>
      </c>
      <c r="I557" s="23">
        <f t="shared" si="347"/>
        <v>0.18260869557110301</v>
      </c>
      <c r="J557" s="23">
        <f t="shared" si="348"/>
        <v>0.54347826340488703</v>
      </c>
      <c r="K557" s="22">
        <f t="shared" si="349"/>
        <v>45</v>
      </c>
      <c r="L557" s="136">
        <v>526</v>
      </c>
      <c r="M557" s="9">
        <f t="shared" si="324"/>
        <v>21.479821803358988</v>
      </c>
      <c r="N557" s="9">
        <f t="shared" si="325"/>
        <v>21.479883665357391</v>
      </c>
      <c r="O557" s="10">
        <f t="shared" si="350"/>
        <v>6.1861998403855978E-5</v>
      </c>
      <c r="P557" s="10">
        <f t="shared" si="336"/>
        <v>6.5691913421894092E-4</v>
      </c>
      <c r="Q557" s="10">
        <f t="shared" si="337"/>
        <v>5.9561891434888514E-4</v>
      </c>
      <c r="R557" s="10">
        <f t="shared" si="338"/>
        <v>5.9705689948539328E-4</v>
      </c>
      <c r="S557" s="9"/>
      <c r="T557" s="9">
        <f t="shared" si="326"/>
        <v>21.479882052747971</v>
      </c>
      <c r="U557" s="10">
        <f t="shared" si="339"/>
        <v>6.0249388983635299E-5</v>
      </c>
      <c r="V557" s="10">
        <f t="shared" si="340"/>
        <v>6.4163732343129045E-4</v>
      </c>
      <c r="W557" s="10">
        <f t="shared" si="341"/>
        <v>5.8867097138728757E-4</v>
      </c>
      <c r="X557" s="10">
        <f t="shared" si="342"/>
        <v>5.9007149746604639E-4</v>
      </c>
      <c r="Y557" s="1"/>
      <c r="Z557" s="23">
        <f t="shared" si="327"/>
        <v>21.479821803358988</v>
      </c>
      <c r="AA557" s="54">
        <f t="shared" si="328"/>
        <v>0</v>
      </c>
      <c r="AB557" s="54" t="e">
        <f t="shared" si="329"/>
        <v>#DIV/0!</v>
      </c>
      <c r="AC557" s="54" t="e">
        <f t="shared" si="330"/>
        <v>#DIV/0!</v>
      </c>
      <c r="AD557" s="54" t="e">
        <f t="shared" si="351"/>
        <v>#DIV/0!</v>
      </c>
      <c r="AG557" s="23">
        <f t="shared" si="331"/>
        <v>21.479821803358988</v>
      </c>
      <c r="AH557" s="54">
        <f t="shared" si="352"/>
        <v>0</v>
      </c>
      <c r="AI557" s="54" t="e">
        <f t="shared" si="353"/>
        <v>#DIV/0!</v>
      </c>
      <c r="AJ557" s="54" t="e">
        <f t="shared" si="354"/>
        <v>#DIV/0!</v>
      </c>
      <c r="AK557" s="54" t="e">
        <f t="shared" si="355"/>
        <v>#DIV/0!</v>
      </c>
      <c r="AM557" s="23">
        <f t="shared" si="332"/>
        <v>21.479821803358988</v>
      </c>
      <c r="AN557" s="54">
        <f t="shared" si="356"/>
        <v>0</v>
      </c>
      <c r="AO557" s="54" t="e">
        <f t="shared" si="357"/>
        <v>#DIV/0!</v>
      </c>
      <c r="AP557" s="54" t="e">
        <f t="shared" si="358"/>
        <v>#DIV/0!</v>
      </c>
      <c r="AQ557" s="54" t="e">
        <f t="shared" si="359"/>
        <v>#DIV/0!</v>
      </c>
      <c r="AS557" s="23">
        <f t="shared" si="333"/>
        <v>21.479821803358988</v>
      </c>
      <c r="AT557" s="54">
        <f t="shared" si="360"/>
        <v>0</v>
      </c>
      <c r="AU557" s="54" t="e">
        <f t="shared" si="361"/>
        <v>#DIV/0!</v>
      </c>
      <c r="AV557" s="54" t="e">
        <f t="shared" si="362"/>
        <v>#DIV/0!</v>
      </c>
      <c r="AW557" s="54" t="e">
        <f t="shared" si="363"/>
        <v>#DIV/0!</v>
      </c>
    </row>
    <row r="558" spans="1:49" s="50" customFormat="1" hidden="1" x14ac:dyDescent="0.25">
      <c r="A558" s="3"/>
      <c r="B558" s="4"/>
      <c r="C558" s="4">
        <f t="shared" si="343"/>
        <v>195.18905210112257</v>
      </c>
      <c r="D558" s="22">
        <f t="shared" si="334"/>
        <v>417.81756915246933</v>
      </c>
      <c r="E558" s="54">
        <f t="shared" si="344"/>
        <v>19.569608299829884</v>
      </c>
      <c r="F558" s="54">
        <f t="shared" si="345"/>
        <v>19.800589041876865</v>
      </c>
      <c r="G558" s="54">
        <f t="shared" si="335"/>
        <v>9.8422105505919717</v>
      </c>
      <c r="H558" s="24">
        <f t="shared" si="346"/>
        <v>26</v>
      </c>
      <c r="I558" s="23">
        <f t="shared" si="347"/>
        <v>0.18260869557110301</v>
      </c>
      <c r="J558" s="23">
        <f t="shared" si="348"/>
        <v>0.54347826340488703</v>
      </c>
      <c r="K558" s="22">
        <f t="shared" si="349"/>
        <v>45</v>
      </c>
      <c r="L558" s="136">
        <v>527</v>
      </c>
      <c r="M558" s="9">
        <f t="shared" si="324"/>
        <v>21.479943913503462</v>
      </c>
      <c r="N558" s="9">
        <f t="shared" si="325"/>
        <v>21.480005359625022</v>
      </c>
      <c r="O558" s="10">
        <f t="shared" si="350"/>
        <v>6.1446121559782796E-5</v>
      </c>
      <c r="P558" s="10">
        <f t="shared" si="336"/>
        <v>6.5059155702423734E-4</v>
      </c>
      <c r="Q558" s="10">
        <f t="shared" si="337"/>
        <v>5.9273068800411741E-4</v>
      </c>
      <c r="R558" s="10">
        <f t="shared" si="338"/>
        <v>5.9415900433851319E-4</v>
      </c>
      <c r="S558" s="9"/>
      <c r="T558" s="9">
        <f t="shared" si="326"/>
        <v>21.480003766222683</v>
      </c>
      <c r="U558" s="10">
        <f t="shared" si="339"/>
        <v>5.9852719221709094E-5</v>
      </c>
      <c r="V558" s="10">
        <f t="shared" si="340"/>
        <v>6.3554577873922984E-4</v>
      </c>
      <c r="W558" s="10">
        <f t="shared" si="341"/>
        <v>5.8585724584708961E-4</v>
      </c>
      <c r="X558" s="10">
        <f t="shared" si="342"/>
        <v>5.8724854927385325E-4</v>
      </c>
      <c r="Y558" s="1"/>
      <c r="Z558" s="23">
        <f t="shared" si="327"/>
        <v>21.479943913503462</v>
      </c>
      <c r="AA558" s="54">
        <f t="shared" si="328"/>
        <v>0</v>
      </c>
      <c r="AB558" s="54" t="e">
        <f t="shared" si="329"/>
        <v>#DIV/0!</v>
      </c>
      <c r="AC558" s="54" t="e">
        <f t="shared" si="330"/>
        <v>#DIV/0!</v>
      </c>
      <c r="AD558" s="54" t="e">
        <f t="shared" si="351"/>
        <v>#DIV/0!</v>
      </c>
      <c r="AG558" s="23">
        <f t="shared" si="331"/>
        <v>21.479943913503462</v>
      </c>
      <c r="AH558" s="54">
        <f t="shared" si="352"/>
        <v>0</v>
      </c>
      <c r="AI558" s="54" t="e">
        <f t="shared" si="353"/>
        <v>#DIV/0!</v>
      </c>
      <c r="AJ558" s="54" t="e">
        <f t="shared" si="354"/>
        <v>#DIV/0!</v>
      </c>
      <c r="AK558" s="54" t="e">
        <f t="shared" si="355"/>
        <v>#DIV/0!</v>
      </c>
      <c r="AM558" s="23">
        <f t="shared" si="332"/>
        <v>21.479943913503462</v>
      </c>
      <c r="AN558" s="54">
        <f t="shared" si="356"/>
        <v>0</v>
      </c>
      <c r="AO558" s="54" t="e">
        <f t="shared" si="357"/>
        <v>#DIV/0!</v>
      </c>
      <c r="AP558" s="54" t="e">
        <f t="shared" si="358"/>
        <v>#DIV/0!</v>
      </c>
      <c r="AQ558" s="54" t="e">
        <f t="shared" si="359"/>
        <v>#DIV/0!</v>
      </c>
      <c r="AS558" s="23">
        <f t="shared" si="333"/>
        <v>21.479943913503462</v>
      </c>
      <c r="AT558" s="54">
        <f t="shared" si="360"/>
        <v>0</v>
      </c>
      <c r="AU558" s="54" t="e">
        <f t="shared" si="361"/>
        <v>#DIV/0!</v>
      </c>
      <c r="AV558" s="54" t="e">
        <f t="shared" si="362"/>
        <v>#DIV/0!</v>
      </c>
      <c r="AW558" s="54" t="e">
        <f t="shared" si="363"/>
        <v>#DIV/0!</v>
      </c>
    </row>
    <row r="559" spans="1:49" s="50" customFormat="1" hidden="1" x14ac:dyDescent="0.25">
      <c r="A559" s="3"/>
      <c r="B559" s="4"/>
      <c r="C559" s="4">
        <f t="shared" si="343"/>
        <v>196.134112890121</v>
      </c>
      <c r="D559" s="22">
        <f t="shared" si="334"/>
        <v>417.82796390017671</v>
      </c>
      <c r="E559" s="54">
        <f t="shared" si="344"/>
        <v>19.664054839900022</v>
      </c>
      <c r="F559" s="54">
        <f t="shared" si="345"/>
        <v>19.894764349500562</v>
      </c>
      <c r="G559" s="54">
        <f t="shared" si="335"/>
        <v>9.8893684192749731</v>
      </c>
      <c r="H559" s="24">
        <f t="shared" si="346"/>
        <v>26</v>
      </c>
      <c r="I559" s="23">
        <f t="shared" si="347"/>
        <v>0.18260869557110301</v>
      </c>
      <c r="J559" s="23">
        <f t="shared" si="348"/>
        <v>0.54347826340488703</v>
      </c>
      <c r="K559" s="22">
        <f t="shared" si="349"/>
        <v>45</v>
      </c>
      <c r="L559" s="136">
        <v>528</v>
      </c>
      <c r="M559" s="9">
        <f t="shared" si="324"/>
        <v>21.480065211117758</v>
      </c>
      <c r="N559" s="9">
        <f t="shared" si="325"/>
        <v>21.480126244942014</v>
      </c>
      <c r="O559" s="10">
        <f t="shared" si="350"/>
        <v>6.1033824255929403E-5</v>
      </c>
      <c r="P559" s="10">
        <f t="shared" si="336"/>
        <v>6.4433678898007584E-4</v>
      </c>
      <c r="Q559" s="10">
        <f t="shared" si="337"/>
        <v>5.8986198735147956E-4</v>
      </c>
      <c r="R559" s="10">
        <f t="shared" si="338"/>
        <v>5.9128071805531238E-4</v>
      </c>
      <c r="S559" s="9"/>
      <c r="T559" s="9">
        <f t="shared" si="326"/>
        <v>21.480124670487449</v>
      </c>
      <c r="U559" s="10">
        <f t="shared" si="339"/>
        <v>5.9459369690983976E-5</v>
      </c>
      <c r="V559" s="10">
        <f t="shared" si="340"/>
        <v>6.295230725011147E-4</v>
      </c>
      <c r="W559" s="10">
        <f t="shared" si="341"/>
        <v>5.830621581866004E-4</v>
      </c>
      <c r="X559" s="10">
        <f t="shared" si="342"/>
        <v>5.8444431609681055E-4</v>
      </c>
      <c r="Y559" s="1"/>
      <c r="Z559" s="23">
        <f t="shared" si="327"/>
        <v>21.480065211117758</v>
      </c>
      <c r="AA559" s="54">
        <f t="shared" si="328"/>
        <v>0</v>
      </c>
      <c r="AB559" s="54" t="e">
        <f t="shared" si="329"/>
        <v>#DIV/0!</v>
      </c>
      <c r="AC559" s="54" t="e">
        <f t="shared" si="330"/>
        <v>#DIV/0!</v>
      </c>
      <c r="AD559" s="54" t="e">
        <f t="shared" si="351"/>
        <v>#DIV/0!</v>
      </c>
      <c r="AG559" s="23">
        <f t="shared" si="331"/>
        <v>21.480065211117758</v>
      </c>
      <c r="AH559" s="54">
        <f t="shared" si="352"/>
        <v>0</v>
      </c>
      <c r="AI559" s="54" t="e">
        <f t="shared" si="353"/>
        <v>#DIV/0!</v>
      </c>
      <c r="AJ559" s="54" t="e">
        <f t="shared" si="354"/>
        <v>#DIV/0!</v>
      </c>
      <c r="AK559" s="54" t="e">
        <f t="shared" si="355"/>
        <v>#DIV/0!</v>
      </c>
      <c r="AM559" s="23">
        <f t="shared" si="332"/>
        <v>21.480065211117758</v>
      </c>
      <c r="AN559" s="54">
        <f t="shared" si="356"/>
        <v>0</v>
      </c>
      <c r="AO559" s="54" t="e">
        <f t="shared" si="357"/>
        <v>#DIV/0!</v>
      </c>
      <c r="AP559" s="54" t="e">
        <f t="shared" si="358"/>
        <v>#DIV/0!</v>
      </c>
      <c r="AQ559" s="54" t="e">
        <f t="shared" si="359"/>
        <v>#DIV/0!</v>
      </c>
      <c r="AS559" s="23">
        <f t="shared" si="333"/>
        <v>21.480065211117758</v>
      </c>
      <c r="AT559" s="54">
        <f t="shared" si="360"/>
        <v>0</v>
      </c>
      <c r="AU559" s="54" t="e">
        <f t="shared" si="361"/>
        <v>#DIV/0!</v>
      </c>
      <c r="AV559" s="54" t="e">
        <f t="shared" si="362"/>
        <v>#DIV/0!</v>
      </c>
      <c r="AW559" s="54" t="e">
        <f t="shared" si="363"/>
        <v>#DIV/0!</v>
      </c>
    </row>
    <row r="560" spans="1:49" s="50" customFormat="1" hidden="1" x14ac:dyDescent="0.25">
      <c r="A560" s="3"/>
      <c r="B560" s="4"/>
      <c r="C560" s="4">
        <f t="shared" si="343"/>
        <v>197.08194484460986</v>
      </c>
      <c r="D560" s="22">
        <f t="shared" si="334"/>
        <v>417.83829014157504</v>
      </c>
      <c r="E560" s="54">
        <f t="shared" si="344"/>
        <v>19.758778321935775</v>
      </c>
      <c r="F560" s="54">
        <f t="shared" si="345"/>
        <v>19.989215803765376</v>
      </c>
      <c r="G560" s="54">
        <f t="shared" si="335"/>
        <v>9.9366645432945653</v>
      </c>
      <c r="H560" s="24">
        <f t="shared" si="346"/>
        <v>26</v>
      </c>
      <c r="I560" s="23">
        <f t="shared" si="347"/>
        <v>0.18260869557110301</v>
      </c>
      <c r="J560" s="23">
        <f t="shared" si="348"/>
        <v>0.54347826340488703</v>
      </c>
      <c r="K560" s="22">
        <f t="shared" si="349"/>
        <v>45</v>
      </c>
      <c r="L560" s="136">
        <v>529</v>
      </c>
      <c r="M560" s="9">
        <f t="shared" si="324"/>
        <v>21.480185703101412</v>
      </c>
      <c r="N560" s="9">
        <f t="shared" si="325"/>
        <v>21.480246328170416</v>
      </c>
      <c r="O560" s="10">
        <f t="shared" si="350"/>
        <v>6.0625069004061061E-5</v>
      </c>
      <c r="P560" s="10">
        <f t="shared" si="336"/>
        <v>6.3815385677853519E-4</v>
      </c>
      <c r="Q560" s="10">
        <f t="shared" si="337"/>
        <v>5.8701264345004524E-4</v>
      </c>
      <c r="R560" s="10">
        <f t="shared" si="338"/>
        <v>5.8842187084392193E-4</v>
      </c>
      <c r="S560" s="9"/>
      <c r="T560" s="9">
        <f t="shared" si="326"/>
        <v>21.480244772408248</v>
      </c>
      <c r="U560" s="10">
        <f t="shared" si="339"/>
        <v>5.9069306836079249E-5</v>
      </c>
      <c r="V560" s="10">
        <f t="shared" si="340"/>
        <v>6.2356830438525595E-4</v>
      </c>
      <c r="W560" s="10">
        <f t="shared" si="341"/>
        <v>5.8028555139284625E-4</v>
      </c>
      <c r="X560" s="10">
        <f t="shared" si="342"/>
        <v>5.8165864016054792E-4</v>
      </c>
      <c r="Y560" s="1"/>
      <c r="Z560" s="23">
        <f t="shared" si="327"/>
        <v>21.480185703101412</v>
      </c>
      <c r="AA560" s="54">
        <f t="shared" si="328"/>
        <v>0</v>
      </c>
      <c r="AB560" s="54" t="e">
        <f t="shared" si="329"/>
        <v>#DIV/0!</v>
      </c>
      <c r="AC560" s="54" t="e">
        <f t="shared" si="330"/>
        <v>#DIV/0!</v>
      </c>
      <c r="AD560" s="54" t="e">
        <f t="shared" si="351"/>
        <v>#DIV/0!</v>
      </c>
      <c r="AG560" s="23">
        <f t="shared" si="331"/>
        <v>21.480185703101412</v>
      </c>
      <c r="AH560" s="54">
        <f t="shared" si="352"/>
        <v>0</v>
      </c>
      <c r="AI560" s="54" t="e">
        <f t="shared" si="353"/>
        <v>#DIV/0!</v>
      </c>
      <c r="AJ560" s="54" t="e">
        <f t="shared" si="354"/>
        <v>#DIV/0!</v>
      </c>
      <c r="AK560" s="54" t="e">
        <f t="shared" si="355"/>
        <v>#DIV/0!</v>
      </c>
      <c r="AM560" s="23">
        <f t="shared" si="332"/>
        <v>21.480185703101412</v>
      </c>
      <c r="AN560" s="54">
        <f t="shared" si="356"/>
        <v>0</v>
      </c>
      <c r="AO560" s="54" t="e">
        <f t="shared" si="357"/>
        <v>#DIV/0!</v>
      </c>
      <c r="AP560" s="54" t="e">
        <f t="shared" si="358"/>
        <v>#DIV/0!</v>
      </c>
      <c r="AQ560" s="54" t="e">
        <f t="shared" si="359"/>
        <v>#DIV/0!</v>
      </c>
      <c r="AS560" s="23">
        <f t="shared" si="333"/>
        <v>21.480185703101412</v>
      </c>
      <c r="AT560" s="54">
        <f t="shared" si="360"/>
        <v>0</v>
      </c>
      <c r="AU560" s="54" t="e">
        <f t="shared" si="361"/>
        <v>#DIV/0!</v>
      </c>
      <c r="AV560" s="54" t="e">
        <f t="shared" si="362"/>
        <v>#DIV/0!</v>
      </c>
      <c r="AW560" s="54" t="e">
        <f t="shared" si="363"/>
        <v>#DIV/0!</v>
      </c>
    </row>
    <row r="561" spans="1:49" s="50" customFormat="1" hidden="1" x14ac:dyDescent="0.25">
      <c r="A561" s="3"/>
      <c r="B561" s="4"/>
      <c r="C561" s="4">
        <f t="shared" si="343"/>
        <v>198.03255081886547</v>
      </c>
      <c r="D561" s="22">
        <f t="shared" si="334"/>
        <v>417.84854845129342</v>
      </c>
      <c r="E561" s="54">
        <f t="shared" si="344"/>
        <v>19.853779031184956</v>
      </c>
      <c r="F561" s="54">
        <f t="shared" si="345"/>
        <v>20.083943689099947</v>
      </c>
      <c r="G561" s="54">
        <f t="shared" si="335"/>
        <v>9.9840990652084791</v>
      </c>
      <c r="H561" s="24">
        <f t="shared" si="346"/>
        <v>26</v>
      </c>
      <c r="I561" s="23">
        <f t="shared" si="347"/>
        <v>0.18260869557110301</v>
      </c>
      <c r="J561" s="23">
        <f t="shared" si="348"/>
        <v>0.54347826340488703</v>
      </c>
      <c r="K561" s="22">
        <f t="shared" si="349"/>
        <v>45</v>
      </c>
      <c r="L561" s="136">
        <v>530</v>
      </c>
      <c r="M561" s="9">
        <f t="shared" si="324"/>
        <v>21.480305396282898</v>
      </c>
      <c r="N561" s="9">
        <f t="shared" si="325"/>
        <v>21.480365616101611</v>
      </c>
      <c r="O561" s="10">
        <f t="shared" si="350"/>
        <v>6.0219818713846962E-5</v>
      </c>
      <c r="P561" s="10">
        <f t="shared" si="336"/>
        <v>6.3204180125065151E-4</v>
      </c>
      <c r="Q561" s="10">
        <f t="shared" si="337"/>
        <v>5.8418248851685418E-4</v>
      </c>
      <c r="R561" s="10">
        <f t="shared" si="338"/>
        <v>5.8558229417618392E-4</v>
      </c>
      <c r="S561" s="9"/>
      <c r="T561" s="9">
        <f t="shared" si="326"/>
        <v>21.480364078780294</v>
      </c>
      <c r="U561" s="10">
        <f t="shared" si="339"/>
        <v>5.8682497396489453E-5</v>
      </c>
      <c r="V561" s="10">
        <f t="shared" si="340"/>
        <v>6.1768058635026512E-4</v>
      </c>
      <c r="W561" s="10">
        <f t="shared" si="341"/>
        <v>5.7752726906088077E-4</v>
      </c>
      <c r="X561" s="10">
        <f t="shared" si="342"/>
        <v>5.7889136448043357E-4</v>
      </c>
      <c r="Y561" s="1"/>
      <c r="Z561" s="23">
        <f t="shared" si="327"/>
        <v>21.480305396282898</v>
      </c>
      <c r="AA561" s="54">
        <f t="shared" si="328"/>
        <v>0</v>
      </c>
      <c r="AB561" s="54" t="e">
        <f t="shared" si="329"/>
        <v>#DIV/0!</v>
      </c>
      <c r="AC561" s="54" t="e">
        <f t="shared" si="330"/>
        <v>#DIV/0!</v>
      </c>
      <c r="AD561" s="54" t="e">
        <f t="shared" si="351"/>
        <v>#DIV/0!</v>
      </c>
      <c r="AG561" s="23">
        <f t="shared" si="331"/>
        <v>21.480305396282898</v>
      </c>
      <c r="AH561" s="54">
        <f t="shared" si="352"/>
        <v>0</v>
      </c>
      <c r="AI561" s="54" t="e">
        <f t="shared" si="353"/>
        <v>#DIV/0!</v>
      </c>
      <c r="AJ561" s="54" t="e">
        <f t="shared" si="354"/>
        <v>#DIV/0!</v>
      </c>
      <c r="AK561" s="54" t="e">
        <f t="shared" si="355"/>
        <v>#DIV/0!</v>
      </c>
      <c r="AM561" s="23">
        <f t="shared" si="332"/>
        <v>21.480305396282898</v>
      </c>
      <c r="AN561" s="54">
        <f t="shared" si="356"/>
        <v>0</v>
      </c>
      <c r="AO561" s="54" t="e">
        <f t="shared" si="357"/>
        <v>#DIV/0!</v>
      </c>
      <c r="AP561" s="54" t="e">
        <f t="shared" si="358"/>
        <v>#DIV/0!</v>
      </c>
      <c r="AQ561" s="54" t="e">
        <f t="shared" si="359"/>
        <v>#DIV/0!</v>
      </c>
      <c r="AS561" s="23">
        <f t="shared" si="333"/>
        <v>21.480305396282898</v>
      </c>
      <c r="AT561" s="54">
        <f t="shared" si="360"/>
        <v>0</v>
      </c>
      <c r="AU561" s="54" t="e">
        <f t="shared" si="361"/>
        <v>#DIV/0!</v>
      </c>
      <c r="AV561" s="54" t="e">
        <f t="shared" si="362"/>
        <v>#DIV/0!</v>
      </c>
      <c r="AW561" s="54" t="e">
        <f t="shared" si="363"/>
        <v>#DIV/0!</v>
      </c>
    </row>
    <row r="562" spans="1:49" s="50" customFormat="1" hidden="1" x14ac:dyDescent="0.25">
      <c r="A562" s="3"/>
      <c r="B562" s="4"/>
      <c r="C562" s="4">
        <f t="shared" si="343"/>
        <v>198.9859336646949</v>
      </c>
      <c r="D562" s="22">
        <f t="shared" si="334"/>
        <v>417.85873939812654</v>
      </c>
      <c r="E562" s="54">
        <f t="shared" si="344"/>
        <v>19.949057252648611</v>
      </c>
      <c r="F562" s="54">
        <f t="shared" si="345"/>
        <v>20.178948289686847</v>
      </c>
      <c r="G562" s="54">
        <f t="shared" si="335"/>
        <v>10.031672127449825</v>
      </c>
      <c r="H562" s="24">
        <f t="shared" si="346"/>
        <v>26</v>
      </c>
      <c r="I562" s="23">
        <f t="shared" si="347"/>
        <v>0.18260869557110301</v>
      </c>
      <c r="J562" s="23">
        <f t="shared" si="348"/>
        <v>0.54347826340488703</v>
      </c>
      <c r="K562" s="22">
        <f t="shared" si="349"/>
        <v>45</v>
      </c>
      <c r="L562" s="136">
        <v>531</v>
      </c>
      <c r="M562" s="9">
        <f t="shared" si="324"/>
        <v>21.48042429742036</v>
      </c>
      <c r="N562" s="9">
        <f t="shared" si="325"/>
        <v>21.480484115457124</v>
      </c>
      <c r="O562" s="10">
        <f t="shared" si="350"/>
        <v>5.9818036763914506E-5</v>
      </c>
      <c r="P562" s="10">
        <f t="shared" si="336"/>
        <v>6.2599967793546929E-4</v>
      </c>
      <c r="Q562" s="10">
        <f t="shared" si="337"/>
        <v>5.8137135665304327E-4</v>
      </c>
      <c r="R562" s="10">
        <f t="shared" si="338"/>
        <v>5.827618211964638E-4</v>
      </c>
      <c r="S562" s="9"/>
      <c r="T562" s="9">
        <f t="shared" si="326"/>
        <v>21.480482596328958</v>
      </c>
      <c r="U562" s="10">
        <f t="shared" si="339"/>
        <v>5.8298908598430899E-5</v>
      </c>
      <c r="V562" s="10">
        <f t="shared" si="340"/>
        <v>6.1185904450824721E-4</v>
      </c>
      <c r="W562" s="10">
        <f t="shared" si="341"/>
        <v>5.747871573091723E-4</v>
      </c>
      <c r="X562" s="10">
        <f t="shared" si="342"/>
        <v>5.7614233420767572E-4</v>
      </c>
      <c r="Y562" s="1"/>
      <c r="Z562" s="23">
        <f t="shared" si="327"/>
        <v>21.48042429742036</v>
      </c>
      <c r="AA562" s="54">
        <f t="shared" si="328"/>
        <v>0</v>
      </c>
      <c r="AB562" s="54" t="e">
        <f t="shared" si="329"/>
        <v>#DIV/0!</v>
      </c>
      <c r="AC562" s="54" t="e">
        <f t="shared" si="330"/>
        <v>#DIV/0!</v>
      </c>
      <c r="AD562" s="54" t="e">
        <f t="shared" si="351"/>
        <v>#DIV/0!</v>
      </c>
      <c r="AG562" s="23">
        <f t="shared" si="331"/>
        <v>21.48042429742036</v>
      </c>
      <c r="AH562" s="54">
        <f t="shared" si="352"/>
        <v>0</v>
      </c>
      <c r="AI562" s="54" t="e">
        <f t="shared" si="353"/>
        <v>#DIV/0!</v>
      </c>
      <c r="AJ562" s="54" t="e">
        <f t="shared" si="354"/>
        <v>#DIV/0!</v>
      </c>
      <c r="AK562" s="54" t="e">
        <f t="shared" si="355"/>
        <v>#DIV/0!</v>
      </c>
      <c r="AM562" s="23">
        <f t="shared" si="332"/>
        <v>21.48042429742036</v>
      </c>
      <c r="AN562" s="54">
        <f t="shared" si="356"/>
        <v>0</v>
      </c>
      <c r="AO562" s="54" t="e">
        <f t="shared" si="357"/>
        <v>#DIV/0!</v>
      </c>
      <c r="AP562" s="54" t="e">
        <f t="shared" si="358"/>
        <v>#DIV/0!</v>
      </c>
      <c r="AQ562" s="54" t="e">
        <f t="shared" si="359"/>
        <v>#DIV/0!</v>
      </c>
      <c r="AS562" s="23">
        <f t="shared" si="333"/>
        <v>21.48042429742036</v>
      </c>
      <c r="AT562" s="54">
        <f t="shared" si="360"/>
        <v>0</v>
      </c>
      <c r="AU562" s="54" t="e">
        <f t="shared" si="361"/>
        <v>#DIV/0!</v>
      </c>
      <c r="AV562" s="54" t="e">
        <f t="shared" si="362"/>
        <v>#DIV/0!</v>
      </c>
      <c r="AW562" s="54" t="e">
        <f t="shared" si="363"/>
        <v>#DIV/0!</v>
      </c>
    </row>
    <row r="563" spans="1:49" s="50" customFormat="1" hidden="1" x14ac:dyDescent="0.25">
      <c r="A563" s="3"/>
      <c r="B563" s="4"/>
      <c r="C563" s="4">
        <f t="shared" si="343"/>
        <v>199.94209623144292</v>
      </c>
      <c r="D563" s="22">
        <f t="shared" si="334"/>
        <v>417.86886354510455</v>
      </c>
      <c r="E563" s="54">
        <f t="shared" si="344"/>
        <v>20.044613271081708</v>
      </c>
      <c r="F563" s="54">
        <f t="shared" si="345"/>
        <v>20.274229889463289</v>
      </c>
      <c r="G563" s="54">
        <f t="shared" si="335"/>
        <v>10.079383872327451</v>
      </c>
      <c r="H563" s="24">
        <f t="shared" si="346"/>
        <v>26</v>
      </c>
      <c r="I563" s="23">
        <f t="shared" si="347"/>
        <v>0.18260869557110301</v>
      </c>
      <c r="J563" s="23">
        <f t="shared" si="348"/>
        <v>0.54347826340488703</v>
      </c>
      <c r="K563" s="22">
        <f t="shared" si="349"/>
        <v>45</v>
      </c>
      <c r="L563" s="136">
        <v>532</v>
      </c>
      <c r="M563" s="9">
        <f t="shared" si="324"/>
        <v>21.480542413202539</v>
      </c>
      <c r="N563" s="9">
        <f t="shared" si="325"/>
        <v>21.480601832889562</v>
      </c>
      <c r="O563" s="10">
        <f t="shared" si="350"/>
        <v>5.9419687023165579E-5</v>
      </c>
      <c r="P563" s="10">
        <f t="shared" si="336"/>
        <v>6.2002655711977867E-4</v>
      </c>
      <c r="Q563" s="10">
        <f t="shared" si="337"/>
        <v>5.7857908409368218E-4</v>
      </c>
      <c r="R563" s="10">
        <f t="shared" si="338"/>
        <v>5.7996028741392266E-4</v>
      </c>
      <c r="S563" s="9"/>
      <c r="T563" s="9">
        <f t="shared" si="326"/>
        <v>21.480600331710573</v>
      </c>
      <c r="U563" s="10">
        <f t="shared" si="339"/>
        <v>5.791850803404941E-5</v>
      </c>
      <c r="V563" s="10">
        <f t="shared" si="340"/>
        <v>6.061028176841711E-4</v>
      </c>
      <c r="W563" s="10">
        <f t="shared" si="341"/>
        <v>5.7206506362835732E-4</v>
      </c>
      <c r="X563" s="10">
        <f t="shared" si="342"/>
        <v>5.7341139619533524E-4</v>
      </c>
      <c r="Y563" s="1"/>
      <c r="Z563" s="23">
        <f t="shared" si="327"/>
        <v>21.480542413202539</v>
      </c>
      <c r="AA563" s="54">
        <f t="shared" si="328"/>
        <v>0</v>
      </c>
      <c r="AB563" s="54" t="e">
        <f t="shared" si="329"/>
        <v>#DIV/0!</v>
      </c>
      <c r="AC563" s="54" t="e">
        <f t="shared" si="330"/>
        <v>#DIV/0!</v>
      </c>
      <c r="AD563" s="54" t="e">
        <f t="shared" si="351"/>
        <v>#DIV/0!</v>
      </c>
      <c r="AG563" s="23">
        <f t="shared" si="331"/>
        <v>21.480542413202539</v>
      </c>
      <c r="AH563" s="54">
        <f t="shared" si="352"/>
        <v>0</v>
      </c>
      <c r="AI563" s="54" t="e">
        <f t="shared" si="353"/>
        <v>#DIV/0!</v>
      </c>
      <c r="AJ563" s="54" t="e">
        <f t="shared" si="354"/>
        <v>#DIV/0!</v>
      </c>
      <c r="AK563" s="54" t="e">
        <f t="shared" si="355"/>
        <v>#DIV/0!</v>
      </c>
      <c r="AM563" s="23">
        <f t="shared" si="332"/>
        <v>21.480542413202539</v>
      </c>
      <c r="AN563" s="54">
        <f t="shared" si="356"/>
        <v>0</v>
      </c>
      <c r="AO563" s="54" t="e">
        <f t="shared" si="357"/>
        <v>#DIV/0!</v>
      </c>
      <c r="AP563" s="54" t="e">
        <f t="shared" si="358"/>
        <v>#DIV/0!</v>
      </c>
      <c r="AQ563" s="54" t="e">
        <f t="shared" si="359"/>
        <v>#DIV/0!</v>
      </c>
      <c r="AS563" s="23">
        <f t="shared" si="333"/>
        <v>21.480542413202539</v>
      </c>
      <c r="AT563" s="54">
        <f t="shared" si="360"/>
        <v>0</v>
      </c>
      <c r="AU563" s="54" t="e">
        <f t="shared" si="361"/>
        <v>#DIV/0!</v>
      </c>
      <c r="AV563" s="54" t="e">
        <f t="shared" si="362"/>
        <v>#DIV/0!</v>
      </c>
      <c r="AW563" s="54" t="e">
        <f t="shared" si="363"/>
        <v>#DIV/0!</v>
      </c>
    </row>
    <row r="564" spans="1:49" s="50" customFormat="1" hidden="1" x14ac:dyDescent="0.25">
      <c r="A564" s="3"/>
      <c r="B564" s="4"/>
      <c r="C564" s="4">
        <f t="shared" si="343"/>
        <v>200.90104136599857</v>
      </c>
      <c r="D564" s="22">
        <f t="shared" si="334"/>
        <v>417.87892144956095</v>
      </c>
      <c r="E564" s="54">
        <f t="shared" si="344"/>
        <v>20.140447370993797</v>
      </c>
      <c r="F564" s="54">
        <f t="shared" si="345"/>
        <v>20.369788772121758</v>
      </c>
      <c r="G564" s="54">
        <f t="shared" si="335"/>
        <v>10.127234442026303</v>
      </c>
      <c r="H564" s="24">
        <f t="shared" si="346"/>
        <v>26</v>
      </c>
      <c r="I564" s="23">
        <f t="shared" si="347"/>
        <v>0.18260869557110301</v>
      </c>
      <c r="J564" s="23">
        <f t="shared" si="348"/>
        <v>0.54347826340488703</v>
      </c>
      <c r="K564" s="22">
        <f t="shared" si="349"/>
        <v>45</v>
      </c>
      <c r="L564" s="136">
        <v>533</v>
      </c>
      <c r="M564" s="9">
        <f t="shared" si="324"/>
        <v>21.480659750249636</v>
      </c>
      <c r="N564" s="9">
        <f t="shared" si="325"/>
        <v>21.480718774983355</v>
      </c>
      <c r="O564" s="10">
        <f t="shared" si="350"/>
        <v>5.902473371932615E-5</v>
      </c>
      <c r="P564" s="10">
        <f t="shared" si="336"/>
        <v>6.1412152228662402E-4</v>
      </c>
      <c r="Q564" s="10">
        <f t="shared" si="337"/>
        <v>5.7580550796930722E-4</v>
      </c>
      <c r="R564" s="10">
        <f t="shared" si="338"/>
        <v>5.7717752897647949E-4</v>
      </c>
      <c r="S564" s="9"/>
      <c r="T564" s="9">
        <f t="shared" si="326"/>
        <v>21.480717291513276</v>
      </c>
      <c r="U564" s="10">
        <f t="shared" si="339"/>
        <v>5.7541263640104034E-5</v>
      </c>
      <c r="V564" s="10">
        <f t="shared" si="340"/>
        <v>6.0041105703658685E-4</v>
      </c>
      <c r="W564" s="10">
        <f t="shared" si="341"/>
        <v>5.6936083670053436E-4</v>
      </c>
      <c r="X564" s="10">
        <f t="shared" si="342"/>
        <v>5.7069839827523182E-4</v>
      </c>
      <c r="Y564" s="1"/>
      <c r="Z564" s="23">
        <f t="shared" si="327"/>
        <v>21.480659750249636</v>
      </c>
      <c r="AA564" s="54">
        <f t="shared" si="328"/>
        <v>0</v>
      </c>
      <c r="AB564" s="54" t="e">
        <f t="shared" si="329"/>
        <v>#DIV/0!</v>
      </c>
      <c r="AC564" s="54" t="e">
        <f t="shared" si="330"/>
        <v>#DIV/0!</v>
      </c>
      <c r="AD564" s="54" t="e">
        <f t="shared" si="351"/>
        <v>#DIV/0!</v>
      </c>
      <c r="AG564" s="23">
        <f t="shared" si="331"/>
        <v>21.480659750249636</v>
      </c>
      <c r="AH564" s="54">
        <f t="shared" si="352"/>
        <v>0</v>
      </c>
      <c r="AI564" s="54" t="e">
        <f t="shared" si="353"/>
        <v>#DIV/0!</v>
      </c>
      <c r="AJ564" s="54" t="e">
        <f t="shared" si="354"/>
        <v>#DIV/0!</v>
      </c>
      <c r="AK564" s="54" t="e">
        <f t="shared" si="355"/>
        <v>#DIV/0!</v>
      </c>
      <c r="AM564" s="23">
        <f t="shared" si="332"/>
        <v>21.480659750249636</v>
      </c>
      <c r="AN564" s="54">
        <f t="shared" si="356"/>
        <v>0</v>
      </c>
      <c r="AO564" s="54" t="e">
        <f t="shared" si="357"/>
        <v>#DIV/0!</v>
      </c>
      <c r="AP564" s="54" t="e">
        <f t="shared" si="358"/>
        <v>#DIV/0!</v>
      </c>
      <c r="AQ564" s="54" t="e">
        <f t="shared" si="359"/>
        <v>#DIV/0!</v>
      </c>
      <c r="AS564" s="23">
        <f t="shared" si="333"/>
        <v>21.480659750249636</v>
      </c>
      <c r="AT564" s="54">
        <f t="shared" si="360"/>
        <v>0</v>
      </c>
      <c r="AU564" s="54" t="e">
        <f t="shared" si="361"/>
        <v>#DIV/0!</v>
      </c>
      <c r="AV564" s="54" t="e">
        <f t="shared" si="362"/>
        <v>#DIV/0!</v>
      </c>
      <c r="AW564" s="54" t="e">
        <f t="shared" si="363"/>
        <v>#DIV/0!</v>
      </c>
    </row>
    <row r="565" spans="1:49" s="50" customFormat="1" hidden="1" x14ac:dyDescent="0.25">
      <c r="A565" s="3"/>
      <c r="B565" s="4"/>
      <c r="C565" s="4">
        <f t="shared" si="343"/>
        <v>201.86277191280215</v>
      </c>
      <c r="D565" s="22">
        <f t="shared" si="334"/>
        <v>417.88891366320047</v>
      </c>
      <c r="E565" s="54">
        <f t="shared" si="344"/>
        <v>20.236559836649704</v>
      </c>
      <c r="F565" s="54">
        <f t="shared" si="345"/>
        <v>20.465625221110734</v>
      </c>
      <c r="G565" s="54">
        <f t="shared" si="335"/>
        <v>10.175223978607765</v>
      </c>
      <c r="H565" s="24">
        <f t="shared" si="346"/>
        <v>26</v>
      </c>
      <c r="I565" s="23">
        <f t="shared" si="347"/>
        <v>0.18260869557110301</v>
      </c>
      <c r="J565" s="23">
        <f t="shared" si="348"/>
        <v>0.54347826340488703</v>
      </c>
      <c r="K565" s="22">
        <f t="shared" si="349"/>
        <v>45</v>
      </c>
      <c r="L565" s="136">
        <v>534</v>
      </c>
      <c r="M565" s="9">
        <f t="shared" si="324"/>
        <v>21.480776315114056</v>
      </c>
      <c r="N565" s="9">
        <f t="shared" si="325"/>
        <v>21.480834948255666</v>
      </c>
      <c r="O565" s="10">
        <f t="shared" si="350"/>
        <v>5.8633141609476525E-5</v>
      </c>
      <c r="P565" s="10">
        <f t="shared" si="336"/>
        <v>6.0828367172325389E-4</v>
      </c>
      <c r="Q565" s="10">
        <f t="shared" si="337"/>
        <v>5.7305046800489674E-4</v>
      </c>
      <c r="R565" s="10">
        <f t="shared" si="338"/>
        <v>5.744133849441953E-4</v>
      </c>
      <c r="S565" s="9"/>
      <c r="T565" s="9">
        <f t="shared" si="326"/>
        <v>21.480833482257822</v>
      </c>
      <c r="U565" s="10">
        <f t="shared" si="339"/>
        <v>5.7167143765468609E-5</v>
      </c>
      <c r="V565" s="10">
        <f t="shared" si="340"/>
        <v>5.9478292660943585E-4</v>
      </c>
      <c r="W565" s="10">
        <f t="shared" si="341"/>
        <v>5.666743270977306E-4</v>
      </c>
      <c r="X565" s="10">
        <f t="shared" si="342"/>
        <v>5.6800319042301923E-4</v>
      </c>
      <c r="Y565" s="1"/>
      <c r="Z565" s="23">
        <f t="shared" si="327"/>
        <v>21.480776315114056</v>
      </c>
      <c r="AA565" s="54">
        <f t="shared" si="328"/>
        <v>0</v>
      </c>
      <c r="AB565" s="54" t="e">
        <f t="shared" si="329"/>
        <v>#DIV/0!</v>
      </c>
      <c r="AC565" s="54" t="e">
        <f t="shared" si="330"/>
        <v>#DIV/0!</v>
      </c>
      <c r="AD565" s="54" t="e">
        <f t="shared" si="351"/>
        <v>#DIV/0!</v>
      </c>
      <c r="AG565" s="23">
        <f t="shared" si="331"/>
        <v>21.480776315114056</v>
      </c>
      <c r="AH565" s="54">
        <f t="shared" si="352"/>
        <v>0</v>
      </c>
      <c r="AI565" s="54" t="e">
        <f t="shared" si="353"/>
        <v>#DIV/0!</v>
      </c>
      <c r="AJ565" s="54" t="e">
        <f t="shared" si="354"/>
        <v>#DIV/0!</v>
      </c>
      <c r="AK565" s="54" t="e">
        <f t="shared" si="355"/>
        <v>#DIV/0!</v>
      </c>
      <c r="AM565" s="23">
        <f t="shared" si="332"/>
        <v>21.480776315114056</v>
      </c>
      <c r="AN565" s="54">
        <f t="shared" si="356"/>
        <v>0</v>
      </c>
      <c r="AO565" s="54" t="e">
        <f t="shared" si="357"/>
        <v>#DIV/0!</v>
      </c>
      <c r="AP565" s="54" t="e">
        <f t="shared" si="358"/>
        <v>#DIV/0!</v>
      </c>
      <c r="AQ565" s="54" t="e">
        <f t="shared" si="359"/>
        <v>#DIV/0!</v>
      </c>
      <c r="AS565" s="23">
        <f t="shared" si="333"/>
        <v>21.480776315114056</v>
      </c>
      <c r="AT565" s="54">
        <f t="shared" si="360"/>
        <v>0</v>
      </c>
      <c r="AU565" s="54" t="e">
        <f t="shared" si="361"/>
        <v>#DIV/0!</v>
      </c>
      <c r="AV565" s="54" t="e">
        <f t="shared" si="362"/>
        <v>#DIV/0!</v>
      </c>
      <c r="AW565" s="54" t="e">
        <f t="shared" si="363"/>
        <v>#DIV/0!</v>
      </c>
    </row>
    <row r="566" spans="1:49" s="50" customFormat="1" hidden="1" x14ac:dyDescent="0.25">
      <c r="A566" s="3"/>
      <c r="B566" s="4"/>
      <c r="C566" s="4">
        <f t="shared" si="343"/>
        <v>202.82729071385168</v>
      </c>
      <c r="D566" s="22">
        <f t="shared" si="334"/>
        <v>417.89884073216524</v>
      </c>
      <c r="E566" s="54">
        <f t="shared" si="344"/>
        <v>20.332950952070195</v>
      </c>
      <c r="F566" s="54">
        <f t="shared" si="345"/>
        <v>20.561739519635324</v>
      </c>
      <c r="G566" s="54">
        <f t="shared" si="335"/>
        <v>10.223352624010028</v>
      </c>
      <c r="H566" s="24">
        <f t="shared" si="346"/>
        <v>26</v>
      </c>
      <c r="I566" s="23">
        <f t="shared" si="347"/>
        <v>0.18260869557110301</v>
      </c>
      <c r="J566" s="23">
        <f t="shared" si="348"/>
        <v>0.54347826340488703</v>
      </c>
      <c r="K566" s="22">
        <f t="shared" si="349"/>
        <v>45</v>
      </c>
      <c r="L566" s="136">
        <v>535</v>
      </c>
      <c r="M566" s="9">
        <f t="shared" si="324"/>
        <v>21.480892114281275</v>
      </c>
      <c r="N566" s="9">
        <f t="shared" si="325"/>
        <v>21.480950359157102</v>
      </c>
      <c r="O566" s="10">
        <f t="shared" si="350"/>
        <v>5.8244875827284659E-5</v>
      </c>
      <c r="P566" s="10">
        <f t="shared" si="336"/>
        <v>6.0251211675625563E-4</v>
      </c>
      <c r="Q566" s="10">
        <f t="shared" si="337"/>
        <v>5.7031380507181675E-4</v>
      </c>
      <c r="R566" s="10">
        <f t="shared" si="338"/>
        <v>5.7166769518682801E-4</v>
      </c>
      <c r="S566" s="9"/>
      <c r="T566" s="9">
        <f t="shared" si="326"/>
        <v>21.480948910398421</v>
      </c>
      <c r="U566" s="10">
        <f t="shared" si="339"/>
        <v>5.6796117146262759E-5</v>
      </c>
      <c r="V566" s="10">
        <f t="shared" si="340"/>
        <v>5.8921760291473545E-4</v>
      </c>
      <c r="W566" s="10">
        <f t="shared" si="341"/>
        <v>5.6400538706965499E-4</v>
      </c>
      <c r="X566" s="10">
        <f t="shared" si="342"/>
        <v>5.6532562403563153E-4</v>
      </c>
      <c r="Y566" s="1"/>
      <c r="Z566" s="23">
        <f t="shared" si="327"/>
        <v>21.480892114281275</v>
      </c>
      <c r="AA566" s="54">
        <f t="shared" si="328"/>
        <v>0</v>
      </c>
      <c r="AB566" s="54" t="e">
        <f t="shared" si="329"/>
        <v>#DIV/0!</v>
      </c>
      <c r="AC566" s="54" t="e">
        <f t="shared" si="330"/>
        <v>#DIV/0!</v>
      </c>
      <c r="AD566" s="54" t="e">
        <f t="shared" si="351"/>
        <v>#DIV/0!</v>
      </c>
      <c r="AG566" s="23">
        <f t="shared" si="331"/>
        <v>21.480892114281275</v>
      </c>
      <c r="AH566" s="54">
        <f t="shared" si="352"/>
        <v>0</v>
      </c>
      <c r="AI566" s="54" t="e">
        <f t="shared" si="353"/>
        <v>#DIV/0!</v>
      </c>
      <c r="AJ566" s="54" t="e">
        <f t="shared" si="354"/>
        <v>#DIV/0!</v>
      </c>
      <c r="AK566" s="54" t="e">
        <f t="shared" si="355"/>
        <v>#DIV/0!</v>
      </c>
      <c r="AM566" s="23">
        <f t="shared" si="332"/>
        <v>21.480892114281275</v>
      </c>
      <c r="AN566" s="54">
        <f t="shared" si="356"/>
        <v>0</v>
      </c>
      <c r="AO566" s="54" t="e">
        <f t="shared" si="357"/>
        <v>#DIV/0!</v>
      </c>
      <c r="AP566" s="54" t="e">
        <f t="shared" si="358"/>
        <v>#DIV/0!</v>
      </c>
      <c r="AQ566" s="54" t="e">
        <f t="shared" si="359"/>
        <v>#DIV/0!</v>
      </c>
      <c r="AS566" s="23">
        <f t="shared" si="333"/>
        <v>21.480892114281275</v>
      </c>
      <c r="AT566" s="54">
        <f t="shared" si="360"/>
        <v>0</v>
      </c>
      <c r="AU566" s="54" t="e">
        <f t="shared" si="361"/>
        <v>#DIV/0!</v>
      </c>
      <c r="AV566" s="54" t="e">
        <f t="shared" si="362"/>
        <v>#DIV/0!</v>
      </c>
      <c r="AW566" s="54" t="e">
        <f t="shared" si="363"/>
        <v>#DIV/0!</v>
      </c>
    </row>
    <row r="567" spans="1:49" s="50" customFormat="1" hidden="1" x14ac:dyDescent="0.25">
      <c r="A567" s="3"/>
      <c r="B567" s="4"/>
      <c r="C567" s="4">
        <f t="shared" si="343"/>
        <v>203.79460060870974</v>
      </c>
      <c r="D567" s="22">
        <f t="shared" si="334"/>
        <v>417.90870319710086</v>
      </c>
      <c r="E567" s="54">
        <f t="shared" si="344"/>
        <v>20.429621001032626</v>
      </c>
      <c r="F567" s="54">
        <f t="shared" si="345"/>
        <v>20.658131950657928</v>
      </c>
      <c r="G567" s="54">
        <f t="shared" si="335"/>
        <v>10.271620520048408</v>
      </c>
      <c r="H567" s="24">
        <f t="shared" si="346"/>
        <v>26</v>
      </c>
      <c r="I567" s="23">
        <f t="shared" si="347"/>
        <v>0.18260869557110301</v>
      </c>
      <c r="J567" s="23">
        <f t="shared" si="348"/>
        <v>0.54347826340488703</v>
      </c>
      <c r="K567" s="22">
        <f t="shared" si="349"/>
        <v>45</v>
      </c>
      <c r="L567" s="136">
        <v>536</v>
      </c>
      <c r="M567" s="9">
        <f t="shared" si="324"/>
        <v>21.481007154170658</v>
      </c>
      <c r="N567" s="9">
        <f t="shared" si="325"/>
        <v>21.481065014072612</v>
      </c>
      <c r="O567" s="10">
        <f t="shared" si="350"/>
        <v>5.7859901954060433E-5</v>
      </c>
      <c r="P567" s="10">
        <f t="shared" si="336"/>
        <v>5.9680598232467815E-4</v>
      </c>
      <c r="Q567" s="10">
        <f t="shared" si="337"/>
        <v>5.6759536191834951E-4</v>
      </c>
      <c r="R567" s="10">
        <f t="shared" si="338"/>
        <v>5.6894030182133353E-4</v>
      </c>
      <c r="S567" s="9"/>
      <c r="T567" s="9">
        <f t="shared" si="326"/>
        <v>21.481063582323472</v>
      </c>
      <c r="U567" s="10">
        <f t="shared" si="339"/>
        <v>5.6428152813481347E-5</v>
      </c>
      <c r="V567" s="10">
        <f t="shared" si="340"/>
        <v>5.837142738236514E-4</v>
      </c>
      <c r="W567" s="10">
        <f t="shared" si="341"/>
        <v>5.6135386965737531E-4</v>
      </c>
      <c r="X567" s="10">
        <f t="shared" si="342"/>
        <v>5.6266555158190901E-4</v>
      </c>
      <c r="Y567" s="1"/>
      <c r="Z567" s="23">
        <f t="shared" si="327"/>
        <v>21.481007154170658</v>
      </c>
      <c r="AA567" s="54">
        <f t="shared" si="328"/>
        <v>0</v>
      </c>
      <c r="AB567" s="54" t="e">
        <f t="shared" si="329"/>
        <v>#DIV/0!</v>
      </c>
      <c r="AC567" s="54" t="e">
        <f t="shared" si="330"/>
        <v>#DIV/0!</v>
      </c>
      <c r="AD567" s="54" t="e">
        <f t="shared" si="351"/>
        <v>#DIV/0!</v>
      </c>
      <c r="AG567" s="23">
        <f t="shared" si="331"/>
        <v>21.481007154170658</v>
      </c>
      <c r="AH567" s="54">
        <f t="shared" si="352"/>
        <v>0</v>
      </c>
      <c r="AI567" s="54" t="e">
        <f t="shared" si="353"/>
        <v>#DIV/0!</v>
      </c>
      <c r="AJ567" s="54" t="e">
        <f t="shared" si="354"/>
        <v>#DIV/0!</v>
      </c>
      <c r="AK567" s="54" t="e">
        <f t="shared" si="355"/>
        <v>#DIV/0!</v>
      </c>
      <c r="AM567" s="23">
        <f t="shared" si="332"/>
        <v>21.481007154170658</v>
      </c>
      <c r="AN567" s="54">
        <f t="shared" si="356"/>
        <v>0</v>
      </c>
      <c r="AO567" s="54" t="e">
        <f t="shared" si="357"/>
        <v>#DIV/0!</v>
      </c>
      <c r="AP567" s="54" t="e">
        <f t="shared" si="358"/>
        <v>#DIV/0!</v>
      </c>
      <c r="AQ567" s="54" t="e">
        <f t="shared" si="359"/>
        <v>#DIV/0!</v>
      </c>
      <c r="AS567" s="23">
        <f t="shared" si="333"/>
        <v>21.481007154170658</v>
      </c>
      <c r="AT567" s="54">
        <f t="shared" si="360"/>
        <v>0</v>
      </c>
      <c r="AU567" s="54" t="e">
        <f t="shared" si="361"/>
        <v>#DIV/0!</v>
      </c>
      <c r="AV567" s="54" t="e">
        <f t="shared" si="362"/>
        <v>#DIV/0!</v>
      </c>
      <c r="AW567" s="54" t="e">
        <f t="shared" si="363"/>
        <v>#DIV/0!</v>
      </c>
    </row>
    <row r="568" spans="1:49" s="50" customFormat="1" hidden="1" x14ac:dyDescent="0.25">
      <c r="A568" s="3"/>
      <c r="B568" s="4"/>
      <c r="C568" s="4">
        <f t="shared" si="343"/>
        <v>204.76470443451001</v>
      </c>
      <c r="D568" s="22">
        <f t="shared" si="334"/>
        <v>417.91850159322064</v>
      </c>
      <c r="E568" s="54">
        <f t="shared" si="344"/>
        <v>20.526570267071623</v>
      </c>
      <c r="F568" s="54">
        <f t="shared" si="345"/>
        <v>20.754802796898925</v>
      </c>
      <c r="G568" s="54">
        <f t="shared" si="335"/>
        <v>10.320027808415738</v>
      </c>
      <c r="H568" s="24">
        <f t="shared" si="346"/>
        <v>26</v>
      </c>
      <c r="I568" s="23">
        <f t="shared" si="347"/>
        <v>0.18260869557110301</v>
      </c>
      <c r="J568" s="23">
        <f t="shared" si="348"/>
        <v>0.54347826340488703</v>
      </c>
      <c r="K568" s="22">
        <f t="shared" si="349"/>
        <v>45</v>
      </c>
      <c r="L568" s="136">
        <v>537</v>
      </c>
      <c r="M568" s="9">
        <f t="shared" si="324"/>
        <v>21.481121441136178</v>
      </c>
      <c r="N568" s="9">
        <f t="shared" si="325"/>
        <v>21.481178919322179</v>
      </c>
      <c r="O568" s="10">
        <f t="shared" si="350"/>
        <v>5.7478186000992082E-5</v>
      </c>
      <c r="P568" s="10">
        <f t="shared" si="336"/>
        <v>5.9116440662968905E-4</v>
      </c>
      <c r="Q568" s="10">
        <f t="shared" si="337"/>
        <v>5.6489498303558742E-4</v>
      </c>
      <c r="R568" s="10">
        <f t="shared" si="338"/>
        <v>5.6623104850454212E-4</v>
      </c>
      <c r="S568" s="9"/>
      <c r="T568" s="9">
        <f t="shared" si="326"/>
        <v>21.48117750435641</v>
      </c>
      <c r="U568" s="10">
        <f t="shared" si="339"/>
        <v>5.6063220231550304E-5</v>
      </c>
      <c r="V568" s="10">
        <f t="shared" si="340"/>
        <v>5.7827213985852288E-4</v>
      </c>
      <c r="W568" s="10">
        <f t="shared" si="341"/>
        <v>5.587196300990509E-4</v>
      </c>
      <c r="X568" s="10">
        <f t="shared" si="342"/>
        <v>5.6002282739208657E-4</v>
      </c>
      <c r="Y568" s="1"/>
      <c r="Z568" s="23">
        <f t="shared" si="327"/>
        <v>21.481121441136178</v>
      </c>
      <c r="AA568" s="54">
        <f t="shared" si="328"/>
        <v>0</v>
      </c>
      <c r="AB568" s="54" t="e">
        <f t="shared" si="329"/>
        <v>#DIV/0!</v>
      </c>
      <c r="AC568" s="54" t="e">
        <f t="shared" si="330"/>
        <v>#DIV/0!</v>
      </c>
      <c r="AD568" s="54" t="e">
        <f t="shared" si="351"/>
        <v>#DIV/0!</v>
      </c>
      <c r="AG568" s="23">
        <f t="shared" si="331"/>
        <v>21.481121441136178</v>
      </c>
      <c r="AH568" s="54">
        <f t="shared" si="352"/>
        <v>0</v>
      </c>
      <c r="AI568" s="54" t="e">
        <f t="shared" si="353"/>
        <v>#DIV/0!</v>
      </c>
      <c r="AJ568" s="54" t="e">
        <f t="shared" si="354"/>
        <v>#DIV/0!</v>
      </c>
      <c r="AK568" s="54" t="e">
        <f t="shared" si="355"/>
        <v>#DIV/0!</v>
      </c>
      <c r="AM568" s="23">
        <f t="shared" si="332"/>
        <v>21.481121441136178</v>
      </c>
      <c r="AN568" s="54">
        <f t="shared" si="356"/>
        <v>0</v>
      </c>
      <c r="AO568" s="54" t="e">
        <f t="shared" si="357"/>
        <v>#DIV/0!</v>
      </c>
      <c r="AP568" s="54" t="e">
        <f t="shared" si="358"/>
        <v>#DIV/0!</v>
      </c>
      <c r="AQ568" s="54" t="e">
        <f t="shared" si="359"/>
        <v>#DIV/0!</v>
      </c>
      <c r="AS568" s="23">
        <f t="shared" si="333"/>
        <v>21.481121441136178</v>
      </c>
      <c r="AT568" s="54">
        <f t="shared" si="360"/>
        <v>0</v>
      </c>
      <c r="AU568" s="54" t="e">
        <f t="shared" si="361"/>
        <v>#DIV/0!</v>
      </c>
      <c r="AV568" s="54" t="e">
        <f t="shared" si="362"/>
        <v>#DIV/0!</v>
      </c>
      <c r="AW568" s="54" t="e">
        <f t="shared" si="363"/>
        <v>#DIV/0!</v>
      </c>
    </row>
    <row r="569" spans="1:49" s="50" customFormat="1" hidden="1" x14ac:dyDescent="0.25">
      <c r="A569" s="3"/>
      <c r="B569" s="4"/>
      <c r="C569" s="4">
        <f t="shared" si="343"/>
        <v>205.7376050259638</v>
      </c>
      <c r="D569" s="22">
        <f t="shared" si="334"/>
        <v>417.92823645036992</v>
      </c>
      <c r="E569" s="54">
        <f t="shared" si="344"/>
        <v>20.623799033479742</v>
      </c>
      <c r="F569" s="54">
        <f t="shared" si="345"/>
        <v>20.851752340837297</v>
      </c>
      <c r="G569" s="54">
        <f t="shared" si="335"/>
        <v>10.368574630682666</v>
      </c>
      <c r="H569" s="24">
        <f t="shared" si="346"/>
        <v>26</v>
      </c>
      <c r="I569" s="23">
        <f t="shared" si="347"/>
        <v>0.18260869557110301</v>
      </c>
      <c r="J569" s="23">
        <f t="shared" si="348"/>
        <v>0.54347826340488703</v>
      </c>
      <c r="K569" s="22">
        <f t="shared" si="349"/>
        <v>45</v>
      </c>
      <c r="L569" s="136">
        <v>538</v>
      </c>
      <c r="M569" s="9">
        <f t="shared" si="324"/>
        <v>21.481234981467292</v>
      </c>
      <c r="N569" s="9">
        <f t="shared" si="325"/>
        <v>21.48129208116163</v>
      </c>
      <c r="O569" s="10">
        <f t="shared" si="350"/>
        <v>5.7099694338091922E-5</v>
      </c>
      <c r="P569" s="10">
        <f t="shared" si="336"/>
        <v>5.8558654024267712E-4</v>
      </c>
      <c r="Q569" s="10">
        <f t="shared" si="337"/>
        <v>5.6221251399628507E-4</v>
      </c>
      <c r="R569" s="10">
        <f t="shared" si="338"/>
        <v>5.6353978009336181E-4</v>
      </c>
      <c r="S569" s="9"/>
      <c r="T569" s="9">
        <f t="shared" si="326"/>
        <v>21.481290682756466</v>
      </c>
      <c r="U569" s="10">
        <f t="shared" si="339"/>
        <v>5.570128917398165E-5</v>
      </c>
      <c r="V569" s="10">
        <f t="shared" si="340"/>
        <v>5.7289041275731699E-4</v>
      </c>
      <c r="W569" s="10">
        <f t="shared" si="341"/>
        <v>5.5610252462494434E-4</v>
      </c>
      <c r="X569" s="10">
        <f t="shared" si="342"/>
        <v>5.5739730711917824E-4</v>
      </c>
      <c r="Y569" s="1"/>
      <c r="Z569" s="23">
        <f t="shared" si="327"/>
        <v>21.481234981467292</v>
      </c>
      <c r="AA569" s="54">
        <f t="shared" si="328"/>
        <v>0</v>
      </c>
      <c r="AB569" s="54" t="e">
        <f t="shared" si="329"/>
        <v>#DIV/0!</v>
      </c>
      <c r="AC569" s="54" t="e">
        <f t="shared" si="330"/>
        <v>#DIV/0!</v>
      </c>
      <c r="AD569" s="54" t="e">
        <f t="shared" si="351"/>
        <v>#DIV/0!</v>
      </c>
      <c r="AG569" s="23">
        <f t="shared" si="331"/>
        <v>21.481234981467292</v>
      </c>
      <c r="AH569" s="54">
        <f t="shared" si="352"/>
        <v>0</v>
      </c>
      <c r="AI569" s="54" t="e">
        <f t="shared" si="353"/>
        <v>#DIV/0!</v>
      </c>
      <c r="AJ569" s="54" t="e">
        <f t="shared" si="354"/>
        <v>#DIV/0!</v>
      </c>
      <c r="AK569" s="54" t="e">
        <f t="shared" si="355"/>
        <v>#DIV/0!</v>
      </c>
      <c r="AM569" s="23">
        <f t="shared" si="332"/>
        <v>21.481234981467292</v>
      </c>
      <c r="AN569" s="54">
        <f t="shared" si="356"/>
        <v>0</v>
      </c>
      <c r="AO569" s="54" t="e">
        <f t="shared" si="357"/>
        <v>#DIV/0!</v>
      </c>
      <c r="AP569" s="54" t="e">
        <f t="shared" si="358"/>
        <v>#DIV/0!</v>
      </c>
      <c r="AQ569" s="54" t="e">
        <f t="shared" si="359"/>
        <v>#DIV/0!</v>
      </c>
      <c r="AS569" s="23">
        <f t="shared" si="333"/>
        <v>21.481234981467292</v>
      </c>
      <c r="AT569" s="54">
        <f t="shared" si="360"/>
        <v>0</v>
      </c>
      <c r="AU569" s="54" t="e">
        <f t="shared" si="361"/>
        <v>#DIV/0!</v>
      </c>
      <c r="AV569" s="54" t="e">
        <f t="shared" si="362"/>
        <v>#DIV/0!</v>
      </c>
      <c r="AW569" s="54" t="e">
        <f t="shared" si="363"/>
        <v>#DIV/0!</v>
      </c>
    </row>
    <row r="570" spans="1:49" s="50" customFormat="1" hidden="1" x14ac:dyDescent="0.25">
      <c r="A570" s="3"/>
      <c r="B570" s="4"/>
      <c r="C570" s="4">
        <f t="shared" si="343"/>
        <v>206.71330521536709</v>
      </c>
      <c r="D570" s="22">
        <f t="shared" si="334"/>
        <v>417.93790829308898</v>
      </c>
      <c r="E570" s="54">
        <f t="shared" si="344"/>
        <v>20.721307583308139</v>
      </c>
      <c r="F570" s="54">
        <f t="shared" si="345"/>
        <v>20.948980864711334</v>
      </c>
      <c r="G570" s="54">
        <f t="shared" si="335"/>
        <v>10.417261128298039</v>
      </c>
      <c r="H570" s="24">
        <f t="shared" si="346"/>
        <v>26</v>
      </c>
      <c r="I570" s="23">
        <f t="shared" si="347"/>
        <v>0.18260869557110301</v>
      </c>
      <c r="J570" s="23">
        <f t="shared" si="348"/>
        <v>0.54347826340488703</v>
      </c>
      <c r="K570" s="22">
        <f t="shared" si="349"/>
        <v>45</v>
      </c>
      <c r="L570" s="136">
        <v>539</v>
      </c>
      <c r="M570" s="9">
        <f t="shared" si="324"/>
        <v>21.481347781389623</v>
      </c>
      <c r="N570" s="9">
        <f t="shared" si="325"/>
        <v>21.481404505783448</v>
      </c>
      <c r="O570" s="10">
        <f t="shared" si="350"/>
        <v>5.6724393825646757E-5</v>
      </c>
      <c r="P570" s="10">
        <f t="shared" si="336"/>
        <v>5.8007154729947618E-4</v>
      </c>
      <c r="Q570" s="10">
        <f t="shared" si="337"/>
        <v>5.5954780278411195E-4</v>
      </c>
      <c r="R570" s="10">
        <f t="shared" si="338"/>
        <v>5.6086634362190213E-4</v>
      </c>
      <c r="S570" s="9"/>
      <c r="T570" s="9">
        <f t="shared" si="326"/>
        <v>21.481403123719438</v>
      </c>
      <c r="U570" s="10">
        <f t="shared" si="339"/>
        <v>5.5342329815744051E-5</v>
      </c>
      <c r="V570" s="10">
        <f t="shared" si="340"/>
        <v>5.6756831628578355E-4</v>
      </c>
      <c r="W570" s="10">
        <f t="shared" si="341"/>
        <v>5.5350241140773295E-4</v>
      </c>
      <c r="X570" s="10">
        <f t="shared" si="342"/>
        <v>5.5478884824654512E-4</v>
      </c>
      <c r="Y570" s="1"/>
      <c r="Z570" s="23">
        <f t="shared" si="327"/>
        <v>21.481347781389623</v>
      </c>
      <c r="AA570" s="54">
        <f t="shared" si="328"/>
        <v>0</v>
      </c>
      <c r="AB570" s="54" t="e">
        <f t="shared" si="329"/>
        <v>#DIV/0!</v>
      </c>
      <c r="AC570" s="54" t="e">
        <f t="shared" si="330"/>
        <v>#DIV/0!</v>
      </c>
      <c r="AD570" s="54" t="e">
        <f t="shared" si="351"/>
        <v>#DIV/0!</v>
      </c>
      <c r="AG570" s="23">
        <f t="shared" si="331"/>
        <v>21.481347781389623</v>
      </c>
      <c r="AH570" s="54">
        <f t="shared" si="352"/>
        <v>0</v>
      </c>
      <c r="AI570" s="54" t="e">
        <f t="shared" si="353"/>
        <v>#DIV/0!</v>
      </c>
      <c r="AJ570" s="54" t="e">
        <f t="shared" si="354"/>
        <v>#DIV/0!</v>
      </c>
      <c r="AK570" s="54" t="e">
        <f t="shared" si="355"/>
        <v>#DIV/0!</v>
      </c>
      <c r="AM570" s="23">
        <f t="shared" si="332"/>
        <v>21.481347781389623</v>
      </c>
      <c r="AN570" s="54">
        <f t="shared" si="356"/>
        <v>0</v>
      </c>
      <c r="AO570" s="54" t="e">
        <f t="shared" si="357"/>
        <v>#DIV/0!</v>
      </c>
      <c r="AP570" s="54" t="e">
        <f t="shared" si="358"/>
        <v>#DIV/0!</v>
      </c>
      <c r="AQ570" s="54" t="e">
        <f t="shared" si="359"/>
        <v>#DIV/0!</v>
      </c>
      <c r="AS570" s="23">
        <f t="shared" si="333"/>
        <v>21.481347781389623</v>
      </c>
      <c r="AT570" s="54">
        <f t="shared" si="360"/>
        <v>0</v>
      </c>
      <c r="AU570" s="54" t="e">
        <f t="shared" si="361"/>
        <v>#DIV/0!</v>
      </c>
      <c r="AV570" s="54" t="e">
        <f t="shared" si="362"/>
        <v>#DIV/0!</v>
      </c>
      <c r="AW570" s="54" t="e">
        <f t="shared" si="363"/>
        <v>#DIV/0!</v>
      </c>
    </row>
    <row r="571" spans="1:49" s="50" customFormat="1" hidden="1" x14ac:dyDescent="0.25">
      <c r="A571" s="3"/>
      <c r="B571" s="4"/>
      <c r="C571" s="4">
        <f t="shared" si="343"/>
        <v>207.69180783260643</v>
      </c>
      <c r="D571" s="22">
        <f t="shared" si="334"/>
        <v>417.94751764067513</v>
      </c>
      <c r="E571" s="54">
        <f t="shared" si="344"/>
        <v>20.819096199367188</v>
      </c>
      <c r="F571" s="54">
        <f t="shared" si="345"/>
        <v>21.046488650519233</v>
      </c>
      <c r="G571" s="54">
        <f t="shared" si="335"/>
        <v>10.466087442589217</v>
      </c>
      <c r="H571" s="24">
        <f t="shared" si="346"/>
        <v>26</v>
      </c>
      <c r="I571" s="23">
        <f t="shared" si="347"/>
        <v>0.18260869557110301</v>
      </c>
      <c r="J571" s="23">
        <f t="shared" si="348"/>
        <v>0.54347826340488703</v>
      </c>
      <c r="K571" s="22">
        <f t="shared" si="349"/>
        <v>45</v>
      </c>
      <c r="L571" s="136">
        <v>540</v>
      </c>
      <c r="M571" s="9">
        <f t="shared" si="324"/>
        <v>21.481459847065803</v>
      </c>
      <c r="N571" s="9">
        <f t="shared" si="325"/>
        <v>21.481516199317472</v>
      </c>
      <c r="O571" s="10">
        <f t="shared" si="350"/>
        <v>5.6352251668556619E-5</v>
      </c>
      <c r="P571" s="10">
        <f t="shared" si="336"/>
        <v>5.7461860384700565E-4</v>
      </c>
      <c r="Q571" s="10">
        <f t="shared" si="337"/>
        <v>5.5690069839787592E-4</v>
      </c>
      <c r="R571" s="10">
        <f t="shared" si="338"/>
        <v>5.5821058749326645E-4</v>
      </c>
      <c r="S571" s="9"/>
      <c r="T571" s="9">
        <f t="shared" si="326"/>
        <v>21.481514833378434</v>
      </c>
      <c r="U571" s="10">
        <f t="shared" si="339"/>
        <v>5.4986312630234124E-5</v>
      </c>
      <c r="V571" s="10">
        <f t="shared" si="340"/>
        <v>5.6230508503586824E-4</v>
      </c>
      <c r="W571" s="10">
        <f t="shared" si="341"/>
        <v>5.5091914956390442E-4</v>
      </c>
      <c r="X571" s="10">
        <f t="shared" si="342"/>
        <v>5.521973091630382E-4</v>
      </c>
      <c r="Y571" s="1"/>
      <c r="Z571" s="23">
        <f t="shared" si="327"/>
        <v>21.481459847065803</v>
      </c>
      <c r="AA571" s="54">
        <f t="shared" si="328"/>
        <v>0</v>
      </c>
      <c r="AB571" s="54" t="e">
        <f t="shared" si="329"/>
        <v>#DIV/0!</v>
      </c>
      <c r="AC571" s="54" t="e">
        <f t="shared" si="330"/>
        <v>#DIV/0!</v>
      </c>
      <c r="AD571" s="54" t="e">
        <f t="shared" si="351"/>
        <v>#DIV/0!</v>
      </c>
      <c r="AG571" s="23">
        <f t="shared" si="331"/>
        <v>21.481459847065803</v>
      </c>
      <c r="AH571" s="54">
        <f t="shared" si="352"/>
        <v>0</v>
      </c>
      <c r="AI571" s="54" t="e">
        <f t="shared" si="353"/>
        <v>#DIV/0!</v>
      </c>
      <c r="AJ571" s="54" t="e">
        <f t="shared" si="354"/>
        <v>#DIV/0!</v>
      </c>
      <c r="AK571" s="54" t="e">
        <f t="shared" si="355"/>
        <v>#DIV/0!</v>
      </c>
      <c r="AM571" s="23">
        <f t="shared" si="332"/>
        <v>21.481459847065803</v>
      </c>
      <c r="AN571" s="54">
        <f t="shared" si="356"/>
        <v>0</v>
      </c>
      <c r="AO571" s="54" t="e">
        <f t="shared" si="357"/>
        <v>#DIV/0!</v>
      </c>
      <c r="AP571" s="54" t="e">
        <f t="shared" si="358"/>
        <v>#DIV/0!</v>
      </c>
      <c r="AQ571" s="54" t="e">
        <f t="shared" si="359"/>
        <v>#DIV/0!</v>
      </c>
      <c r="AS571" s="23">
        <f t="shared" si="333"/>
        <v>21.481459847065803</v>
      </c>
      <c r="AT571" s="54">
        <f t="shared" si="360"/>
        <v>0</v>
      </c>
      <c r="AU571" s="54" t="e">
        <f t="shared" si="361"/>
        <v>#DIV/0!</v>
      </c>
      <c r="AV571" s="54" t="e">
        <f t="shared" si="362"/>
        <v>#DIV/0!</v>
      </c>
      <c r="AW571" s="54" t="e">
        <f t="shared" si="363"/>
        <v>#DIV/0!</v>
      </c>
    </row>
    <row r="572" spans="1:49" s="50" customFormat="1" hidden="1" x14ac:dyDescent="0.25">
      <c r="A572" s="3"/>
      <c r="B572" s="4"/>
      <c r="C572" s="4">
        <f t="shared" si="343"/>
        <v>208.67311570516583</v>
      </c>
      <c r="D572" s="22">
        <f t="shared" si="334"/>
        <v>417.95706500724407</v>
      </c>
      <c r="E572" s="54">
        <f t="shared" si="344"/>
        <v>20.917165164227157</v>
      </c>
      <c r="F572" s="54">
        <f t="shared" si="345"/>
        <v>21.144275980019778</v>
      </c>
      <c r="G572" s="54">
        <f t="shared" si="335"/>
        <v>10.515053714762422</v>
      </c>
      <c r="H572" s="24">
        <f t="shared" si="346"/>
        <v>26</v>
      </c>
      <c r="I572" s="23">
        <f t="shared" si="347"/>
        <v>0.18260869557110301</v>
      </c>
      <c r="J572" s="23">
        <f t="shared" si="348"/>
        <v>0.54347826340488703</v>
      </c>
      <c r="K572" s="22">
        <f t="shared" si="349"/>
        <v>45</v>
      </c>
      <c r="L572" s="136">
        <v>541</v>
      </c>
      <c r="M572" s="9">
        <f t="shared" si="324"/>
        <v>21.481571184596159</v>
      </c>
      <c r="N572" s="9">
        <f t="shared" si="325"/>
        <v>21.481627167831633</v>
      </c>
      <c r="O572" s="10">
        <f t="shared" si="350"/>
        <v>5.5983235473178183E-5</v>
      </c>
      <c r="P572" s="10">
        <f t="shared" si="336"/>
        <v>5.6922689827721383E-4</v>
      </c>
      <c r="Q572" s="10">
        <f t="shared" si="337"/>
        <v>5.5427105144539488E-4</v>
      </c>
      <c r="R572" s="10">
        <f t="shared" si="338"/>
        <v>5.555723614188271E-4</v>
      </c>
      <c r="S572" s="9"/>
      <c r="T572" s="9">
        <f t="shared" si="326"/>
        <v>21.481625817804623</v>
      </c>
      <c r="U572" s="10">
        <f t="shared" si="339"/>
        <v>5.463320846388342E-5</v>
      </c>
      <c r="V572" s="10">
        <f t="shared" si="340"/>
        <v>5.5709996505613204E-4</v>
      </c>
      <c r="W572" s="10">
        <f t="shared" si="341"/>
        <v>5.4835259992774485E-4</v>
      </c>
      <c r="X572" s="10">
        <f t="shared" si="342"/>
        <v>5.4962255005176026E-4</v>
      </c>
      <c r="Y572" s="1"/>
      <c r="Z572" s="23">
        <f t="shared" si="327"/>
        <v>21.481571184596159</v>
      </c>
      <c r="AA572" s="54">
        <f t="shared" si="328"/>
        <v>0</v>
      </c>
      <c r="AB572" s="54" t="e">
        <f t="shared" si="329"/>
        <v>#DIV/0!</v>
      </c>
      <c r="AC572" s="54" t="e">
        <f t="shared" si="330"/>
        <v>#DIV/0!</v>
      </c>
      <c r="AD572" s="54" t="e">
        <f t="shared" si="351"/>
        <v>#DIV/0!</v>
      </c>
      <c r="AG572" s="23">
        <f t="shared" si="331"/>
        <v>21.481571184596159</v>
      </c>
      <c r="AH572" s="54">
        <f t="shared" si="352"/>
        <v>0</v>
      </c>
      <c r="AI572" s="54" t="e">
        <f t="shared" si="353"/>
        <v>#DIV/0!</v>
      </c>
      <c r="AJ572" s="54" t="e">
        <f t="shared" si="354"/>
        <v>#DIV/0!</v>
      </c>
      <c r="AK572" s="54" t="e">
        <f t="shared" si="355"/>
        <v>#DIV/0!</v>
      </c>
      <c r="AM572" s="23">
        <f t="shared" si="332"/>
        <v>21.481571184596159</v>
      </c>
      <c r="AN572" s="54">
        <f t="shared" si="356"/>
        <v>0</v>
      </c>
      <c r="AO572" s="54" t="e">
        <f t="shared" si="357"/>
        <v>#DIV/0!</v>
      </c>
      <c r="AP572" s="54" t="e">
        <f t="shared" si="358"/>
        <v>#DIV/0!</v>
      </c>
      <c r="AQ572" s="54" t="e">
        <f t="shared" si="359"/>
        <v>#DIV/0!</v>
      </c>
      <c r="AS572" s="23">
        <f t="shared" si="333"/>
        <v>21.481571184596159</v>
      </c>
      <c r="AT572" s="54">
        <f t="shared" si="360"/>
        <v>0</v>
      </c>
      <c r="AU572" s="54" t="e">
        <f t="shared" si="361"/>
        <v>#DIV/0!</v>
      </c>
      <c r="AV572" s="54" t="e">
        <f t="shared" si="362"/>
        <v>#DIV/0!</v>
      </c>
      <c r="AW572" s="54" t="e">
        <f t="shared" si="363"/>
        <v>#DIV/0!</v>
      </c>
    </row>
    <row r="573" spans="1:49" s="50" customFormat="1" hidden="1" x14ac:dyDescent="0.25">
      <c r="A573" s="3"/>
      <c r="B573" s="4"/>
      <c r="C573" s="4">
        <f t="shared" si="343"/>
        <v>209.6572316581333</v>
      </c>
      <c r="D573" s="22">
        <f t="shared" si="334"/>
        <v>417.96655090179058</v>
      </c>
      <c r="E573" s="54">
        <f t="shared" si="344"/>
        <v>21.015514760218867</v>
      </c>
      <c r="F573" s="54">
        <f t="shared" si="345"/>
        <v>21.242343134732987</v>
      </c>
      <c r="G573" s="54">
        <f t="shared" si="335"/>
        <v>10.564160085903087</v>
      </c>
      <c r="H573" s="24">
        <f t="shared" si="346"/>
        <v>26</v>
      </c>
      <c r="I573" s="23">
        <f t="shared" si="347"/>
        <v>0.18260869557110301</v>
      </c>
      <c r="J573" s="23">
        <f t="shared" si="348"/>
        <v>0.54347826340488703</v>
      </c>
      <c r="K573" s="22">
        <f t="shared" si="349"/>
        <v>45</v>
      </c>
      <c r="L573" s="136">
        <v>542</v>
      </c>
      <c r="M573" s="9">
        <f t="shared" si="324"/>
        <v>21.481681800019473</v>
      </c>
      <c r="N573" s="9">
        <f t="shared" si="325"/>
        <v>21.481737417332727</v>
      </c>
      <c r="O573" s="10">
        <f t="shared" si="350"/>
        <v>5.5617313254430201E-5</v>
      </c>
      <c r="P573" s="10">
        <f t="shared" si="336"/>
        <v>5.638956312487524E-4</v>
      </c>
      <c r="Q573" s="10">
        <f t="shared" si="337"/>
        <v>5.5165871425021985E-4</v>
      </c>
      <c r="R573" s="10">
        <f t="shared" si="338"/>
        <v>5.5295151702166256E-4</v>
      </c>
      <c r="S573" s="9"/>
      <c r="T573" s="9">
        <f t="shared" si="326"/>
        <v>21.481736083007949</v>
      </c>
      <c r="U573" s="10">
        <f t="shared" si="339"/>
        <v>5.4282988475762295E-5</v>
      </c>
      <c r="V573" s="10">
        <f t="shared" si="340"/>
        <v>5.5195221309816366E-4</v>
      </c>
      <c r="W573" s="10">
        <f t="shared" si="341"/>
        <v>5.4580262447588373E-4</v>
      </c>
      <c r="X573" s="10">
        <f t="shared" si="342"/>
        <v>5.47064432153681E-4</v>
      </c>
      <c r="Y573" s="1"/>
      <c r="Z573" s="23">
        <f t="shared" si="327"/>
        <v>21.481681800019473</v>
      </c>
      <c r="AA573" s="54">
        <f t="shared" si="328"/>
        <v>0</v>
      </c>
      <c r="AB573" s="54" t="e">
        <f t="shared" si="329"/>
        <v>#DIV/0!</v>
      </c>
      <c r="AC573" s="54" t="e">
        <f t="shared" si="330"/>
        <v>#DIV/0!</v>
      </c>
      <c r="AD573" s="54" t="e">
        <f t="shared" si="351"/>
        <v>#DIV/0!</v>
      </c>
      <c r="AG573" s="23">
        <f t="shared" si="331"/>
        <v>21.481681800019473</v>
      </c>
      <c r="AH573" s="54">
        <f t="shared" si="352"/>
        <v>0</v>
      </c>
      <c r="AI573" s="54" t="e">
        <f t="shared" si="353"/>
        <v>#DIV/0!</v>
      </c>
      <c r="AJ573" s="54" t="e">
        <f t="shared" si="354"/>
        <v>#DIV/0!</v>
      </c>
      <c r="AK573" s="54" t="e">
        <f t="shared" si="355"/>
        <v>#DIV/0!</v>
      </c>
      <c r="AM573" s="23">
        <f t="shared" si="332"/>
        <v>21.481681800019473</v>
      </c>
      <c r="AN573" s="54">
        <f t="shared" si="356"/>
        <v>0</v>
      </c>
      <c r="AO573" s="54" t="e">
        <f t="shared" si="357"/>
        <v>#DIV/0!</v>
      </c>
      <c r="AP573" s="54" t="e">
        <f t="shared" si="358"/>
        <v>#DIV/0!</v>
      </c>
      <c r="AQ573" s="54" t="e">
        <f t="shared" si="359"/>
        <v>#DIV/0!</v>
      </c>
      <c r="AS573" s="23">
        <f t="shared" si="333"/>
        <v>21.481681800019473</v>
      </c>
      <c r="AT573" s="54">
        <f t="shared" si="360"/>
        <v>0</v>
      </c>
      <c r="AU573" s="54" t="e">
        <f t="shared" si="361"/>
        <v>#DIV/0!</v>
      </c>
      <c r="AV573" s="54" t="e">
        <f t="shared" si="362"/>
        <v>#DIV/0!</v>
      </c>
      <c r="AW573" s="54" t="e">
        <f t="shared" si="363"/>
        <v>#DIV/0!</v>
      </c>
    </row>
    <row r="574" spans="1:49" s="50" customFormat="1" hidden="1" x14ac:dyDescent="0.25">
      <c r="A574" s="3"/>
      <c r="B574" s="4"/>
      <c r="C574" s="4">
        <f t="shared" si="343"/>
        <v>210.64415851420708</v>
      </c>
      <c r="D574" s="22">
        <f t="shared" si="334"/>
        <v>417.97597582824807</v>
      </c>
      <c r="E574" s="54">
        <f t="shared" si="344"/>
        <v>21.114145269434314</v>
      </c>
      <c r="F574" s="54">
        <f t="shared" si="345"/>
        <v>21.34069039594074</v>
      </c>
      <c r="G574" s="54">
        <f t="shared" si="335"/>
        <v>10.613406696976172</v>
      </c>
      <c r="H574" s="24">
        <f t="shared" si="346"/>
        <v>26</v>
      </c>
      <c r="I574" s="23">
        <f t="shared" si="347"/>
        <v>0.18260869557110301</v>
      </c>
      <c r="J574" s="23">
        <f t="shared" si="348"/>
        <v>0.54347826340488703</v>
      </c>
      <c r="K574" s="22">
        <f t="shared" si="349"/>
        <v>45</v>
      </c>
      <c r="L574" s="136">
        <v>543</v>
      </c>
      <c r="M574" s="9">
        <f t="shared" si="324"/>
        <v>21.48179169931371</v>
      </c>
      <c r="N574" s="9">
        <f t="shared" si="325"/>
        <v>21.481846953767125</v>
      </c>
      <c r="O574" s="10">
        <f t="shared" si="350"/>
        <v>5.5254453414477211E-5</v>
      </c>
      <c r="P574" s="10">
        <f t="shared" si="336"/>
        <v>5.5862401532165917E-4</v>
      </c>
      <c r="Q574" s="10">
        <f t="shared" si="337"/>
        <v>5.4906354067631267E-4</v>
      </c>
      <c r="R574" s="10">
        <f t="shared" si="338"/>
        <v>5.5034790758983073E-4</v>
      </c>
      <c r="S574" s="9"/>
      <c r="T574" s="9">
        <f t="shared" si="326"/>
        <v>21.481845634937894</v>
      </c>
      <c r="U574" s="10">
        <f t="shared" si="339"/>
        <v>5.3935624183765185E-5</v>
      </c>
      <c r="V574" s="10">
        <f t="shared" si="340"/>
        <v>5.4686109695547495E-4</v>
      </c>
      <c r="W574" s="10">
        <f t="shared" si="341"/>
        <v>5.4326908681849671E-4</v>
      </c>
      <c r="X574" s="10">
        <f t="shared" si="342"/>
        <v>5.4452281856353767E-4</v>
      </c>
      <c r="Y574" s="1"/>
      <c r="Z574" s="23">
        <f t="shared" si="327"/>
        <v>21.48179169931371</v>
      </c>
      <c r="AA574" s="54">
        <f t="shared" si="328"/>
        <v>0</v>
      </c>
      <c r="AB574" s="54" t="e">
        <f t="shared" si="329"/>
        <v>#DIV/0!</v>
      </c>
      <c r="AC574" s="54" t="e">
        <f t="shared" si="330"/>
        <v>#DIV/0!</v>
      </c>
      <c r="AD574" s="54" t="e">
        <f t="shared" si="351"/>
        <v>#DIV/0!</v>
      </c>
      <c r="AG574" s="23">
        <f t="shared" si="331"/>
        <v>21.48179169931371</v>
      </c>
      <c r="AH574" s="54">
        <f t="shared" si="352"/>
        <v>0</v>
      </c>
      <c r="AI574" s="54" t="e">
        <f t="shared" si="353"/>
        <v>#DIV/0!</v>
      </c>
      <c r="AJ574" s="54" t="e">
        <f t="shared" si="354"/>
        <v>#DIV/0!</v>
      </c>
      <c r="AK574" s="54" t="e">
        <f t="shared" si="355"/>
        <v>#DIV/0!</v>
      </c>
      <c r="AM574" s="23">
        <f t="shared" si="332"/>
        <v>21.48179169931371</v>
      </c>
      <c r="AN574" s="54">
        <f t="shared" si="356"/>
        <v>0</v>
      </c>
      <c r="AO574" s="54" t="e">
        <f t="shared" si="357"/>
        <v>#DIV/0!</v>
      </c>
      <c r="AP574" s="54" t="e">
        <f t="shared" si="358"/>
        <v>#DIV/0!</v>
      </c>
      <c r="AQ574" s="54" t="e">
        <f t="shared" si="359"/>
        <v>#DIV/0!</v>
      </c>
      <c r="AS574" s="23">
        <f t="shared" si="333"/>
        <v>21.48179169931371</v>
      </c>
      <c r="AT574" s="54">
        <f t="shared" si="360"/>
        <v>0</v>
      </c>
      <c r="AU574" s="54" t="e">
        <f t="shared" si="361"/>
        <v>#DIV/0!</v>
      </c>
      <c r="AV574" s="54" t="e">
        <f t="shared" si="362"/>
        <v>#DIV/0!</v>
      </c>
      <c r="AW574" s="54" t="e">
        <f t="shared" si="363"/>
        <v>#DIV/0!</v>
      </c>
    </row>
    <row r="575" spans="1:49" s="50" customFormat="1" hidden="1" x14ac:dyDescent="0.25">
      <c r="A575" s="3"/>
      <c r="B575" s="4"/>
      <c r="C575" s="4">
        <f t="shared" si="343"/>
        <v>211.63389909370241</v>
      </c>
      <c r="D575" s="22">
        <f t="shared" si="334"/>
        <v>417.98534028554752</v>
      </c>
      <c r="E575" s="54">
        <f t="shared" si="344"/>
        <v>21.213056973727337</v>
      </c>
      <c r="F575" s="54">
        <f t="shared" si="345"/>
        <v>21.43931804468745</v>
      </c>
      <c r="G575" s="54">
        <f t="shared" si="335"/>
        <v>10.662793688826527</v>
      </c>
      <c r="H575" s="24">
        <f t="shared" si="346"/>
        <v>26</v>
      </c>
      <c r="I575" s="23">
        <f t="shared" si="347"/>
        <v>0.18260869557110301</v>
      </c>
      <c r="J575" s="23">
        <f t="shared" si="348"/>
        <v>0.54347826340488703</v>
      </c>
      <c r="K575" s="22">
        <f t="shared" si="349"/>
        <v>45</v>
      </c>
      <c r="L575" s="136">
        <v>544</v>
      </c>
      <c r="M575" s="9">
        <f t="shared" si="324"/>
        <v>21.481900888396751</v>
      </c>
      <c r="N575" s="9">
        <f t="shared" si="325"/>
        <v>21.481955783021487</v>
      </c>
      <c r="O575" s="10">
        <f t="shared" si="350"/>
        <v>5.489462473562412E-5</v>
      </c>
      <c r="P575" s="10">
        <f t="shared" si="336"/>
        <v>5.5341127474154545E-4</v>
      </c>
      <c r="Q575" s="10">
        <f t="shared" si="337"/>
        <v>5.4648538609246083E-4</v>
      </c>
      <c r="R575" s="10">
        <f t="shared" si="338"/>
        <v>5.477613875419018E-4</v>
      </c>
      <c r="S575" s="9"/>
      <c r="T575" s="9">
        <f t="shared" si="326"/>
        <v>21.481954479484148</v>
      </c>
      <c r="U575" s="10">
        <f t="shared" si="339"/>
        <v>5.359108739710905E-5</v>
      </c>
      <c r="V575" s="10">
        <f t="shared" si="340"/>
        <v>5.418258946475479E-4</v>
      </c>
      <c r="W575" s="10">
        <f t="shared" si="341"/>
        <v>5.407518515491603E-4</v>
      </c>
      <c r="X575" s="10">
        <f t="shared" si="342"/>
        <v>5.4199757300911868E-4</v>
      </c>
      <c r="Y575" s="1"/>
      <c r="Z575" s="23">
        <f t="shared" si="327"/>
        <v>21.481900888396751</v>
      </c>
      <c r="AA575" s="54">
        <f t="shared" si="328"/>
        <v>0</v>
      </c>
      <c r="AB575" s="54" t="e">
        <f t="shared" si="329"/>
        <v>#DIV/0!</v>
      </c>
      <c r="AC575" s="54" t="e">
        <f t="shared" si="330"/>
        <v>#DIV/0!</v>
      </c>
      <c r="AD575" s="54" t="e">
        <f t="shared" si="351"/>
        <v>#DIV/0!</v>
      </c>
      <c r="AG575" s="23">
        <f t="shared" si="331"/>
        <v>21.481900888396751</v>
      </c>
      <c r="AH575" s="54">
        <f t="shared" si="352"/>
        <v>0</v>
      </c>
      <c r="AI575" s="54" t="e">
        <f t="shared" si="353"/>
        <v>#DIV/0!</v>
      </c>
      <c r="AJ575" s="54" t="e">
        <f t="shared" si="354"/>
        <v>#DIV/0!</v>
      </c>
      <c r="AK575" s="54" t="e">
        <f t="shared" si="355"/>
        <v>#DIV/0!</v>
      </c>
      <c r="AM575" s="23">
        <f t="shared" si="332"/>
        <v>21.481900888396751</v>
      </c>
      <c r="AN575" s="54">
        <f t="shared" si="356"/>
        <v>0</v>
      </c>
      <c r="AO575" s="54" t="e">
        <f t="shared" si="357"/>
        <v>#DIV/0!</v>
      </c>
      <c r="AP575" s="54" t="e">
        <f t="shared" si="358"/>
        <v>#DIV/0!</v>
      </c>
      <c r="AQ575" s="54" t="e">
        <f t="shared" si="359"/>
        <v>#DIV/0!</v>
      </c>
      <c r="AS575" s="23">
        <f t="shared" si="333"/>
        <v>21.481900888396751</v>
      </c>
      <c r="AT575" s="54">
        <f t="shared" si="360"/>
        <v>0</v>
      </c>
      <c r="AU575" s="54" t="e">
        <f t="shared" si="361"/>
        <v>#DIV/0!</v>
      </c>
      <c r="AV575" s="54" t="e">
        <f t="shared" si="362"/>
        <v>#DIV/0!</v>
      </c>
      <c r="AW575" s="54" t="e">
        <f t="shared" si="363"/>
        <v>#DIV/0!</v>
      </c>
    </row>
    <row r="576" spans="1:49" s="50" customFormat="1" hidden="1" x14ac:dyDescent="0.25">
      <c r="A576" s="3"/>
      <c r="B576" s="4"/>
      <c r="C576" s="4">
        <f t="shared" si="343"/>
        <v>212.62645621455746</v>
      </c>
      <c r="D576" s="22">
        <f t="shared" si="334"/>
        <v>417.99464476767582</v>
      </c>
      <c r="E576" s="54">
        <f t="shared" si="344"/>
        <v>21.312250154714228</v>
      </c>
      <c r="F576" s="54">
        <f t="shared" si="345"/>
        <v>21.538226361780655</v>
      </c>
      <c r="G576" s="54">
        <f t="shared" si="335"/>
        <v>10.712321202179195</v>
      </c>
      <c r="H576" s="24">
        <f t="shared" si="346"/>
        <v>26</v>
      </c>
      <c r="I576" s="23">
        <f t="shared" si="347"/>
        <v>0.18260869557110301</v>
      </c>
      <c r="J576" s="23">
        <f t="shared" si="348"/>
        <v>0.54347826340488703</v>
      </c>
      <c r="K576" s="22">
        <f t="shared" si="349"/>
        <v>45</v>
      </c>
      <c r="L576" s="136">
        <v>545</v>
      </c>
      <c r="M576" s="9">
        <f t="shared" si="324"/>
        <v>21.482009373127088</v>
      </c>
      <c r="N576" s="9">
        <f t="shared" si="325"/>
        <v>21.482063910923433</v>
      </c>
      <c r="O576" s="10">
        <f t="shared" si="350"/>
        <v>5.4537796344789058E-5</v>
      </c>
      <c r="P576" s="10">
        <f t="shared" si="336"/>
        <v>5.4825664494052059E-4</v>
      </c>
      <c r="Q576" s="10">
        <f t="shared" si="337"/>
        <v>5.4392410705180773E-4</v>
      </c>
      <c r="R576" s="10">
        <f t="shared" si="338"/>
        <v>5.4519181293423945E-4</v>
      </c>
      <c r="S576" s="9"/>
      <c r="T576" s="9">
        <f t="shared" si="326"/>
        <v>21.482062622477404</v>
      </c>
      <c r="U576" s="10">
        <f t="shared" si="339"/>
        <v>5.3249350315809352E-5</v>
      </c>
      <c r="V576" s="10">
        <f t="shared" si="340"/>
        <v>5.3684589529961546E-4</v>
      </c>
      <c r="W576" s="10">
        <f t="shared" si="341"/>
        <v>5.3825078527431789E-4</v>
      </c>
      <c r="X576" s="10">
        <f t="shared" si="342"/>
        <v>5.3948856161174991E-4</v>
      </c>
      <c r="Y576" s="1"/>
      <c r="Z576" s="23">
        <f t="shared" si="327"/>
        <v>21.482009373127088</v>
      </c>
      <c r="AA576" s="54">
        <f t="shared" si="328"/>
        <v>0</v>
      </c>
      <c r="AB576" s="54" t="e">
        <f t="shared" si="329"/>
        <v>#DIV/0!</v>
      </c>
      <c r="AC576" s="54" t="e">
        <f t="shared" si="330"/>
        <v>#DIV/0!</v>
      </c>
      <c r="AD576" s="54" t="e">
        <f t="shared" si="351"/>
        <v>#DIV/0!</v>
      </c>
      <c r="AG576" s="23">
        <f t="shared" si="331"/>
        <v>21.482009373127088</v>
      </c>
      <c r="AH576" s="54">
        <f t="shared" si="352"/>
        <v>0</v>
      </c>
      <c r="AI576" s="54" t="e">
        <f t="shared" si="353"/>
        <v>#DIV/0!</v>
      </c>
      <c r="AJ576" s="54" t="e">
        <f t="shared" si="354"/>
        <v>#DIV/0!</v>
      </c>
      <c r="AK576" s="54" t="e">
        <f t="shared" si="355"/>
        <v>#DIV/0!</v>
      </c>
      <c r="AM576" s="23">
        <f t="shared" si="332"/>
        <v>21.482009373127088</v>
      </c>
      <c r="AN576" s="54">
        <f t="shared" si="356"/>
        <v>0</v>
      </c>
      <c r="AO576" s="54" t="e">
        <f t="shared" si="357"/>
        <v>#DIV/0!</v>
      </c>
      <c r="AP576" s="54" t="e">
        <f t="shared" si="358"/>
        <v>#DIV/0!</v>
      </c>
      <c r="AQ576" s="54" t="e">
        <f t="shared" si="359"/>
        <v>#DIV/0!</v>
      </c>
      <c r="AS576" s="23">
        <f t="shared" si="333"/>
        <v>21.482009373127088</v>
      </c>
      <c r="AT576" s="54">
        <f t="shared" si="360"/>
        <v>0</v>
      </c>
      <c r="AU576" s="54" t="e">
        <f t="shared" si="361"/>
        <v>#DIV/0!</v>
      </c>
      <c r="AV576" s="54" t="e">
        <f t="shared" si="362"/>
        <v>#DIV/0!</v>
      </c>
      <c r="AW576" s="54" t="e">
        <f t="shared" si="363"/>
        <v>#DIV/0!</v>
      </c>
    </row>
    <row r="577" spans="1:49" s="50" customFormat="1" hidden="1" x14ac:dyDescent="0.25">
      <c r="A577" s="3"/>
      <c r="B577" s="4"/>
      <c r="C577" s="4">
        <f t="shared" si="343"/>
        <v>213.62183269234015</v>
      </c>
      <c r="D577" s="22">
        <f t="shared" si="334"/>
        <v>418.0038897637329</v>
      </c>
      <c r="E577" s="54">
        <f t="shared" si="344"/>
        <v>21.411725093774393</v>
      </c>
      <c r="F577" s="54">
        <f t="shared" si="345"/>
        <v>21.637415627791697</v>
      </c>
      <c r="G577" s="54">
        <f t="shared" si="335"/>
        <v>10.761989377639765</v>
      </c>
      <c r="H577" s="24">
        <f t="shared" si="346"/>
        <v>26</v>
      </c>
      <c r="I577" s="23">
        <f t="shared" si="347"/>
        <v>0.18260869557110301</v>
      </c>
      <c r="J577" s="23">
        <f t="shared" si="348"/>
        <v>0.54347826340488703</v>
      </c>
      <c r="K577" s="22">
        <f t="shared" si="349"/>
        <v>45</v>
      </c>
      <c r="L577" s="136">
        <v>546</v>
      </c>
      <c r="M577" s="9">
        <f t="shared" si="324"/>
        <v>21.482117159304519</v>
      </c>
      <c r="N577" s="9">
        <f t="shared" si="325"/>
        <v>21.482171343242282</v>
      </c>
      <c r="O577" s="10">
        <f t="shared" si="350"/>
        <v>5.4183937763241374E-5</v>
      </c>
      <c r="P577" s="10">
        <f t="shared" si="336"/>
        <v>5.4315937290131278E-4</v>
      </c>
      <c r="Q577" s="10">
        <f t="shared" si="337"/>
        <v>5.4137956181998217E-4</v>
      </c>
      <c r="R577" s="10">
        <f t="shared" si="338"/>
        <v>5.4263904101920738E-4</v>
      </c>
      <c r="S577" s="9"/>
      <c r="T577" s="9">
        <f t="shared" si="326"/>
        <v>21.482170069689939</v>
      </c>
      <c r="U577" s="10">
        <f t="shared" si="339"/>
        <v>5.2910385420545936E-5</v>
      </c>
      <c r="V577" s="10">
        <f t="shared" si="340"/>
        <v>5.3192039790070757E-4</v>
      </c>
      <c r="W577" s="10">
        <f t="shared" si="341"/>
        <v>5.3576575553182407E-4</v>
      </c>
      <c r="X577" s="10">
        <f t="shared" si="342"/>
        <v>5.369956511809378E-4</v>
      </c>
      <c r="Y577" s="1"/>
      <c r="Z577" s="23">
        <f t="shared" si="327"/>
        <v>21.482117159304519</v>
      </c>
      <c r="AA577" s="54">
        <f t="shared" si="328"/>
        <v>0</v>
      </c>
      <c r="AB577" s="54" t="e">
        <f t="shared" si="329"/>
        <v>#DIV/0!</v>
      </c>
      <c r="AC577" s="54" t="e">
        <f t="shared" si="330"/>
        <v>#DIV/0!</v>
      </c>
      <c r="AD577" s="54" t="e">
        <f t="shared" si="351"/>
        <v>#DIV/0!</v>
      </c>
      <c r="AG577" s="23">
        <f t="shared" si="331"/>
        <v>21.482117159304519</v>
      </c>
      <c r="AH577" s="54">
        <f t="shared" si="352"/>
        <v>0</v>
      </c>
      <c r="AI577" s="54" t="e">
        <f t="shared" si="353"/>
        <v>#DIV/0!</v>
      </c>
      <c r="AJ577" s="54" t="e">
        <f t="shared" si="354"/>
        <v>#DIV/0!</v>
      </c>
      <c r="AK577" s="54" t="e">
        <f t="shared" si="355"/>
        <v>#DIV/0!</v>
      </c>
      <c r="AM577" s="23">
        <f t="shared" si="332"/>
        <v>21.482117159304519</v>
      </c>
      <c r="AN577" s="54">
        <f t="shared" si="356"/>
        <v>0</v>
      </c>
      <c r="AO577" s="54" t="e">
        <f t="shared" si="357"/>
        <v>#DIV/0!</v>
      </c>
      <c r="AP577" s="54" t="e">
        <f t="shared" si="358"/>
        <v>#DIV/0!</v>
      </c>
      <c r="AQ577" s="54" t="e">
        <f t="shared" si="359"/>
        <v>#DIV/0!</v>
      </c>
      <c r="AS577" s="23">
        <f t="shared" si="333"/>
        <v>21.482117159304519</v>
      </c>
      <c r="AT577" s="54">
        <f t="shared" si="360"/>
        <v>0</v>
      </c>
      <c r="AU577" s="54" t="e">
        <f t="shared" si="361"/>
        <v>#DIV/0!</v>
      </c>
      <c r="AV577" s="54" t="e">
        <f t="shared" si="362"/>
        <v>#DIV/0!</v>
      </c>
      <c r="AW577" s="54" t="e">
        <f t="shared" si="363"/>
        <v>#DIV/0!</v>
      </c>
    </row>
    <row r="578" spans="1:49" s="50" customFormat="1" hidden="1" x14ac:dyDescent="0.25">
      <c r="A578" s="3"/>
      <c r="B578" s="4"/>
      <c r="C578" s="4">
        <f t="shared" si="343"/>
        <v>214.6200313402542</v>
      </c>
      <c r="D578" s="22">
        <f t="shared" si="334"/>
        <v>418.01307575798842</v>
      </c>
      <c r="E578" s="54">
        <f t="shared" si="344"/>
        <v>21.511482072050981</v>
      </c>
      <c r="F578" s="54">
        <f t="shared" si="345"/>
        <v>21.736886123056333</v>
      </c>
      <c r="G578" s="54">
        <f t="shared" si="335"/>
        <v>10.811798355694696</v>
      </c>
      <c r="H578" s="24">
        <f t="shared" si="346"/>
        <v>26</v>
      </c>
      <c r="I578" s="23">
        <f t="shared" si="347"/>
        <v>0.18260869557110301</v>
      </c>
      <c r="J578" s="23">
        <f t="shared" si="348"/>
        <v>0.54347826340488703</v>
      </c>
      <c r="K578" s="22">
        <f t="shared" si="349"/>
        <v>45</v>
      </c>
      <c r="L578" s="136">
        <v>547</v>
      </c>
      <c r="M578" s="9">
        <f t="shared" si="324"/>
        <v>21.482224252670846</v>
      </c>
      <c r="N578" s="9">
        <f t="shared" si="325"/>
        <v>21.482278085689771</v>
      </c>
      <c r="O578" s="10">
        <f t="shared" si="350"/>
        <v>5.3833018924365206E-5</v>
      </c>
      <c r="P578" s="10">
        <f t="shared" si="336"/>
        <v>5.3811871719485242E-4</v>
      </c>
      <c r="Q578" s="10">
        <f t="shared" si="337"/>
        <v>5.3885161058836581E-4</v>
      </c>
      <c r="R578" s="10">
        <f t="shared" si="338"/>
        <v>5.4010293161597099E-4</v>
      </c>
      <c r="S578" s="9"/>
      <c r="T578" s="9">
        <f t="shared" si="326"/>
        <v>21.482276826836333</v>
      </c>
      <c r="U578" s="10">
        <f t="shared" si="339"/>
        <v>5.2574165486873881E-5</v>
      </c>
      <c r="V578" s="10">
        <f t="shared" si="340"/>
        <v>5.2704871132827082E-4</v>
      </c>
      <c r="W578" s="10">
        <f t="shared" si="341"/>
        <v>5.3329663095858708E-4</v>
      </c>
      <c r="X578" s="10">
        <f t="shared" si="342"/>
        <v>5.3451870981807345E-4</v>
      </c>
      <c r="Y578" s="1"/>
      <c r="Z578" s="23">
        <f t="shared" si="327"/>
        <v>21.482224252670846</v>
      </c>
      <c r="AA578" s="54">
        <f t="shared" si="328"/>
        <v>0</v>
      </c>
      <c r="AB578" s="54" t="e">
        <f t="shared" si="329"/>
        <v>#DIV/0!</v>
      </c>
      <c r="AC578" s="54" t="e">
        <f t="shared" si="330"/>
        <v>#DIV/0!</v>
      </c>
      <c r="AD578" s="54" t="e">
        <f t="shared" si="351"/>
        <v>#DIV/0!</v>
      </c>
      <c r="AG578" s="23">
        <f t="shared" si="331"/>
        <v>21.482224252670846</v>
      </c>
      <c r="AH578" s="54">
        <f t="shared" si="352"/>
        <v>0</v>
      </c>
      <c r="AI578" s="54" t="e">
        <f t="shared" si="353"/>
        <v>#DIV/0!</v>
      </c>
      <c r="AJ578" s="54" t="e">
        <f t="shared" si="354"/>
        <v>#DIV/0!</v>
      </c>
      <c r="AK578" s="54" t="e">
        <f t="shared" si="355"/>
        <v>#DIV/0!</v>
      </c>
      <c r="AM578" s="23">
        <f t="shared" si="332"/>
        <v>21.482224252670846</v>
      </c>
      <c r="AN578" s="54">
        <f t="shared" si="356"/>
        <v>0</v>
      </c>
      <c r="AO578" s="54" t="e">
        <f t="shared" si="357"/>
        <v>#DIV/0!</v>
      </c>
      <c r="AP578" s="54" t="e">
        <f t="shared" si="358"/>
        <v>#DIV/0!</v>
      </c>
      <c r="AQ578" s="54" t="e">
        <f t="shared" si="359"/>
        <v>#DIV/0!</v>
      </c>
      <c r="AS578" s="23">
        <f t="shared" si="333"/>
        <v>21.482224252670846</v>
      </c>
      <c r="AT578" s="54">
        <f t="shared" si="360"/>
        <v>0</v>
      </c>
      <c r="AU578" s="54" t="e">
        <f t="shared" si="361"/>
        <v>#DIV/0!</v>
      </c>
      <c r="AV578" s="54" t="e">
        <f t="shared" si="362"/>
        <v>#DIV/0!</v>
      </c>
      <c r="AW578" s="54" t="e">
        <f t="shared" si="363"/>
        <v>#DIV/0!</v>
      </c>
    </row>
    <row r="579" spans="1:49" s="50" customFormat="1" hidden="1" x14ac:dyDescent="0.25">
      <c r="A579" s="3"/>
      <c r="B579" s="4"/>
      <c r="C579" s="4">
        <f t="shared" si="343"/>
        <v>215.62105496914566</v>
      </c>
      <c r="D579" s="22">
        <f t="shared" si="334"/>
        <v>418.02220322993765</v>
      </c>
      <c r="E579" s="54">
        <f t="shared" si="344"/>
        <v>21.611521370451509</v>
      </c>
      <c r="F579" s="54">
        <f t="shared" si="345"/>
        <v>21.836638127675368</v>
      </c>
      <c r="G579" s="54">
        <f t="shared" si="335"/>
        <v>10.861748276711648</v>
      </c>
      <c r="H579" s="24">
        <f t="shared" si="346"/>
        <v>26</v>
      </c>
      <c r="I579" s="23">
        <f t="shared" si="347"/>
        <v>0.18260869557110301</v>
      </c>
      <c r="J579" s="23">
        <f t="shared" si="348"/>
        <v>0.54347826340488703</v>
      </c>
      <c r="K579" s="22">
        <f t="shared" si="349"/>
        <v>45</v>
      </c>
      <c r="L579" s="136">
        <v>548</v>
      </c>
      <c r="M579" s="9">
        <f t="shared" si="324"/>
        <v>21.482330658910584</v>
      </c>
      <c r="N579" s="9">
        <f t="shared" si="325"/>
        <v>21.482384143920612</v>
      </c>
      <c r="O579" s="10">
        <f t="shared" si="350"/>
        <v>5.3485010027998214E-5</v>
      </c>
      <c r="P579" s="10">
        <f t="shared" si="336"/>
        <v>5.331339463877082E-4</v>
      </c>
      <c r="Q579" s="10">
        <f t="shared" si="337"/>
        <v>5.3634011405052093E-4</v>
      </c>
      <c r="R579" s="10">
        <f t="shared" si="338"/>
        <v>5.3758334446886978E-4</v>
      </c>
      <c r="S579" s="9"/>
      <c r="T579" s="9">
        <f t="shared" si="326"/>
        <v>21.482382899574212</v>
      </c>
      <c r="U579" s="10">
        <f t="shared" si="339"/>
        <v>5.2240663627856065E-5</v>
      </c>
      <c r="V579" s="10">
        <f t="shared" si="340"/>
        <v>5.2223015465610156E-4</v>
      </c>
      <c r="W579" s="10">
        <f t="shared" si="341"/>
        <v>5.3084328174862663E-4</v>
      </c>
      <c r="X579" s="10">
        <f t="shared" si="342"/>
        <v>5.3205760704021796E-4</v>
      </c>
      <c r="Y579" s="1"/>
      <c r="Z579" s="23">
        <f t="shared" si="327"/>
        <v>21.482330658910584</v>
      </c>
      <c r="AA579" s="54">
        <f t="shared" si="328"/>
        <v>0</v>
      </c>
      <c r="AB579" s="54" t="e">
        <f t="shared" si="329"/>
        <v>#DIV/0!</v>
      </c>
      <c r="AC579" s="54" t="e">
        <f t="shared" si="330"/>
        <v>#DIV/0!</v>
      </c>
      <c r="AD579" s="54" t="e">
        <f t="shared" si="351"/>
        <v>#DIV/0!</v>
      </c>
      <c r="AG579" s="23">
        <f t="shared" si="331"/>
        <v>21.482330658910584</v>
      </c>
      <c r="AH579" s="54">
        <f t="shared" si="352"/>
        <v>0</v>
      </c>
      <c r="AI579" s="54" t="e">
        <f t="shared" si="353"/>
        <v>#DIV/0!</v>
      </c>
      <c r="AJ579" s="54" t="e">
        <f t="shared" si="354"/>
        <v>#DIV/0!</v>
      </c>
      <c r="AK579" s="54" t="e">
        <f t="shared" si="355"/>
        <v>#DIV/0!</v>
      </c>
      <c r="AM579" s="23">
        <f t="shared" si="332"/>
        <v>21.482330658910584</v>
      </c>
      <c r="AN579" s="54">
        <f t="shared" si="356"/>
        <v>0</v>
      </c>
      <c r="AO579" s="54" t="e">
        <f t="shared" si="357"/>
        <v>#DIV/0!</v>
      </c>
      <c r="AP579" s="54" t="e">
        <f t="shared" si="358"/>
        <v>#DIV/0!</v>
      </c>
      <c r="AQ579" s="54" t="e">
        <f t="shared" si="359"/>
        <v>#DIV/0!</v>
      </c>
      <c r="AS579" s="23">
        <f t="shared" si="333"/>
        <v>21.482330658910584</v>
      </c>
      <c r="AT579" s="54">
        <f t="shared" si="360"/>
        <v>0</v>
      </c>
      <c r="AU579" s="54" t="e">
        <f t="shared" si="361"/>
        <v>#DIV/0!</v>
      </c>
      <c r="AV579" s="54" t="e">
        <f t="shared" si="362"/>
        <v>#DIV/0!</v>
      </c>
      <c r="AW579" s="54" t="e">
        <f t="shared" si="363"/>
        <v>#DIV/0!</v>
      </c>
    </row>
    <row r="580" spans="1:49" s="50" customFormat="1" hidden="1" x14ac:dyDescent="0.25">
      <c r="A580" s="3"/>
      <c r="B580" s="4"/>
      <c r="C580" s="4">
        <f t="shared" si="343"/>
        <v>216.6249063875091</v>
      </c>
      <c r="D580" s="22">
        <f t="shared" si="334"/>
        <v>418.03127265435666</v>
      </c>
      <c r="E580" s="54">
        <f t="shared" si="344"/>
        <v>21.711843269648494</v>
      </c>
      <c r="F580" s="54">
        <f t="shared" si="345"/>
        <v>21.936671921515284</v>
      </c>
      <c r="G580" s="54">
        <f t="shared" si="335"/>
        <v>10.911839280939805</v>
      </c>
      <c r="H580" s="24">
        <f t="shared" si="346"/>
        <v>26</v>
      </c>
      <c r="I580" s="23">
        <f t="shared" si="347"/>
        <v>0.18260869557110301</v>
      </c>
      <c r="J580" s="23">
        <f t="shared" si="348"/>
        <v>0.54347826340488703</v>
      </c>
      <c r="K580" s="22">
        <f t="shared" si="349"/>
        <v>45</v>
      </c>
      <c r="L580" s="136">
        <v>549</v>
      </c>
      <c r="M580" s="9">
        <f t="shared" si="324"/>
        <v>21.482436383651578</v>
      </c>
      <c r="N580" s="9">
        <f t="shared" si="325"/>
        <v>21.48248952353325</v>
      </c>
      <c r="O580" s="10">
        <f t="shared" si="350"/>
        <v>5.3139881671881994E-5</v>
      </c>
      <c r="P580" s="10">
        <f t="shared" si="336"/>
        <v>5.2820434023034379E-4</v>
      </c>
      <c r="Q580" s="10">
        <f t="shared" si="337"/>
        <v>5.3384493474663969E-4</v>
      </c>
      <c r="R580" s="10">
        <f t="shared" si="338"/>
        <v>5.3508014157168261E-4</v>
      </c>
      <c r="S580" s="9"/>
      <c r="T580" s="9">
        <f t="shared" si="326"/>
        <v>21.482488293504836</v>
      </c>
      <c r="U580" s="10">
        <f t="shared" si="339"/>
        <v>5.1909853258536032E-5</v>
      </c>
      <c r="V580" s="10">
        <f t="shared" si="340"/>
        <v>5.1746405667769957E-4</v>
      </c>
      <c r="W580" s="10">
        <f t="shared" si="341"/>
        <v>5.2840557932030854E-4</v>
      </c>
      <c r="X580" s="10">
        <f t="shared" si="342"/>
        <v>5.296122136132517E-4</v>
      </c>
      <c r="Y580" s="1"/>
      <c r="Z580" s="23">
        <f t="shared" si="327"/>
        <v>21.482436383651578</v>
      </c>
      <c r="AA580" s="54">
        <f t="shared" si="328"/>
        <v>0</v>
      </c>
      <c r="AB580" s="54" t="e">
        <f t="shared" si="329"/>
        <v>#DIV/0!</v>
      </c>
      <c r="AC580" s="54" t="e">
        <f t="shared" si="330"/>
        <v>#DIV/0!</v>
      </c>
      <c r="AD580" s="54" t="e">
        <f t="shared" si="351"/>
        <v>#DIV/0!</v>
      </c>
      <c r="AG580" s="23">
        <f t="shared" si="331"/>
        <v>21.482436383651578</v>
      </c>
      <c r="AH580" s="54">
        <f t="shared" si="352"/>
        <v>0</v>
      </c>
      <c r="AI580" s="54" t="e">
        <f t="shared" si="353"/>
        <v>#DIV/0!</v>
      </c>
      <c r="AJ580" s="54" t="e">
        <f t="shared" si="354"/>
        <v>#DIV/0!</v>
      </c>
      <c r="AK580" s="54" t="e">
        <f t="shared" si="355"/>
        <v>#DIV/0!</v>
      </c>
      <c r="AM580" s="23">
        <f t="shared" si="332"/>
        <v>21.482436383651578</v>
      </c>
      <c r="AN580" s="54">
        <f t="shared" si="356"/>
        <v>0</v>
      </c>
      <c r="AO580" s="54" t="e">
        <f t="shared" si="357"/>
        <v>#DIV/0!</v>
      </c>
      <c r="AP580" s="54" t="e">
        <f t="shared" si="358"/>
        <v>#DIV/0!</v>
      </c>
      <c r="AQ580" s="54" t="e">
        <f t="shared" si="359"/>
        <v>#DIV/0!</v>
      </c>
      <c r="AS580" s="23">
        <f t="shared" si="333"/>
        <v>21.482436383651578</v>
      </c>
      <c r="AT580" s="54">
        <f t="shared" si="360"/>
        <v>0</v>
      </c>
      <c r="AU580" s="54" t="e">
        <f t="shared" si="361"/>
        <v>#DIV/0!</v>
      </c>
      <c r="AV580" s="54" t="e">
        <f t="shared" si="362"/>
        <v>#DIV/0!</v>
      </c>
      <c r="AW580" s="54" t="e">
        <f t="shared" si="363"/>
        <v>#DIV/0!</v>
      </c>
    </row>
    <row r="581" spans="1:49" s="50" customFormat="1" hidden="1" x14ac:dyDescent="0.25">
      <c r="A581" s="3"/>
      <c r="B581" s="4"/>
      <c r="C581" s="4">
        <f t="shared" si="343"/>
        <v>217.6315884014937</v>
      </c>
      <c r="D581" s="22">
        <f t="shared" si="334"/>
        <v>418.0402845013565</v>
      </c>
      <c r="E581" s="54">
        <f t="shared" si="344"/>
        <v>21.812448050080075</v>
      </c>
      <c r="F581" s="54">
        <f t="shared" si="345"/>
        <v>22.036987784208851</v>
      </c>
      <c r="G581" s="54">
        <f t="shared" si="335"/>
        <v>10.962071508510199</v>
      </c>
      <c r="H581" s="24">
        <f t="shared" si="346"/>
        <v>26</v>
      </c>
      <c r="I581" s="23">
        <f t="shared" si="347"/>
        <v>0.18260869557110301</v>
      </c>
      <c r="J581" s="23">
        <f t="shared" si="348"/>
        <v>0.54347826340488703</v>
      </c>
      <c r="K581" s="22">
        <f t="shared" si="349"/>
        <v>45</v>
      </c>
      <c r="L581" s="136">
        <v>550</v>
      </c>
      <c r="M581" s="9">
        <f t="shared" si="324"/>
        <v>21.482541432465709</v>
      </c>
      <c r="N581" s="9">
        <f t="shared" si="325"/>
        <v>21.482594230070521</v>
      </c>
      <c r="O581" s="10">
        <f t="shared" si="350"/>
        <v>5.2797604812582222E-5</v>
      </c>
      <c r="P581" s="10">
        <f t="shared" si="336"/>
        <v>5.2332918913455795E-4</v>
      </c>
      <c r="Q581" s="10">
        <f t="shared" si="337"/>
        <v>5.3136593670602232E-4</v>
      </c>
      <c r="R581" s="10">
        <f t="shared" si="338"/>
        <v>5.3259318624548305E-4</v>
      </c>
      <c r="S581" s="9"/>
      <c r="T581" s="9">
        <f t="shared" si="326"/>
        <v>21.482593014173816</v>
      </c>
      <c r="U581" s="10">
        <f t="shared" si="339"/>
        <v>5.1581708106596125E-5</v>
      </c>
      <c r="V581" s="10">
        <f t="shared" si="340"/>
        <v>5.1274975589586777E-4</v>
      </c>
      <c r="W581" s="10">
        <f t="shared" si="341"/>
        <v>5.2598339645033268E-4</v>
      </c>
      <c r="X581" s="10">
        <f t="shared" si="342"/>
        <v>5.2718240167557026E-4</v>
      </c>
      <c r="Y581" s="1"/>
      <c r="Z581" s="23">
        <f t="shared" si="327"/>
        <v>21.482541432465709</v>
      </c>
      <c r="AA581" s="54">
        <f t="shared" si="328"/>
        <v>0</v>
      </c>
      <c r="AB581" s="54" t="e">
        <f t="shared" si="329"/>
        <v>#DIV/0!</v>
      </c>
      <c r="AC581" s="54" t="e">
        <f t="shared" si="330"/>
        <v>#DIV/0!</v>
      </c>
      <c r="AD581" s="54" t="e">
        <f t="shared" si="351"/>
        <v>#DIV/0!</v>
      </c>
      <c r="AG581" s="23">
        <f t="shared" si="331"/>
        <v>21.482541432465709</v>
      </c>
      <c r="AH581" s="54">
        <f t="shared" si="352"/>
        <v>0</v>
      </c>
      <c r="AI581" s="54" t="e">
        <f t="shared" si="353"/>
        <v>#DIV/0!</v>
      </c>
      <c r="AJ581" s="54" t="e">
        <f t="shared" si="354"/>
        <v>#DIV/0!</v>
      </c>
      <c r="AK581" s="54" t="e">
        <f t="shared" si="355"/>
        <v>#DIV/0!</v>
      </c>
      <c r="AM581" s="23">
        <f t="shared" si="332"/>
        <v>21.482541432465709</v>
      </c>
      <c r="AN581" s="54">
        <f t="shared" si="356"/>
        <v>0</v>
      </c>
      <c r="AO581" s="54" t="e">
        <f t="shared" si="357"/>
        <v>#DIV/0!</v>
      </c>
      <c r="AP581" s="54" t="e">
        <f t="shared" si="358"/>
        <v>#DIV/0!</v>
      </c>
      <c r="AQ581" s="54" t="e">
        <f t="shared" si="359"/>
        <v>#DIV/0!</v>
      </c>
      <c r="AS581" s="23">
        <f t="shared" si="333"/>
        <v>21.482541432465709</v>
      </c>
      <c r="AT581" s="54">
        <f t="shared" si="360"/>
        <v>0</v>
      </c>
      <c r="AU581" s="54" t="e">
        <f t="shared" si="361"/>
        <v>#DIV/0!</v>
      </c>
      <c r="AV581" s="54" t="e">
        <f t="shared" si="362"/>
        <v>#DIV/0!</v>
      </c>
      <c r="AW581" s="54" t="e">
        <f t="shared" si="363"/>
        <v>#DIV/0!</v>
      </c>
    </row>
    <row r="582" spans="1:49" s="50" customFormat="1" hidden="1" x14ac:dyDescent="0.25">
      <c r="A582" s="3"/>
      <c r="B582" s="4"/>
      <c r="C582" s="4">
        <f t="shared" si="343"/>
        <v>218.64110381490988</v>
      </c>
      <c r="D582" s="22">
        <f t="shared" si="334"/>
        <v>418.04923923643719</v>
      </c>
      <c r="E582" s="54">
        <f t="shared" si="344"/>
        <v>21.91333599195065</v>
      </c>
      <c r="F582" s="54">
        <f t="shared" si="345"/>
        <v>22.137585995155774</v>
      </c>
      <c r="G582" s="54">
        <f t="shared" si="335"/>
        <v>11.012445099436047</v>
      </c>
      <c r="H582" s="24">
        <f t="shared" si="346"/>
        <v>26</v>
      </c>
      <c r="I582" s="23">
        <f t="shared" si="347"/>
        <v>0.18260869557110301</v>
      </c>
      <c r="J582" s="23">
        <f t="shared" si="348"/>
        <v>0.54347826340488703</v>
      </c>
      <c r="K582" s="22">
        <f t="shared" si="349"/>
        <v>45</v>
      </c>
      <c r="L582" s="136">
        <v>551</v>
      </c>
      <c r="M582" s="9">
        <f t="shared" si="324"/>
        <v>21.482645810869517</v>
      </c>
      <c r="N582" s="9">
        <f t="shared" si="325"/>
        <v>21.482698269020293</v>
      </c>
      <c r="O582" s="10">
        <f t="shared" si="350"/>
        <v>5.2458150776146795E-5</v>
      </c>
      <c r="P582" s="10">
        <f t="shared" si="336"/>
        <v>5.1850779415099158E-4</v>
      </c>
      <c r="Q582" s="10">
        <f t="shared" si="337"/>
        <v>5.2890298558694966E-4</v>
      </c>
      <c r="R582" s="10">
        <f t="shared" si="338"/>
        <v>5.3012234345822709E-4</v>
      </c>
      <c r="S582" s="9"/>
      <c r="T582" s="9">
        <f t="shared" si="326"/>
        <v>21.482697067071712</v>
      </c>
      <c r="U582" s="10">
        <f t="shared" si="339"/>
        <v>5.1256202194593925E-5</v>
      </c>
      <c r="V582" s="10">
        <f t="shared" si="340"/>
        <v>5.0808660023088034E-4</v>
      </c>
      <c r="W582" s="10">
        <f t="shared" si="341"/>
        <v>5.2357660711914835E-4</v>
      </c>
      <c r="X582" s="10">
        <f t="shared" si="342"/>
        <v>5.2476804466701954E-4</v>
      </c>
      <c r="Y582" s="1"/>
      <c r="Z582" s="23">
        <f t="shared" si="327"/>
        <v>21.482645810869517</v>
      </c>
      <c r="AA582" s="54">
        <f t="shared" si="328"/>
        <v>0</v>
      </c>
      <c r="AB582" s="54" t="e">
        <f t="shared" si="329"/>
        <v>#DIV/0!</v>
      </c>
      <c r="AC582" s="54" t="e">
        <f t="shared" si="330"/>
        <v>#DIV/0!</v>
      </c>
      <c r="AD582" s="54" t="e">
        <f t="shared" si="351"/>
        <v>#DIV/0!</v>
      </c>
      <c r="AG582" s="23">
        <f t="shared" si="331"/>
        <v>21.482645810869517</v>
      </c>
      <c r="AH582" s="54">
        <f t="shared" si="352"/>
        <v>0</v>
      </c>
      <c r="AI582" s="54" t="e">
        <f t="shared" si="353"/>
        <v>#DIV/0!</v>
      </c>
      <c r="AJ582" s="54" t="e">
        <f t="shared" si="354"/>
        <v>#DIV/0!</v>
      </c>
      <c r="AK582" s="54" t="e">
        <f t="shared" si="355"/>
        <v>#DIV/0!</v>
      </c>
      <c r="AM582" s="23">
        <f t="shared" si="332"/>
        <v>21.482645810869517</v>
      </c>
      <c r="AN582" s="54">
        <f t="shared" si="356"/>
        <v>0</v>
      </c>
      <c r="AO582" s="54" t="e">
        <f t="shared" si="357"/>
        <v>#DIV/0!</v>
      </c>
      <c r="AP582" s="54" t="e">
        <f t="shared" si="358"/>
        <v>#DIV/0!</v>
      </c>
      <c r="AQ582" s="54" t="e">
        <f t="shared" si="359"/>
        <v>#DIV/0!</v>
      </c>
      <c r="AS582" s="23">
        <f t="shared" si="333"/>
        <v>21.482645810869517</v>
      </c>
      <c r="AT582" s="54">
        <f t="shared" si="360"/>
        <v>0</v>
      </c>
      <c r="AU582" s="54" t="e">
        <f t="shared" si="361"/>
        <v>#DIV/0!</v>
      </c>
      <c r="AV582" s="54" t="e">
        <f t="shared" si="362"/>
        <v>#DIV/0!</v>
      </c>
      <c r="AW582" s="54" t="e">
        <f t="shared" si="363"/>
        <v>#DIV/0!</v>
      </c>
    </row>
    <row r="583" spans="1:49" s="50" customFormat="1" hidden="1" x14ac:dyDescent="0.25">
      <c r="A583" s="3"/>
      <c r="B583" s="4"/>
      <c r="C583" s="4">
        <f t="shared" si="343"/>
        <v>219.65345542923524</v>
      </c>
      <c r="D583" s="22">
        <f t="shared" si="334"/>
        <v>418.05813732054037</v>
      </c>
      <c r="E583" s="54">
        <f t="shared" si="344"/>
        <v>22.014507375231478</v>
      </c>
      <c r="F583" s="54">
        <f t="shared" si="345"/>
        <v>22.238466833523294</v>
      </c>
      <c r="G583" s="54">
        <f t="shared" si="335"/>
        <v>11.062960193613053</v>
      </c>
      <c r="H583" s="24">
        <f t="shared" si="346"/>
        <v>26</v>
      </c>
      <c r="I583" s="23">
        <f t="shared" si="347"/>
        <v>0.18260869557110301</v>
      </c>
      <c r="J583" s="23">
        <f t="shared" si="348"/>
        <v>0.54347826340488703</v>
      </c>
      <c r="K583" s="22">
        <f t="shared" si="349"/>
        <v>45</v>
      </c>
      <c r="L583" s="136">
        <v>552</v>
      </c>
      <c r="M583" s="9">
        <f t="shared" si="324"/>
        <v>21.48274952432488</v>
      </c>
      <c r="N583" s="9">
        <f t="shared" si="325"/>
        <v>21.482801645816043</v>
      </c>
      <c r="O583" s="10">
        <f t="shared" si="350"/>
        <v>5.2121491162182565E-5</v>
      </c>
      <c r="P583" s="10">
        <f t="shared" si="336"/>
        <v>5.1373946589574736E-4</v>
      </c>
      <c r="Q583" s="10">
        <f t="shared" si="337"/>
        <v>5.264559477409273E-4</v>
      </c>
      <c r="R583" s="10">
        <f t="shared" si="338"/>
        <v>5.2766747908619856E-4</v>
      </c>
      <c r="S583" s="9"/>
      <c r="T583" s="9">
        <f t="shared" si="326"/>
        <v>21.48280045763472</v>
      </c>
      <c r="U583" s="10">
        <f t="shared" si="339"/>
        <v>5.0933309839962249E-5</v>
      </c>
      <c r="V583" s="10">
        <f t="shared" si="340"/>
        <v>5.0347394690824327E-4</v>
      </c>
      <c r="W583" s="10">
        <f t="shared" si="341"/>
        <v>5.2118508653579325E-4</v>
      </c>
      <c r="X583" s="10">
        <f t="shared" si="342"/>
        <v>5.2236901735514658E-4</v>
      </c>
      <c r="Y583" s="1"/>
      <c r="Z583" s="23">
        <f t="shared" si="327"/>
        <v>21.48274952432488</v>
      </c>
      <c r="AA583" s="54">
        <f t="shared" si="328"/>
        <v>0</v>
      </c>
      <c r="AB583" s="54" t="e">
        <f t="shared" si="329"/>
        <v>#DIV/0!</v>
      </c>
      <c r="AC583" s="54" t="e">
        <f t="shared" si="330"/>
        <v>#DIV/0!</v>
      </c>
      <c r="AD583" s="54" t="e">
        <f t="shared" si="351"/>
        <v>#DIV/0!</v>
      </c>
      <c r="AG583" s="23">
        <f t="shared" si="331"/>
        <v>21.48274952432488</v>
      </c>
      <c r="AH583" s="54">
        <f t="shared" si="352"/>
        <v>0</v>
      </c>
      <c r="AI583" s="54" t="e">
        <f t="shared" si="353"/>
        <v>#DIV/0!</v>
      </c>
      <c r="AJ583" s="54" t="e">
        <f t="shared" si="354"/>
        <v>#DIV/0!</v>
      </c>
      <c r="AK583" s="54" t="e">
        <f t="shared" si="355"/>
        <v>#DIV/0!</v>
      </c>
      <c r="AM583" s="23">
        <f t="shared" si="332"/>
        <v>21.48274952432488</v>
      </c>
      <c r="AN583" s="54">
        <f t="shared" si="356"/>
        <v>0</v>
      </c>
      <c r="AO583" s="54" t="e">
        <f t="shared" si="357"/>
        <v>#DIV/0!</v>
      </c>
      <c r="AP583" s="54" t="e">
        <f t="shared" si="358"/>
        <v>#DIV/0!</v>
      </c>
      <c r="AQ583" s="54" t="e">
        <f t="shared" si="359"/>
        <v>#DIV/0!</v>
      </c>
      <c r="AS583" s="23">
        <f t="shared" si="333"/>
        <v>21.48274952432488</v>
      </c>
      <c r="AT583" s="54">
        <f t="shared" si="360"/>
        <v>0</v>
      </c>
      <c r="AU583" s="54" t="e">
        <f t="shared" si="361"/>
        <v>#DIV/0!</v>
      </c>
      <c r="AV583" s="54" t="e">
        <f t="shared" si="362"/>
        <v>#DIV/0!</v>
      </c>
      <c r="AW583" s="54" t="e">
        <f t="shared" si="363"/>
        <v>#DIV/0!</v>
      </c>
    </row>
    <row r="584" spans="1:49" s="50" customFormat="1" hidden="1" x14ac:dyDescent="0.25">
      <c r="A584" s="3"/>
      <c r="B584" s="4"/>
      <c r="C584" s="4">
        <f t="shared" si="343"/>
        <v>220.66864604362067</v>
      </c>
      <c r="D584" s="22">
        <f t="shared" si="334"/>
        <v>418.06697921010175</v>
      </c>
      <c r="E584" s="54">
        <f t="shared" si="344"/>
        <v>22.115962479661317</v>
      </c>
      <c r="F584" s="54">
        <f t="shared" si="345"/>
        <v>22.339630578246801</v>
      </c>
      <c r="G584" s="54">
        <f t="shared" si="335"/>
        <v>11.113616930819758</v>
      </c>
      <c r="H584" s="24">
        <f t="shared" si="346"/>
        <v>26</v>
      </c>
      <c r="I584" s="23">
        <f t="shared" si="347"/>
        <v>0.18260869557110301</v>
      </c>
      <c r="J584" s="23">
        <f t="shared" si="348"/>
        <v>0.54347826340488703</v>
      </c>
      <c r="K584" s="22">
        <f t="shared" si="349"/>
        <v>45</v>
      </c>
      <c r="L584" s="136">
        <v>553</v>
      </c>
      <c r="M584" s="9">
        <f t="shared" si="324"/>
        <v>21.482852578239633</v>
      </c>
      <c r="N584" s="9">
        <f t="shared" si="325"/>
        <v>21.482904365837587</v>
      </c>
      <c r="O584" s="10">
        <f t="shared" si="350"/>
        <v>5.1787597953989462E-5</v>
      </c>
      <c r="P584" s="10">
        <f t="shared" si="336"/>
        <v>5.0902352552025984E-4</v>
      </c>
      <c r="Q584" s="10">
        <f t="shared" si="337"/>
        <v>5.2402469135192785E-4</v>
      </c>
      <c r="R584" s="10">
        <f t="shared" si="338"/>
        <v>5.2522846032800681E-4</v>
      </c>
      <c r="S584" s="9"/>
      <c r="T584" s="9">
        <f t="shared" si="326"/>
        <v>21.482903191245285</v>
      </c>
      <c r="U584" s="10">
        <f t="shared" si="339"/>
        <v>5.0613005651456433E-5</v>
      </c>
      <c r="V584" s="10">
        <f t="shared" si="340"/>
        <v>4.989111623131268E-4</v>
      </c>
      <c r="W584" s="10">
        <f t="shared" si="341"/>
        <v>5.1880871112658703E-4</v>
      </c>
      <c r="X584" s="10">
        <f t="shared" si="342"/>
        <v>5.199851951754235E-4</v>
      </c>
      <c r="Y584" s="1"/>
      <c r="Z584" s="23">
        <f t="shared" si="327"/>
        <v>21.482852578239633</v>
      </c>
      <c r="AA584" s="54">
        <f t="shared" si="328"/>
        <v>0</v>
      </c>
      <c r="AB584" s="54" t="e">
        <f t="shared" si="329"/>
        <v>#DIV/0!</v>
      </c>
      <c r="AC584" s="54" t="e">
        <f t="shared" si="330"/>
        <v>#DIV/0!</v>
      </c>
      <c r="AD584" s="54" t="e">
        <f t="shared" si="351"/>
        <v>#DIV/0!</v>
      </c>
      <c r="AG584" s="23">
        <f t="shared" si="331"/>
        <v>21.482852578239633</v>
      </c>
      <c r="AH584" s="54">
        <f t="shared" si="352"/>
        <v>0</v>
      </c>
      <c r="AI584" s="54" t="e">
        <f t="shared" si="353"/>
        <v>#DIV/0!</v>
      </c>
      <c r="AJ584" s="54" t="e">
        <f t="shared" si="354"/>
        <v>#DIV/0!</v>
      </c>
      <c r="AK584" s="54" t="e">
        <f t="shared" si="355"/>
        <v>#DIV/0!</v>
      </c>
      <c r="AM584" s="23">
        <f t="shared" si="332"/>
        <v>21.482852578239633</v>
      </c>
      <c r="AN584" s="54">
        <f t="shared" si="356"/>
        <v>0</v>
      </c>
      <c r="AO584" s="54" t="e">
        <f t="shared" si="357"/>
        <v>#DIV/0!</v>
      </c>
      <c r="AP584" s="54" t="e">
        <f t="shared" si="358"/>
        <v>#DIV/0!</v>
      </c>
      <c r="AQ584" s="54" t="e">
        <f t="shared" si="359"/>
        <v>#DIV/0!</v>
      </c>
      <c r="AS584" s="23">
        <f t="shared" si="333"/>
        <v>21.482852578239633</v>
      </c>
      <c r="AT584" s="54">
        <f t="shared" si="360"/>
        <v>0</v>
      </c>
      <c r="AU584" s="54" t="e">
        <f t="shared" si="361"/>
        <v>#DIV/0!</v>
      </c>
      <c r="AV584" s="54" t="e">
        <f t="shared" si="362"/>
        <v>#DIV/0!</v>
      </c>
      <c r="AW584" s="54" t="e">
        <f t="shared" si="363"/>
        <v>#DIV/0!</v>
      </c>
    </row>
    <row r="585" spans="1:49" s="50" customFormat="1" hidden="1" x14ac:dyDescent="0.25">
      <c r="A585" s="3"/>
      <c r="B585" s="4"/>
      <c r="C585" s="4">
        <f t="shared" si="343"/>
        <v>221.68667845489657</v>
      </c>
      <c r="D585" s="22">
        <f t="shared" si="334"/>
        <v>418.0757653571028</v>
      </c>
      <c r="E585" s="54">
        <f t="shared" si="344"/>
        <v>22.217701584746997</v>
      </c>
      <c r="F585" s="54">
        <f t="shared" si="345"/>
        <v>22.441077508030446</v>
      </c>
      <c r="G585" s="54">
        <f t="shared" si="335"/>
        <v>11.164415450717815</v>
      </c>
      <c r="H585" s="24">
        <f t="shared" si="346"/>
        <v>26</v>
      </c>
      <c r="I585" s="23">
        <f t="shared" si="347"/>
        <v>0.18260869557110301</v>
      </c>
      <c r="J585" s="23">
        <f t="shared" si="348"/>
        <v>0.54347826340488703</v>
      </c>
      <c r="K585" s="22">
        <f t="shared" si="349"/>
        <v>45</v>
      </c>
      <c r="L585" s="136">
        <v>554</v>
      </c>
      <c r="M585" s="9">
        <f t="shared" si="324"/>
        <v>21.48295497796817</v>
      </c>
      <c r="N585" s="9">
        <f t="shared" si="325"/>
        <v>21.483006434411642</v>
      </c>
      <c r="O585" s="10">
        <f t="shared" si="350"/>
        <v>5.1456443472375213E-5</v>
      </c>
      <c r="P585" s="10">
        <f t="shared" si="336"/>
        <v>5.0435930413161249E-4</v>
      </c>
      <c r="Q585" s="10">
        <f t="shared" si="337"/>
        <v>5.2160908600231305E-4</v>
      </c>
      <c r="R585" s="10">
        <f t="shared" si="338"/>
        <v>5.2280515631561854E-4</v>
      </c>
      <c r="S585" s="9"/>
      <c r="T585" s="9">
        <f t="shared" si="326"/>
        <v>21.48300527323271</v>
      </c>
      <c r="U585" s="10">
        <f t="shared" si="339"/>
        <v>5.0295264539812479E-5</v>
      </c>
      <c r="V585" s="10">
        <f t="shared" si="340"/>
        <v>4.9439762198624229E-4</v>
      </c>
      <c r="W585" s="10">
        <f t="shared" si="341"/>
        <v>5.1644735866911617E-4</v>
      </c>
      <c r="X585" s="10">
        <f t="shared" si="342"/>
        <v>5.1761645572365005E-4</v>
      </c>
      <c r="Y585" s="1"/>
      <c r="Z585" s="23">
        <f t="shared" si="327"/>
        <v>21.48295497796817</v>
      </c>
      <c r="AA585" s="54">
        <f t="shared" si="328"/>
        <v>0</v>
      </c>
      <c r="AB585" s="54" t="e">
        <f t="shared" si="329"/>
        <v>#DIV/0!</v>
      </c>
      <c r="AC585" s="54" t="e">
        <f t="shared" si="330"/>
        <v>#DIV/0!</v>
      </c>
      <c r="AD585" s="54" t="e">
        <f t="shared" si="351"/>
        <v>#DIV/0!</v>
      </c>
      <c r="AG585" s="23">
        <f t="shared" si="331"/>
        <v>21.48295497796817</v>
      </c>
      <c r="AH585" s="54">
        <f t="shared" si="352"/>
        <v>0</v>
      </c>
      <c r="AI585" s="54" t="e">
        <f t="shared" si="353"/>
        <v>#DIV/0!</v>
      </c>
      <c r="AJ585" s="54" t="e">
        <f t="shared" si="354"/>
        <v>#DIV/0!</v>
      </c>
      <c r="AK585" s="54" t="e">
        <f t="shared" si="355"/>
        <v>#DIV/0!</v>
      </c>
      <c r="AM585" s="23">
        <f t="shared" si="332"/>
        <v>21.48295497796817</v>
      </c>
      <c r="AN585" s="54">
        <f t="shared" si="356"/>
        <v>0</v>
      </c>
      <c r="AO585" s="54" t="e">
        <f t="shared" si="357"/>
        <v>#DIV/0!</v>
      </c>
      <c r="AP585" s="54" t="e">
        <f t="shared" si="358"/>
        <v>#DIV/0!</v>
      </c>
      <c r="AQ585" s="54" t="e">
        <f t="shared" si="359"/>
        <v>#DIV/0!</v>
      </c>
      <c r="AS585" s="23">
        <f t="shared" si="333"/>
        <v>21.48295497796817</v>
      </c>
      <c r="AT585" s="54">
        <f t="shared" si="360"/>
        <v>0</v>
      </c>
      <c r="AU585" s="54" t="e">
        <f t="shared" si="361"/>
        <v>#DIV/0!</v>
      </c>
      <c r="AV585" s="54" t="e">
        <f t="shared" si="362"/>
        <v>#DIV/0!</v>
      </c>
      <c r="AW585" s="54" t="e">
        <f t="shared" si="363"/>
        <v>#DIV/0!</v>
      </c>
    </row>
    <row r="586" spans="1:49" s="50" customFormat="1" hidden="1" x14ac:dyDescent="0.25">
      <c r="A586" s="3"/>
      <c r="B586" s="4"/>
      <c r="C586" s="4">
        <f t="shared" si="343"/>
        <v>222.70755545757925</v>
      </c>
      <c r="D586" s="22">
        <f t="shared" si="334"/>
        <v>418.08449620912131</v>
      </c>
      <c r="E586" s="54">
        <f t="shared" si="344"/>
        <v>22.319724969764096</v>
      </c>
      <c r="F586" s="54">
        <f t="shared" si="345"/>
        <v>22.542807901347775</v>
      </c>
      <c r="G586" s="54">
        <f t="shared" si="335"/>
        <v>11.215355892852362</v>
      </c>
      <c r="H586" s="24">
        <f t="shared" si="346"/>
        <v>26</v>
      </c>
      <c r="I586" s="23">
        <f t="shared" si="347"/>
        <v>0.18260869557110301</v>
      </c>
      <c r="J586" s="23">
        <f t="shared" si="348"/>
        <v>0.54347826340488703</v>
      </c>
      <c r="K586" s="22">
        <f t="shared" si="349"/>
        <v>45</v>
      </c>
      <c r="L586" s="136">
        <v>555</v>
      </c>
      <c r="M586" s="9">
        <f t="shared" si="324"/>
        <v>21.483056728812127</v>
      </c>
      <c r="N586" s="9">
        <f t="shared" si="325"/>
        <v>21.483107856812449</v>
      </c>
      <c r="O586" s="10">
        <f t="shared" si="350"/>
        <v>5.1128000322364642E-5</v>
      </c>
      <c r="P586" s="10">
        <f t="shared" si="336"/>
        <v>4.9974614215360597E-4</v>
      </c>
      <c r="Q586" s="10">
        <f t="shared" si="337"/>
        <v>5.1920900216260199E-4</v>
      </c>
      <c r="R586" s="10">
        <f t="shared" si="338"/>
        <v>5.2039743688824251E-4</v>
      </c>
      <c r="S586" s="9"/>
      <c r="T586" s="9">
        <f t="shared" si="326"/>
        <v>21.483106708873802</v>
      </c>
      <c r="U586" s="10">
        <f t="shared" si="339"/>
        <v>4.9980061675114484E-5</v>
      </c>
      <c r="V586" s="10">
        <f t="shared" si="340"/>
        <v>4.8993271009751573E-4</v>
      </c>
      <c r="W586" s="10">
        <f t="shared" si="341"/>
        <v>5.1410090787977426E-4</v>
      </c>
      <c r="X586" s="10">
        <f t="shared" si="342"/>
        <v>5.1526267682249903E-4</v>
      </c>
      <c r="Y586" s="1"/>
      <c r="Z586" s="23">
        <f t="shared" si="327"/>
        <v>21.483056728812127</v>
      </c>
      <c r="AA586" s="54">
        <f t="shared" si="328"/>
        <v>0</v>
      </c>
      <c r="AB586" s="54" t="e">
        <f t="shared" si="329"/>
        <v>#DIV/0!</v>
      </c>
      <c r="AC586" s="54" t="e">
        <f t="shared" si="330"/>
        <v>#DIV/0!</v>
      </c>
      <c r="AD586" s="54" t="e">
        <f t="shared" si="351"/>
        <v>#DIV/0!</v>
      </c>
      <c r="AG586" s="23">
        <f t="shared" si="331"/>
        <v>21.483056728812127</v>
      </c>
      <c r="AH586" s="54">
        <f t="shared" si="352"/>
        <v>0</v>
      </c>
      <c r="AI586" s="54" t="e">
        <f t="shared" si="353"/>
        <v>#DIV/0!</v>
      </c>
      <c r="AJ586" s="54" t="e">
        <f t="shared" si="354"/>
        <v>#DIV/0!</v>
      </c>
      <c r="AK586" s="54" t="e">
        <f t="shared" si="355"/>
        <v>#DIV/0!</v>
      </c>
      <c r="AM586" s="23">
        <f t="shared" si="332"/>
        <v>21.483056728812127</v>
      </c>
      <c r="AN586" s="54">
        <f t="shared" si="356"/>
        <v>0</v>
      </c>
      <c r="AO586" s="54" t="e">
        <f t="shared" si="357"/>
        <v>#DIV/0!</v>
      </c>
      <c r="AP586" s="54" t="e">
        <f t="shared" si="358"/>
        <v>#DIV/0!</v>
      </c>
      <c r="AQ586" s="54" t="e">
        <f t="shared" si="359"/>
        <v>#DIV/0!</v>
      </c>
      <c r="AS586" s="23">
        <f t="shared" si="333"/>
        <v>21.483056728812127</v>
      </c>
      <c r="AT586" s="54">
        <f t="shared" si="360"/>
        <v>0</v>
      </c>
      <c r="AU586" s="54" t="e">
        <f t="shared" si="361"/>
        <v>#DIV/0!</v>
      </c>
      <c r="AV586" s="54" t="e">
        <f t="shared" si="362"/>
        <v>#DIV/0!</v>
      </c>
      <c r="AW586" s="54" t="e">
        <f t="shared" si="363"/>
        <v>#DIV/0!</v>
      </c>
    </row>
    <row r="587" spans="1:49" s="50" customFormat="1" hidden="1" x14ac:dyDescent="0.25">
      <c r="A587" s="3"/>
      <c r="B587" s="4"/>
      <c r="C587" s="4">
        <f t="shared" si="343"/>
        <v>223.73127984387654</v>
      </c>
      <c r="D587" s="22">
        <f t="shared" si="334"/>
        <v>418.09317220938215</v>
      </c>
      <c r="E587" s="54">
        <f t="shared" si="344"/>
        <v>22.422032913757487</v>
      </c>
      <c r="F587" s="54">
        <f t="shared" si="345"/>
        <v>22.644822036442299</v>
      </c>
      <c r="G587" s="54">
        <f t="shared" si="335"/>
        <v>11.266438396652289</v>
      </c>
      <c r="H587" s="24">
        <f t="shared" si="346"/>
        <v>26</v>
      </c>
      <c r="I587" s="23">
        <f t="shared" si="347"/>
        <v>0.18260869557110301</v>
      </c>
      <c r="J587" s="23">
        <f t="shared" si="348"/>
        <v>0.54347826340488703</v>
      </c>
      <c r="K587" s="22">
        <f t="shared" si="349"/>
        <v>45</v>
      </c>
      <c r="L587" s="136">
        <v>556</v>
      </c>
      <c r="M587" s="9">
        <f t="shared" si="324"/>
        <v>21.483157836020936</v>
      </c>
      <c r="N587" s="9">
        <f t="shared" si="325"/>
        <v>21.483208638262411</v>
      </c>
      <c r="O587" s="10">
        <f t="shared" si="350"/>
        <v>5.080224147491208E-5</v>
      </c>
      <c r="P587" s="10">
        <f t="shared" si="336"/>
        <v>4.9518339001303798E-4</v>
      </c>
      <c r="Q587" s="10">
        <f t="shared" si="337"/>
        <v>5.168243120479176E-4</v>
      </c>
      <c r="R587" s="10">
        <f t="shared" si="338"/>
        <v>5.1800517368589508E-4</v>
      </c>
      <c r="S587" s="9"/>
      <c r="T587" s="9">
        <f t="shared" si="326"/>
        <v>21.483207503393459</v>
      </c>
      <c r="U587" s="10">
        <f t="shared" si="339"/>
        <v>4.9667372522321784E-5</v>
      </c>
      <c r="V587" s="10">
        <f t="shared" si="340"/>
        <v>4.8551581969151828E-4</v>
      </c>
      <c r="W587" s="10">
        <f t="shared" si="341"/>
        <v>5.1176923880144999E-4</v>
      </c>
      <c r="X587" s="10">
        <f t="shared" si="342"/>
        <v>5.1292373821172491E-4</v>
      </c>
      <c r="Y587" s="1"/>
      <c r="Z587" s="23">
        <f t="shared" si="327"/>
        <v>21.483157836020936</v>
      </c>
      <c r="AA587" s="54">
        <f t="shared" si="328"/>
        <v>0</v>
      </c>
      <c r="AB587" s="54" t="e">
        <f t="shared" si="329"/>
        <v>#DIV/0!</v>
      </c>
      <c r="AC587" s="54" t="e">
        <f t="shared" si="330"/>
        <v>#DIV/0!</v>
      </c>
      <c r="AD587" s="54" t="e">
        <f t="shared" si="351"/>
        <v>#DIV/0!</v>
      </c>
      <c r="AG587" s="23">
        <f t="shared" si="331"/>
        <v>21.483157836020936</v>
      </c>
      <c r="AH587" s="54">
        <f t="shared" si="352"/>
        <v>0</v>
      </c>
      <c r="AI587" s="54" t="e">
        <f t="shared" si="353"/>
        <v>#DIV/0!</v>
      </c>
      <c r="AJ587" s="54" t="e">
        <f t="shared" si="354"/>
        <v>#DIV/0!</v>
      </c>
      <c r="AK587" s="54" t="e">
        <f t="shared" si="355"/>
        <v>#DIV/0!</v>
      </c>
      <c r="AM587" s="23">
        <f t="shared" si="332"/>
        <v>21.483157836020936</v>
      </c>
      <c r="AN587" s="54">
        <f t="shared" si="356"/>
        <v>0</v>
      </c>
      <c r="AO587" s="54" t="e">
        <f t="shared" si="357"/>
        <v>#DIV/0!</v>
      </c>
      <c r="AP587" s="54" t="e">
        <f t="shared" si="358"/>
        <v>#DIV/0!</v>
      </c>
      <c r="AQ587" s="54" t="e">
        <f t="shared" si="359"/>
        <v>#DIV/0!</v>
      </c>
      <c r="AS587" s="23">
        <f t="shared" si="333"/>
        <v>21.483157836020936</v>
      </c>
      <c r="AT587" s="54">
        <f t="shared" si="360"/>
        <v>0</v>
      </c>
      <c r="AU587" s="54" t="e">
        <f t="shared" si="361"/>
        <v>#DIV/0!</v>
      </c>
      <c r="AV587" s="54" t="e">
        <f t="shared" si="362"/>
        <v>#DIV/0!</v>
      </c>
      <c r="AW587" s="54" t="e">
        <f t="shared" si="363"/>
        <v>#DIV/0!</v>
      </c>
    </row>
    <row r="588" spans="1:49" s="50" customFormat="1" hidden="1" x14ac:dyDescent="0.25">
      <c r="A588" s="3"/>
      <c r="B588" s="4"/>
      <c r="C588" s="4">
        <f t="shared" si="343"/>
        <v>224.75785440369415</v>
      </c>
      <c r="D588" s="22">
        <f t="shared" si="334"/>
        <v>418.10179379680625</v>
      </c>
      <c r="E588" s="54">
        <f t="shared" si="344"/>
        <v>22.524625695541978</v>
      </c>
      <c r="F588" s="54">
        <f t="shared" si="345"/>
        <v>22.747120191328126</v>
      </c>
      <c r="G588" s="54">
        <f t="shared" si="335"/>
        <v>11.317663101430576</v>
      </c>
      <c r="H588" s="24">
        <f t="shared" si="346"/>
        <v>26</v>
      </c>
      <c r="I588" s="23">
        <f t="shared" si="347"/>
        <v>0.18260869557110301</v>
      </c>
      <c r="J588" s="23">
        <f t="shared" si="348"/>
        <v>0.54347826340488703</v>
      </c>
      <c r="K588" s="22">
        <f t="shared" si="349"/>
        <v>45</v>
      </c>
      <c r="L588" s="136">
        <v>557</v>
      </c>
      <c r="M588" s="9">
        <f t="shared" si="324"/>
        <v>21.483258304792454</v>
      </c>
      <c r="N588" s="9">
        <f t="shared" si="325"/>
        <v>21.48330878393266</v>
      </c>
      <c r="O588" s="10">
        <f t="shared" si="350"/>
        <v>5.0479140206505235E-5</v>
      </c>
      <c r="P588" s="10">
        <f t="shared" si="336"/>
        <v>4.9067040743320015E-4</v>
      </c>
      <c r="Q588" s="10">
        <f t="shared" si="337"/>
        <v>5.1445488903544999E-4</v>
      </c>
      <c r="R588" s="10">
        <f t="shared" si="338"/>
        <v>5.15628239306309E-4</v>
      </c>
      <c r="S588" s="9"/>
      <c r="T588" s="9">
        <f t="shared" si="326"/>
        <v>21.483307661965288</v>
      </c>
      <c r="U588" s="10">
        <f t="shared" si="339"/>
        <v>4.9357172834163521E-5</v>
      </c>
      <c r="V588" s="10">
        <f t="shared" si="340"/>
        <v>4.8114635251323866E-4</v>
      </c>
      <c r="W588" s="10">
        <f t="shared" si="341"/>
        <v>5.0945223275541236E-4</v>
      </c>
      <c r="X588" s="10">
        <f t="shared" si="342"/>
        <v>5.1059952049365353E-4</v>
      </c>
      <c r="Y588" s="1"/>
      <c r="Z588" s="23">
        <f t="shared" si="327"/>
        <v>21.483258304792454</v>
      </c>
      <c r="AA588" s="54">
        <f t="shared" si="328"/>
        <v>0</v>
      </c>
      <c r="AB588" s="54" t="e">
        <f t="shared" si="329"/>
        <v>#DIV/0!</v>
      </c>
      <c r="AC588" s="54" t="e">
        <f t="shared" si="330"/>
        <v>#DIV/0!</v>
      </c>
      <c r="AD588" s="54" t="e">
        <f t="shared" si="351"/>
        <v>#DIV/0!</v>
      </c>
      <c r="AG588" s="23">
        <f t="shared" si="331"/>
        <v>21.483258304792454</v>
      </c>
      <c r="AH588" s="54">
        <f t="shared" si="352"/>
        <v>0</v>
      </c>
      <c r="AI588" s="54" t="e">
        <f t="shared" si="353"/>
        <v>#DIV/0!</v>
      </c>
      <c r="AJ588" s="54" t="e">
        <f t="shared" si="354"/>
        <v>#DIV/0!</v>
      </c>
      <c r="AK588" s="54" t="e">
        <f t="shared" si="355"/>
        <v>#DIV/0!</v>
      </c>
      <c r="AM588" s="23">
        <f t="shared" si="332"/>
        <v>21.483258304792454</v>
      </c>
      <c r="AN588" s="54">
        <f t="shared" si="356"/>
        <v>0</v>
      </c>
      <c r="AO588" s="54" t="e">
        <f t="shared" si="357"/>
        <v>#DIV/0!</v>
      </c>
      <c r="AP588" s="54" t="e">
        <f t="shared" si="358"/>
        <v>#DIV/0!</v>
      </c>
      <c r="AQ588" s="54" t="e">
        <f t="shared" si="359"/>
        <v>#DIV/0!</v>
      </c>
      <c r="AS588" s="23">
        <f t="shared" si="333"/>
        <v>21.483258304792454</v>
      </c>
      <c r="AT588" s="54">
        <f t="shared" si="360"/>
        <v>0</v>
      </c>
      <c r="AU588" s="54" t="e">
        <f t="shared" si="361"/>
        <v>#DIV/0!</v>
      </c>
      <c r="AV588" s="54" t="e">
        <f t="shared" si="362"/>
        <v>#DIV/0!</v>
      </c>
      <c r="AW588" s="54" t="e">
        <f t="shared" si="363"/>
        <v>#DIV/0!</v>
      </c>
    </row>
    <row r="589" spans="1:49" s="50" customFormat="1" hidden="1" x14ac:dyDescent="0.25">
      <c r="A589" s="3"/>
      <c r="B589" s="4"/>
      <c r="C589" s="4">
        <f t="shared" si="343"/>
        <v>225.78728192464183</v>
      </c>
      <c r="D589" s="22">
        <f t="shared" si="334"/>
        <v>418.11036140606018</v>
      </c>
      <c r="E589" s="54">
        <f t="shared" si="344"/>
        <v>22.627503593702929</v>
      </c>
      <c r="F589" s="54">
        <f t="shared" si="345"/>
        <v>22.849702643790561</v>
      </c>
      <c r="G589" s="54">
        <f t="shared" si="335"/>
        <v>11.36903014638462</v>
      </c>
      <c r="H589" s="24">
        <f t="shared" si="346"/>
        <v>26</v>
      </c>
      <c r="I589" s="23">
        <f t="shared" si="347"/>
        <v>0.18260869557110301</v>
      </c>
      <c r="J589" s="23">
        <f t="shared" si="348"/>
        <v>0.54347826340488703</v>
      </c>
      <c r="K589" s="22">
        <f t="shared" si="349"/>
        <v>45</v>
      </c>
      <c r="L589" s="136">
        <v>558</v>
      </c>
      <c r="M589" s="9">
        <f t="shared" si="324"/>
        <v>21.483358140273548</v>
      </c>
      <c r="N589" s="9">
        <f t="shared" si="325"/>
        <v>21.483408298943619</v>
      </c>
      <c r="O589" s="10">
        <f t="shared" si="350"/>
        <v>5.0158670070743483E-5</v>
      </c>
      <c r="P589" s="10">
        <f t="shared" si="336"/>
        <v>4.8620656304902124E-4</v>
      </c>
      <c r="Q589" s="10">
        <f t="shared" si="337"/>
        <v>5.1210060740222772E-4</v>
      </c>
      <c r="R589" s="10">
        <f t="shared" si="338"/>
        <v>5.1326650742888446E-4</v>
      </c>
      <c r="S589" s="9"/>
      <c r="T589" s="9">
        <f t="shared" si="326"/>
        <v>21.48340718971216</v>
      </c>
      <c r="U589" s="10">
        <f t="shared" si="339"/>
        <v>4.9049438612058793E-5</v>
      </c>
      <c r="V589" s="10">
        <f t="shared" si="340"/>
        <v>4.7682371852561777E-4</v>
      </c>
      <c r="W589" s="10">
        <f t="shared" si="341"/>
        <v>5.0714977196196032E-4</v>
      </c>
      <c r="X589" s="10">
        <f t="shared" si="342"/>
        <v>5.0828990525248266E-4</v>
      </c>
      <c r="Y589" s="1"/>
      <c r="Z589" s="23">
        <f t="shared" si="327"/>
        <v>21.483358140273548</v>
      </c>
      <c r="AA589" s="54">
        <f t="shared" si="328"/>
        <v>0</v>
      </c>
      <c r="AB589" s="54" t="e">
        <f t="shared" si="329"/>
        <v>#DIV/0!</v>
      </c>
      <c r="AC589" s="54" t="e">
        <f t="shared" si="330"/>
        <v>#DIV/0!</v>
      </c>
      <c r="AD589" s="54" t="e">
        <f t="shared" si="351"/>
        <v>#DIV/0!</v>
      </c>
      <c r="AG589" s="23">
        <f t="shared" si="331"/>
        <v>21.483358140273548</v>
      </c>
      <c r="AH589" s="54">
        <f t="shared" si="352"/>
        <v>0</v>
      </c>
      <c r="AI589" s="54" t="e">
        <f t="shared" si="353"/>
        <v>#DIV/0!</v>
      </c>
      <c r="AJ589" s="54" t="e">
        <f t="shared" si="354"/>
        <v>#DIV/0!</v>
      </c>
      <c r="AK589" s="54" t="e">
        <f t="shared" si="355"/>
        <v>#DIV/0!</v>
      </c>
      <c r="AM589" s="23">
        <f t="shared" si="332"/>
        <v>21.483358140273548</v>
      </c>
      <c r="AN589" s="54">
        <f t="shared" si="356"/>
        <v>0</v>
      </c>
      <c r="AO589" s="54" t="e">
        <f t="shared" si="357"/>
        <v>#DIV/0!</v>
      </c>
      <c r="AP589" s="54" t="e">
        <f t="shared" si="358"/>
        <v>#DIV/0!</v>
      </c>
      <c r="AQ589" s="54" t="e">
        <f t="shared" si="359"/>
        <v>#DIV/0!</v>
      </c>
      <c r="AS589" s="23">
        <f t="shared" si="333"/>
        <v>21.483358140273548</v>
      </c>
      <c r="AT589" s="54">
        <f t="shared" si="360"/>
        <v>0</v>
      </c>
      <c r="AU589" s="54" t="e">
        <f t="shared" si="361"/>
        <v>#DIV/0!</v>
      </c>
      <c r="AV589" s="54" t="e">
        <f t="shared" si="362"/>
        <v>#DIV/0!</v>
      </c>
      <c r="AW589" s="54" t="e">
        <f t="shared" si="363"/>
        <v>#DIV/0!</v>
      </c>
    </row>
    <row r="590" spans="1:49" s="50" customFormat="1" hidden="1" x14ac:dyDescent="0.25">
      <c r="A590" s="3"/>
      <c r="B590" s="4"/>
      <c r="C590" s="4">
        <f t="shared" si="343"/>
        <v>226.81956519203891</v>
      </c>
      <c r="D590" s="22">
        <f t="shared" si="334"/>
        <v>418.11887546760403</v>
      </c>
      <c r="E590" s="54">
        <f t="shared" si="344"/>
        <v>22.73066688659679</v>
      </c>
      <c r="F590" s="54">
        <f t="shared" si="345"/>
        <v>22.95256967138668</v>
      </c>
      <c r="G590" s="54">
        <f t="shared" si="335"/>
        <v>11.42053967059651</v>
      </c>
      <c r="H590" s="24">
        <f t="shared" si="346"/>
        <v>26</v>
      </c>
      <c r="I590" s="23">
        <f t="shared" si="347"/>
        <v>0.18260869557110301</v>
      </c>
      <c r="J590" s="23">
        <f t="shared" si="348"/>
        <v>0.54347826340488703</v>
      </c>
      <c r="K590" s="22">
        <f t="shared" si="349"/>
        <v>45</v>
      </c>
      <c r="L590" s="136">
        <v>559</v>
      </c>
      <c r="M590" s="9">
        <f t="shared" si="324"/>
        <v>21.483457347560698</v>
      </c>
      <c r="N590" s="9">
        <f t="shared" si="325"/>
        <v>21.483507188365678</v>
      </c>
      <c r="O590" s="10">
        <f t="shared" si="350"/>
        <v>4.9840804980050279E-5</v>
      </c>
      <c r="P590" s="10">
        <f t="shared" si="336"/>
        <v>4.8179123509160316E-4</v>
      </c>
      <c r="Q590" s="10">
        <f t="shared" si="337"/>
        <v>5.0976134318495687E-4</v>
      </c>
      <c r="R590" s="10">
        <f t="shared" si="338"/>
        <v>5.1091985372029843E-4</v>
      </c>
      <c r="S590" s="9"/>
      <c r="T590" s="9">
        <f t="shared" si="326"/>
        <v>21.483506091706854</v>
      </c>
      <c r="U590" s="10">
        <f t="shared" si="339"/>
        <v>4.8744146155854651E-5</v>
      </c>
      <c r="V590" s="10">
        <f t="shared" si="340"/>
        <v>4.7254733629513776E-4</v>
      </c>
      <c r="W590" s="10">
        <f t="shared" si="341"/>
        <v>5.0486174007620106E-4</v>
      </c>
      <c r="X590" s="10">
        <f t="shared" si="342"/>
        <v>5.0599477586910557E-4</v>
      </c>
      <c r="Y590" s="1"/>
      <c r="Z590" s="23">
        <f t="shared" si="327"/>
        <v>21.483457347560698</v>
      </c>
      <c r="AA590" s="54">
        <f t="shared" si="328"/>
        <v>0</v>
      </c>
      <c r="AB590" s="54" t="e">
        <f t="shared" si="329"/>
        <v>#DIV/0!</v>
      </c>
      <c r="AC590" s="54" t="e">
        <f t="shared" si="330"/>
        <v>#DIV/0!</v>
      </c>
      <c r="AD590" s="54" t="e">
        <f t="shared" si="351"/>
        <v>#DIV/0!</v>
      </c>
      <c r="AG590" s="23">
        <f t="shared" si="331"/>
        <v>21.483457347560698</v>
      </c>
      <c r="AH590" s="54">
        <f t="shared" si="352"/>
        <v>0</v>
      </c>
      <c r="AI590" s="54" t="e">
        <f t="shared" si="353"/>
        <v>#DIV/0!</v>
      </c>
      <c r="AJ590" s="54" t="e">
        <f t="shared" si="354"/>
        <v>#DIV/0!</v>
      </c>
      <c r="AK590" s="54" t="e">
        <f t="shared" si="355"/>
        <v>#DIV/0!</v>
      </c>
      <c r="AM590" s="23">
        <f t="shared" si="332"/>
        <v>21.483457347560698</v>
      </c>
      <c r="AN590" s="54">
        <f t="shared" si="356"/>
        <v>0</v>
      </c>
      <c r="AO590" s="54" t="e">
        <f t="shared" si="357"/>
        <v>#DIV/0!</v>
      </c>
      <c r="AP590" s="54" t="e">
        <f t="shared" si="358"/>
        <v>#DIV/0!</v>
      </c>
      <c r="AQ590" s="54" t="e">
        <f t="shared" si="359"/>
        <v>#DIV/0!</v>
      </c>
      <c r="AS590" s="23">
        <f t="shared" si="333"/>
        <v>21.483457347560698</v>
      </c>
      <c r="AT590" s="54">
        <f t="shared" si="360"/>
        <v>0</v>
      </c>
      <c r="AU590" s="54" t="e">
        <f t="shared" si="361"/>
        <v>#DIV/0!</v>
      </c>
      <c r="AV590" s="54" t="e">
        <f t="shared" si="362"/>
        <v>#DIV/0!</v>
      </c>
      <c r="AW590" s="54" t="e">
        <f t="shared" si="363"/>
        <v>#DIV/0!</v>
      </c>
    </row>
    <row r="591" spans="1:49" s="50" customFormat="1" hidden="1" x14ac:dyDescent="0.25">
      <c r="A591" s="3"/>
      <c r="B591" s="4"/>
      <c r="C591" s="4">
        <f t="shared" si="343"/>
        <v>227.85470698892092</v>
      </c>
      <c r="D591" s="22">
        <f t="shared" si="334"/>
        <v>418.12733640773916</v>
      </c>
      <c r="E591" s="54">
        <f t="shared" si="344"/>
        <v>22.83411585235179</v>
      </c>
      <c r="F591" s="54">
        <f t="shared" si="345"/>
        <v>23.055721551445973</v>
      </c>
      <c r="G591" s="54">
        <f t="shared" si="335"/>
        <v>11.472191813033373</v>
      </c>
      <c r="H591" s="24">
        <f t="shared" si="346"/>
        <v>26</v>
      </c>
      <c r="I591" s="23">
        <f t="shared" si="347"/>
        <v>0.18260869557110301</v>
      </c>
      <c r="J591" s="23">
        <f t="shared" si="348"/>
        <v>0.54347826340488703</v>
      </c>
      <c r="K591" s="22">
        <f t="shared" si="349"/>
        <v>45</v>
      </c>
      <c r="L591" s="136">
        <v>560</v>
      </c>
      <c r="M591" s="9">
        <f t="shared" si="324"/>
        <v>21.483555931700568</v>
      </c>
      <c r="N591" s="9">
        <f t="shared" si="325"/>
        <v>21.483605457219721</v>
      </c>
      <c r="O591" s="10">
        <f t="shared" si="350"/>
        <v>4.9525519152382458E-5</v>
      </c>
      <c r="P591" s="10">
        <f t="shared" si="336"/>
        <v>4.7742381076119829E-4</v>
      </c>
      <c r="Q591" s="10">
        <f t="shared" si="337"/>
        <v>5.0743697366721489E-4</v>
      </c>
      <c r="R591" s="10">
        <f t="shared" si="338"/>
        <v>5.0858815449911178E-4</v>
      </c>
      <c r="S591" s="9"/>
      <c r="T591" s="9">
        <f t="shared" si="326"/>
        <v>21.483604372972575</v>
      </c>
      <c r="U591" s="10">
        <f t="shared" si="339"/>
        <v>4.8441272006982672E-5</v>
      </c>
      <c r="V591" s="10">
        <f t="shared" si="340"/>
        <v>4.683166323411318E-4</v>
      </c>
      <c r="W591" s="10">
        <f t="shared" si="341"/>
        <v>5.0258802162428374E-4</v>
      </c>
      <c r="X591" s="10">
        <f t="shared" si="342"/>
        <v>5.0371401616076147E-4</v>
      </c>
      <c r="Y591" s="1"/>
      <c r="Z591" s="23">
        <f t="shared" si="327"/>
        <v>21.483555931700568</v>
      </c>
      <c r="AA591" s="54">
        <f t="shared" si="328"/>
        <v>0</v>
      </c>
      <c r="AB591" s="54" t="e">
        <f t="shared" si="329"/>
        <v>#DIV/0!</v>
      </c>
      <c r="AC591" s="54" t="e">
        <f t="shared" si="330"/>
        <v>#DIV/0!</v>
      </c>
      <c r="AD591" s="54" t="e">
        <f t="shared" si="351"/>
        <v>#DIV/0!</v>
      </c>
      <c r="AG591" s="23">
        <f t="shared" si="331"/>
        <v>21.483555931700568</v>
      </c>
      <c r="AH591" s="54">
        <f t="shared" si="352"/>
        <v>0</v>
      </c>
      <c r="AI591" s="54" t="e">
        <f t="shared" si="353"/>
        <v>#DIV/0!</v>
      </c>
      <c r="AJ591" s="54" t="e">
        <f t="shared" si="354"/>
        <v>#DIV/0!</v>
      </c>
      <c r="AK591" s="54" t="e">
        <f t="shared" si="355"/>
        <v>#DIV/0!</v>
      </c>
      <c r="AM591" s="23">
        <f t="shared" si="332"/>
        <v>21.483555931700568</v>
      </c>
      <c r="AN591" s="54">
        <f t="shared" si="356"/>
        <v>0</v>
      </c>
      <c r="AO591" s="54" t="e">
        <f t="shared" si="357"/>
        <v>#DIV/0!</v>
      </c>
      <c r="AP591" s="54" t="e">
        <f t="shared" si="358"/>
        <v>#DIV/0!</v>
      </c>
      <c r="AQ591" s="54" t="e">
        <f t="shared" si="359"/>
        <v>#DIV/0!</v>
      </c>
      <c r="AS591" s="23">
        <f t="shared" si="333"/>
        <v>21.483555931700568</v>
      </c>
      <c r="AT591" s="54">
        <f t="shared" si="360"/>
        <v>0</v>
      </c>
      <c r="AU591" s="54" t="e">
        <f t="shared" si="361"/>
        <v>#DIV/0!</v>
      </c>
      <c r="AV591" s="54" t="e">
        <f t="shared" si="362"/>
        <v>#DIV/0!</v>
      </c>
      <c r="AW591" s="54" t="e">
        <f t="shared" si="363"/>
        <v>#DIV/0!</v>
      </c>
    </row>
    <row r="592" spans="1:49" s="50" customFormat="1" hidden="1" x14ac:dyDescent="0.25">
      <c r="A592" s="3"/>
      <c r="B592" s="4"/>
      <c r="C592" s="4">
        <f t="shared" si="343"/>
        <v>228.89271009604511</v>
      </c>
      <c r="D592" s="22">
        <f t="shared" si="334"/>
        <v>418.13574464865542</v>
      </c>
      <c r="E592" s="54">
        <f t="shared" si="344"/>
        <v>22.937850768868458</v>
      </c>
      <c r="F592" s="54">
        <f t="shared" si="345"/>
        <v>23.1591585610709</v>
      </c>
      <c r="G592" s="54">
        <f t="shared" si="335"/>
        <v>11.523986712547661</v>
      </c>
      <c r="H592" s="24">
        <f t="shared" si="346"/>
        <v>26</v>
      </c>
      <c r="I592" s="23">
        <f t="shared" si="347"/>
        <v>0.18260869557110301</v>
      </c>
      <c r="J592" s="23">
        <f t="shared" si="348"/>
        <v>0.54347826340488703</v>
      </c>
      <c r="K592" s="22">
        <f t="shared" si="349"/>
        <v>45</v>
      </c>
      <c r="L592" s="136">
        <v>561</v>
      </c>
      <c r="M592" s="9">
        <f t="shared" si="324"/>
        <v>21.483653897690576</v>
      </c>
      <c r="N592" s="9">
        <f t="shared" si="325"/>
        <v>21.483703110477627</v>
      </c>
      <c r="O592" s="10">
        <f t="shared" si="350"/>
        <v>4.9212787050834095E-5</v>
      </c>
      <c r="P592" s="10">
        <f t="shared" si="336"/>
        <v>4.7310368554052691E-4</v>
      </c>
      <c r="Q592" s="10">
        <f t="shared" si="337"/>
        <v>5.0512737678653585E-4</v>
      </c>
      <c r="R592" s="10">
        <f t="shared" si="338"/>
        <v>5.062712874442446E-4</v>
      </c>
      <c r="S592" s="9"/>
      <c r="T592" s="9">
        <f t="shared" si="326"/>
        <v>21.483702038483553</v>
      </c>
      <c r="U592" s="10">
        <f t="shared" si="339"/>
        <v>4.8140792976880675E-5</v>
      </c>
      <c r="V592" s="10">
        <f t="shared" si="340"/>
        <v>4.6413104131688449E-4</v>
      </c>
      <c r="W592" s="10">
        <f t="shared" si="341"/>
        <v>5.0032850231906533E-4</v>
      </c>
      <c r="X592" s="10">
        <f t="shared" si="342"/>
        <v>5.0144751119326483E-4</v>
      </c>
      <c r="Y592" s="1"/>
      <c r="Z592" s="23">
        <f t="shared" si="327"/>
        <v>21.483653897690576</v>
      </c>
      <c r="AA592" s="54">
        <f t="shared" si="328"/>
        <v>0</v>
      </c>
      <c r="AB592" s="54" t="e">
        <f t="shared" si="329"/>
        <v>#DIV/0!</v>
      </c>
      <c r="AC592" s="54" t="e">
        <f t="shared" si="330"/>
        <v>#DIV/0!</v>
      </c>
      <c r="AD592" s="54" t="e">
        <f t="shared" si="351"/>
        <v>#DIV/0!</v>
      </c>
      <c r="AG592" s="23">
        <f t="shared" si="331"/>
        <v>21.483653897690576</v>
      </c>
      <c r="AH592" s="54">
        <f t="shared" si="352"/>
        <v>0</v>
      </c>
      <c r="AI592" s="54" t="e">
        <f t="shared" si="353"/>
        <v>#DIV/0!</v>
      </c>
      <c r="AJ592" s="54" t="e">
        <f t="shared" si="354"/>
        <v>#DIV/0!</v>
      </c>
      <c r="AK592" s="54" t="e">
        <f t="shared" si="355"/>
        <v>#DIV/0!</v>
      </c>
      <c r="AM592" s="23">
        <f t="shared" si="332"/>
        <v>21.483653897690576</v>
      </c>
      <c r="AN592" s="54">
        <f t="shared" si="356"/>
        <v>0</v>
      </c>
      <c r="AO592" s="54" t="e">
        <f t="shared" si="357"/>
        <v>#DIV/0!</v>
      </c>
      <c r="AP592" s="54" t="e">
        <f t="shared" si="358"/>
        <v>#DIV/0!</v>
      </c>
      <c r="AQ592" s="54" t="e">
        <f t="shared" si="359"/>
        <v>#DIV/0!</v>
      </c>
      <c r="AS592" s="23">
        <f t="shared" si="333"/>
        <v>21.483653897690576</v>
      </c>
      <c r="AT592" s="54">
        <f t="shared" si="360"/>
        <v>0</v>
      </c>
      <c r="AU592" s="54" t="e">
        <f t="shared" si="361"/>
        <v>#DIV/0!</v>
      </c>
      <c r="AV592" s="54" t="e">
        <f t="shared" si="362"/>
        <v>#DIV/0!</v>
      </c>
      <c r="AW592" s="54" t="e">
        <f t="shared" si="363"/>
        <v>#DIV/0!</v>
      </c>
    </row>
    <row r="593" spans="1:49" s="50" customFormat="1" hidden="1" x14ac:dyDescent="0.25">
      <c r="A593" s="3"/>
      <c r="B593" s="4"/>
      <c r="C593" s="4">
        <f t="shared" si="343"/>
        <v>229.93357729189631</v>
      </c>
      <c r="D593" s="22">
        <f t="shared" si="334"/>
        <v>418.14410060847757</v>
      </c>
      <c r="E593" s="54">
        <f t="shared" si="344"/>
        <v>23.041871913820241</v>
      </c>
      <c r="F593" s="54">
        <f t="shared" si="345"/>
        <v>23.26288097713747</v>
      </c>
      <c r="G593" s="54">
        <f t="shared" si="335"/>
        <v>11.575924507877458</v>
      </c>
      <c r="H593" s="24">
        <f t="shared" si="346"/>
        <v>26</v>
      </c>
      <c r="I593" s="23">
        <f t="shared" si="347"/>
        <v>0.18260869557110301</v>
      </c>
      <c r="J593" s="23">
        <f t="shared" si="348"/>
        <v>0.54347826340488703</v>
      </c>
      <c r="K593" s="22">
        <f t="shared" si="349"/>
        <v>45</v>
      </c>
      <c r="L593" s="136">
        <v>562</v>
      </c>
      <c r="M593" s="9">
        <f t="shared" si="324"/>
        <v>21.483751250479429</v>
      </c>
      <c r="N593" s="9">
        <f t="shared" si="325"/>
        <v>21.483800153062937</v>
      </c>
      <c r="O593" s="10">
        <f t="shared" si="350"/>
        <v>4.890258350798149E-5</v>
      </c>
      <c r="P593" s="10">
        <f t="shared" si="336"/>
        <v>4.6883026429067593E-4</v>
      </c>
      <c r="Q593" s="10">
        <f t="shared" si="337"/>
        <v>5.0283243243505601E-4</v>
      </c>
      <c r="R593" s="10">
        <f t="shared" si="338"/>
        <v>5.0396913162336981E-4</v>
      </c>
      <c r="S593" s="9"/>
      <c r="T593" s="9">
        <f t="shared" si="326"/>
        <v>21.483799093165615</v>
      </c>
      <c r="U593" s="10">
        <f t="shared" si="339"/>
        <v>4.7842686186072569E-5</v>
      </c>
      <c r="V593" s="10">
        <f t="shared" si="340"/>
        <v>4.5999000628982144E-4</v>
      </c>
      <c r="W593" s="10">
        <f t="shared" si="341"/>
        <v>4.9808306948973988E-4</v>
      </c>
      <c r="X593" s="10">
        <f t="shared" si="342"/>
        <v>4.9919514790124433E-4</v>
      </c>
      <c r="Y593" s="1"/>
      <c r="Z593" s="23">
        <f t="shared" si="327"/>
        <v>21.483751250479429</v>
      </c>
      <c r="AA593" s="54">
        <f t="shared" si="328"/>
        <v>0</v>
      </c>
      <c r="AB593" s="54" t="e">
        <f t="shared" si="329"/>
        <v>#DIV/0!</v>
      </c>
      <c r="AC593" s="54" t="e">
        <f t="shared" si="330"/>
        <v>#DIV/0!</v>
      </c>
      <c r="AD593" s="54" t="e">
        <f t="shared" si="351"/>
        <v>#DIV/0!</v>
      </c>
      <c r="AG593" s="23">
        <f t="shared" si="331"/>
        <v>21.483751250479429</v>
      </c>
      <c r="AH593" s="54">
        <f t="shared" si="352"/>
        <v>0</v>
      </c>
      <c r="AI593" s="54" t="e">
        <f t="shared" si="353"/>
        <v>#DIV/0!</v>
      </c>
      <c r="AJ593" s="54" t="e">
        <f t="shared" si="354"/>
        <v>#DIV/0!</v>
      </c>
      <c r="AK593" s="54" t="e">
        <f t="shared" si="355"/>
        <v>#DIV/0!</v>
      </c>
      <c r="AM593" s="23">
        <f t="shared" si="332"/>
        <v>21.483751250479429</v>
      </c>
      <c r="AN593" s="54">
        <f t="shared" si="356"/>
        <v>0</v>
      </c>
      <c r="AO593" s="54" t="e">
        <f t="shared" si="357"/>
        <v>#DIV/0!</v>
      </c>
      <c r="AP593" s="54" t="e">
        <f t="shared" si="358"/>
        <v>#DIV/0!</v>
      </c>
      <c r="AQ593" s="54" t="e">
        <f t="shared" si="359"/>
        <v>#DIV/0!</v>
      </c>
      <c r="AS593" s="23">
        <f t="shared" si="333"/>
        <v>21.483751250479429</v>
      </c>
      <c r="AT593" s="54">
        <f t="shared" si="360"/>
        <v>0</v>
      </c>
      <c r="AU593" s="54" t="e">
        <f t="shared" si="361"/>
        <v>#DIV/0!</v>
      </c>
      <c r="AV593" s="54" t="e">
        <f t="shared" si="362"/>
        <v>#DIV/0!</v>
      </c>
      <c r="AW593" s="54" t="e">
        <f t="shared" si="363"/>
        <v>#DIV/0!</v>
      </c>
    </row>
    <row r="594" spans="1:49" s="50" customFormat="1" hidden="1" x14ac:dyDescent="0.25">
      <c r="A594" s="3"/>
      <c r="B594" s="4"/>
      <c r="C594" s="4">
        <f t="shared" si="343"/>
        <v>230.97731135269328</v>
      </c>
      <c r="D594" s="22">
        <f t="shared" si="334"/>
        <v>418.1524047013109</v>
      </c>
      <c r="E594" s="54">
        <f t="shared" si="344"/>
        <v>23.146179564654108</v>
      </c>
      <c r="F594" s="54">
        <f t="shared" si="345"/>
        <v>23.366889076295887</v>
      </c>
      <c r="G594" s="54">
        <f t="shared" si="335"/>
        <v>11.628005337646815</v>
      </c>
      <c r="H594" s="24">
        <f t="shared" si="346"/>
        <v>26</v>
      </c>
      <c r="I594" s="23">
        <f t="shared" si="347"/>
        <v>0.18260869557110301</v>
      </c>
      <c r="J594" s="23">
        <f t="shared" si="348"/>
        <v>0.54347826340488703</v>
      </c>
      <c r="K594" s="22">
        <f t="shared" si="349"/>
        <v>45</v>
      </c>
      <c r="L594" s="136">
        <v>563</v>
      </c>
      <c r="M594" s="9">
        <f t="shared" si="324"/>
        <v>21.483847994967761</v>
      </c>
      <c r="N594" s="9">
        <f t="shared" si="325"/>
        <v>21.483896589851355</v>
      </c>
      <c r="O594" s="10">
        <f t="shared" si="350"/>
        <v>4.8594883594432758E-5</v>
      </c>
      <c r="P594" s="10">
        <f t="shared" si="336"/>
        <v>4.6460295988315473E-4</v>
      </c>
      <c r="Q594" s="10">
        <f t="shared" si="337"/>
        <v>5.0055202113905234E-4</v>
      </c>
      <c r="R594" s="10">
        <f t="shared" si="338"/>
        <v>5.0168156712822657E-4</v>
      </c>
      <c r="S594" s="9"/>
      <c r="T594" s="9">
        <f t="shared" si="326"/>
        <v>21.483895541896665</v>
      </c>
      <c r="U594" s="10">
        <f t="shared" si="339"/>
        <v>4.7546928904296237E-5</v>
      </c>
      <c r="V594" s="10">
        <f t="shared" si="340"/>
        <v>4.5589297710979553E-4</v>
      </c>
      <c r="W594" s="10">
        <f t="shared" si="341"/>
        <v>4.9585161044158092E-4</v>
      </c>
      <c r="X594" s="10">
        <f t="shared" si="342"/>
        <v>4.9695681302417175E-4</v>
      </c>
      <c r="Y594" s="1"/>
      <c r="Z594" s="23">
        <f t="shared" si="327"/>
        <v>21.483847994967761</v>
      </c>
      <c r="AA594" s="54">
        <f t="shared" si="328"/>
        <v>0</v>
      </c>
      <c r="AB594" s="54" t="e">
        <f t="shared" si="329"/>
        <v>#DIV/0!</v>
      </c>
      <c r="AC594" s="54" t="e">
        <f t="shared" si="330"/>
        <v>#DIV/0!</v>
      </c>
      <c r="AD594" s="54" t="e">
        <f t="shared" si="351"/>
        <v>#DIV/0!</v>
      </c>
      <c r="AG594" s="23">
        <f t="shared" si="331"/>
        <v>21.483847994967761</v>
      </c>
      <c r="AH594" s="54">
        <f t="shared" si="352"/>
        <v>0</v>
      </c>
      <c r="AI594" s="54" t="e">
        <f t="shared" si="353"/>
        <v>#DIV/0!</v>
      </c>
      <c r="AJ594" s="54" t="e">
        <f t="shared" si="354"/>
        <v>#DIV/0!</v>
      </c>
      <c r="AK594" s="54" t="e">
        <f t="shared" si="355"/>
        <v>#DIV/0!</v>
      </c>
      <c r="AM594" s="23">
        <f t="shared" si="332"/>
        <v>21.483847994967761</v>
      </c>
      <c r="AN594" s="54">
        <f t="shared" si="356"/>
        <v>0</v>
      </c>
      <c r="AO594" s="54" t="e">
        <f t="shared" si="357"/>
        <v>#DIV/0!</v>
      </c>
      <c r="AP594" s="54" t="e">
        <f t="shared" si="358"/>
        <v>#DIV/0!</v>
      </c>
      <c r="AQ594" s="54" t="e">
        <f t="shared" si="359"/>
        <v>#DIV/0!</v>
      </c>
      <c r="AS594" s="23">
        <f t="shared" si="333"/>
        <v>21.483847994967761</v>
      </c>
      <c r="AT594" s="54">
        <f t="shared" si="360"/>
        <v>0</v>
      </c>
      <c r="AU594" s="54" t="e">
        <f t="shared" si="361"/>
        <v>#DIV/0!</v>
      </c>
      <c r="AV594" s="54" t="e">
        <f t="shared" si="362"/>
        <v>#DIV/0!</v>
      </c>
      <c r="AW594" s="54" t="e">
        <f t="shared" si="363"/>
        <v>#DIV/0!</v>
      </c>
    </row>
    <row r="595" spans="1:49" s="50" customFormat="1" hidden="1" x14ac:dyDescent="0.25">
      <c r="A595" s="3"/>
      <c r="B595" s="4"/>
      <c r="C595" s="4">
        <f t="shared" si="343"/>
        <v>232.0239150523941</v>
      </c>
      <c r="D595" s="22">
        <f t="shared" si="334"/>
        <v>418.16065733728686</v>
      </c>
      <c r="E595" s="54">
        <f t="shared" si="344"/>
        <v>23.250773998591107</v>
      </c>
      <c r="F595" s="54">
        <f t="shared" si="345"/>
        <v>23.471183134971078</v>
      </c>
      <c r="G595" s="54">
        <f t="shared" si="335"/>
        <v>11.680229340366001</v>
      </c>
      <c r="H595" s="24">
        <f t="shared" si="346"/>
        <v>26</v>
      </c>
      <c r="I595" s="23">
        <f t="shared" si="347"/>
        <v>0.18260869557110301</v>
      </c>
      <c r="J595" s="23">
        <f t="shared" si="348"/>
        <v>0.54347826340488703</v>
      </c>
      <c r="K595" s="22">
        <f t="shared" si="349"/>
        <v>45</v>
      </c>
      <c r="L595" s="136">
        <v>564</v>
      </c>
      <c r="M595" s="9">
        <f t="shared" si="324"/>
        <v>21.483944136008585</v>
      </c>
      <c r="N595" s="9">
        <f t="shared" si="325"/>
        <v>21.483992425671303</v>
      </c>
      <c r="O595" s="10">
        <f t="shared" si="350"/>
        <v>4.8289662718303816E-5</v>
      </c>
      <c r="P595" s="10">
        <f t="shared" si="336"/>
        <v>4.6042119405516281E-4</v>
      </c>
      <c r="Q595" s="10">
        <f t="shared" si="337"/>
        <v>4.9828602510632459E-4</v>
      </c>
      <c r="R595" s="10">
        <f t="shared" si="338"/>
        <v>4.9940847549315311E-4</v>
      </c>
      <c r="S595" s="9"/>
      <c r="T595" s="9">
        <f t="shared" si="326"/>
        <v>21.483991389507359</v>
      </c>
      <c r="U595" s="10">
        <f t="shared" si="339"/>
        <v>4.7253498774324498E-5</v>
      </c>
      <c r="V595" s="10">
        <f t="shared" si="340"/>
        <v>4.5183941247182454E-4</v>
      </c>
      <c r="W595" s="10">
        <f t="shared" si="341"/>
        <v>4.9363401480591567E-4</v>
      </c>
      <c r="X595" s="10">
        <f t="shared" si="342"/>
        <v>4.9473239571335228E-4</v>
      </c>
      <c r="Y595" s="1"/>
      <c r="Z595" s="23">
        <f t="shared" si="327"/>
        <v>21.483944136008585</v>
      </c>
      <c r="AA595" s="54">
        <f t="shared" si="328"/>
        <v>0</v>
      </c>
      <c r="AB595" s="54" t="e">
        <f t="shared" si="329"/>
        <v>#DIV/0!</v>
      </c>
      <c r="AC595" s="54" t="e">
        <f t="shared" si="330"/>
        <v>#DIV/0!</v>
      </c>
      <c r="AD595" s="54" t="e">
        <f t="shared" si="351"/>
        <v>#DIV/0!</v>
      </c>
      <c r="AG595" s="23">
        <f t="shared" si="331"/>
        <v>21.483944136008585</v>
      </c>
      <c r="AH595" s="54">
        <f t="shared" si="352"/>
        <v>0</v>
      </c>
      <c r="AI595" s="54" t="e">
        <f t="shared" si="353"/>
        <v>#DIV/0!</v>
      </c>
      <c r="AJ595" s="54" t="e">
        <f t="shared" si="354"/>
        <v>#DIV/0!</v>
      </c>
      <c r="AK595" s="54" t="e">
        <f t="shared" si="355"/>
        <v>#DIV/0!</v>
      </c>
      <c r="AM595" s="23">
        <f t="shared" si="332"/>
        <v>21.483944136008585</v>
      </c>
      <c r="AN595" s="54">
        <f t="shared" si="356"/>
        <v>0</v>
      </c>
      <c r="AO595" s="54" t="e">
        <f t="shared" si="357"/>
        <v>#DIV/0!</v>
      </c>
      <c r="AP595" s="54" t="e">
        <f t="shared" si="358"/>
        <v>#DIV/0!</v>
      </c>
      <c r="AQ595" s="54" t="e">
        <f t="shared" si="359"/>
        <v>#DIV/0!</v>
      </c>
      <c r="AS595" s="23">
        <f t="shared" si="333"/>
        <v>21.483944136008585</v>
      </c>
      <c r="AT595" s="54">
        <f t="shared" si="360"/>
        <v>0</v>
      </c>
      <c r="AU595" s="54" t="e">
        <f t="shared" si="361"/>
        <v>#DIV/0!</v>
      </c>
      <c r="AV595" s="54" t="e">
        <f t="shared" si="362"/>
        <v>#DIV/0!</v>
      </c>
      <c r="AW595" s="54" t="e">
        <f t="shared" si="363"/>
        <v>#DIV/0!</v>
      </c>
    </row>
    <row r="596" spans="1:49" s="50" customFormat="1" hidden="1" x14ac:dyDescent="0.25">
      <c r="A596" s="3"/>
      <c r="B596" s="4"/>
      <c r="C596" s="4">
        <f t="shared" si="343"/>
        <v>233.07339116270271</v>
      </c>
      <c r="D596" s="22">
        <f t="shared" si="334"/>
        <v>418.16885892260751</v>
      </c>
      <c r="E596" s="54">
        <f t="shared" si="344"/>
        <v>23.355655492627019</v>
      </c>
      <c r="F596" s="54">
        <f t="shared" si="345"/>
        <v>23.575763429363327</v>
      </c>
      <c r="G596" s="54">
        <f t="shared" si="335"/>
        <v>11.732596654431877</v>
      </c>
      <c r="H596" s="24">
        <f t="shared" si="346"/>
        <v>26</v>
      </c>
      <c r="I596" s="23">
        <f t="shared" si="347"/>
        <v>0.18260869557110301</v>
      </c>
      <c r="J596" s="23">
        <f t="shared" si="348"/>
        <v>0.54347826340488703</v>
      </c>
      <c r="K596" s="22">
        <f t="shared" si="349"/>
        <v>45</v>
      </c>
      <c r="L596" s="136">
        <v>565</v>
      </c>
      <c r="M596" s="9">
        <f t="shared" si="324"/>
        <v>21.484039678407953</v>
      </c>
      <c r="N596" s="9">
        <f t="shared" si="325"/>
        <v>21.484087665304443</v>
      </c>
      <c r="O596" s="10">
        <f t="shared" si="350"/>
        <v>4.7986896490215258E-5</v>
      </c>
      <c r="P596" s="10">
        <f t="shared" si="336"/>
        <v>4.5628439602212064E-4</v>
      </c>
      <c r="Q596" s="10">
        <f t="shared" si="337"/>
        <v>4.9603432686192816E-4</v>
      </c>
      <c r="R596" s="10">
        <f t="shared" si="338"/>
        <v>4.9714973883545463E-4</v>
      </c>
      <c r="S596" s="9"/>
      <c r="T596" s="9">
        <f t="shared" si="326"/>
        <v>21.484086640781516</v>
      </c>
      <c r="U596" s="10">
        <f t="shared" si="339"/>
        <v>4.696237356327515E-5</v>
      </c>
      <c r="V596" s="10">
        <f t="shared" si="340"/>
        <v>4.4782877743975666E-4</v>
      </c>
      <c r="W596" s="10">
        <f t="shared" si="341"/>
        <v>4.9143017197048327E-4</v>
      </c>
      <c r="X596" s="10">
        <f t="shared" si="342"/>
        <v>4.9252178476407739E-4</v>
      </c>
      <c r="Y596" s="1"/>
      <c r="Z596" s="23">
        <f t="shared" si="327"/>
        <v>21.484039678407953</v>
      </c>
      <c r="AA596" s="54">
        <f t="shared" si="328"/>
        <v>0</v>
      </c>
      <c r="AB596" s="54" t="e">
        <f t="shared" si="329"/>
        <v>#DIV/0!</v>
      </c>
      <c r="AC596" s="54" t="e">
        <f t="shared" si="330"/>
        <v>#DIV/0!</v>
      </c>
      <c r="AD596" s="54" t="e">
        <f t="shared" si="351"/>
        <v>#DIV/0!</v>
      </c>
      <c r="AG596" s="23">
        <f t="shared" si="331"/>
        <v>21.484039678407953</v>
      </c>
      <c r="AH596" s="54">
        <f t="shared" si="352"/>
        <v>0</v>
      </c>
      <c r="AI596" s="54" t="e">
        <f t="shared" si="353"/>
        <v>#DIV/0!</v>
      </c>
      <c r="AJ596" s="54" t="e">
        <f t="shared" si="354"/>
        <v>#DIV/0!</v>
      </c>
      <c r="AK596" s="54" t="e">
        <f t="shared" si="355"/>
        <v>#DIV/0!</v>
      </c>
      <c r="AM596" s="23">
        <f t="shared" si="332"/>
        <v>21.484039678407953</v>
      </c>
      <c r="AN596" s="54">
        <f t="shared" si="356"/>
        <v>0</v>
      </c>
      <c r="AO596" s="54" t="e">
        <f t="shared" si="357"/>
        <v>#DIV/0!</v>
      </c>
      <c r="AP596" s="54" t="e">
        <f t="shared" si="358"/>
        <v>#DIV/0!</v>
      </c>
      <c r="AQ596" s="54" t="e">
        <f t="shared" si="359"/>
        <v>#DIV/0!</v>
      </c>
      <c r="AS596" s="23">
        <f t="shared" si="333"/>
        <v>21.484039678407953</v>
      </c>
      <c r="AT596" s="54">
        <f t="shared" si="360"/>
        <v>0</v>
      </c>
      <c r="AU596" s="54" t="e">
        <f t="shared" si="361"/>
        <v>#DIV/0!</v>
      </c>
      <c r="AV596" s="54" t="e">
        <f t="shared" si="362"/>
        <v>#DIV/0!</v>
      </c>
      <c r="AW596" s="54" t="e">
        <f t="shared" si="363"/>
        <v>#DIV/0!</v>
      </c>
    </row>
    <row r="597" spans="1:49" s="50" customFormat="1" hidden="1" x14ac:dyDescent="0.25">
      <c r="A597" s="3"/>
      <c r="B597" s="4"/>
      <c r="C597" s="4">
        <f t="shared" si="343"/>
        <v>234.12574245307385</v>
      </c>
      <c r="D597" s="22">
        <f t="shared" si="334"/>
        <v>418.17700985958959</v>
      </c>
      <c r="E597" s="54">
        <f t="shared" si="344"/>
        <v>23.46082432353284</v>
      </c>
      <c r="F597" s="54">
        <f t="shared" si="345"/>
        <v>23.680630235448813</v>
      </c>
      <c r="G597" s="54">
        <f t="shared" si="335"/>
        <v>11.785107418128129</v>
      </c>
      <c r="H597" s="24">
        <f t="shared" si="346"/>
        <v>26</v>
      </c>
      <c r="I597" s="23">
        <f t="shared" si="347"/>
        <v>0.18260869557110301</v>
      </c>
      <c r="J597" s="23">
        <f t="shared" si="348"/>
        <v>0.54347826340488703</v>
      </c>
      <c r="K597" s="22">
        <f t="shared" si="349"/>
        <v>45</v>
      </c>
      <c r="L597" s="136">
        <v>566</v>
      </c>
      <c r="M597" s="9">
        <f t="shared" si="324"/>
        <v>21.484134626925318</v>
      </c>
      <c r="N597" s="9">
        <f t="shared" si="325"/>
        <v>21.484182313486237</v>
      </c>
      <c r="O597" s="10">
        <f t="shared" si="350"/>
        <v>4.7686560918691612E-5</v>
      </c>
      <c r="P597" s="10">
        <f t="shared" si="336"/>
        <v>4.5219200424412537E-4</v>
      </c>
      <c r="Q597" s="10">
        <f t="shared" si="337"/>
        <v>4.9379681128892223E-4</v>
      </c>
      <c r="R597" s="10">
        <f t="shared" si="338"/>
        <v>4.9490524126133775E-4</v>
      </c>
      <c r="S597" s="9"/>
      <c r="T597" s="9">
        <f t="shared" si="326"/>
        <v>21.484181300456779</v>
      </c>
      <c r="U597" s="10">
        <f t="shared" si="339"/>
        <v>4.667353146103892E-5</v>
      </c>
      <c r="V597" s="10">
        <f t="shared" si="340"/>
        <v>4.4386054621240671E-4</v>
      </c>
      <c r="W597" s="10">
        <f t="shared" si="341"/>
        <v>4.8923997421741164E-4</v>
      </c>
      <c r="X597" s="10">
        <f t="shared" si="342"/>
        <v>4.903248720327637E-4</v>
      </c>
      <c r="Y597" s="1"/>
      <c r="Z597" s="23">
        <f t="shared" si="327"/>
        <v>21.484134626925318</v>
      </c>
      <c r="AA597" s="54">
        <f t="shared" si="328"/>
        <v>0</v>
      </c>
      <c r="AB597" s="54" t="e">
        <f t="shared" si="329"/>
        <v>#DIV/0!</v>
      </c>
      <c r="AC597" s="54" t="e">
        <f t="shared" si="330"/>
        <v>#DIV/0!</v>
      </c>
      <c r="AD597" s="54" t="e">
        <f t="shared" si="351"/>
        <v>#DIV/0!</v>
      </c>
      <c r="AG597" s="23">
        <f t="shared" si="331"/>
        <v>21.484134626925318</v>
      </c>
      <c r="AH597" s="54">
        <f t="shared" si="352"/>
        <v>0</v>
      </c>
      <c r="AI597" s="54" t="e">
        <f t="shared" si="353"/>
        <v>#DIV/0!</v>
      </c>
      <c r="AJ597" s="54" t="e">
        <f t="shared" si="354"/>
        <v>#DIV/0!</v>
      </c>
      <c r="AK597" s="54" t="e">
        <f t="shared" si="355"/>
        <v>#DIV/0!</v>
      </c>
      <c r="AM597" s="23">
        <f t="shared" si="332"/>
        <v>21.484134626925318</v>
      </c>
      <c r="AN597" s="54">
        <f t="shared" si="356"/>
        <v>0</v>
      </c>
      <c r="AO597" s="54" t="e">
        <f t="shared" si="357"/>
        <v>#DIV/0!</v>
      </c>
      <c r="AP597" s="54" t="e">
        <f t="shared" si="358"/>
        <v>#DIV/0!</v>
      </c>
      <c r="AQ597" s="54" t="e">
        <f t="shared" si="359"/>
        <v>#DIV/0!</v>
      </c>
      <c r="AS597" s="23">
        <f t="shared" si="333"/>
        <v>21.484134626925318</v>
      </c>
      <c r="AT597" s="54">
        <f t="shared" si="360"/>
        <v>0</v>
      </c>
      <c r="AU597" s="54" t="e">
        <f t="shared" si="361"/>
        <v>#DIV/0!</v>
      </c>
      <c r="AV597" s="54" t="e">
        <f t="shared" si="362"/>
        <v>#DIV/0!</v>
      </c>
      <c r="AW597" s="54" t="e">
        <f t="shared" si="363"/>
        <v>#DIV/0!</v>
      </c>
    </row>
    <row r="598" spans="1:49" s="50" customFormat="1" hidden="1" x14ac:dyDescent="0.25">
      <c r="A598" s="3"/>
      <c r="B598" s="4"/>
      <c r="C598" s="4">
        <f t="shared" si="343"/>
        <v>235.1809716907195</v>
      </c>
      <c r="D598" s="22">
        <f t="shared" si="334"/>
        <v>418.18511054670819</v>
      </c>
      <c r="E598" s="54">
        <f t="shared" si="344"/>
        <v>23.566280767855432</v>
      </c>
      <c r="F598" s="54">
        <f t="shared" si="345"/>
        <v>23.7857838289802</v>
      </c>
      <c r="G598" s="54">
        <f t="shared" si="335"/>
        <v>11.837761769625601</v>
      </c>
      <c r="H598" s="24">
        <f t="shared" si="346"/>
        <v>26</v>
      </c>
      <c r="I598" s="23">
        <f t="shared" si="347"/>
        <v>0.18260869557110301</v>
      </c>
      <c r="J598" s="23">
        <f t="shared" si="348"/>
        <v>0.54347826340488703</v>
      </c>
      <c r="K598" s="22">
        <f t="shared" si="349"/>
        <v>45</v>
      </c>
      <c r="L598" s="136">
        <v>567</v>
      </c>
      <c r="M598" s="9">
        <f t="shared" si="324"/>
        <v>21.484228986274257</v>
      </c>
      <c r="N598" s="9">
        <f t="shared" si="325"/>
        <v>21.484276374906443</v>
      </c>
      <c r="O598" s="10">
        <f t="shared" si="350"/>
        <v>4.7388632186340374E-5</v>
      </c>
      <c r="P598" s="10">
        <f t="shared" si="336"/>
        <v>4.4814346419985165E-4</v>
      </c>
      <c r="Q598" s="10">
        <f t="shared" si="337"/>
        <v>4.9157336334295645E-4</v>
      </c>
      <c r="R598" s="10">
        <f t="shared" si="338"/>
        <v>4.9267486731160092E-4</v>
      </c>
      <c r="S598" s="9"/>
      <c r="T598" s="9">
        <f t="shared" si="326"/>
        <v>21.484275373224968</v>
      </c>
      <c r="U598" s="10">
        <f t="shared" si="339"/>
        <v>4.6386950710797237E-5</v>
      </c>
      <c r="V598" s="10">
        <f t="shared" si="340"/>
        <v>4.399341985101062E-4</v>
      </c>
      <c r="W598" s="10">
        <f t="shared" si="341"/>
        <v>4.8706331288045547E-4</v>
      </c>
      <c r="X598" s="10">
        <f t="shared" si="342"/>
        <v>4.8814154825810318E-4</v>
      </c>
      <c r="Y598" s="1"/>
      <c r="Z598" s="23">
        <f t="shared" si="327"/>
        <v>21.484228986274257</v>
      </c>
      <c r="AA598" s="54">
        <f t="shared" si="328"/>
        <v>0</v>
      </c>
      <c r="AB598" s="54" t="e">
        <f t="shared" si="329"/>
        <v>#DIV/0!</v>
      </c>
      <c r="AC598" s="54" t="e">
        <f t="shared" si="330"/>
        <v>#DIV/0!</v>
      </c>
      <c r="AD598" s="54" t="e">
        <f t="shared" si="351"/>
        <v>#DIV/0!</v>
      </c>
      <c r="AG598" s="23">
        <f t="shared" si="331"/>
        <v>21.484228986274257</v>
      </c>
      <c r="AH598" s="54">
        <f t="shared" si="352"/>
        <v>0</v>
      </c>
      <c r="AI598" s="54" t="e">
        <f t="shared" si="353"/>
        <v>#DIV/0!</v>
      </c>
      <c r="AJ598" s="54" t="e">
        <f t="shared" si="354"/>
        <v>#DIV/0!</v>
      </c>
      <c r="AK598" s="54" t="e">
        <f t="shared" si="355"/>
        <v>#DIV/0!</v>
      </c>
      <c r="AM598" s="23">
        <f t="shared" si="332"/>
        <v>21.484228986274257</v>
      </c>
      <c r="AN598" s="54">
        <f t="shared" si="356"/>
        <v>0</v>
      </c>
      <c r="AO598" s="54" t="e">
        <f t="shared" si="357"/>
        <v>#DIV/0!</v>
      </c>
      <c r="AP598" s="54" t="e">
        <f t="shared" si="358"/>
        <v>#DIV/0!</v>
      </c>
      <c r="AQ598" s="54" t="e">
        <f t="shared" si="359"/>
        <v>#DIV/0!</v>
      </c>
      <c r="AS598" s="23">
        <f t="shared" si="333"/>
        <v>21.484228986274257</v>
      </c>
      <c r="AT598" s="54">
        <f t="shared" si="360"/>
        <v>0</v>
      </c>
      <c r="AU598" s="54" t="e">
        <f t="shared" si="361"/>
        <v>#DIV/0!</v>
      </c>
      <c r="AV598" s="54" t="e">
        <f t="shared" si="362"/>
        <v>#DIV/0!</v>
      </c>
      <c r="AW598" s="54" t="e">
        <f t="shared" si="363"/>
        <v>#DIV/0!</v>
      </c>
    </row>
    <row r="599" spans="1:49" s="50" customFormat="1" hidden="1" x14ac:dyDescent="0.25">
      <c r="A599" s="3"/>
      <c r="B599" s="4"/>
      <c r="C599" s="4">
        <f t="shared" si="343"/>
        <v>236.23908164061439</v>
      </c>
      <c r="D599" s="22">
        <f t="shared" si="334"/>
        <v>418.19316137863979</v>
      </c>
      <c r="E599" s="54">
        <f t="shared" si="344"/>
        <v>23.672025101918077</v>
      </c>
      <c r="F599" s="54">
        <f t="shared" si="345"/>
        <v>23.891224485487225</v>
      </c>
      <c r="G599" s="54">
        <f t="shared" si="335"/>
        <v>11.890559846982605</v>
      </c>
      <c r="H599" s="24">
        <f t="shared" si="346"/>
        <v>26</v>
      </c>
      <c r="I599" s="23">
        <f t="shared" si="347"/>
        <v>0.18260869557110301</v>
      </c>
      <c r="J599" s="23">
        <f t="shared" si="348"/>
        <v>0.54347826340488703</v>
      </c>
      <c r="K599" s="22">
        <f t="shared" si="349"/>
        <v>45</v>
      </c>
      <c r="L599" s="136">
        <v>568</v>
      </c>
      <c r="M599" s="9">
        <f t="shared" si="324"/>
        <v>21.484322761122868</v>
      </c>
      <c r="N599" s="9">
        <f t="shared" si="325"/>
        <v>21.484369854209682</v>
      </c>
      <c r="O599" s="10">
        <f t="shared" si="350"/>
        <v>4.7093086813276841E-5</v>
      </c>
      <c r="P599" s="10">
        <f t="shared" si="336"/>
        <v>4.441382298480101E-4</v>
      </c>
      <c r="Q599" s="10">
        <f t="shared" si="337"/>
        <v>4.8936386976594019E-4</v>
      </c>
      <c r="R599" s="10">
        <f t="shared" si="338"/>
        <v>4.9045850307454886E-4</v>
      </c>
      <c r="S599" s="9"/>
      <c r="T599" s="9">
        <f t="shared" si="326"/>
        <v>21.484368863732762</v>
      </c>
      <c r="U599" s="10">
        <f t="shared" si="339"/>
        <v>4.6102609893239332E-5</v>
      </c>
      <c r="V599" s="10">
        <f t="shared" si="340"/>
        <v>4.3604922220254227E-4</v>
      </c>
      <c r="W599" s="10">
        <f t="shared" si="341"/>
        <v>4.8490008133812631E-4</v>
      </c>
      <c r="X599" s="10">
        <f t="shared" si="342"/>
        <v>4.8597170638260017E-4</v>
      </c>
      <c r="Y599" s="1"/>
      <c r="Z599" s="23">
        <f t="shared" si="327"/>
        <v>21.484322761122868</v>
      </c>
      <c r="AA599" s="54">
        <f t="shared" si="328"/>
        <v>0</v>
      </c>
      <c r="AB599" s="54" t="e">
        <f t="shared" si="329"/>
        <v>#DIV/0!</v>
      </c>
      <c r="AC599" s="54" t="e">
        <f t="shared" si="330"/>
        <v>#DIV/0!</v>
      </c>
      <c r="AD599" s="54" t="e">
        <f t="shared" si="351"/>
        <v>#DIV/0!</v>
      </c>
      <c r="AG599" s="23">
        <f t="shared" si="331"/>
        <v>21.484322761122868</v>
      </c>
      <c r="AH599" s="54">
        <f t="shared" si="352"/>
        <v>0</v>
      </c>
      <c r="AI599" s="54" t="e">
        <f t="shared" si="353"/>
        <v>#DIV/0!</v>
      </c>
      <c r="AJ599" s="54" t="e">
        <f t="shared" si="354"/>
        <v>#DIV/0!</v>
      </c>
      <c r="AK599" s="54" t="e">
        <f t="shared" si="355"/>
        <v>#DIV/0!</v>
      </c>
      <c r="AM599" s="23">
        <f t="shared" si="332"/>
        <v>21.484322761122868</v>
      </c>
      <c r="AN599" s="54">
        <f t="shared" si="356"/>
        <v>0</v>
      </c>
      <c r="AO599" s="54" t="e">
        <f t="shared" si="357"/>
        <v>#DIV/0!</v>
      </c>
      <c r="AP599" s="54" t="e">
        <f t="shared" si="358"/>
        <v>#DIV/0!</v>
      </c>
      <c r="AQ599" s="54" t="e">
        <f t="shared" si="359"/>
        <v>#DIV/0!</v>
      </c>
      <c r="AS599" s="23">
        <f t="shared" si="333"/>
        <v>21.484322761122868</v>
      </c>
      <c r="AT599" s="54">
        <f t="shared" si="360"/>
        <v>0</v>
      </c>
      <c r="AU599" s="54" t="e">
        <f t="shared" si="361"/>
        <v>#DIV/0!</v>
      </c>
      <c r="AV599" s="54" t="e">
        <f t="shared" si="362"/>
        <v>#DIV/0!</v>
      </c>
      <c r="AW599" s="54" t="e">
        <f t="shared" si="363"/>
        <v>#DIV/0!</v>
      </c>
    </row>
    <row r="600" spans="1:49" s="50" customFormat="1" hidden="1" x14ac:dyDescent="0.25">
      <c r="A600" s="3"/>
      <c r="B600" s="4"/>
      <c r="C600" s="4">
        <f t="shared" si="343"/>
        <v>237.30007506550206</v>
      </c>
      <c r="D600" s="22">
        <f t="shared" si="334"/>
        <v>418.20116274630453</v>
      </c>
      <c r="E600" s="54">
        <f t="shared" si="344"/>
        <v>23.778057601821075</v>
      </c>
      <c r="F600" s="54">
        <f t="shared" si="345"/>
        <v>23.996952480277283</v>
      </c>
      <c r="G600" s="54">
        <f t="shared" si="335"/>
        <v>11.943501788145191</v>
      </c>
      <c r="H600" s="24">
        <f t="shared" si="346"/>
        <v>26</v>
      </c>
      <c r="I600" s="23">
        <f t="shared" si="347"/>
        <v>0.18260869557110301</v>
      </c>
      <c r="J600" s="23">
        <f t="shared" si="348"/>
        <v>0.54347826340488703</v>
      </c>
      <c r="K600" s="22">
        <f t="shared" si="349"/>
        <v>45</v>
      </c>
      <c r="L600" s="136">
        <v>569</v>
      </c>
      <c r="M600" s="9">
        <f t="shared" si="324"/>
        <v>21.48441595609432</v>
      </c>
      <c r="N600" s="9">
        <f t="shared" si="325"/>
        <v>21.484462755995882</v>
      </c>
      <c r="O600" s="10">
        <f t="shared" si="350"/>
        <v>4.6799901561200841E-5</v>
      </c>
      <c r="P600" s="10">
        <f t="shared" si="336"/>
        <v>4.4017576262570749E-4</v>
      </c>
      <c r="Q600" s="10">
        <f t="shared" si="337"/>
        <v>4.8716821811814871E-4</v>
      </c>
      <c r="R600" s="10">
        <f t="shared" si="338"/>
        <v>4.8825603571575149E-4</v>
      </c>
      <c r="S600" s="9"/>
      <c r="T600" s="9">
        <f t="shared" si="326"/>
        <v>21.484461776582148</v>
      </c>
      <c r="U600" s="10">
        <f t="shared" si="339"/>
        <v>4.5820487827086254E-5</v>
      </c>
      <c r="V600" s="10">
        <f t="shared" si="340"/>
        <v>4.3220511227465893E-4</v>
      </c>
      <c r="W600" s="10">
        <f t="shared" si="341"/>
        <v>4.8275017399511215E-4</v>
      </c>
      <c r="X600" s="10">
        <f t="shared" si="342"/>
        <v>4.8381524027408097E-4</v>
      </c>
      <c r="Y600" s="1"/>
      <c r="Z600" s="23">
        <f t="shared" si="327"/>
        <v>21.48441595609432</v>
      </c>
      <c r="AA600" s="54">
        <f t="shared" si="328"/>
        <v>0</v>
      </c>
      <c r="AB600" s="54" t="e">
        <f t="shared" si="329"/>
        <v>#DIV/0!</v>
      </c>
      <c r="AC600" s="54" t="e">
        <f t="shared" si="330"/>
        <v>#DIV/0!</v>
      </c>
      <c r="AD600" s="54" t="e">
        <f t="shared" si="351"/>
        <v>#DIV/0!</v>
      </c>
      <c r="AG600" s="23">
        <f t="shared" si="331"/>
        <v>21.48441595609432</v>
      </c>
      <c r="AH600" s="54">
        <f t="shared" si="352"/>
        <v>0</v>
      </c>
      <c r="AI600" s="54" t="e">
        <f t="shared" si="353"/>
        <v>#DIV/0!</v>
      </c>
      <c r="AJ600" s="54" t="e">
        <f t="shared" si="354"/>
        <v>#DIV/0!</v>
      </c>
      <c r="AK600" s="54" t="e">
        <f t="shared" si="355"/>
        <v>#DIV/0!</v>
      </c>
      <c r="AM600" s="23">
        <f t="shared" si="332"/>
        <v>21.48441595609432</v>
      </c>
      <c r="AN600" s="54">
        <f t="shared" si="356"/>
        <v>0</v>
      </c>
      <c r="AO600" s="54" t="e">
        <f t="shared" si="357"/>
        <v>#DIV/0!</v>
      </c>
      <c r="AP600" s="54" t="e">
        <f t="shared" si="358"/>
        <v>#DIV/0!</v>
      </c>
      <c r="AQ600" s="54" t="e">
        <f t="shared" si="359"/>
        <v>#DIV/0!</v>
      </c>
      <c r="AS600" s="23">
        <f t="shared" si="333"/>
        <v>21.48441595609432</v>
      </c>
      <c r="AT600" s="54">
        <f t="shared" si="360"/>
        <v>0</v>
      </c>
      <c r="AU600" s="54" t="e">
        <f t="shared" si="361"/>
        <v>#DIV/0!</v>
      </c>
      <c r="AV600" s="54" t="e">
        <f t="shared" si="362"/>
        <v>#DIV/0!</v>
      </c>
      <c r="AW600" s="54" t="e">
        <f t="shared" si="363"/>
        <v>#DIV/0!</v>
      </c>
    </row>
    <row r="601" spans="1:49" s="50" customFormat="1" hidden="1" x14ac:dyDescent="0.25">
      <c r="A601" s="3"/>
      <c r="B601" s="4"/>
      <c r="C601" s="4">
        <f t="shared" si="343"/>
        <v>238.36395472590021</v>
      </c>
      <c r="D601" s="22">
        <f t="shared" si="334"/>
        <v>418.20911503690803</v>
      </c>
      <c r="E601" s="54">
        <f t="shared" si="344"/>
        <v>23.884378543442288</v>
      </c>
      <c r="F601" s="54">
        <f t="shared" si="345"/>
        <v>24.102968088435958</v>
      </c>
      <c r="G601" s="54">
        <f t="shared" si="335"/>
        <v>11.99658773094747</v>
      </c>
      <c r="H601" s="24">
        <f t="shared" si="346"/>
        <v>26</v>
      </c>
      <c r="I601" s="23">
        <f t="shared" si="347"/>
        <v>0.18260869557110301</v>
      </c>
      <c r="J601" s="23">
        <f t="shared" si="348"/>
        <v>0.54347826340488703</v>
      </c>
      <c r="K601" s="22">
        <f t="shared" si="349"/>
        <v>45</v>
      </c>
      <c r="L601" s="136">
        <v>570</v>
      </c>
      <c r="M601" s="9">
        <f t="shared" si="324"/>
        <v>21.484508575767371</v>
      </c>
      <c r="N601" s="9">
        <f t="shared" si="325"/>
        <v>21.484555084820816</v>
      </c>
      <c r="O601" s="10">
        <f t="shared" si="350"/>
        <v>4.6509053444054871E-5</v>
      </c>
      <c r="P601" s="10">
        <f t="shared" si="336"/>
        <v>4.3625553146223504E-4</v>
      </c>
      <c r="Q601" s="10">
        <f t="shared" si="337"/>
        <v>4.8498629691102687E-4</v>
      </c>
      <c r="R601" s="10">
        <f t="shared" si="338"/>
        <v>4.8606735310431783E-4</v>
      </c>
      <c r="S601" s="9"/>
      <c r="T601" s="9">
        <f t="shared" si="326"/>
        <v>21.484554116330916</v>
      </c>
      <c r="U601" s="10">
        <f t="shared" si="339"/>
        <v>4.5540563544221868E-5</v>
      </c>
      <c r="V601" s="10">
        <f t="shared" si="340"/>
        <v>4.2840137051026398E-4</v>
      </c>
      <c r="W601" s="10">
        <f t="shared" si="341"/>
        <v>4.8061348603978076E-4</v>
      </c>
      <c r="X601" s="10">
        <f t="shared" si="342"/>
        <v>4.8167204464370339E-4</v>
      </c>
      <c r="Y601" s="1"/>
      <c r="Z601" s="23">
        <f t="shared" si="327"/>
        <v>21.484508575767371</v>
      </c>
      <c r="AA601" s="54">
        <f t="shared" si="328"/>
        <v>0</v>
      </c>
      <c r="AB601" s="54" t="e">
        <f t="shared" si="329"/>
        <v>#DIV/0!</v>
      </c>
      <c r="AC601" s="54" t="e">
        <f t="shared" si="330"/>
        <v>#DIV/0!</v>
      </c>
      <c r="AD601" s="54" t="e">
        <f t="shared" si="351"/>
        <v>#DIV/0!</v>
      </c>
      <c r="AG601" s="23">
        <f t="shared" si="331"/>
        <v>21.484508575767371</v>
      </c>
      <c r="AH601" s="54">
        <f t="shared" si="352"/>
        <v>0</v>
      </c>
      <c r="AI601" s="54" t="e">
        <f t="shared" si="353"/>
        <v>#DIV/0!</v>
      </c>
      <c r="AJ601" s="54" t="e">
        <f t="shared" si="354"/>
        <v>#DIV/0!</v>
      </c>
      <c r="AK601" s="54" t="e">
        <f t="shared" si="355"/>
        <v>#DIV/0!</v>
      </c>
      <c r="AM601" s="23">
        <f t="shared" si="332"/>
        <v>21.484508575767371</v>
      </c>
      <c r="AN601" s="54">
        <f t="shared" si="356"/>
        <v>0</v>
      </c>
      <c r="AO601" s="54" t="e">
        <f t="shared" si="357"/>
        <v>#DIV/0!</v>
      </c>
      <c r="AP601" s="54" t="e">
        <f t="shared" si="358"/>
        <v>#DIV/0!</v>
      </c>
      <c r="AQ601" s="54" t="e">
        <f t="shared" si="359"/>
        <v>#DIV/0!</v>
      </c>
      <c r="AS601" s="23">
        <f t="shared" si="333"/>
        <v>21.484508575767371</v>
      </c>
      <c r="AT601" s="54">
        <f t="shared" si="360"/>
        <v>0</v>
      </c>
      <c r="AU601" s="54" t="e">
        <f t="shared" si="361"/>
        <v>#DIV/0!</v>
      </c>
      <c r="AV601" s="54" t="e">
        <f t="shared" si="362"/>
        <v>#DIV/0!</v>
      </c>
      <c r="AW601" s="54" t="e">
        <f t="shared" si="363"/>
        <v>#DIV/0!</v>
      </c>
    </row>
    <row r="602" spans="1:49" s="50" customFormat="1" hidden="1" x14ac:dyDescent="0.25">
      <c r="A602" s="3"/>
      <c r="B602" s="4"/>
      <c r="C602" s="4">
        <f t="shared" si="343"/>
        <v>239.43072338010657</v>
      </c>
      <c r="D602" s="22">
        <f t="shared" si="334"/>
        <v>418.21701863398312</v>
      </c>
      <c r="E602" s="54">
        <f t="shared" si="344"/>
        <v>23.990988202437709</v>
      </c>
      <c r="F602" s="54">
        <f t="shared" si="345"/>
        <v>24.209271584827622</v>
      </c>
      <c r="G602" s="54">
        <f t="shared" si="335"/>
        <v>12.049817813111879</v>
      </c>
      <c r="H602" s="24">
        <f t="shared" si="346"/>
        <v>26</v>
      </c>
      <c r="I602" s="23">
        <f t="shared" si="347"/>
        <v>0.18260869557110301</v>
      </c>
      <c r="J602" s="23">
        <f t="shared" si="348"/>
        <v>0.54347826340488703</v>
      </c>
      <c r="K602" s="22">
        <f t="shared" si="349"/>
        <v>45</v>
      </c>
      <c r="L602" s="136">
        <v>571</v>
      </c>
      <c r="M602" s="9">
        <f t="shared" si="324"/>
        <v>21.484600624676812</v>
      </c>
      <c r="N602" s="9">
        <f t="shared" si="325"/>
        <v>21.484646845196625</v>
      </c>
      <c r="O602" s="10">
        <f t="shared" si="350"/>
        <v>4.6220519813289229E-5</v>
      </c>
      <c r="P602" s="10">
        <f t="shared" si="336"/>
        <v>4.3237701349012922E-4</v>
      </c>
      <c r="Q602" s="10">
        <f t="shared" si="337"/>
        <v>4.8281799652037893E-4</v>
      </c>
      <c r="R602" s="10">
        <f t="shared" si="338"/>
        <v>4.8389234523137488E-4</v>
      </c>
      <c r="S602" s="9"/>
      <c r="T602" s="9">
        <f t="shared" si="326"/>
        <v>21.484645887493151</v>
      </c>
      <c r="U602" s="10">
        <f t="shared" si="339"/>
        <v>4.5262816339430856E-5</v>
      </c>
      <c r="V602" s="10">
        <f t="shared" si="340"/>
        <v>4.246375058808851E-4</v>
      </c>
      <c r="W602" s="10">
        <f t="shared" si="341"/>
        <v>4.7848991398828135E-4</v>
      </c>
      <c r="X602" s="10">
        <f t="shared" si="342"/>
        <v>4.7954201567172613E-4</v>
      </c>
      <c r="Y602" s="1"/>
      <c r="Z602" s="23">
        <f t="shared" si="327"/>
        <v>21.484600624676812</v>
      </c>
      <c r="AA602" s="54">
        <f t="shared" si="328"/>
        <v>0</v>
      </c>
      <c r="AB602" s="54" t="e">
        <f t="shared" si="329"/>
        <v>#DIV/0!</v>
      </c>
      <c r="AC602" s="54" t="e">
        <f t="shared" si="330"/>
        <v>#DIV/0!</v>
      </c>
      <c r="AD602" s="54" t="e">
        <f t="shared" si="351"/>
        <v>#DIV/0!</v>
      </c>
      <c r="AG602" s="23">
        <f t="shared" si="331"/>
        <v>21.484600624676812</v>
      </c>
      <c r="AH602" s="54">
        <f t="shared" si="352"/>
        <v>0</v>
      </c>
      <c r="AI602" s="54" t="e">
        <f t="shared" si="353"/>
        <v>#DIV/0!</v>
      </c>
      <c r="AJ602" s="54" t="e">
        <f t="shared" si="354"/>
        <v>#DIV/0!</v>
      </c>
      <c r="AK602" s="54" t="e">
        <f t="shared" si="355"/>
        <v>#DIV/0!</v>
      </c>
      <c r="AM602" s="23">
        <f t="shared" si="332"/>
        <v>21.484600624676812</v>
      </c>
      <c r="AN602" s="54">
        <f t="shared" si="356"/>
        <v>0</v>
      </c>
      <c r="AO602" s="54" t="e">
        <f t="shared" si="357"/>
        <v>#DIV/0!</v>
      </c>
      <c r="AP602" s="54" t="e">
        <f t="shared" si="358"/>
        <v>#DIV/0!</v>
      </c>
      <c r="AQ602" s="54" t="e">
        <f t="shared" si="359"/>
        <v>#DIV/0!</v>
      </c>
      <c r="AS602" s="23">
        <f t="shared" si="333"/>
        <v>21.484600624676812</v>
      </c>
      <c r="AT602" s="54">
        <f t="shared" si="360"/>
        <v>0</v>
      </c>
      <c r="AU602" s="54" t="e">
        <f t="shared" si="361"/>
        <v>#DIV/0!</v>
      </c>
      <c r="AV602" s="54" t="e">
        <f t="shared" si="362"/>
        <v>#DIV/0!</v>
      </c>
      <c r="AW602" s="54" t="e">
        <f t="shared" si="363"/>
        <v>#DIV/0!</v>
      </c>
    </row>
    <row r="603" spans="1:49" s="50" customFormat="1" hidden="1" x14ac:dyDescent="0.25">
      <c r="A603" s="3"/>
      <c r="B603" s="4"/>
      <c r="C603" s="4">
        <f t="shared" si="343"/>
        <v>240.5003837842047</v>
      </c>
      <c r="D603" s="22">
        <f t="shared" si="334"/>
        <v>418.22487391743027</v>
      </c>
      <c r="E603" s="54">
        <f t="shared" si="344"/>
        <v>24.097886854242066</v>
      </c>
      <c r="F603" s="54">
        <f t="shared" si="345"/>
        <v>24.315863244096004</v>
      </c>
      <c r="G603" s="54">
        <f t="shared" si="335"/>
        <v>12.103192172249502</v>
      </c>
      <c r="H603" s="24">
        <f t="shared" si="346"/>
        <v>26</v>
      </c>
      <c r="I603" s="23">
        <f t="shared" si="347"/>
        <v>0.18260869557110301</v>
      </c>
      <c r="J603" s="23">
        <f t="shared" si="348"/>
        <v>0.54347826340488703</v>
      </c>
      <c r="K603" s="22">
        <f t="shared" si="349"/>
        <v>45</v>
      </c>
      <c r="L603" s="136">
        <v>572</v>
      </c>
      <c r="M603" s="9">
        <f t="shared" si="324"/>
        <v>21.484692107314068</v>
      </c>
      <c r="N603" s="9">
        <f t="shared" si="325"/>
        <v>21.484738041592266</v>
      </c>
      <c r="O603" s="10">
        <f t="shared" si="350"/>
        <v>4.5934278197989897E-5</v>
      </c>
      <c r="P603" s="10">
        <f t="shared" si="336"/>
        <v>4.2853969245802459E-4</v>
      </c>
      <c r="Q603" s="10">
        <f t="shared" si="337"/>
        <v>4.8066320754438764E-4</v>
      </c>
      <c r="R603" s="10">
        <f t="shared" si="338"/>
        <v>4.8173090204192595E-4</v>
      </c>
      <c r="S603" s="9"/>
      <c r="T603" s="9">
        <f t="shared" si="326"/>
        <v>21.484737094539767</v>
      </c>
      <c r="U603" s="10">
        <f t="shared" si="339"/>
        <v>4.4987225699344435E-5</v>
      </c>
      <c r="V603" s="10">
        <f t="shared" si="340"/>
        <v>4.2091303379788265E-4</v>
      </c>
      <c r="W603" s="10">
        <f t="shared" si="341"/>
        <v>4.7637935495489846E-4</v>
      </c>
      <c r="X603" s="10">
        <f t="shared" si="342"/>
        <v>4.7742504981626788E-4</v>
      </c>
      <c r="Y603" s="1"/>
      <c r="Z603" s="23">
        <f t="shared" si="327"/>
        <v>21.484692107314068</v>
      </c>
      <c r="AA603" s="54">
        <f t="shared" si="328"/>
        <v>0</v>
      </c>
      <c r="AB603" s="54" t="e">
        <f t="shared" si="329"/>
        <v>#DIV/0!</v>
      </c>
      <c r="AC603" s="54" t="e">
        <f t="shared" si="330"/>
        <v>#DIV/0!</v>
      </c>
      <c r="AD603" s="54" t="e">
        <f t="shared" si="351"/>
        <v>#DIV/0!</v>
      </c>
      <c r="AG603" s="23">
        <f t="shared" si="331"/>
        <v>21.484692107314068</v>
      </c>
      <c r="AH603" s="54">
        <f t="shared" si="352"/>
        <v>0</v>
      </c>
      <c r="AI603" s="54" t="e">
        <f t="shared" si="353"/>
        <v>#DIV/0!</v>
      </c>
      <c r="AJ603" s="54" t="e">
        <f t="shared" si="354"/>
        <v>#DIV/0!</v>
      </c>
      <c r="AK603" s="54" t="e">
        <f t="shared" si="355"/>
        <v>#DIV/0!</v>
      </c>
      <c r="AM603" s="23">
        <f t="shared" si="332"/>
        <v>21.484692107314068</v>
      </c>
      <c r="AN603" s="54">
        <f t="shared" si="356"/>
        <v>0</v>
      </c>
      <c r="AO603" s="54" t="e">
        <f t="shared" si="357"/>
        <v>#DIV/0!</v>
      </c>
      <c r="AP603" s="54" t="e">
        <f t="shared" si="358"/>
        <v>#DIV/0!</v>
      </c>
      <c r="AQ603" s="54" t="e">
        <f t="shared" si="359"/>
        <v>#DIV/0!</v>
      </c>
      <c r="AS603" s="23">
        <f t="shared" si="333"/>
        <v>21.484692107314068</v>
      </c>
      <c r="AT603" s="54">
        <f t="shared" si="360"/>
        <v>0</v>
      </c>
      <c r="AU603" s="54" t="e">
        <f t="shared" si="361"/>
        <v>#DIV/0!</v>
      </c>
      <c r="AV603" s="54" t="e">
        <f t="shared" si="362"/>
        <v>#DIV/0!</v>
      </c>
      <c r="AW603" s="54" t="e">
        <f t="shared" si="363"/>
        <v>#DIV/0!</v>
      </c>
    </row>
    <row r="604" spans="1:49" s="50" customFormat="1" hidden="1" x14ac:dyDescent="0.25">
      <c r="A604" s="3"/>
      <c r="B604" s="4"/>
      <c r="C604" s="4">
        <f t="shared" si="343"/>
        <v>241.5729386920693</v>
      </c>
      <c r="D604" s="22">
        <f t="shared" si="334"/>
        <v>418.23268126355805</v>
      </c>
      <c r="E604" s="54">
        <f t="shared" si="344"/>
        <v>24.205074774069328</v>
      </c>
      <c r="F604" s="54">
        <f t="shared" si="345"/>
        <v>24.422743340664709</v>
      </c>
      <c r="G604" s="54">
        <f t="shared" si="335"/>
        <v>12.15671094586034</v>
      </c>
      <c r="H604" s="24">
        <f t="shared" si="346"/>
        <v>26</v>
      </c>
      <c r="I604" s="23">
        <f t="shared" si="347"/>
        <v>0.18260869557110301</v>
      </c>
      <c r="J604" s="23">
        <f t="shared" si="348"/>
        <v>0.54347826340488703</v>
      </c>
      <c r="K604" s="22">
        <f t="shared" si="349"/>
        <v>45</v>
      </c>
      <c r="L604" s="136">
        <v>573</v>
      </c>
      <c r="M604" s="9">
        <f t="shared" si="324"/>
        <v>21.484783028127609</v>
      </c>
      <c r="N604" s="9">
        <f t="shared" si="325"/>
        <v>21.484828678434006</v>
      </c>
      <c r="O604" s="10">
        <f t="shared" si="350"/>
        <v>4.5650306397249096E-5</v>
      </c>
      <c r="P604" s="10">
        <f t="shared" si="336"/>
        <v>4.2474305951466652E-4</v>
      </c>
      <c r="Q604" s="10">
        <f t="shared" si="337"/>
        <v>4.7852182178706703E-4</v>
      </c>
      <c r="R604" s="10">
        <f t="shared" si="338"/>
        <v>4.7958291475123184E-4</v>
      </c>
      <c r="S604" s="9"/>
      <c r="T604" s="9">
        <f t="shared" si="326"/>
        <v>21.484827741898968</v>
      </c>
      <c r="U604" s="10">
        <f t="shared" si="339"/>
        <v>4.4713771359283783E-5</v>
      </c>
      <c r="V604" s="10">
        <f t="shared" si="340"/>
        <v>4.172274765690886E-4</v>
      </c>
      <c r="W604" s="10">
        <f t="shared" si="341"/>
        <v>4.7428170727065947E-4</v>
      </c>
      <c r="X604" s="10">
        <f t="shared" si="342"/>
        <v>4.7532104494263388E-4</v>
      </c>
      <c r="Y604" s="1"/>
      <c r="Z604" s="23">
        <f t="shared" si="327"/>
        <v>21.484783028127609</v>
      </c>
      <c r="AA604" s="54">
        <f t="shared" si="328"/>
        <v>0</v>
      </c>
      <c r="AB604" s="54" t="e">
        <f t="shared" si="329"/>
        <v>#DIV/0!</v>
      </c>
      <c r="AC604" s="54" t="e">
        <f t="shared" si="330"/>
        <v>#DIV/0!</v>
      </c>
      <c r="AD604" s="54" t="e">
        <f t="shared" si="351"/>
        <v>#DIV/0!</v>
      </c>
      <c r="AG604" s="23">
        <f t="shared" si="331"/>
        <v>21.484783028127609</v>
      </c>
      <c r="AH604" s="54">
        <f t="shared" si="352"/>
        <v>0</v>
      </c>
      <c r="AI604" s="54" t="e">
        <f t="shared" si="353"/>
        <v>#DIV/0!</v>
      </c>
      <c r="AJ604" s="54" t="e">
        <f t="shared" si="354"/>
        <v>#DIV/0!</v>
      </c>
      <c r="AK604" s="54" t="e">
        <f t="shared" si="355"/>
        <v>#DIV/0!</v>
      </c>
      <c r="AM604" s="23">
        <f t="shared" si="332"/>
        <v>21.484783028127609</v>
      </c>
      <c r="AN604" s="54">
        <f t="shared" si="356"/>
        <v>0</v>
      </c>
      <c r="AO604" s="54" t="e">
        <f t="shared" si="357"/>
        <v>#DIV/0!</v>
      </c>
      <c r="AP604" s="54" t="e">
        <f t="shared" si="358"/>
        <v>#DIV/0!</v>
      </c>
      <c r="AQ604" s="54" t="e">
        <f t="shared" si="359"/>
        <v>#DIV/0!</v>
      </c>
      <c r="AS604" s="23">
        <f t="shared" si="333"/>
        <v>21.484783028127609</v>
      </c>
      <c r="AT604" s="54">
        <f t="shared" si="360"/>
        <v>0</v>
      </c>
      <c r="AU604" s="54" t="e">
        <f t="shared" si="361"/>
        <v>#DIV/0!</v>
      </c>
      <c r="AV604" s="54" t="e">
        <f t="shared" si="362"/>
        <v>#DIV/0!</v>
      </c>
      <c r="AW604" s="54" t="e">
        <f t="shared" si="363"/>
        <v>#DIV/0!</v>
      </c>
    </row>
    <row r="605" spans="1:49" s="50" customFormat="1" hidden="1" x14ac:dyDescent="0.25">
      <c r="A605" s="3"/>
      <c r="B605" s="4"/>
      <c r="C605" s="4">
        <f t="shared" si="343"/>
        <v>242.64839085537253</v>
      </c>
      <c r="D605" s="22">
        <f t="shared" si="334"/>
        <v>418.24044104512313</v>
      </c>
      <c r="E605" s="54">
        <f t="shared" si="344"/>
        <v>24.312552236913362</v>
      </c>
      <c r="F605" s="54">
        <f t="shared" si="345"/>
        <v>24.529912148737875</v>
      </c>
      <c r="G605" s="54">
        <f t="shared" si="335"/>
        <v>12.210374271333635</v>
      </c>
      <c r="H605" s="24">
        <f t="shared" si="346"/>
        <v>26</v>
      </c>
      <c r="I605" s="23">
        <f t="shared" si="347"/>
        <v>0.18260869557110301</v>
      </c>
      <c r="J605" s="23">
        <f t="shared" si="348"/>
        <v>0.54347826340488703</v>
      </c>
      <c r="K605" s="22">
        <f t="shared" si="349"/>
        <v>45</v>
      </c>
      <c r="L605" s="136">
        <v>574</v>
      </c>
      <c r="M605" s="9">
        <f t="shared" si="324"/>
        <v>21.484873391523422</v>
      </c>
      <c r="N605" s="9">
        <f t="shared" si="325"/>
        <v>21.484918760105959</v>
      </c>
      <c r="O605" s="10">
        <f t="shared" si="350"/>
        <v>4.5368582537008706E-5</v>
      </c>
      <c r="P605" s="10">
        <f t="shared" si="336"/>
        <v>4.209866136519058E-4</v>
      </c>
      <c r="Q605" s="10">
        <f t="shared" si="337"/>
        <v>4.7639373288052106E-4</v>
      </c>
      <c r="R605" s="10">
        <f t="shared" si="338"/>
        <v>4.7744827667412025E-4</v>
      </c>
      <c r="S605" s="9"/>
      <c r="T605" s="9">
        <f t="shared" si="326"/>
        <v>21.484917833956668</v>
      </c>
      <c r="U605" s="10">
        <f t="shared" si="339"/>
        <v>4.4442433246416613E-5</v>
      </c>
      <c r="V605" s="10">
        <f t="shared" si="340"/>
        <v>4.1358036279119306E-4</v>
      </c>
      <c r="W605" s="10">
        <f t="shared" si="341"/>
        <v>4.7219686990167319E-4</v>
      </c>
      <c r="X605" s="10">
        <f t="shared" si="342"/>
        <v>4.7322989963538797E-4</v>
      </c>
      <c r="Y605" s="1"/>
      <c r="Z605" s="23">
        <f t="shared" si="327"/>
        <v>21.484873391523422</v>
      </c>
      <c r="AA605" s="54">
        <f t="shared" si="328"/>
        <v>0</v>
      </c>
      <c r="AB605" s="54" t="e">
        <f t="shared" si="329"/>
        <v>#DIV/0!</v>
      </c>
      <c r="AC605" s="54" t="e">
        <f t="shared" si="330"/>
        <v>#DIV/0!</v>
      </c>
      <c r="AD605" s="54" t="e">
        <f t="shared" si="351"/>
        <v>#DIV/0!</v>
      </c>
      <c r="AG605" s="23">
        <f t="shared" si="331"/>
        <v>21.484873391523422</v>
      </c>
      <c r="AH605" s="54">
        <f t="shared" si="352"/>
        <v>0</v>
      </c>
      <c r="AI605" s="54" t="e">
        <f t="shared" si="353"/>
        <v>#DIV/0!</v>
      </c>
      <c r="AJ605" s="54" t="e">
        <f t="shared" si="354"/>
        <v>#DIV/0!</v>
      </c>
      <c r="AK605" s="54" t="e">
        <f t="shared" si="355"/>
        <v>#DIV/0!</v>
      </c>
      <c r="AM605" s="23">
        <f t="shared" si="332"/>
        <v>21.484873391523422</v>
      </c>
      <c r="AN605" s="54">
        <f t="shared" si="356"/>
        <v>0</v>
      </c>
      <c r="AO605" s="54" t="e">
        <f t="shared" si="357"/>
        <v>#DIV/0!</v>
      </c>
      <c r="AP605" s="54" t="e">
        <f t="shared" si="358"/>
        <v>#DIV/0!</v>
      </c>
      <c r="AQ605" s="54" t="e">
        <f t="shared" si="359"/>
        <v>#DIV/0!</v>
      </c>
      <c r="AS605" s="23">
        <f t="shared" si="333"/>
        <v>21.484873391523422</v>
      </c>
      <c r="AT605" s="54">
        <f t="shared" si="360"/>
        <v>0</v>
      </c>
      <c r="AU605" s="54" t="e">
        <f t="shared" si="361"/>
        <v>#DIV/0!</v>
      </c>
      <c r="AV605" s="54" t="e">
        <f t="shared" si="362"/>
        <v>#DIV/0!</v>
      </c>
      <c r="AW605" s="54" t="e">
        <f t="shared" si="363"/>
        <v>#DIV/0!</v>
      </c>
    </row>
    <row r="606" spans="1:49" s="50" customFormat="1" hidden="1" x14ac:dyDescent="0.25">
      <c r="A606" s="3"/>
      <c r="B606" s="4"/>
      <c r="C606" s="4">
        <f t="shared" si="343"/>
        <v>243.72674302358863</v>
      </c>
      <c r="D606" s="22">
        <f t="shared" si="334"/>
        <v>418.24815363136912</v>
      </c>
      <c r="E606" s="54">
        <f t="shared" si="344"/>
        <v>24.420319517548375</v>
      </c>
      <c r="F606" s="54">
        <f t="shared" si="345"/>
        <v>24.637369942300609</v>
      </c>
      <c r="G606" s="54">
        <f t="shared" si="335"/>
        <v>12.26418228594811</v>
      </c>
      <c r="H606" s="24">
        <f t="shared" si="346"/>
        <v>26</v>
      </c>
      <c r="I606" s="23">
        <f t="shared" si="347"/>
        <v>0.18260869557110301</v>
      </c>
      <c r="J606" s="23">
        <f t="shared" si="348"/>
        <v>0.54347826340488703</v>
      </c>
      <c r="K606" s="22">
        <f t="shared" si="349"/>
        <v>45</v>
      </c>
      <c r="L606" s="136">
        <v>575</v>
      </c>
      <c r="M606" s="9">
        <f t="shared" si="324"/>
        <v>21.484963201865551</v>
      </c>
      <c r="N606" s="9">
        <f t="shared" si="325"/>
        <v>21.485008290950429</v>
      </c>
      <c r="O606" s="10">
        <f t="shared" si="350"/>
        <v>4.5089084878213725E-5</v>
      </c>
      <c r="P606" s="10">
        <f t="shared" si="336"/>
        <v>4.172698598369845E-4</v>
      </c>
      <c r="Q606" s="10">
        <f t="shared" si="337"/>
        <v>4.7427883429546655E-4</v>
      </c>
      <c r="R606" s="10">
        <f t="shared" si="338"/>
        <v>4.7532688064065305E-4</v>
      </c>
      <c r="S606" s="9"/>
      <c r="T606" s="9">
        <f t="shared" si="326"/>
        <v>21.485007375057123</v>
      </c>
      <c r="U606" s="10">
        <f t="shared" si="339"/>
        <v>4.4173191572127735E-5</v>
      </c>
      <c r="V606" s="10">
        <f t="shared" si="340"/>
        <v>4.0997122813483537E-4</v>
      </c>
      <c r="W606" s="10">
        <f t="shared" si="341"/>
        <v>4.7012474344755757E-4</v>
      </c>
      <c r="X606" s="10">
        <f t="shared" si="342"/>
        <v>4.7115151392767467E-4</v>
      </c>
      <c r="Y606" s="1"/>
      <c r="Z606" s="23">
        <f t="shared" si="327"/>
        <v>21.484963201865551</v>
      </c>
      <c r="AA606" s="54">
        <f t="shared" si="328"/>
        <v>0</v>
      </c>
      <c r="AB606" s="54" t="e">
        <f t="shared" si="329"/>
        <v>#DIV/0!</v>
      </c>
      <c r="AC606" s="54" t="e">
        <f t="shared" si="330"/>
        <v>#DIV/0!</v>
      </c>
      <c r="AD606" s="54" t="e">
        <f t="shared" si="351"/>
        <v>#DIV/0!</v>
      </c>
      <c r="AG606" s="23">
        <f t="shared" si="331"/>
        <v>21.484963201865551</v>
      </c>
      <c r="AH606" s="54">
        <f t="shared" si="352"/>
        <v>0</v>
      </c>
      <c r="AI606" s="54" t="e">
        <f t="shared" si="353"/>
        <v>#DIV/0!</v>
      </c>
      <c r="AJ606" s="54" t="e">
        <f t="shared" si="354"/>
        <v>#DIV/0!</v>
      </c>
      <c r="AK606" s="54" t="e">
        <f t="shared" si="355"/>
        <v>#DIV/0!</v>
      </c>
      <c r="AM606" s="23">
        <f t="shared" si="332"/>
        <v>21.484963201865551</v>
      </c>
      <c r="AN606" s="54">
        <f t="shared" si="356"/>
        <v>0</v>
      </c>
      <c r="AO606" s="54" t="e">
        <f t="shared" si="357"/>
        <v>#DIV/0!</v>
      </c>
      <c r="AP606" s="54" t="e">
        <f t="shared" si="358"/>
        <v>#DIV/0!</v>
      </c>
      <c r="AQ606" s="54" t="e">
        <f t="shared" si="359"/>
        <v>#DIV/0!</v>
      </c>
      <c r="AS606" s="23">
        <f t="shared" si="333"/>
        <v>21.484963201865551</v>
      </c>
      <c r="AT606" s="54">
        <f t="shared" si="360"/>
        <v>0</v>
      </c>
      <c r="AU606" s="54" t="e">
        <f t="shared" si="361"/>
        <v>#DIV/0!</v>
      </c>
      <c r="AV606" s="54" t="e">
        <f t="shared" si="362"/>
        <v>#DIV/0!</v>
      </c>
      <c r="AW606" s="54" t="e">
        <f t="shared" si="363"/>
        <v>#DIV/0!</v>
      </c>
    </row>
    <row r="607" spans="1:49" s="50" customFormat="1" hidden="1" x14ac:dyDescent="0.25">
      <c r="A607" s="3"/>
      <c r="B607" s="4"/>
      <c r="C607" s="4">
        <f t="shared" si="343"/>
        <v>244.80799794400039</v>
      </c>
      <c r="D607" s="22">
        <f t="shared" si="334"/>
        <v>418.25581938806579</v>
      </c>
      <c r="E607" s="54">
        <f t="shared" si="344"/>
        <v>24.528376890529564</v>
      </c>
      <c r="F607" s="54">
        <f t="shared" si="345"/>
        <v>24.745116995119641</v>
      </c>
      <c r="G607" s="54">
        <f t="shared" si="335"/>
        <v>12.318135126872301</v>
      </c>
      <c r="H607" s="24">
        <f t="shared" si="346"/>
        <v>26</v>
      </c>
      <c r="I607" s="23">
        <f t="shared" si="347"/>
        <v>0.18260869557110301</v>
      </c>
      <c r="J607" s="23">
        <f t="shared" si="348"/>
        <v>0.54347826340488703</v>
      </c>
      <c r="K607" s="22">
        <f t="shared" si="349"/>
        <v>45</v>
      </c>
      <c r="L607" s="136">
        <v>576</v>
      </c>
      <c r="M607" s="9">
        <f t="shared" si="324"/>
        <v>21.485052463476535</v>
      </c>
      <c r="N607" s="9">
        <f t="shared" si="325"/>
        <v>21.48509727526854</v>
      </c>
      <c r="O607" s="10">
        <f t="shared" si="350"/>
        <v>4.4811792005106099E-5</v>
      </c>
      <c r="P607" s="10">
        <f t="shared" si="336"/>
        <v>4.1359231068451117E-4</v>
      </c>
      <c r="Q607" s="10">
        <f t="shared" si="337"/>
        <v>4.7217702133798498E-4</v>
      </c>
      <c r="R607" s="10">
        <f t="shared" si="338"/>
        <v>4.732186215254127E-4</v>
      </c>
      <c r="S607" s="9"/>
      <c r="T607" s="9">
        <f t="shared" si="326"/>
        <v>21.485096369503221</v>
      </c>
      <c r="U607" s="10">
        <f t="shared" si="339"/>
        <v>4.3906026686357791E-5</v>
      </c>
      <c r="V607" s="10">
        <f t="shared" si="340"/>
        <v>4.0639961391493619E-4</v>
      </c>
      <c r="W607" s="10">
        <f t="shared" si="341"/>
        <v>4.6806522861379612E-4</v>
      </c>
      <c r="X607" s="10">
        <f t="shared" si="342"/>
        <v>4.6908578820337946E-4</v>
      </c>
      <c r="Y607" s="1"/>
      <c r="Z607" s="23">
        <f t="shared" si="327"/>
        <v>21.485052463476535</v>
      </c>
      <c r="AA607" s="54">
        <f t="shared" si="328"/>
        <v>0</v>
      </c>
      <c r="AB607" s="54" t="e">
        <f t="shared" si="329"/>
        <v>#DIV/0!</v>
      </c>
      <c r="AC607" s="54" t="e">
        <f t="shared" si="330"/>
        <v>#DIV/0!</v>
      </c>
      <c r="AD607" s="54" t="e">
        <f t="shared" si="351"/>
        <v>#DIV/0!</v>
      </c>
      <c r="AG607" s="23">
        <f t="shared" si="331"/>
        <v>21.485052463476535</v>
      </c>
      <c r="AH607" s="54">
        <f t="shared" si="352"/>
        <v>0</v>
      </c>
      <c r="AI607" s="54" t="e">
        <f t="shared" si="353"/>
        <v>#DIV/0!</v>
      </c>
      <c r="AJ607" s="54" t="e">
        <f t="shared" si="354"/>
        <v>#DIV/0!</v>
      </c>
      <c r="AK607" s="54" t="e">
        <f t="shared" si="355"/>
        <v>#DIV/0!</v>
      </c>
      <c r="AM607" s="23">
        <f t="shared" si="332"/>
        <v>21.485052463476535</v>
      </c>
      <c r="AN607" s="54">
        <f t="shared" si="356"/>
        <v>0</v>
      </c>
      <c r="AO607" s="54" t="e">
        <f t="shared" si="357"/>
        <v>#DIV/0!</v>
      </c>
      <c r="AP607" s="54" t="e">
        <f t="shared" si="358"/>
        <v>#DIV/0!</v>
      </c>
      <c r="AQ607" s="54" t="e">
        <f t="shared" si="359"/>
        <v>#DIV/0!</v>
      </c>
      <c r="AS607" s="23">
        <f t="shared" si="333"/>
        <v>21.485052463476535</v>
      </c>
      <c r="AT607" s="54">
        <f t="shared" si="360"/>
        <v>0</v>
      </c>
      <c r="AU607" s="54" t="e">
        <f t="shared" si="361"/>
        <v>#DIV/0!</v>
      </c>
      <c r="AV607" s="54" t="e">
        <f t="shared" si="362"/>
        <v>#DIV/0!</v>
      </c>
      <c r="AW607" s="54" t="e">
        <f t="shared" si="363"/>
        <v>#DIV/0!</v>
      </c>
    </row>
    <row r="608" spans="1:49" s="50" customFormat="1" hidden="1" x14ac:dyDescent="0.25">
      <c r="A608" s="3"/>
      <c r="B608" s="4"/>
      <c r="C608" s="4">
        <f t="shared" si="343"/>
        <v>245.89215836170422</v>
      </c>
      <c r="D608" s="22">
        <f t="shared" si="334"/>
        <v>418.26343867754719</v>
      </c>
      <c r="E608" s="54">
        <f t="shared" si="344"/>
        <v>24.636724630193633</v>
      </c>
      <c r="F608" s="54">
        <f t="shared" si="345"/>
        <v>24.853153580743829</v>
      </c>
      <c r="G608" s="54">
        <f t="shared" si="335"/>
        <v>12.372232931164817</v>
      </c>
      <c r="H608" s="24">
        <f t="shared" si="346"/>
        <v>26</v>
      </c>
      <c r="I608" s="23">
        <f t="shared" si="347"/>
        <v>0.18260869557110301</v>
      </c>
      <c r="J608" s="23">
        <f t="shared" si="348"/>
        <v>0.54347826340488703</v>
      </c>
      <c r="K608" s="22">
        <f t="shared" si="349"/>
        <v>45</v>
      </c>
      <c r="L608" s="136">
        <v>577</v>
      </c>
      <c r="M608" s="9">
        <f t="shared" ref="M608:M671" si="364">(-( I608*K608 -I608*$C$2 -H608-H608*I608 /((E608*F608)/(E608+F608)))-SQRT(( I608*K608 -I608*$C$2 -H608-H608*I608 /((E608*F608)/(E608+F608)))*( I608*K608 -I608*$C$2 -H608-H608*I608 /((E608*F608)/(E608+F608)))-4*(J608 +I608 /((E608*F608)/(E608+F608)))*(+H608*I608*$C$2 -H608*I608*K608)))/(2*(J608 +I608 /((E608*F608)/(E608+F608))))</f>
        <v>21.485141180637829</v>
      </c>
      <c r="N608" s="9">
        <f t="shared" ref="N608:N671" si="365">(-( I608*K608 -I608*$C$2 -H608-H608*I608 /((E609*F608)/(E609+F608)))-SQRT(( I608*K608 -I608*$C$2 -H608-H608*I608 /((E609*F608)/(E609+F608)))*( I608*K608 -I608*$C$2 -H608-H608*I608 /((E609*F608)/(E609+F608)))-4*(J608 +I608 /((E609*F608)/(E609+F608)))*(+H608*I608*$C$2 -H608*I608*K608)))/(2*(J608 +I608 /((E609*F608)/(E609+F608))))</f>
        <v>21.485185717320569</v>
      </c>
      <c r="O608" s="10">
        <f t="shared" si="350"/>
        <v>4.4536682739959588E-5</v>
      </c>
      <c r="P608" s="10">
        <f t="shared" si="336"/>
        <v>4.0995348558247116E-4</v>
      </c>
      <c r="Q608" s="10">
        <f t="shared" si="337"/>
        <v>4.7008819027846683E-4</v>
      </c>
      <c r="R608" s="10">
        <f t="shared" si="338"/>
        <v>4.7112339496596509E-4</v>
      </c>
      <c r="S608" s="9"/>
      <c r="T608" s="9">
        <f t="shared" ref="T608:T671" si="366">(-( I608*K608 -I608*$C$2 -H608-H608*I608 /((E608*F609)/(E608+F609)))-SQRT(( I608*K608 -I608*$C$2 -H608-H608*I608 /((E608*F609)/(E608+F609)))*( I608*K608 -I608*$C$2 -H608-H608*I608 /((E608*F609)/(E608+F609)))-4*(J608 +I608 /((E608*F609)/(E608+F609)))*(+H608*I608*$C$2 -H608*I608*K608)))/(2*(J608 +I608 /((E608*F609)/(E608+F609))))</f>
        <v>21.485184821557041</v>
      </c>
      <c r="U608" s="10">
        <f t="shared" si="339"/>
        <v>4.3640919212606377E-5</v>
      </c>
      <c r="V608" s="10">
        <f t="shared" si="340"/>
        <v>4.0286506827374221E-4</v>
      </c>
      <c r="W608" s="10">
        <f t="shared" si="341"/>
        <v>4.6601822766458186E-4</v>
      </c>
      <c r="X608" s="10">
        <f t="shared" si="342"/>
        <v>4.6703262412934552E-4</v>
      </c>
      <c r="Y608" s="1"/>
      <c r="Z608" s="23">
        <f t="shared" ref="Z608:Z671" si="367">(-( I608*K608 -I608*$C$2 -H609-H609*I608 /((E608*F608)/(E608+F608)))-SQRT(( I608*K608 -I608*$C$2 -H609-H609*I608 /((E608*F608)/(E608+F608)))*( I608*K608 -I608*$C$2 -H609-H609*I608 /((E608*F608)/(E608+F608)))-4*(J608 +I608 /((E608*F608)/(E608+F608)))*(+H609*I608*$C$2 -H609*I608*K608)))/(2*(J608 +I608 /((E608*F608)/(E608+F608))))</f>
        <v>21.485141180637829</v>
      </c>
      <c r="AA608" s="54">
        <f t="shared" ref="AA608:AA671" si="368">Z608-M608</f>
        <v>0</v>
      </c>
      <c r="AB608" s="54" t="e">
        <f t="shared" ref="AB608:AB671" si="369">AA608/(H609-H608)</f>
        <v>#DIV/0!</v>
      </c>
      <c r="AC608" s="54" t="e">
        <f t="shared" ref="AC608:AC671" si="370">(AA608/M608)/(($H609-$H608)/$H608)</f>
        <v>#DIV/0!</v>
      </c>
      <c r="AD608" s="54" t="e">
        <f t="shared" si="351"/>
        <v>#DIV/0!</v>
      </c>
      <c r="AG608" s="23">
        <f t="shared" ref="AG608:AG671" si="371">(-( I609*K608 -I609*$C$2 -H608-H608*I609 /((E608*F608)/(E608+F608)))-SQRT(( I609*K608 -I609*$C$2 -H608-H608*I609 /((E608*F608)/(E608+F608)))*( I609*K608 -I609*$C$2 -H608-H608*I609 /((E608*F608)/(E608+F608)))-4*(J608 +I609 /((E608*F608)/(E608+F608)))*(+H608*I609*$C$2 -H608*I609*K608)))/(2*(J608 +I609 /((E608*F608)/(E608+F608))))</f>
        <v>21.485141180637829</v>
      </c>
      <c r="AH608" s="54">
        <f t="shared" si="352"/>
        <v>0</v>
      </c>
      <c r="AI608" s="54" t="e">
        <f t="shared" si="353"/>
        <v>#DIV/0!</v>
      </c>
      <c r="AJ608" s="54" t="e">
        <f t="shared" si="354"/>
        <v>#DIV/0!</v>
      </c>
      <c r="AK608" s="54" t="e">
        <f t="shared" si="355"/>
        <v>#DIV/0!</v>
      </c>
      <c r="AM608" s="23">
        <f t="shared" ref="AM608:AM671" si="372">(-( I608*K608 -I608*$C$2 -H608-H608*I608 /((E608*F608)/(E608+F608)))-SQRT(( I608*K608 -I608*$C$2 -H608-H608*I608 /((E608*F608)/(E608+F608)))*( I608*K608 -I608*$C$2 -H608-H608*I608 /((E608*F608)/(E608+F608)))-4*(J609 +I608 /((E608*F608)/(E608+F608)))*(+H608*I608*$C$2 -H608*I608*K608)))/(2*(J609 +I608 /((E608*F608)/(E608+F608))))</f>
        <v>21.485141180637829</v>
      </c>
      <c r="AN608" s="54">
        <f t="shared" si="356"/>
        <v>0</v>
      </c>
      <c r="AO608" s="54" t="e">
        <f t="shared" si="357"/>
        <v>#DIV/0!</v>
      </c>
      <c r="AP608" s="54" t="e">
        <f t="shared" si="358"/>
        <v>#DIV/0!</v>
      </c>
      <c r="AQ608" s="54" t="e">
        <f t="shared" si="359"/>
        <v>#DIV/0!</v>
      </c>
      <c r="AS608" s="23">
        <f t="shared" ref="AS608:AS671" si="373">(-( I608*K609 -I608*$C$2 -H608-H608*I608 /((E608*F608)/(E608+F608)))-SQRT(( I608*K609 -I608*$C$2 -H608-H608*I608 /((E608*F608)/(E608+F608)))*( I608*K609 -I608*$C$2 -H608-H608*I608 /((E608*F608)/(E608+F608)))-4*(J608 +I608 /((E608*F608)/(E608+F608)))*(+H608*I608*$C$2 -H608*I608*K609)))/(2*(J608 +I608 /((E608*F608)/(E608+F608))))</f>
        <v>21.485141180637829</v>
      </c>
      <c r="AT608" s="54">
        <f t="shared" si="360"/>
        <v>0</v>
      </c>
      <c r="AU608" s="54" t="e">
        <f t="shared" si="361"/>
        <v>#DIV/0!</v>
      </c>
      <c r="AV608" s="54" t="e">
        <f t="shared" si="362"/>
        <v>#DIV/0!</v>
      </c>
      <c r="AW608" s="54" t="e">
        <f t="shared" si="363"/>
        <v>#DIV/0!</v>
      </c>
    </row>
    <row r="609" spans="1:49" s="50" customFormat="1" hidden="1" x14ac:dyDescent="0.25">
      <c r="A609" s="3"/>
      <c r="B609" s="4"/>
      <c r="C609" s="4">
        <f t="shared" si="343"/>
        <v>246.97922701961599</v>
      </c>
      <c r="D609" s="22">
        <f t="shared" ref="D609:D672" si="374">$C$2-M609/G609</f>
        <v>418.27101185874949</v>
      </c>
      <c r="E609" s="54">
        <f t="shared" si="344"/>
        <v>24.745363010659361</v>
      </c>
      <c r="F609" s="54">
        <f t="shared" si="345"/>
        <v>24.961479972504737</v>
      </c>
      <c r="G609" s="54">
        <f t="shared" ref="G609:G672" si="375">(E609*F609)/(E609+F609)</f>
        <v>12.426475835774646</v>
      </c>
      <c r="H609" s="24">
        <f t="shared" si="346"/>
        <v>26</v>
      </c>
      <c r="I609" s="23">
        <f t="shared" si="347"/>
        <v>0.18260869557110301</v>
      </c>
      <c r="J609" s="23">
        <f t="shared" si="348"/>
        <v>0.54347826340488703</v>
      </c>
      <c r="K609" s="22">
        <f t="shared" si="349"/>
        <v>45</v>
      </c>
      <c r="L609" s="136">
        <v>578</v>
      </c>
      <c r="M609" s="9">
        <f t="shared" si="364"/>
        <v>21.485229357590324</v>
      </c>
      <c r="N609" s="9">
        <f t="shared" si="365"/>
        <v>21.485273621326463</v>
      </c>
      <c r="O609" s="10">
        <f t="shared" si="350"/>
        <v>4.4263736139527055E-5</v>
      </c>
      <c r="P609" s="10">
        <f t="shared" ref="P609:P672" si="376">O609/(E610-E609)</f>
        <v>4.0635291058246963E-4</v>
      </c>
      <c r="Q609" s="10">
        <f t="shared" ref="Q609:Q672" si="377">(O609/M609)/((E610-E609)/E609)</f>
        <v>4.6801223833567543E-4</v>
      </c>
      <c r="R609" s="10">
        <f t="shared" ref="R609:R672" si="378">(LN(N609)-LN(M609))/(LN(E610)-LN(E609))</f>
        <v>4.6904109798977109E-4</v>
      </c>
      <c r="S609" s="9"/>
      <c r="T609" s="9">
        <f t="shared" si="366"/>
        <v>21.485272735440297</v>
      </c>
      <c r="U609" s="10">
        <f t="shared" ref="U609:U672" si="379">T609-$M609</f>
        <v>4.3377849973325056E-5</v>
      </c>
      <c r="V609" s="10">
        <f t="shared" ref="V609:V672" si="380">U609/(F610-F609)</f>
        <v>3.9936714541541048E-4</v>
      </c>
      <c r="W609" s="10">
        <f t="shared" ref="W609:W672" si="381">(U609/M609)/((F610-F609)/F609)</f>
        <v>4.6398364364871766E-4</v>
      </c>
      <c r="X609" s="10">
        <f t="shared" ref="X609:X672" si="382">(LN(T609)-LN(M609))/(LN(F610)-LN(F609))</f>
        <v>4.6499192447304932E-4</v>
      </c>
      <c r="Y609" s="1"/>
      <c r="Z609" s="23">
        <f t="shared" si="367"/>
        <v>21.485229357590324</v>
      </c>
      <c r="AA609" s="54">
        <f t="shared" si="368"/>
        <v>0</v>
      </c>
      <c r="AB609" s="54" t="e">
        <f t="shared" si="369"/>
        <v>#DIV/0!</v>
      </c>
      <c r="AC609" s="54" t="e">
        <f t="shared" si="370"/>
        <v>#DIV/0!</v>
      </c>
      <c r="AD609" s="54" t="e">
        <f t="shared" si="351"/>
        <v>#DIV/0!</v>
      </c>
      <c r="AG609" s="23">
        <f t="shared" si="371"/>
        <v>21.485229357590324</v>
      </c>
      <c r="AH609" s="54">
        <f t="shared" si="352"/>
        <v>0</v>
      </c>
      <c r="AI609" s="54" t="e">
        <f t="shared" si="353"/>
        <v>#DIV/0!</v>
      </c>
      <c r="AJ609" s="54" t="e">
        <f t="shared" si="354"/>
        <v>#DIV/0!</v>
      </c>
      <c r="AK609" s="54" t="e">
        <f t="shared" si="355"/>
        <v>#DIV/0!</v>
      </c>
      <c r="AM609" s="23">
        <f t="shared" si="372"/>
        <v>21.485229357590324</v>
      </c>
      <c r="AN609" s="54">
        <f t="shared" si="356"/>
        <v>0</v>
      </c>
      <c r="AO609" s="54" t="e">
        <f t="shared" si="357"/>
        <v>#DIV/0!</v>
      </c>
      <c r="AP609" s="54" t="e">
        <f t="shared" si="358"/>
        <v>#DIV/0!</v>
      </c>
      <c r="AQ609" s="54" t="e">
        <f t="shared" si="359"/>
        <v>#DIV/0!</v>
      </c>
      <c r="AS609" s="23">
        <f t="shared" si="373"/>
        <v>21.485229357590324</v>
      </c>
      <c r="AT609" s="54">
        <f t="shared" si="360"/>
        <v>0</v>
      </c>
      <c r="AU609" s="54" t="e">
        <f t="shared" si="361"/>
        <v>#DIV/0!</v>
      </c>
      <c r="AV609" s="54" t="e">
        <f t="shared" si="362"/>
        <v>#DIV/0!</v>
      </c>
      <c r="AW609" s="54" t="e">
        <f t="shared" si="363"/>
        <v>#DIV/0!</v>
      </c>
    </row>
    <row r="610" spans="1:49" s="50" customFormat="1" hidden="1" x14ac:dyDescent="0.25">
      <c r="A610" s="3"/>
      <c r="B610" s="4"/>
      <c r="C610" s="4">
        <f t="shared" ref="C610:C673" si="383">IF(OR(($E$1032-$E$32)&gt;1,($F$1032-$F$32)&gt;1),$C$32 + ($C$1032 - $C$32) * ((ROW() - ROW($C$32)) / (1034 - 34))^$B$31,($C$32 + ($C$1032 - $C$32) * (ROW() - ROW($C$32)) / (ROW($C$1032) - ROW($C$32))))</f>
        <v>248.06920665847619</v>
      </c>
      <c r="D610" s="22">
        <f t="shared" si="374"/>
        <v>418.27853928724835</v>
      </c>
      <c r="E610" s="54">
        <f t="shared" ref="E610:E673" si="384">$E$32+$C610/$C$1032*($E$1032-$E$32)</f>
        <v>24.854292305828132</v>
      </c>
      <c r="F610" s="54">
        <f t="shared" ref="F610:F673" si="385">$F$32+$C610/$C$1032*($F$1032-$F$32)</f>
        <v>25.070096443517155</v>
      </c>
      <c r="G610" s="54">
        <f t="shared" si="375"/>
        <v>12.480863977541418</v>
      </c>
      <c r="H610" s="24">
        <f t="shared" si="346"/>
        <v>26</v>
      </c>
      <c r="I610" s="23">
        <f t="shared" si="347"/>
        <v>0.18260869557110301</v>
      </c>
      <c r="J610" s="23">
        <f t="shared" si="348"/>
        <v>0.54347826340488703</v>
      </c>
      <c r="K610" s="22">
        <f t="shared" si="349"/>
        <v>45</v>
      </c>
      <c r="L610" s="136">
        <v>579</v>
      </c>
      <c r="M610" s="9">
        <f t="shared" si="364"/>
        <v>21.485316998534824</v>
      </c>
      <c r="N610" s="9">
        <f t="shared" si="365"/>
        <v>21.485360991466258</v>
      </c>
      <c r="O610" s="10">
        <f t="shared" si="350"/>
        <v>4.3992931434644333E-5</v>
      </c>
      <c r="P610" s="10">
        <f t="shared" si="376"/>
        <v>4.0279011777067004E-4</v>
      </c>
      <c r="Q610" s="10">
        <f t="shared" si="377"/>
        <v>4.6594906305798831E-4</v>
      </c>
      <c r="R610" s="10">
        <f t="shared" si="378"/>
        <v>4.66971627418324E-4</v>
      </c>
      <c r="S610" s="9"/>
      <c r="T610" s="9">
        <f t="shared" si="366"/>
        <v>21.485360115334771</v>
      </c>
      <c r="U610" s="10">
        <f t="shared" si="379"/>
        <v>4.311679994728479E-5</v>
      </c>
      <c r="V610" s="10">
        <f t="shared" si="380"/>
        <v>3.9590540514565026E-4</v>
      </c>
      <c r="W610" s="10">
        <f t="shared" si="381"/>
        <v>4.6196137995953426E-4</v>
      </c>
      <c r="X610" s="10">
        <f t="shared" si="382"/>
        <v>4.62963592096971E-4</v>
      </c>
      <c r="Y610" s="1"/>
      <c r="Z610" s="23">
        <f t="shared" si="367"/>
        <v>21.485316998534824</v>
      </c>
      <c r="AA610" s="54">
        <f t="shared" si="368"/>
        <v>0</v>
      </c>
      <c r="AB610" s="54" t="e">
        <f t="shared" si="369"/>
        <v>#DIV/0!</v>
      </c>
      <c r="AC610" s="54" t="e">
        <f t="shared" si="370"/>
        <v>#DIV/0!</v>
      </c>
      <c r="AD610" s="54" t="e">
        <f t="shared" si="351"/>
        <v>#DIV/0!</v>
      </c>
      <c r="AG610" s="23">
        <f t="shared" si="371"/>
        <v>21.485316998534824</v>
      </c>
      <c r="AH610" s="54">
        <f t="shared" si="352"/>
        <v>0</v>
      </c>
      <c r="AI610" s="54" t="e">
        <f t="shared" si="353"/>
        <v>#DIV/0!</v>
      </c>
      <c r="AJ610" s="54" t="e">
        <f t="shared" si="354"/>
        <v>#DIV/0!</v>
      </c>
      <c r="AK610" s="54" t="e">
        <f t="shared" si="355"/>
        <v>#DIV/0!</v>
      </c>
      <c r="AM610" s="23">
        <f t="shared" si="372"/>
        <v>21.485316998534824</v>
      </c>
      <c r="AN610" s="54">
        <f t="shared" si="356"/>
        <v>0</v>
      </c>
      <c r="AO610" s="54" t="e">
        <f t="shared" si="357"/>
        <v>#DIV/0!</v>
      </c>
      <c r="AP610" s="54" t="e">
        <f t="shared" si="358"/>
        <v>#DIV/0!</v>
      </c>
      <c r="AQ610" s="54" t="e">
        <f t="shared" si="359"/>
        <v>#DIV/0!</v>
      </c>
      <c r="AS610" s="23">
        <f t="shared" si="373"/>
        <v>21.485316998534824</v>
      </c>
      <c r="AT610" s="54">
        <f t="shared" si="360"/>
        <v>0</v>
      </c>
      <c r="AU610" s="54" t="e">
        <f t="shared" si="361"/>
        <v>#DIV/0!</v>
      </c>
      <c r="AV610" s="54" t="e">
        <f t="shared" si="362"/>
        <v>#DIV/0!</v>
      </c>
      <c r="AW610" s="54" t="e">
        <f t="shared" si="363"/>
        <v>#DIV/0!</v>
      </c>
    </row>
    <row r="611" spans="1:49" s="50" customFormat="1" hidden="1" x14ac:dyDescent="0.25">
      <c r="A611" s="3"/>
      <c r="B611" s="4"/>
      <c r="C611" s="4">
        <f t="shared" si="383"/>
        <v>249.16210001685576</v>
      </c>
      <c r="D611" s="22">
        <f t="shared" si="374"/>
        <v>418.28602131529578</v>
      </c>
      <c r="E611" s="54">
        <f t="shared" si="384"/>
        <v>24.963512789384513</v>
      </c>
      <c r="F611" s="54">
        <f t="shared" si="385"/>
        <v>25.179003266679679</v>
      </c>
      <c r="G611" s="54">
        <f t="shared" si="375"/>
        <v>12.535397493195708</v>
      </c>
      <c r="H611" s="24">
        <f t="shared" ref="H611:H674" si="386">$H$32+C611/$C$1032*($H$1032-$H$32)</f>
        <v>26</v>
      </c>
      <c r="I611" s="23">
        <f t="shared" ref="I611:I674" si="387">$I$32+C611/$C$1032*($I$1032-$I$32)</f>
        <v>0.18260869557110301</v>
      </c>
      <c r="J611" s="23">
        <f t="shared" ref="J611:J674" si="388">$J$32+C611/$C$1032*($J$1032-$J$32)</f>
        <v>0.54347826340488703</v>
      </c>
      <c r="K611" s="22">
        <f t="shared" ref="K611:K674" si="389">$K$32+C611/$C$1032*($K$1032-$K$32)</f>
        <v>45</v>
      </c>
      <c r="L611" s="136">
        <v>580</v>
      </c>
      <c r="M611" s="9">
        <f t="shared" si="364"/>
        <v>21.485404107632345</v>
      </c>
      <c r="N611" s="9">
        <f t="shared" si="365"/>
        <v>21.485447831880535</v>
      </c>
      <c r="O611" s="10">
        <f t="shared" ref="O611:O674" si="390">N611-M611</f>
        <v>4.3724248190102344E-5</v>
      </c>
      <c r="P611" s="10">
        <f t="shared" si="376"/>
        <v>3.9926464666029343E-4</v>
      </c>
      <c r="Q611" s="10">
        <f t="shared" si="377"/>
        <v>4.6389856403551141E-4</v>
      </c>
      <c r="R611" s="10">
        <f t="shared" si="378"/>
        <v>4.6491488241541041E-4</v>
      </c>
      <c r="S611" s="9"/>
      <c r="T611" s="9">
        <f t="shared" si="366"/>
        <v>21.485446965382756</v>
      </c>
      <c r="U611" s="10">
        <f t="shared" si="379"/>
        <v>4.2857750411684492E-5</v>
      </c>
      <c r="V611" s="10">
        <f t="shared" si="380"/>
        <v>3.9247941411079974E-4</v>
      </c>
      <c r="W611" s="10">
        <f t="shared" si="381"/>
        <v>4.5995134187352087E-4</v>
      </c>
      <c r="X611" s="10">
        <f t="shared" si="382"/>
        <v>4.6094753181783892E-4</v>
      </c>
      <c r="Y611" s="1"/>
      <c r="Z611" s="23">
        <f t="shared" si="367"/>
        <v>21.485404107632345</v>
      </c>
      <c r="AA611" s="54">
        <f t="shared" si="368"/>
        <v>0</v>
      </c>
      <c r="AB611" s="54" t="e">
        <f t="shared" si="369"/>
        <v>#DIV/0!</v>
      </c>
      <c r="AC611" s="54" t="e">
        <f t="shared" si="370"/>
        <v>#DIV/0!</v>
      </c>
      <c r="AD611" s="54" t="e">
        <f t="shared" ref="AD611:AD674" si="391">(LN(Z611)-LN($M611))/(LN($H612)-LN($H611))</f>
        <v>#DIV/0!</v>
      </c>
      <c r="AG611" s="23">
        <f t="shared" si="371"/>
        <v>21.485404107632345</v>
      </c>
      <c r="AH611" s="54">
        <f t="shared" ref="AH611:AH674" si="392">AG611-$M611</f>
        <v>0</v>
      </c>
      <c r="AI611" s="54" t="e">
        <f t="shared" ref="AI611:AI674" si="393">AH611/($I612-$I611)</f>
        <v>#DIV/0!</v>
      </c>
      <c r="AJ611" s="54" t="e">
        <f t="shared" ref="AJ611:AJ674" si="394">(AH611/$M611)/(($I612-$I611)/$I611)</f>
        <v>#DIV/0!</v>
      </c>
      <c r="AK611" s="54" t="e">
        <f t="shared" ref="AK611:AK674" si="395">(LN(AG611)-LN($M611))/(LN($I612)-LN($I611))</f>
        <v>#DIV/0!</v>
      </c>
      <c r="AM611" s="23">
        <f t="shared" si="372"/>
        <v>21.485404107632345</v>
      </c>
      <c r="AN611" s="54">
        <f t="shared" ref="AN611:AN674" si="396">AM611-$M611</f>
        <v>0</v>
      </c>
      <c r="AO611" s="54" t="e">
        <f t="shared" ref="AO611:AO674" si="397">AN611/($J612-$J611)</f>
        <v>#DIV/0!</v>
      </c>
      <c r="AP611" s="54" t="e">
        <f t="shared" ref="AP611:AP674" si="398">(AN611/$M611)/(($J612-$J611)/$J611)</f>
        <v>#DIV/0!</v>
      </c>
      <c r="AQ611" s="54" t="e">
        <f t="shared" ref="AQ611:AQ674" si="399">(LN(AM611)-LN($M611))/(LN($J612)-LN($J611))</f>
        <v>#DIV/0!</v>
      </c>
      <c r="AS611" s="23">
        <f t="shared" si="373"/>
        <v>21.485404107632345</v>
      </c>
      <c r="AT611" s="54">
        <f t="shared" ref="AT611:AT674" si="400">AS611-$M611</f>
        <v>0</v>
      </c>
      <c r="AU611" s="54" t="e">
        <f t="shared" ref="AU611:AU674" si="401">AT611/($K612-$K611)</f>
        <v>#DIV/0!</v>
      </c>
      <c r="AV611" s="54" t="e">
        <f t="shared" ref="AV611:AV674" si="402">(AT611/$M611)/(($K612-$K611)/$K611)</f>
        <v>#DIV/0!</v>
      </c>
      <c r="AW611" s="54" t="e">
        <f t="shared" ref="AW611:AW674" si="403">(LN(AS611)-LN($M611))/(LN($K612)-LN($K611))</f>
        <v>#DIV/0!</v>
      </c>
    </row>
    <row r="612" spans="1:49" s="50" customFormat="1" hidden="1" x14ac:dyDescent="0.25">
      <c r="A612" s="3"/>
      <c r="B612" s="4"/>
      <c r="C612" s="4">
        <f t="shared" si="383"/>
        <v>250.25790983116124</v>
      </c>
      <c r="D612" s="22">
        <f t="shared" si="374"/>
        <v>418.2934582918565</v>
      </c>
      <c r="E612" s="54">
        <f t="shared" si="384"/>
        <v>25.073024734796761</v>
      </c>
      <c r="F612" s="54">
        <f t="shared" si="385"/>
        <v>25.28820071467522</v>
      </c>
      <c r="G612" s="54">
        <f t="shared" si="375"/>
        <v>12.590076519359295</v>
      </c>
      <c r="H612" s="24">
        <f t="shared" si="386"/>
        <v>26</v>
      </c>
      <c r="I612" s="23">
        <f t="shared" si="387"/>
        <v>0.18260869557110301</v>
      </c>
      <c r="J612" s="23">
        <f t="shared" si="388"/>
        <v>0.54347826340488703</v>
      </c>
      <c r="K612" s="22">
        <f t="shared" si="389"/>
        <v>45</v>
      </c>
      <c r="L612" s="136">
        <v>581</v>
      </c>
      <c r="M612" s="9">
        <f t="shared" si="364"/>
        <v>21.485490689004731</v>
      </c>
      <c r="N612" s="9">
        <f t="shared" si="365"/>
        <v>21.48553414667089</v>
      </c>
      <c r="O612" s="10">
        <f t="shared" si="390"/>
        <v>4.345766615898583E-5</v>
      </c>
      <c r="P612" s="10">
        <f t="shared" si="376"/>
        <v>3.9577604277851513E-4</v>
      </c>
      <c r="Q612" s="10">
        <f t="shared" si="377"/>
        <v>4.6186064138176614E-4</v>
      </c>
      <c r="R612" s="10">
        <f t="shared" si="378"/>
        <v>4.6287076258817771E-4</v>
      </c>
      <c r="S612" s="9"/>
      <c r="T612" s="9">
        <f t="shared" si="366"/>
        <v>21.485533289687531</v>
      </c>
      <c r="U612" s="10">
        <f t="shared" si="379"/>
        <v>4.2600682800042478E-5</v>
      </c>
      <c r="V612" s="10">
        <f t="shared" si="380"/>
        <v>3.89088744420447E-4</v>
      </c>
      <c r="W612" s="10">
        <f t="shared" si="381"/>
        <v>4.57953435048172E-4</v>
      </c>
      <c r="X612" s="10">
        <f t="shared" si="382"/>
        <v>4.5894364878798884E-4</v>
      </c>
      <c r="Y612" s="1"/>
      <c r="Z612" s="23">
        <f t="shared" si="367"/>
        <v>21.485490689004731</v>
      </c>
      <c r="AA612" s="54">
        <f t="shared" si="368"/>
        <v>0</v>
      </c>
      <c r="AB612" s="54" t="e">
        <f t="shared" si="369"/>
        <v>#DIV/0!</v>
      </c>
      <c r="AC612" s="54" t="e">
        <f t="shared" si="370"/>
        <v>#DIV/0!</v>
      </c>
      <c r="AD612" s="54" t="e">
        <f t="shared" si="391"/>
        <v>#DIV/0!</v>
      </c>
      <c r="AG612" s="23">
        <f t="shared" si="371"/>
        <v>21.485490689004731</v>
      </c>
      <c r="AH612" s="54">
        <f t="shared" si="392"/>
        <v>0</v>
      </c>
      <c r="AI612" s="54" t="e">
        <f t="shared" si="393"/>
        <v>#DIV/0!</v>
      </c>
      <c r="AJ612" s="54" t="e">
        <f t="shared" si="394"/>
        <v>#DIV/0!</v>
      </c>
      <c r="AK612" s="54" t="e">
        <f t="shared" si="395"/>
        <v>#DIV/0!</v>
      </c>
      <c r="AM612" s="23">
        <f t="shared" si="372"/>
        <v>21.485490689004731</v>
      </c>
      <c r="AN612" s="54">
        <f t="shared" si="396"/>
        <v>0</v>
      </c>
      <c r="AO612" s="54" t="e">
        <f t="shared" si="397"/>
        <v>#DIV/0!</v>
      </c>
      <c r="AP612" s="54" t="e">
        <f t="shared" si="398"/>
        <v>#DIV/0!</v>
      </c>
      <c r="AQ612" s="54" t="e">
        <f t="shared" si="399"/>
        <v>#DIV/0!</v>
      </c>
      <c r="AS612" s="23">
        <f t="shared" si="373"/>
        <v>21.485490689004731</v>
      </c>
      <c r="AT612" s="54">
        <f t="shared" si="400"/>
        <v>0</v>
      </c>
      <c r="AU612" s="54" t="e">
        <f t="shared" si="401"/>
        <v>#DIV/0!</v>
      </c>
      <c r="AV612" s="54" t="e">
        <f t="shared" si="402"/>
        <v>#DIV/0!</v>
      </c>
      <c r="AW612" s="54" t="e">
        <f t="shared" si="403"/>
        <v>#DIV/0!</v>
      </c>
    </row>
    <row r="613" spans="1:49" s="50" customFormat="1" hidden="1" x14ac:dyDescent="0.25">
      <c r="A613" s="3"/>
      <c r="B613" s="4"/>
      <c r="C613" s="4">
        <f t="shared" si="383"/>
        <v>251.35663883564075</v>
      </c>
      <c r="D613" s="22">
        <f t="shared" si="374"/>
        <v>418.30085056264409</v>
      </c>
      <c r="E613" s="54">
        <f t="shared" si="384"/>
        <v>25.182828415317427</v>
      </c>
      <c r="F613" s="54">
        <f t="shared" si="385"/>
        <v>25.397689059971604</v>
      </c>
      <c r="G613" s="54">
        <f t="shared" si="375"/>
        <v>12.644901192545476</v>
      </c>
      <c r="H613" s="24">
        <f t="shared" si="386"/>
        <v>26</v>
      </c>
      <c r="I613" s="23">
        <f t="shared" si="387"/>
        <v>0.18260869557110301</v>
      </c>
      <c r="J613" s="23">
        <f t="shared" si="388"/>
        <v>0.54347826340488703</v>
      </c>
      <c r="K613" s="22">
        <f t="shared" si="389"/>
        <v>45</v>
      </c>
      <c r="L613" s="136">
        <v>582</v>
      </c>
      <c r="M613" s="9">
        <f t="shared" si="364"/>
        <v>21.485576746735013</v>
      </c>
      <c r="N613" s="9">
        <f t="shared" si="365"/>
        <v>21.485619939900296</v>
      </c>
      <c r="O613" s="10">
        <f t="shared" si="390"/>
        <v>4.3193165282673363E-5</v>
      </c>
      <c r="P613" s="10">
        <f t="shared" si="376"/>
        <v>3.9232385759946164E-4</v>
      </c>
      <c r="Q613" s="10">
        <f t="shared" si="377"/>
        <v>4.5983519575121604E-4</v>
      </c>
      <c r="R613" s="10">
        <f t="shared" si="378"/>
        <v>4.6083916820785991E-4</v>
      </c>
      <c r="S613" s="9"/>
      <c r="T613" s="9">
        <f t="shared" si="366"/>
        <v>21.485619092313737</v>
      </c>
      <c r="U613" s="10">
        <f t="shared" si="379"/>
        <v>4.2345578723512745E-5</v>
      </c>
      <c r="V613" s="10">
        <f t="shared" si="380"/>
        <v>3.8573297378120185E-4</v>
      </c>
      <c r="W613" s="10">
        <f t="shared" si="381"/>
        <v>4.5596756576533941E-4</v>
      </c>
      <c r="X613" s="10">
        <f t="shared" si="382"/>
        <v>4.5695184902360173E-4</v>
      </c>
      <c r="Y613" s="1"/>
      <c r="Z613" s="23">
        <f t="shared" si="367"/>
        <v>21.485576746735013</v>
      </c>
      <c r="AA613" s="54">
        <f t="shared" si="368"/>
        <v>0</v>
      </c>
      <c r="AB613" s="54" t="e">
        <f t="shared" si="369"/>
        <v>#DIV/0!</v>
      </c>
      <c r="AC613" s="54" t="e">
        <f t="shared" si="370"/>
        <v>#DIV/0!</v>
      </c>
      <c r="AD613" s="54" t="e">
        <f t="shared" si="391"/>
        <v>#DIV/0!</v>
      </c>
      <c r="AG613" s="23">
        <f t="shared" si="371"/>
        <v>21.485576746735013</v>
      </c>
      <c r="AH613" s="54">
        <f t="shared" si="392"/>
        <v>0</v>
      </c>
      <c r="AI613" s="54" t="e">
        <f t="shared" si="393"/>
        <v>#DIV/0!</v>
      </c>
      <c r="AJ613" s="54" t="e">
        <f t="shared" si="394"/>
        <v>#DIV/0!</v>
      </c>
      <c r="AK613" s="54" t="e">
        <f t="shared" si="395"/>
        <v>#DIV/0!</v>
      </c>
      <c r="AM613" s="23">
        <f t="shared" si="372"/>
        <v>21.485576746735013</v>
      </c>
      <c r="AN613" s="54">
        <f t="shared" si="396"/>
        <v>0</v>
      </c>
      <c r="AO613" s="54" t="e">
        <f t="shared" si="397"/>
        <v>#DIV/0!</v>
      </c>
      <c r="AP613" s="54" t="e">
        <f t="shared" si="398"/>
        <v>#DIV/0!</v>
      </c>
      <c r="AQ613" s="54" t="e">
        <f t="shared" si="399"/>
        <v>#DIV/0!</v>
      </c>
      <c r="AS613" s="23">
        <f t="shared" si="373"/>
        <v>21.485576746735013</v>
      </c>
      <c r="AT613" s="54">
        <f t="shared" si="400"/>
        <v>0</v>
      </c>
      <c r="AU613" s="54" t="e">
        <f t="shared" si="401"/>
        <v>#DIV/0!</v>
      </c>
      <c r="AV613" s="54" t="e">
        <f t="shared" si="402"/>
        <v>#DIV/0!</v>
      </c>
      <c r="AW613" s="54" t="e">
        <f t="shared" si="403"/>
        <v>#DIV/0!</v>
      </c>
    </row>
    <row r="614" spans="1:49" s="50" customFormat="1" hidden="1" x14ac:dyDescent="0.25">
      <c r="A614" s="3"/>
      <c r="B614" s="4"/>
      <c r="C614" s="4">
        <f t="shared" si="383"/>
        <v>252.45828976238866</v>
      </c>
      <c r="D614" s="22">
        <f t="shared" si="374"/>
        <v>418.30819847015619</v>
      </c>
      <c r="E614" s="54">
        <f t="shared" si="384"/>
        <v>25.292924103983832</v>
      </c>
      <c r="F614" s="54">
        <f t="shared" si="385"/>
        <v>25.507468574822031</v>
      </c>
      <c r="G614" s="54">
        <f t="shared" si="375"/>
        <v>12.6998716491593</v>
      </c>
      <c r="H614" s="24">
        <f t="shared" si="386"/>
        <v>26</v>
      </c>
      <c r="I614" s="23">
        <f t="shared" si="387"/>
        <v>0.18260869557110301</v>
      </c>
      <c r="J614" s="23">
        <f t="shared" si="388"/>
        <v>0.54347826340488703</v>
      </c>
      <c r="K614" s="22">
        <f t="shared" si="389"/>
        <v>45</v>
      </c>
      <c r="L614" s="136">
        <v>583</v>
      </c>
      <c r="M614" s="9">
        <f t="shared" si="364"/>
        <v>21.485662284867768</v>
      </c>
      <c r="N614" s="9">
        <f t="shared" si="365"/>
        <v>21.485705215593608</v>
      </c>
      <c r="O614" s="10">
        <f t="shared" si="390"/>
        <v>4.2930725840051309E-5</v>
      </c>
      <c r="P614" s="10">
        <f t="shared" si="376"/>
        <v>3.889076498288869E-4</v>
      </c>
      <c r="Q614" s="10">
        <f t="shared" si="377"/>
        <v>4.5782212994703109E-4</v>
      </c>
      <c r="R614" s="10">
        <f t="shared" si="378"/>
        <v>4.5882000165525956E-4</v>
      </c>
      <c r="S614" s="9"/>
      <c r="T614" s="9">
        <f t="shared" si="366"/>
        <v>21.485704377287824</v>
      </c>
      <c r="U614" s="10">
        <f t="shared" si="379"/>
        <v>4.2092420056150104E-5</v>
      </c>
      <c r="V614" s="10">
        <f t="shared" si="380"/>
        <v>3.8241168620810936E-4</v>
      </c>
      <c r="W614" s="10">
        <f t="shared" si="381"/>
        <v>4.5399364186544022E-4</v>
      </c>
      <c r="X614" s="10">
        <f t="shared" si="382"/>
        <v>4.5497203993741936E-4</v>
      </c>
      <c r="Y614" s="1"/>
      <c r="Z614" s="23">
        <f t="shared" si="367"/>
        <v>21.485662284867768</v>
      </c>
      <c r="AA614" s="54">
        <f t="shared" si="368"/>
        <v>0</v>
      </c>
      <c r="AB614" s="54" t="e">
        <f t="shared" si="369"/>
        <v>#DIV/0!</v>
      </c>
      <c r="AC614" s="54" t="e">
        <f t="shared" si="370"/>
        <v>#DIV/0!</v>
      </c>
      <c r="AD614" s="54" t="e">
        <f t="shared" si="391"/>
        <v>#DIV/0!</v>
      </c>
      <c r="AG614" s="23">
        <f t="shared" si="371"/>
        <v>21.485662284867768</v>
      </c>
      <c r="AH614" s="54">
        <f t="shared" si="392"/>
        <v>0</v>
      </c>
      <c r="AI614" s="54" t="e">
        <f t="shared" si="393"/>
        <v>#DIV/0!</v>
      </c>
      <c r="AJ614" s="54" t="e">
        <f t="shared" si="394"/>
        <v>#DIV/0!</v>
      </c>
      <c r="AK614" s="54" t="e">
        <f t="shared" si="395"/>
        <v>#DIV/0!</v>
      </c>
      <c r="AM614" s="23">
        <f t="shared" si="372"/>
        <v>21.485662284867768</v>
      </c>
      <c r="AN614" s="54">
        <f t="shared" si="396"/>
        <v>0</v>
      </c>
      <c r="AO614" s="54" t="e">
        <f t="shared" si="397"/>
        <v>#DIV/0!</v>
      </c>
      <c r="AP614" s="54" t="e">
        <f t="shared" si="398"/>
        <v>#DIV/0!</v>
      </c>
      <c r="AQ614" s="54" t="e">
        <f t="shared" si="399"/>
        <v>#DIV/0!</v>
      </c>
      <c r="AS614" s="23">
        <f t="shared" si="373"/>
        <v>21.485662284867768</v>
      </c>
      <c r="AT614" s="54">
        <f t="shared" si="400"/>
        <v>0</v>
      </c>
      <c r="AU614" s="54" t="e">
        <f t="shared" si="401"/>
        <v>#DIV/0!</v>
      </c>
      <c r="AV614" s="54" t="e">
        <f t="shared" si="402"/>
        <v>#DIV/0!</v>
      </c>
      <c r="AW614" s="54" t="e">
        <f t="shared" si="403"/>
        <v>#DIV/0!</v>
      </c>
    </row>
    <row r="615" spans="1:49" s="50" customFormat="1" hidden="1" x14ac:dyDescent="0.25">
      <c r="A615" s="3"/>
      <c r="B615" s="4"/>
      <c r="C615" s="4">
        <f t="shared" si="383"/>
        <v>253.56286534135137</v>
      </c>
      <c r="D615" s="22">
        <f t="shared" si="374"/>
        <v>418.31550235370992</v>
      </c>
      <c r="E615" s="54">
        <f t="shared" si="384"/>
        <v>25.403312073618629</v>
      </c>
      <c r="F615" s="54">
        <f t="shared" si="385"/>
        <v>25.617539531265667</v>
      </c>
      <c r="G615" s="54">
        <f t="shared" si="375"/>
        <v>12.754988025497882</v>
      </c>
      <c r="H615" s="24">
        <f t="shared" si="386"/>
        <v>26</v>
      </c>
      <c r="I615" s="23">
        <f t="shared" si="387"/>
        <v>0.18260869557110301</v>
      </c>
      <c r="J615" s="23">
        <f t="shared" si="388"/>
        <v>0.54347826340488703</v>
      </c>
      <c r="K615" s="22">
        <f t="shared" si="389"/>
        <v>45</v>
      </c>
      <c r="L615" s="136">
        <v>584</v>
      </c>
      <c r="M615" s="9">
        <f t="shared" si="364"/>
        <v>21.485747307409738</v>
      </c>
      <c r="N615" s="9">
        <f t="shared" si="365"/>
        <v>21.485789977737902</v>
      </c>
      <c r="O615" s="10">
        <f t="shared" si="390"/>
        <v>4.2670328163296745E-5</v>
      </c>
      <c r="P615" s="10">
        <f t="shared" si="376"/>
        <v>3.8552698275248195E-4</v>
      </c>
      <c r="Q615" s="10">
        <f t="shared" si="377"/>
        <v>4.5582134591540924E-4</v>
      </c>
      <c r="R615" s="10">
        <f t="shared" si="378"/>
        <v>4.5681316428438918E-4</v>
      </c>
      <c r="S615" s="9"/>
      <c r="T615" s="9">
        <f t="shared" si="366"/>
        <v>21.485789148598517</v>
      </c>
      <c r="U615" s="10">
        <f t="shared" si="379"/>
        <v>4.1841188778590777E-5</v>
      </c>
      <c r="V615" s="10">
        <f t="shared" si="380"/>
        <v>3.7912447053617204E-4</v>
      </c>
      <c r="W615" s="10">
        <f t="shared" si="381"/>
        <v>4.5203157108159389E-4</v>
      </c>
      <c r="X615" s="10">
        <f t="shared" si="382"/>
        <v>4.5300412870725835E-4</v>
      </c>
      <c r="Y615" s="1"/>
      <c r="Z615" s="23">
        <f t="shared" si="367"/>
        <v>21.485747307409738</v>
      </c>
      <c r="AA615" s="54">
        <f t="shared" si="368"/>
        <v>0</v>
      </c>
      <c r="AB615" s="54" t="e">
        <f t="shared" si="369"/>
        <v>#DIV/0!</v>
      </c>
      <c r="AC615" s="54" t="e">
        <f t="shared" si="370"/>
        <v>#DIV/0!</v>
      </c>
      <c r="AD615" s="54" t="e">
        <f t="shared" si="391"/>
        <v>#DIV/0!</v>
      </c>
      <c r="AG615" s="23">
        <f t="shared" si="371"/>
        <v>21.485747307409738</v>
      </c>
      <c r="AH615" s="54">
        <f t="shared" si="392"/>
        <v>0</v>
      </c>
      <c r="AI615" s="54" t="e">
        <f t="shared" si="393"/>
        <v>#DIV/0!</v>
      </c>
      <c r="AJ615" s="54" t="e">
        <f t="shared" si="394"/>
        <v>#DIV/0!</v>
      </c>
      <c r="AK615" s="54" t="e">
        <f t="shared" si="395"/>
        <v>#DIV/0!</v>
      </c>
      <c r="AM615" s="23">
        <f t="shared" si="372"/>
        <v>21.485747307409738</v>
      </c>
      <c r="AN615" s="54">
        <f t="shared" si="396"/>
        <v>0</v>
      </c>
      <c r="AO615" s="54" t="e">
        <f t="shared" si="397"/>
        <v>#DIV/0!</v>
      </c>
      <c r="AP615" s="54" t="e">
        <f t="shared" si="398"/>
        <v>#DIV/0!</v>
      </c>
      <c r="AQ615" s="54" t="e">
        <f t="shared" si="399"/>
        <v>#DIV/0!</v>
      </c>
      <c r="AS615" s="23">
        <f t="shared" si="373"/>
        <v>21.485747307409738</v>
      </c>
      <c r="AT615" s="54">
        <f t="shared" si="400"/>
        <v>0</v>
      </c>
      <c r="AU615" s="54" t="e">
        <f t="shared" si="401"/>
        <v>#DIV/0!</v>
      </c>
      <c r="AV615" s="54" t="e">
        <f t="shared" si="402"/>
        <v>#DIV/0!</v>
      </c>
      <c r="AW615" s="54" t="e">
        <f t="shared" si="403"/>
        <v>#DIV/0!</v>
      </c>
    </row>
    <row r="616" spans="1:49" s="50" customFormat="1" hidden="1" x14ac:dyDescent="0.25">
      <c r="A616" s="3"/>
      <c r="B616" s="4"/>
      <c r="C616" s="4">
        <f t="shared" si="383"/>
        <v>254.67036830033314</v>
      </c>
      <c r="D616" s="22">
        <f t="shared" si="374"/>
        <v>418.32276254947612</v>
      </c>
      <c r="E616" s="54">
        <f t="shared" si="384"/>
        <v>25.513992596830391</v>
      </c>
      <c r="F616" s="54">
        <f t="shared" si="385"/>
        <v>25.727902201128199</v>
      </c>
      <c r="G616" s="54">
        <f t="shared" si="375"/>
        <v>12.810250457750678</v>
      </c>
      <c r="H616" s="24">
        <f t="shared" si="386"/>
        <v>26</v>
      </c>
      <c r="I616" s="23">
        <f t="shared" si="387"/>
        <v>0.18260869557110301</v>
      </c>
      <c r="J616" s="23">
        <f t="shared" si="388"/>
        <v>0.54347826340488703</v>
      </c>
      <c r="K616" s="22">
        <f t="shared" si="389"/>
        <v>45</v>
      </c>
      <c r="L616" s="136">
        <v>585</v>
      </c>
      <c r="M616" s="9">
        <f t="shared" si="364"/>
        <v>21.485831818329988</v>
      </c>
      <c r="N616" s="9">
        <f t="shared" si="365"/>
        <v>21.485874230282946</v>
      </c>
      <c r="O616" s="10">
        <f t="shared" si="390"/>
        <v>4.2411952957621679E-5</v>
      </c>
      <c r="P616" s="10">
        <f t="shared" si="376"/>
        <v>3.8218142706889538E-4</v>
      </c>
      <c r="Q616" s="10">
        <f t="shared" si="377"/>
        <v>4.5383274817236183E-4</v>
      </c>
      <c r="R616" s="10">
        <f t="shared" si="378"/>
        <v>4.5481856021204863E-4</v>
      </c>
      <c r="S616" s="9"/>
      <c r="T616" s="9">
        <f t="shared" si="366"/>
        <v>21.485873410197161</v>
      </c>
      <c r="U616" s="10">
        <f t="shared" si="379"/>
        <v>4.1591867173451647E-5</v>
      </c>
      <c r="V616" s="10">
        <f t="shared" si="380"/>
        <v>3.7587092213391007E-4</v>
      </c>
      <c r="W616" s="10">
        <f t="shared" si="381"/>
        <v>4.5008126316334318E-4</v>
      </c>
      <c r="X616" s="10">
        <f t="shared" si="382"/>
        <v>4.5104802487137596E-4</v>
      </c>
      <c r="Y616" s="1"/>
      <c r="Z616" s="23">
        <f t="shared" si="367"/>
        <v>21.485831818329988</v>
      </c>
      <c r="AA616" s="54">
        <f t="shared" si="368"/>
        <v>0</v>
      </c>
      <c r="AB616" s="54" t="e">
        <f t="shared" si="369"/>
        <v>#DIV/0!</v>
      </c>
      <c r="AC616" s="54" t="e">
        <f t="shared" si="370"/>
        <v>#DIV/0!</v>
      </c>
      <c r="AD616" s="54" t="e">
        <f t="shared" si="391"/>
        <v>#DIV/0!</v>
      </c>
      <c r="AG616" s="23">
        <f t="shared" si="371"/>
        <v>21.485831818329988</v>
      </c>
      <c r="AH616" s="54">
        <f t="shared" si="392"/>
        <v>0</v>
      </c>
      <c r="AI616" s="54" t="e">
        <f t="shared" si="393"/>
        <v>#DIV/0!</v>
      </c>
      <c r="AJ616" s="54" t="e">
        <f t="shared" si="394"/>
        <v>#DIV/0!</v>
      </c>
      <c r="AK616" s="54" t="e">
        <f t="shared" si="395"/>
        <v>#DIV/0!</v>
      </c>
      <c r="AM616" s="23">
        <f t="shared" si="372"/>
        <v>21.485831818329988</v>
      </c>
      <c r="AN616" s="54">
        <f t="shared" si="396"/>
        <v>0</v>
      </c>
      <c r="AO616" s="54" t="e">
        <f t="shared" si="397"/>
        <v>#DIV/0!</v>
      </c>
      <c r="AP616" s="54" t="e">
        <f t="shared" si="398"/>
        <v>#DIV/0!</v>
      </c>
      <c r="AQ616" s="54" t="e">
        <f t="shared" si="399"/>
        <v>#DIV/0!</v>
      </c>
      <c r="AS616" s="23">
        <f t="shared" si="373"/>
        <v>21.485831818329988</v>
      </c>
      <c r="AT616" s="54">
        <f t="shared" si="400"/>
        <v>0</v>
      </c>
      <c r="AU616" s="54" t="e">
        <f t="shared" si="401"/>
        <v>#DIV/0!</v>
      </c>
      <c r="AV616" s="54" t="e">
        <f t="shared" si="402"/>
        <v>#DIV/0!</v>
      </c>
      <c r="AW616" s="54" t="e">
        <f t="shared" si="403"/>
        <v>#DIV/0!</v>
      </c>
    </row>
    <row r="617" spans="1:49" s="50" customFormat="1" hidden="1" x14ac:dyDescent="0.25">
      <c r="A617" s="3"/>
      <c r="B617" s="4"/>
      <c r="C617" s="4">
        <f t="shared" si="383"/>
        <v>255.78080136500037</v>
      </c>
      <c r="D617" s="22">
        <f t="shared" si="374"/>
        <v>418.32997939051398</v>
      </c>
      <c r="E617" s="54">
        <f t="shared" si="384"/>
        <v>25.62496594601404</v>
      </c>
      <c r="F617" s="54">
        <f t="shared" si="385"/>
        <v>25.83855685602229</v>
      </c>
      <c r="G617" s="54">
        <f t="shared" si="375"/>
        <v>12.865659081999727</v>
      </c>
      <c r="H617" s="24">
        <f t="shared" si="386"/>
        <v>26</v>
      </c>
      <c r="I617" s="23">
        <f t="shared" si="387"/>
        <v>0.18260869557110301</v>
      </c>
      <c r="J617" s="23">
        <f t="shared" si="388"/>
        <v>0.54347826340488703</v>
      </c>
      <c r="K617" s="22">
        <f t="shared" si="389"/>
        <v>45</v>
      </c>
      <c r="L617" s="136">
        <v>586</v>
      </c>
      <c r="M617" s="9">
        <f t="shared" si="364"/>
        <v>21.485915821560564</v>
      </c>
      <c r="N617" s="9">
        <f t="shared" si="365"/>
        <v>21.485957977141624</v>
      </c>
      <c r="O617" s="10">
        <f t="shared" si="390"/>
        <v>4.2155581059688529E-5</v>
      </c>
      <c r="P617" s="10">
        <f t="shared" si="376"/>
        <v>3.7887055863151183E-4</v>
      </c>
      <c r="Q617" s="10">
        <f t="shared" si="377"/>
        <v>4.5185624124700018E-4</v>
      </c>
      <c r="R617" s="10">
        <f t="shared" si="378"/>
        <v>4.5283609358548655E-4</v>
      </c>
      <c r="S617" s="9"/>
      <c r="T617" s="9">
        <f t="shared" si="366"/>
        <v>21.485957165998204</v>
      </c>
      <c r="U617" s="10">
        <f t="shared" si="379"/>
        <v>4.1344437640589149E-5</v>
      </c>
      <c r="V617" s="10">
        <f t="shared" si="380"/>
        <v>3.7265064116239252E-4</v>
      </c>
      <c r="W617" s="10">
        <f t="shared" si="381"/>
        <v>4.4814262789978133E-4</v>
      </c>
      <c r="X617" s="10">
        <f t="shared" si="382"/>
        <v>4.4910363755837899E-4</v>
      </c>
      <c r="Y617" s="1"/>
      <c r="Z617" s="23">
        <f t="shared" si="367"/>
        <v>21.485915821560564</v>
      </c>
      <c r="AA617" s="54">
        <f t="shared" si="368"/>
        <v>0</v>
      </c>
      <c r="AB617" s="54" t="e">
        <f t="shared" si="369"/>
        <v>#DIV/0!</v>
      </c>
      <c r="AC617" s="54" t="e">
        <f t="shared" si="370"/>
        <v>#DIV/0!</v>
      </c>
      <c r="AD617" s="54" t="e">
        <f t="shared" si="391"/>
        <v>#DIV/0!</v>
      </c>
      <c r="AG617" s="23">
        <f t="shared" si="371"/>
        <v>21.485915821560564</v>
      </c>
      <c r="AH617" s="54">
        <f t="shared" si="392"/>
        <v>0</v>
      </c>
      <c r="AI617" s="54" t="e">
        <f t="shared" si="393"/>
        <v>#DIV/0!</v>
      </c>
      <c r="AJ617" s="54" t="e">
        <f t="shared" si="394"/>
        <v>#DIV/0!</v>
      </c>
      <c r="AK617" s="54" t="e">
        <f t="shared" si="395"/>
        <v>#DIV/0!</v>
      </c>
      <c r="AM617" s="23">
        <f t="shared" si="372"/>
        <v>21.485915821560564</v>
      </c>
      <c r="AN617" s="54">
        <f t="shared" si="396"/>
        <v>0</v>
      </c>
      <c r="AO617" s="54" t="e">
        <f t="shared" si="397"/>
        <v>#DIV/0!</v>
      </c>
      <c r="AP617" s="54" t="e">
        <f t="shared" si="398"/>
        <v>#DIV/0!</v>
      </c>
      <c r="AQ617" s="54" t="e">
        <f t="shared" si="399"/>
        <v>#DIV/0!</v>
      </c>
      <c r="AS617" s="23">
        <f t="shared" si="373"/>
        <v>21.485915821560564</v>
      </c>
      <c r="AT617" s="54">
        <f t="shared" si="400"/>
        <v>0</v>
      </c>
      <c r="AU617" s="54" t="e">
        <f t="shared" si="401"/>
        <v>#DIV/0!</v>
      </c>
      <c r="AV617" s="54" t="e">
        <f t="shared" si="402"/>
        <v>#DIV/0!</v>
      </c>
      <c r="AW617" s="54" t="e">
        <f t="shared" si="403"/>
        <v>#DIV/0!</v>
      </c>
    </row>
    <row r="618" spans="1:49" s="50" customFormat="1" hidden="1" x14ac:dyDescent="0.25">
      <c r="A618" s="3"/>
      <c r="B618" s="4"/>
      <c r="C618" s="4">
        <f t="shared" si="383"/>
        <v>256.89416725888816</v>
      </c>
      <c r="D618" s="22">
        <f t="shared" si="374"/>
        <v>418.33715320680437</v>
      </c>
      <c r="E618" s="54">
        <f t="shared" si="384"/>
        <v>25.736232393351504</v>
      </c>
      <c r="F618" s="54">
        <f t="shared" si="385"/>
        <v>25.949503767348205</v>
      </c>
      <c r="G618" s="54">
        <f t="shared" si="375"/>
        <v>12.921214034219972</v>
      </c>
      <c r="H618" s="24">
        <f t="shared" si="386"/>
        <v>26</v>
      </c>
      <c r="I618" s="23">
        <f t="shared" si="387"/>
        <v>0.18260869557110301</v>
      </c>
      <c r="J618" s="23">
        <f t="shared" si="388"/>
        <v>0.54347826340488703</v>
      </c>
      <c r="K618" s="22">
        <f t="shared" si="389"/>
        <v>45</v>
      </c>
      <c r="L618" s="136">
        <v>587</v>
      </c>
      <c r="M618" s="9">
        <f t="shared" si="364"/>
        <v>21.485999320996726</v>
      </c>
      <c r="N618" s="9">
        <f t="shared" si="365"/>
        <v>21.486041222190284</v>
      </c>
      <c r="O618" s="10">
        <f t="shared" si="390"/>
        <v>4.1901193558402383E-5</v>
      </c>
      <c r="P618" s="10">
        <f t="shared" si="376"/>
        <v>3.7559395947548948E-4</v>
      </c>
      <c r="Q618" s="10">
        <f t="shared" si="377"/>
        <v>4.4989173099125961E-4</v>
      </c>
      <c r="R618" s="10">
        <f t="shared" si="378"/>
        <v>4.5086566972440641E-4</v>
      </c>
      <c r="S618" s="9"/>
      <c r="T618" s="9">
        <f t="shared" si="366"/>
        <v>21.486040419879512</v>
      </c>
      <c r="U618" s="10">
        <f t="shared" si="379"/>
        <v>4.1098882785917112E-5</v>
      </c>
      <c r="V618" s="10">
        <f t="shared" si="380"/>
        <v>3.6946323332182155E-4</v>
      </c>
      <c r="W618" s="10">
        <f t="shared" si="381"/>
        <v>4.4621557609434489E-4</v>
      </c>
      <c r="X618" s="10">
        <f t="shared" si="382"/>
        <v>4.4717087736320123E-4</v>
      </c>
      <c r="Y618" s="1"/>
      <c r="Z618" s="23">
        <f t="shared" si="367"/>
        <v>21.485999320996726</v>
      </c>
      <c r="AA618" s="54">
        <f t="shared" si="368"/>
        <v>0</v>
      </c>
      <c r="AB618" s="54" t="e">
        <f t="shared" si="369"/>
        <v>#DIV/0!</v>
      </c>
      <c r="AC618" s="54" t="e">
        <f t="shared" si="370"/>
        <v>#DIV/0!</v>
      </c>
      <c r="AD618" s="54" t="e">
        <f t="shared" si="391"/>
        <v>#DIV/0!</v>
      </c>
      <c r="AG618" s="23">
        <f t="shared" si="371"/>
        <v>21.485999320996726</v>
      </c>
      <c r="AH618" s="54">
        <f t="shared" si="392"/>
        <v>0</v>
      </c>
      <c r="AI618" s="54" t="e">
        <f t="shared" si="393"/>
        <v>#DIV/0!</v>
      </c>
      <c r="AJ618" s="54" t="e">
        <f t="shared" si="394"/>
        <v>#DIV/0!</v>
      </c>
      <c r="AK618" s="54" t="e">
        <f t="shared" si="395"/>
        <v>#DIV/0!</v>
      </c>
      <c r="AM618" s="23">
        <f t="shared" si="372"/>
        <v>21.485999320996726</v>
      </c>
      <c r="AN618" s="54">
        <f t="shared" si="396"/>
        <v>0</v>
      </c>
      <c r="AO618" s="54" t="e">
        <f t="shared" si="397"/>
        <v>#DIV/0!</v>
      </c>
      <c r="AP618" s="54" t="e">
        <f t="shared" si="398"/>
        <v>#DIV/0!</v>
      </c>
      <c r="AQ618" s="54" t="e">
        <f t="shared" si="399"/>
        <v>#DIV/0!</v>
      </c>
      <c r="AS618" s="23">
        <f t="shared" si="373"/>
        <v>21.485999320996726</v>
      </c>
      <c r="AT618" s="54">
        <f t="shared" si="400"/>
        <v>0</v>
      </c>
      <c r="AU618" s="54" t="e">
        <f t="shared" si="401"/>
        <v>#DIV/0!</v>
      </c>
      <c r="AV618" s="54" t="e">
        <f t="shared" si="402"/>
        <v>#DIV/0!</v>
      </c>
      <c r="AW618" s="54" t="e">
        <f t="shared" si="403"/>
        <v>#DIV/0!</v>
      </c>
    </row>
    <row r="619" spans="1:49" s="50" customFormat="1" hidden="1" x14ac:dyDescent="0.25">
      <c r="A619" s="3"/>
      <c r="B619" s="4"/>
      <c r="C619" s="4">
        <f t="shared" si="383"/>
        <v>258.01046870340457</v>
      </c>
      <c r="D619" s="22">
        <f t="shared" si="374"/>
        <v>418.34428432528358</v>
      </c>
      <c r="E619" s="54">
        <f t="shared" si="384"/>
        <v>25.847792210812138</v>
      </c>
      <c r="F619" s="54">
        <f t="shared" si="385"/>
        <v>26.060743206294266</v>
      </c>
      <c r="G619" s="54">
        <f t="shared" si="375"/>
        <v>12.97691545027949</v>
      </c>
      <c r="H619" s="24">
        <f t="shared" si="386"/>
        <v>26</v>
      </c>
      <c r="I619" s="23">
        <f t="shared" si="387"/>
        <v>0.18260869557110301</v>
      </c>
      <c r="J619" s="23">
        <f t="shared" si="388"/>
        <v>0.54347826340488703</v>
      </c>
      <c r="K619" s="22">
        <f t="shared" si="389"/>
        <v>45</v>
      </c>
      <c r="L619" s="136">
        <v>588</v>
      </c>
      <c r="M619" s="9">
        <f t="shared" si="364"/>
        <v>21.486082320497474</v>
      </c>
      <c r="N619" s="9">
        <f t="shared" si="365"/>
        <v>21.486123969269194</v>
      </c>
      <c r="O619" s="10">
        <f t="shared" si="390"/>
        <v>4.1648771720304012E-5</v>
      </c>
      <c r="P619" s="10">
        <f t="shared" si="376"/>
        <v>3.7235121708004137E-4</v>
      </c>
      <c r="Q619" s="10">
        <f t="shared" si="377"/>
        <v>4.4793912379951611E-4</v>
      </c>
      <c r="R619" s="10">
        <f t="shared" si="378"/>
        <v>4.4890719473081298E-4</v>
      </c>
      <c r="S619" s="9"/>
      <c r="T619" s="9">
        <f t="shared" si="366"/>
        <v>21.486123175682842</v>
      </c>
      <c r="U619" s="10">
        <f t="shared" si="379"/>
        <v>4.0855185368116054E-5</v>
      </c>
      <c r="V619" s="10">
        <f t="shared" si="380"/>
        <v>3.6630830931112454E-4</v>
      </c>
      <c r="W619" s="10">
        <f t="shared" si="381"/>
        <v>4.4430001900262658E-4</v>
      </c>
      <c r="X619" s="10">
        <f t="shared" si="382"/>
        <v>4.4524965501600616E-4</v>
      </c>
      <c r="Y619" s="1"/>
      <c r="Z619" s="23">
        <f t="shared" si="367"/>
        <v>21.486082320497474</v>
      </c>
      <c r="AA619" s="54">
        <f t="shared" si="368"/>
        <v>0</v>
      </c>
      <c r="AB619" s="54" t="e">
        <f t="shared" si="369"/>
        <v>#DIV/0!</v>
      </c>
      <c r="AC619" s="54" t="e">
        <f t="shared" si="370"/>
        <v>#DIV/0!</v>
      </c>
      <c r="AD619" s="54" t="e">
        <f t="shared" si="391"/>
        <v>#DIV/0!</v>
      </c>
      <c r="AG619" s="23">
        <f t="shared" si="371"/>
        <v>21.486082320497474</v>
      </c>
      <c r="AH619" s="54">
        <f t="shared" si="392"/>
        <v>0</v>
      </c>
      <c r="AI619" s="54" t="e">
        <f t="shared" si="393"/>
        <v>#DIV/0!</v>
      </c>
      <c r="AJ619" s="54" t="e">
        <f t="shared" si="394"/>
        <v>#DIV/0!</v>
      </c>
      <c r="AK619" s="54" t="e">
        <f t="shared" si="395"/>
        <v>#DIV/0!</v>
      </c>
      <c r="AM619" s="23">
        <f t="shared" si="372"/>
        <v>21.486082320497474</v>
      </c>
      <c r="AN619" s="54">
        <f t="shared" si="396"/>
        <v>0</v>
      </c>
      <c r="AO619" s="54" t="e">
        <f t="shared" si="397"/>
        <v>#DIV/0!</v>
      </c>
      <c r="AP619" s="54" t="e">
        <f t="shared" si="398"/>
        <v>#DIV/0!</v>
      </c>
      <c r="AQ619" s="54" t="e">
        <f t="shared" si="399"/>
        <v>#DIV/0!</v>
      </c>
      <c r="AS619" s="23">
        <f t="shared" si="373"/>
        <v>21.486082320497474</v>
      </c>
      <c r="AT619" s="54">
        <f t="shared" si="400"/>
        <v>0</v>
      </c>
      <c r="AU619" s="54" t="e">
        <f t="shared" si="401"/>
        <v>#DIV/0!</v>
      </c>
      <c r="AV619" s="54" t="e">
        <f t="shared" si="402"/>
        <v>#DIV/0!</v>
      </c>
      <c r="AW619" s="54" t="e">
        <f t="shared" si="403"/>
        <v>#DIV/0!</v>
      </c>
    </row>
    <row r="620" spans="1:49" s="50" customFormat="1" hidden="1" x14ac:dyDescent="0.25">
      <c r="A620" s="3"/>
      <c r="B620" s="4"/>
      <c r="C620" s="4">
        <f t="shared" si="383"/>
        <v>259.12970841783653</v>
      </c>
      <c r="D620" s="22">
        <f t="shared" si="374"/>
        <v>418.35137306987588</v>
      </c>
      <c r="E620" s="54">
        <f t="shared" si="384"/>
        <v>25.959645670153325</v>
      </c>
      <c r="F620" s="54">
        <f t="shared" si="385"/>
        <v>26.17227544383741</v>
      </c>
      <c r="G620" s="54">
        <f t="shared" si="375"/>
        <v>13.032763465939798</v>
      </c>
      <c r="H620" s="24">
        <f t="shared" si="386"/>
        <v>26</v>
      </c>
      <c r="I620" s="23">
        <f t="shared" si="387"/>
        <v>0.18260869557110301</v>
      </c>
      <c r="J620" s="23">
        <f t="shared" si="388"/>
        <v>0.54347826340488703</v>
      </c>
      <c r="K620" s="22">
        <f t="shared" si="389"/>
        <v>45</v>
      </c>
      <c r="L620" s="136">
        <v>589</v>
      </c>
      <c r="M620" s="9">
        <f t="shared" si="364"/>
        <v>21.486164823885815</v>
      </c>
      <c r="N620" s="9">
        <f t="shared" si="365"/>
        <v>21.486206222182897</v>
      </c>
      <c r="O620" s="10">
        <f t="shared" si="390"/>
        <v>4.1398297081940427E-5</v>
      </c>
      <c r="P620" s="10">
        <f t="shared" si="376"/>
        <v>3.6914192513197691E-4</v>
      </c>
      <c r="Q620" s="10">
        <f t="shared" si="377"/>
        <v>4.459983276201694E-4</v>
      </c>
      <c r="R620" s="10">
        <f t="shared" si="378"/>
        <v>4.4696057591935614E-4</v>
      </c>
      <c r="S620" s="9"/>
      <c r="T620" s="9">
        <f t="shared" si="366"/>
        <v>21.486205437214274</v>
      </c>
      <c r="U620" s="10">
        <f t="shared" si="379"/>
        <v>4.0613328458505293E-5</v>
      </c>
      <c r="V620" s="10">
        <f t="shared" si="380"/>
        <v>3.6318548620245831E-4</v>
      </c>
      <c r="W620" s="10">
        <f t="shared" si="381"/>
        <v>4.4239587008695772E-4</v>
      </c>
      <c r="X620" s="10">
        <f t="shared" si="382"/>
        <v>4.4333988368460293E-4</v>
      </c>
      <c r="Y620" s="1"/>
      <c r="Z620" s="23">
        <f t="shared" si="367"/>
        <v>21.486164823885815</v>
      </c>
      <c r="AA620" s="54">
        <f t="shared" si="368"/>
        <v>0</v>
      </c>
      <c r="AB620" s="54" t="e">
        <f t="shared" si="369"/>
        <v>#DIV/0!</v>
      </c>
      <c r="AC620" s="54" t="e">
        <f t="shared" si="370"/>
        <v>#DIV/0!</v>
      </c>
      <c r="AD620" s="54" t="e">
        <f t="shared" si="391"/>
        <v>#DIV/0!</v>
      </c>
      <c r="AG620" s="23">
        <f t="shared" si="371"/>
        <v>21.486164823885815</v>
      </c>
      <c r="AH620" s="54">
        <f t="shared" si="392"/>
        <v>0</v>
      </c>
      <c r="AI620" s="54" t="e">
        <f t="shared" si="393"/>
        <v>#DIV/0!</v>
      </c>
      <c r="AJ620" s="54" t="e">
        <f t="shared" si="394"/>
        <v>#DIV/0!</v>
      </c>
      <c r="AK620" s="54" t="e">
        <f t="shared" si="395"/>
        <v>#DIV/0!</v>
      </c>
      <c r="AM620" s="23">
        <f t="shared" si="372"/>
        <v>21.486164823885815</v>
      </c>
      <c r="AN620" s="54">
        <f t="shared" si="396"/>
        <v>0</v>
      </c>
      <c r="AO620" s="54" t="e">
        <f t="shared" si="397"/>
        <v>#DIV/0!</v>
      </c>
      <c r="AP620" s="54" t="e">
        <f t="shared" si="398"/>
        <v>#DIV/0!</v>
      </c>
      <c r="AQ620" s="54" t="e">
        <f t="shared" si="399"/>
        <v>#DIV/0!</v>
      </c>
      <c r="AS620" s="23">
        <f t="shared" si="373"/>
        <v>21.486164823885815</v>
      </c>
      <c r="AT620" s="54">
        <f t="shared" si="400"/>
        <v>0</v>
      </c>
      <c r="AU620" s="54" t="e">
        <f t="shared" si="401"/>
        <v>#DIV/0!</v>
      </c>
      <c r="AV620" s="54" t="e">
        <f t="shared" si="402"/>
        <v>#DIV/0!</v>
      </c>
      <c r="AW620" s="54" t="e">
        <f t="shared" si="403"/>
        <v>#DIV/0!</v>
      </c>
    </row>
    <row r="621" spans="1:49" s="50" customFormat="1" hidden="1" x14ac:dyDescent="0.25">
      <c r="A621" s="3"/>
      <c r="B621" s="4"/>
      <c r="C621" s="4">
        <f t="shared" si="383"/>
        <v>260.25188911935487</v>
      </c>
      <c r="D621" s="22">
        <f t="shared" si="374"/>
        <v>418.35841976152642</v>
      </c>
      <c r="E621" s="54">
        <f t="shared" si="384"/>
        <v>26.071793042920966</v>
      </c>
      <c r="F621" s="54">
        <f t="shared" si="385"/>
        <v>26.284100750743715</v>
      </c>
      <c r="G621" s="54">
        <f t="shared" si="375"/>
        <v>13.0887582168561</v>
      </c>
      <c r="H621" s="24">
        <f t="shared" si="386"/>
        <v>26</v>
      </c>
      <c r="I621" s="23">
        <f t="shared" si="387"/>
        <v>0.18260869557110301</v>
      </c>
      <c r="J621" s="23">
        <f t="shared" si="388"/>
        <v>0.54347826340488703</v>
      </c>
      <c r="K621" s="22">
        <f t="shared" si="389"/>
        <v>45</v>
      </c>
      <c r="L621" s="136">
        <v>590</v>
      </c>
      <c r="M621" s="9">
        <f t="shared" si="364"/>
        <v>21.486246834949323</v>
      </c>
      <c r="N621" s="9">
        <f t="shared" si="365"/>
        <v>21.48628798470061</v>
      </c>
      <c r="O621" s="10">
        <f t="shared" si="390"/>
        <v>4.1149751286440051E-5</v>
      </c>
      <c r="P621" s="10">
        <f t="shared" si="376"/>
        <v>3.6596568200159495E-4</v>
      </c>
      <c r="Q621" s="10">
        <f t="shared" si="377"/>
        <v>4.440692502162402E-4</v>
      </c>
      <c r="R621" s="10">
        <f t="shared" si="378"/>
        <v>4.450257207037831E-4</v>
      </c>
      <c r="S621" s="9"/>
      <c r="T621" s="9">
        <f t="shared" si="366"/>
        <v>21.48628720824447</v>
      </c>
      <c r="U621" s="10">
        <f t="shared" si="379"/>
        <v>4.037329514616772E-5</v>
      </c>
      <c r="V621" s="10">
        <f t="shared" si="380"/>
        <v>3.6009438473791762E-4</v>
      </c>
      <c r="W621" s="10">
        <f t="shared" si="381"/>
        <v>4.4050304182642147E-4</v>
      </c>
      <c r="X621" s="10">
        <f t="shared" si="382"/>
        <v>4.4144147535215731E-4</v>
      </c>
      <c r="Y621" s="1"/>
      <c r="Z621" s="23">
        <f t="shared" si="367"/>
        <v>21.486246834949323</v>
      </c>
      <c r="AA621" s="54">
        <f t="shared" si="368"/>
        <v>0</v>
      </c>
      <c r="AB621" s="54" t="e">
        <f t="shared" si="369"/>
        <v>#DIV/0!</v>
      </c>
      <c r="AC621" s="54" t="e">
        <f t="shared" si="370"/>
        <v>#DIV/0!</v>
      </c>
      <c r="AD621" s="54" t="e">
        <f t="shared" si="391"/>
        <v>#DIV/0!</v>
      </c>
      <c r="AG621" s="23">
        <f t="shared" si="371"/>
        <v>21.486246834949323</v>
      </c>
      <c r="AH621" s="54">
        <f t="shared" si="392"/>
        <v>0</v>
      </c>
      <c r="AI621" s="54" t="e">
        <f t="shared" si="393"/>
        <v>#DIV/0!</v>
      </c>
      <c r="AJ621" s="54" t="e">
        <f t="shared" si="394"/>
        <v>#DIV/0!</v>
      </c>
      <c r="AK621" s="54" t="e">
        <f t="shared" si="395"/>
        <v>#DIV/0!</v>
      </c>
      <c r="AM621" s="23">
        <f t="shared" si="372"/>
        <v>21.486246834949323</v>
      </c>
      <c r="AN621" s="54">
        <f t="shared" si="396"/>
        <v>0</v>
      </c>
      <c r="AO621" s="54" t="e">
        <f t="shared" si="397"/>
        <v>#DIV/0!</v>
      </c>
      <c r="AP621" s="54" t="e">
        <f t="shared" si="398"/>
        <v>#DIV/0!</v>
      </c>
      <c r="AQ621" s="54" t="e">
        <f t="shared" si="399"/>
        <v>#DIV/0!</v>
      </c>
      <c r="AS621" s="23">
        <f t="shared" si="373"/>
        <v>21.486246834949323</v>
      </c>
      <c r="AT621" s="54">
        <f t="shared" si="400"/>
        <v>0</v>
      </c>
      <c r="AU621" s="54" t="e">
        <f t="shared" si="401"/>
        <v>#DIV/0!</v>
      </c>
      <c r="AV621" s="54" t="e">
        <f t="shared" si="402"/>
        <v>#DIV/0!</v>
      </c>
      <c r="AW621" s="54" t="e">
        <f t="shared" si="403"/>
        <v>#DIV/0!</v>
      </c>
    </row>
    <row r="622" spans="1:49" s="50" customFormat="1" hidden="1" x14ac:dyDescent="0.25">
      <c r="A622" s="3"/>
      <c r="B622" s="4"/>
      <c r="C622" s="4">
        <f t="shared" si="383"/>
        <v>261.37701352301968</v>
      </c>
      <c r="D622" s="22">
        <f t="shared" si="374"/>
        <v>418.3654247182331</v>
      </c>
      <c r="E622" s="54">
        <f t="shared" si="384"/>
        <v>26.184234600450015</v>
      </c>
      <c r="F622" s="54">
        <f t="shared" si="385"/>
        <v>26.396219397568913</v>
      </c>
      <c r="G622" s="54">
        <f t="shared" si="375"/>
        <v>13.14489983857756</v>
      </c>
      <c r="H622" s="24">
        <f t="shared" si="386"/>
        <v>26</v>
      </c>
      <c r="I622" s="23">
        <f t="shared" si="387"/>
        <v>0.18260869557110301</v>
      </c>
      <c r="J622" s="23">
        <f t="shared" si="388"/>
        <v>0.54347826340488703</v>
      </c>
      <c r="K622" s="22">
        <f t="shared" si="389"/>
        <v>45</v>
      </c>
      <c r="L622" s="136">
        <v>591</v>
      </c>
      <c r="M622" s="9">
        <f t="shared" si="364"/>
        <v>21.486328357440378</v>
      </c>
      <c r="N622" s="9">
        <f t="shared" si="365"/>
        <v>21.486369260556629</v>
      </c>
      <c r="O622" s="10">
        <f t="shared" si="390"/>
        <v>4.0903116250490257E-5</v>
      </c>
      <c r="P622" s="10">
        <f t="shared" si="376"/>
        <v>3.6282209217315068E-4</v>
      </c>
      <c r="Q622" s="10">
        <f t="shared" si="377"/>
        <v>4.4215180097990545E-4</v>
      </c>
      <c r="R622" s="10">
        <f t="shared" si="378"/>
        <v>4.4310253815963509E-4</v>
      </c>
      <c r="S622" s="9"/>
      <c r="T622" s="9">
        <f t="shared" si="366"/>
        <v>21.486368492509158</v>
      </c>
      <c r="U622" s="10">
        <f t="shared" si="379"/>
        <v>4.0135068779534322E-5</v>
      </c>
      <c r="V622" s="10">
        <f t="shared" si="380"/>
        <v>3.570346314405569E-4</v>
      </c>
      <c r="W622" s="10">
        <f t="shared" si="381"/>
        <v>4.3862144835795486E-4</v>
      </c>
      <c r="X622" s="10">
        <f t="shared" si="382"/>
        <v>4.395543439514978E-4</v>
      </c>
      <c r="Y622" s="1"/>
      <c r="Z622" s="23">
        <f t="shared" si="367"/>
        <v>21.486328357440378</v>
      </c>
      <c r="AA622" s="54">
        <f t="shared" si="368"/>
        <v>0</v>
      </c>
      <c r="AB622" s="54" t="e">
        <f t="shared" si="369"/>
        <v>#DIV/0!</v>
      </c>
      <c r="AC622" s="54" t="e">
        <f t="shared" si="370"/>
        <v>#DIV/0!</v>
      </c>
      <c r="AD622" s="54" t="e">
        <f t="shared" si="391"/>
        <v>#DIV/0!</v>
      </c>
      <c r="AG622" s="23">
        <f t="shared" si="371"/>
        <v>21.486328357440378</v>
      </c>
      <c r="AH622" s="54">
        <f t="shared" si="392"/>
        <v>0</v>
      </c>
      <c r="AI622" s="54" t="e">
        <f t="shared" si="393"/>
        <v>#DIV/0!</v>
      </c>
      <c r="AJ622" s="54" t="e">
        <f t="shared" si="394"/>
        <v>#DIV/0!</v>
      </c>
      <c r="AK622" s="54" t="e">
        <f t="shared" si="395"/>
        <v>#DIV/0!</v>
      </c>
      <c r="AM622" s="23">
        <f t="shared" si="372"/>
        <v>21.486328357440378</v>
      </c>
      <c r="AN622" s="54">
        <f t="shared" si="396"/>
        <v>0</v>
      </c>
      <c r="AO622" s="54" t="e">
        <f t="shared" si="397"/>
        <v>#DIV/0!</v>
      </c>
      <c r="AP622" s="54" t="e">
        <f t="shared" si="398"/>
        <v>#DIV/0!</v>
      </c>
      <c r="AQ622" s="54" t="e">
        <f t="shared" si="399"/>
        <v>#DIV/0!</v>
      </c>
      <c r="AS622" s="23">
        <f t="shared" si="373"/>
        <v>21.486328357440378</v>
      </c>
      <c r="AT622" s="54">
        <f t="shared" si="400"/>
        <v>0</v>
      </c>
      <c r="AU622" s="54" t="e">
        <f t="shared" si="401"/>
        <v>#DIV/0!</v>
      </c>
      <c r="AV622" s="54" t="e">
        <f t="shared" si="402"/>
        <v>#DIV/0!</v>
      </c>
      <c r="AW622" s="54" t="e">
        <f t="shared" si="403"/>
        <v>#DIV/0!</v>
      </c>
    </row>
    <row r="623" spans="1:49" s="50" customFormat="1" hidden="1" x14ac:dyDescent="0.25">
      <c r="A623" s="3"/>
      <c r="B623" s="4"/>
      <c r="C623" s="4">
        <f t="shared" si="383"/>
        <v>262.5050843417855</v>
      </c>
      <c r="D623" s="22">
        <f t="shared" si="374"/>
        <v>418.37238825507836</v>
      </c>
      <c r="E623" s="54">
        <f t="shared" si="384"/>
        <v>26.296970613865014</v>
      </c>
      <c r="F623" s="54">
        <f t="shared" si="385"/>
        <v>26.508631654658927</v>
      </c>
      <c r="G623" s="54">
        <f t="shared" si="375"/>
        <v>13.201188466547594</v>
      </c>
      <c r="H623" s="24">
        <f t="shared" si="386"/>
        <v>26</v>
      </c>
      <c r="I623" s="23">
        <f t="shared" si="387"/>
        <v>0.18260869557110301</v>
      </c>
      <c r="J623" s="23">
        <f t="shared" si="388"/>
        <v>0.54347826340488703</v>
      </c>
      <c r="K623" s="22">
        <f t="shared" si="389"/>
        <v>45</v>
      </c>
      <c r="L623" s="136">
        <v>592</v>
      </c>
      <c r="M623" s="9">
        <f t="shared" si="364"/>
        <v>21.486409395076624</v>
      </c>
      <c r="N623" s="9">
        <f t="shared" si="365"/>
        <v>21.486450053450717</v>
      </c>
      <c r="O623" s="10">
        <f t="shared" si="390"/>
        <v>4.0658374093283101E-5</v>
      </c>
      <c r="P623" s="10">
        <f t="shared" si="376"/>
        <v>3.597107655470555E-4</v>
      </c>
      <c r="Q623" s="10">
        <f t="shared" si="377"/>
        <v>4.402458901881159E-4</v>
      </c>
      <c r="R623" s="10">
        <f t="shared" si="378"/>
        <v>4.4119093811758735E-4</v>
      </c>
      <c r="S623" s="9"/>
      <c r="T623" s="9">
        <f t="shared" si="366"/>
        <v>21.486449293709516</v>
      </c>
      <c r="U623" s="10">
        <f t="shared" si="379"/>
        <v>3.9898632891777197E-5</v>
      </c>
      <c r="V623" s="10">
        <f t="shared" si="380"/>
        <v>3.5400585788701073E-4</v>
      </c>
      <c r="W623" s="10">
        <f t="shared" si="381"/>
        <v>4.3675100468245715E-4</v>
      </c>
      <c r="X623" s="10">
        <f t="shared" si="382"/>
        <v>4.3767840392514262E-4</v>
      </c>
      <c r="Y623" s="1"/>
      <c r="Z623" s="23">
        <f t="shared" si="367"/>
        <v>21.486409395076624</v>
      </c>
      <c r="AA623" s="54">
        <f t="shared" si="368"/>
        <v>0</v>
      </c>
      <c r="AB623" s="54" t="e">
        <f t="shared" si="369"/>
        <v>#DIV/0!</v>
      </c>
      <c r="AC623" s="54" t="e">
        <f t="shared" si="370"/>
        <v>#DIV/0!</v>
      </c>
      <c r="AD623" s="54" t="e">
        <f t="shared" si="391"/>
        <v>#DIV/0!</v>
      </c>
      <c r="AG623" s="23">
        <f t="shared" si="371"/>
        <v>21.486409395076624</v>
      </c>
      <c r="AH623" s="54">
        <f t="shared" si="392"/>
        <v>0</v>
      </c>
      <c r="AI623" s="54" t="e">
        <f t="shared" si="393"/>
        <v>#DIV/0!</v>
      </c>
      <c r="AJ623" s="54" t="e">
        <f t="shared" si="394"/>
        <v>#DIV/0!</v>
      </c>
      <c r="AK623" s="54" t="e">
        <f t="shared" si="395"/>
        <v>#DIV/0!</v>
      </c>
      <c r="AM623" s="23">
        <f t="shared" si="372"/>
        <v>21.486409395076624</v>
      </c>
      <c r="AN623" s="54">
        <f t="shared" si="396"/>
        <v>0</v>
      </c>
      <c r="AO623" s="54" t="e">
        <f t="shared" si="397"/>
        <v>#DIV/0!</v>
      </c>
      <c r="AP623" s="54" t="e">
        <f t="shared" si="398"/>
        <v>#DIV/0!</v>
      </c>
      <c r="AQ623" s="54" t="e">
        <f t="shared" si="399"/>
        <v>#DIV/0!</v>
      </c>
      <c r="AS623" s="23">
        <f t="shared" si="373"/>
        <v>21.486409395076624</v>
      </c>
      <c r="AT623" s="54">
        <f t="shared" si="400"/>
        <v>0</v>
      </c>
      <c r="AU623" s="54" t="e">
        <f t="shared" si="401"/>
        <v>#DIV/0!</v>
      </c>
      <c r="AV623" s="54" t="e">
        <f t="shared" si="402"/>
        <v>#DIV/0!</v>
      </c>
      <c r="AW623" s="54" t="e">
        <f t="shared" si="403"/>
        <v>#DIV/0!</v>
      </c>
    </row>
    <row r="624" spans="1:49" s="50" customFormat="1" hidden="1" x14ac:dyDescent="0.25">
      <c r="A624" s="3"/>
      <c r="B624" s="4"/>
      <c r="C624" s="4">
        <f t="shared" si="383"/>
        <v>263.63610428650605</v>
      </c>
      <c r="D624" s="22">
        <f t="shared" si="374"/>
        <v>418.37931068426064</v>
      </c>
      <c r="E624" s="54">
        <f t="shared" si="384"/>
        <v>26.410001354080556</v>
      </c>
      <c r="F624" s="54">
        <f t="shared" si="385"/>
        <v>26.621337792150335</v>
      </c>
      <c r="G624" s="54">
        <f t="shared" si="375"/>
        <v>13.257624236104089</v>
      </c>
      <c r="H624" s="24">
        <f t="shared" si="386"/>
        <v>26</v>
      </c>
      <c r="I624" s="23">
        <f t="shared" si="387"/>
        <v>0.18260869557110301</v>
      </c>
      <c r="J624" s="23">
        <f t="shared" si="388"/>
        <v>0.54347826340488703</v>
      </c>
      <c r="K624" s="22">
        <f t="shared" si="389"/>
        <v>45</v>
      </c>
      <c r="L624" s="136">
        <v>593</v>
      </c>
      <c r="M624" s="9">
        <f t="shared" si="364"/>
        <v>21.486489951541301</v>
      </c>
      <c r="N624" s="9">
        <f t="shared" si="365"/>
        <v>21.486530367048406</v>
      </c>
      <c r="O624" s="10">
        <f t="shared" si="390"/>
        <v>4.0415507104540893E-5</v>
      </c>
      <c r="P624" s="10">
        <f t="shared" si="376"/>
        <v>3.5663131709692597E-4</v>
      </c>
      <c r="Q624" s="10">
        <f t="shared" si="377"/>
        <v>4.3835142867351933E-4</v>
      </c>
      <c r="R624" s="10">
        <f t="shared" si="378"/>
        <v>4.3929083086900614E-4</v>
      </c>
      <c r="S624" s="9"/>
      <c r="T624" s="9">
        <f t="shared" si="366"/>
        <v>21.486529615512513</v>
      </c>
      <c r="U624" s="10">
        <f t="shared" si="379"/>
        <v>3.9663971211467697E-5</v>
      </c>
      <c r="V624" s="10">
        <f t="shared" si="380"/>
        <v>3.5100770074519209E-4</v>
      </c>
      <c r="W624" s="10">
        <f t="shared" si="381"/>
        <v>4.3489162679702733E-4</v>
      </c>
      <c r="X624" s="10">
        <f t="shared" si="382"/>
        <v>4.3581357086692281E-4</v>
      </c>
      <c r="Y624" s="1"/>
      <c r="Z624" s="23">
        <f t="shared" si="367"/>
        <v>21.486489951541301</v>
      </c>
      <c r="AA624" s="54">
        <f t="shared" si="368"/>
        <v>0</v>
      </c>
      <c r="AB624" s="54" t="e">
        <f t="shared" si="369"/>
        <v>#DIV/0!</v>
      </c>
      <c r="AC624" s="54" t="e">
        <f t="shared" si="370"/>
        <v>#DIV/0!</v>
      </c>
      <c r="AD624" s="54" t="e">
        <f t="shared" si="391"/>
        <v>#DIV/0!</v>
      </c>
      <c r="AG624" s="23">
        <f t="shared" si="371"/>
        <v>21.486489951541301</v>
      </c>
      <c r="AH624" s="54">
        <f t="shared" si="392"/>
        <v>0</v>
      </c>
      <c r="AI624" s="54" t="e">
        <f t="shared" si="393"/>
        <v>#DIV/0!</v>
      </c>
      <c r="AJ624" s="54" t="e">
        <f t="shared" si="394"/>
        <v>#DIV/0!</v>
      </c>
      <c r="AK624" s="54" t="e">
        <f t="shared" si="395"/>
        <v>#DIV/0!</v>
      </c>
      <c r="AM624" s="23">
        <f t="shared" si="372"/>
        <v>21.486489951541301</v>
      </c>
      <c r="AN624" s="54">
        <f t="shared" si="396"/>
        <v>0</v>
      </c>
      <c r="AO624" s="54" t="e">
        <f t="shared" si="397"/>
        <v>#DIV/0!</v>
      </c>
      <c r="AP624" s="54" t="e">
        <f t="shared" si="398"/>
        <v>#DIV/0!</v>
      </c>
      <c r="AQ624" s="54" t="e">
        <f t="shared" si="399"/>
        <v>#DIV/0!</v>
      </c>
      <c r="AS624" s="23">
        <f t="shared" si="373"/>
        <v>21.486489951541301</v>
      </c>
      <c r="AT624" s="54">
        <f t="shared" si="400"/>
        <v>0</v>
      </c>
      <c r="AU624" s="54" t="e">
        <f t="shared" si="401"/>
        <v>#DIV/0!</v>
      </c>
      <c r="AV624" s="54" t="e">
        <f t="shared" si="402"/>
        <v>#DIV/0!</v>
      </c>
      <c r="AW624" s="54" t="e">
        <f t="shared" si="403"/>
        <v>#DIV/0!</v>
      </c>
    </row>
    <row r="625" spans="1:49" s="50" customFormat="1" hidden="1" x14ac:dyDescent="0.25">
      <c r="A625" s="3"/>
      <c r="B625" s="4"/>
      <c r="C625" s="4">
        <f t="shared" si="383"/>
        <v>264.77007606594049</v>
      </c>
      <c r="D625" s="22">
        <f t="shared" si="374"/>
        <v>418.38619231512507</v>
      </c>
      <c r="E625" s="54">
        <f t="shared" si="384"/>
        <v>26.523327091801892</v>
      </c>
      <c r="F625" s="54">
        <f t="shared" si="385"/>
        <v>26.734338079970975</v>
      </c>
      <c r="G625" s="54">
        <f t="shared" si="375"/>
        <v>13.314207282479725</v>
      </c>
      <c r="H625" s="24">
        <f t="shared" si="386"/>
        <v>26</v>
      </c>
      <c r="I625" s="23">
        <f t="shared" si="387"/>
        <v>0.18260869557110301</v>
      </c>
      <c r="J625" s="23">
        <f t="shared" si="388"/>
        <v>0.54347826340488703</v>
      </c>
      <c r="K625" s="22">
        <f t="shared" si="389"/>
        <v>45</v>
      </c>
      <c r="L625" s="136">
        <v>594</v>
      </c>
      <c r="M625" s="9">
        <f t="shared" si="364"/>
        <v>21.486570030483701</v>
      </c>
      <c r="N625" s="9">
        <f t="shared" si="365"/>
        <v>21.486610204981464</v>
      </c>
      <c r="O625" s="10">
        <f t="shared" si="390"/>
        <v>4.0174497762279771E-5</v>
      </c>
      <c r="P625" s="10">
        <f t="shared" si="376"/>
        <v>3.5358336697044099E-4</v>
      </c>
      <c r="Q625" s="10">
        <f t="shared" si="377"/>
        <v>4.364683280333929E-4</v>
      </c>
      <c r="R625" s="10">
        <f t="shared" si="378"/>
        <v>4.3740212770086457E-4</v>
      </c>
      <c r="S625" s="9"/>
      <c r="T625" s="9">
        <f t="shared" si="366"/>
        <v>21.486609461551282</v>
      </c>
      <c r="U625" s="10">
        <f t="shared" si="379"/>
        <v>3.943106758086401E-5</v>
      </c>
      <c r="V625" s="10">
        <f t="shared" si="380"/>
        <v>3.4803980099682141E-4</v>
      </c>
      <c r="W625" s="10">
        <f t="shared" si="381"/>
        <v>4.3304323081506642E-4</v>
      </c>
      <c r="X625" s="10">
        <f t="shared" si="382"/>
        <v>4.3395976059557213E-4</v>
      </c>
      <c r="Y625" s="1"/>
      <c r="Z625" s="23">
        <f t="shared" si="367"/>
        <v>21.486570030483701</v>
      </c>
      <c r="AA625" s="54">
        <f t="shared" si="368"/>
        <v>0</v>
      </c>
      <c r="AB625" s="54" t="e">
        <f t="shared" si="369"/>
        <v>#DIV/0!</v>
      </c>
      <c r="AC625" s="54" t="e">
        <f t="shared" si="370"/>
        <v>#DIV/0!</v>
      </c>
      <c r="AD625" s="54" t="e">
        <f t="shared" si="391"/>
        <v>#DIV/0!</v>
      </c>
      <c r="AG625" s="23">
        <f t="shared" si="371"/>
        <v>21.486570030483701</v>
      </c>
      <c r="AH625" s="54">
        <f t="shared" si="392"/>
        <v>0</v>
      </c>
      <c r="AI625" s="54" t="e">
        <f t="shared" si="393"/>
        <v>#DIV/0!</v>
      </c>
      <c r="AJ625" s="54" t="e">
        <f t="shared" si="394"/>
        <v>#DIV/0!</v>
      </c>
      <c r="AK625" s="54" t="e">
        <f t="shared" si="395"/>
        <v>#DIV/0!</v>
      </c>
      <c r="AM625" s="23">
        <f t="shared" si="372"/>
        <v>21.486570030483701</v>
      </c>
      <c r="AN625" s="54">
        <f t="shared" si="396"/>
        <v>0</v>
      </c>
      <c r="AO625" s="54" t="e">
        <f t="shared" si="397"/>
        <v>#DIV/0!</v>
      </c>
      <c r="AP625" s="54" t="e">
        <f t="shared" si="398"/>
        <v>#DIV/0!</v>
      </c>
      <c r="AQ625" s="54" t="e">
        <f t="shared" si="399"/>
        <v>#DIV/0!</v>
      </c>
      <c r="AS625" s="23">
        <f t="shared" si="373"/>
        <v>21.486570030483701</v>
      </c>
      <c r="AT625" s="54">
        <f t="shared" si="400"/>
        <v>0</v>
      </c>
      <c r="AU625" s="54" t="e">
        <f t="shared" si="401"/>
        <v>#DIV/0!</v>
      </c>
      <c r="AV625" s="54" t="e">
        <f t="shared" si="402"/>
        <v>#DIV/0!</v>
      </c>
      <c r="AW625" s="54" t="e">
        <f t="shared" si="403"/>
        <v>#DIV/0!</v>
      </c>
    </row>
    <row r="626" spans="1:49" s="50" customFormat="1" hidden="1" x14ac:dyDescent="0.25">
      <c r="A626" s="3"/>
      <c r="B626" s="4"/>
      <c r="C626" s="4">
        <f t="shared" si="383"/>
        <v>265.90700238675754</v>
      </c>
      <c r="D626" s="22">
        <f t="shared" si="374"/>
        <v>418.39303345419432</v>
      </c>
      <c r="E626" s="54">
        <f t="shared" si="384"/>
        <v>26.636948097525384</v>
      </c>
      <c r="F626" s="54">
        <f t="shared" si="385"/>
        <v>26.847632787840389</v>
      </c>
      <c r="G626" s="54">
        <f t="shared" si="375"/>
        <v>13.3709377408022</v>
      </c>
      <c r="H626" s="24">
        <f t="shared" si="386"/>
        <v>26</v>
      </c>
      <c r="I626" s="23">
        <f t="shared" si="387"/>
        <v>0.18260869557110301</v>
      </c>
      <c r="J626" s="23">
        <f t="shared" si="388"/>
        <v>0.54347826340488703</v>
      </c>
      <c r="K626" s="22">
        <f t="shared" si="389"/>
        <v>45</v>
      </c>
      <c r="L626" s="136">
        <v>595</v>
      </c>
      <c r="M626" s="9">
        <f t="shared" si="364"/>
        <v>21.486649635519438</v>
      </c>
      <c r="N626" s="9">
        <f t="shared" si="365"/>
        <v>21.486689570848213</v>
      </c>
      <c r="O626" s="10">
        <f t="shared" si="390"/>
        <v>3.9935328775442258E-5</v>
      </c>
      <c r="P626" s="10">
        <f t="shared" si="376"/>
        <v>3.5056654080609388E-4</v>
      </c>
      <c r="Q626" s="10">
        <f t="shared" si="377"/>
        <v>4.3459650111035984E-4</v>
      </c>
      <c r="R626" s="10">
        <f t="shared" si="378"/>
        <v>4.3552474101844464E-4</v>
      </c>
      <c r="S626" s="9"/>
      <c r="T626" s="9">
        <f t="shared" si="366"/>
        <v>21.48668883542549</v>
      </c>
      <c r="U626" s="10">
        <f t="shared" si="379"/>
        <v>3.9199906051834432E-5</v>
      </c>
      <c r="V626" s="10">
        <f t="shared" si="380"/>
        <v>3.4510180473494172E-4</v>
      </c>
      <c r="W626" s="10">
        <f t="shared" si="381"/>
        <v>4.3120573403070372E-4</v>
      </c>
      <c r="X626" s="10">
        <f t="shared" si="382"/>
        <v>4.3211689011183279E-4</v>
      </c>
      <c r="Y626" s="1"/>
      <c r="Z626" s="23">
        <f t="shared" si="367"/>
        <v>21.486649635519438</v>
      </c>
      <c r="AA626" s="54">
        <f t="shared" si="368"/>
        <v>0</v>
      </c>
      <c r="AB626" s="54" t="e">
        <f t="shared" si="369"/>
        <v>#DIV/0!</v>
      </c>
      <c r="AC626" s="54" t="e">
        <f t="shared" si="370"/>
        <v>#DIV/0!</v>
      </c>
      <c r="AD626" s="54" t="e">
        <f t="shared" si="391"/>
        <v>#DIV/0!</v>
      </c>
      <c r="AG626" s="23">
        <f t="shared" si="371"/>
        <v>21.486649635519438</v>
      </c>
      <c r="AH626" s="54">
        <f t="shared" si="392"/>
        <v>0</v>
      </c>
      <c r="AI626" s="54" t="e">
        <f t="shared" si="393"/>
        <v>#DIV/0!</v>
      </c>
      <c r="AJ626" s="54" t="e">
        <f t="shared" si="394"/>
        <v>#DIV/0!</v>
      </c>
      <c r="AK626" s="54" t="e">
        <f t="shared" si="395"/>
        <v>#DIV/0!</v>
      </c>
      <c r="AM626" s="23">
        <f t="shared" si="372"/>
        <v>21.486649635519438</v>
      </c>
      <c r="AN626" s="54">
        <f t="shared" si="396"/>
        <v>0</v>
      </c>
      <c r="AO626" s="54" t="e">
        <f t="shared" si="397"/>
        <v>#DIV/0!</v>
      </c>
      <c r="AP626" s="54" t="e">
        <f t="shared" si="398"/>
        <v>#DIV/0!</v>
      </c>
      <c r="AQ626" s="54" t="e">
        <f t="shared" si="399"/>
        <v>#DIV/0!</v>
      </c>
      <c r="AS626" s="23">
        <f t="shared" si="373"/>
        <v>21.486649635519438</v>
      </c>
      <c r="AT626" s="54">
        <f t="shared" si="400"/>
        <v>0</v>
      </c>
      <c r="AU626" s="54" t="e">
        <f t="shared" si="401"/>
        <v>#DIV/0!</v>
      </c>
      <c r="AV626" s="54" t="e">
        <f t="shared" si="402"/>
        <v>#DIV/0!</v>
      </c>
      <c r="AW626" s="54" t="e">
        <f t="shared" si="403"/>
        <v>#DIV/0!</v>
      </c>
    </row>
    <row r="627" spans="1:49" s="50" customFormat="1" hidden="1" x14ac:dyDescent="0.25">
      <c r="A627" s="3"/>
      <c r="B627" s="4"/>
      <c r="C627" s="4">
        <f t="shared" si="383"/>
        <v>267.04688595354088</v>
      </c>
      <c r="D627" s="22">
        <f t="shared" si="374"/>
        <v>418.39983440519876</v>
      </c>
      <c r="E627" s="54">
        <f t="shared" si="384"/>
        <v>26.75086464153901</v>
      </c>
      <c r="F627" s="54">
        <f t="shared" si="385"/>
        <v>26.961222185270351</v>
      </c>
      <c r="G627" s="54">
        <f t="shared" si="375"/>
        <v>13.427815746094502</v>
      </c>
      <c r="H627" s="24">
        <f t="shared" si="386"/>
        <v>26</v>
      </c>
      <c r="I627" s="23">
        <f t="shared" si="387"/>
        <v>0.18260869557110301</v>
      </c>
      <c r="J627" s="23">
        <f t="shared" si="388"/>
        <v>0.54347826340488703</v>
      </c>
      <c r="K627" s="22">
        <f t="shared" si="389"/>
        <v>45</v>
      </c>
      <c r="L627" s="136">
        <v>596</v>
      </c>
      <c r="M627" s="9">
        <f t="shared" si="364"/>
        <v>21.486728770230872</v>
      </c>
      <c r="N627" s="9">
        <f t="shared" si="365"/>
        <v>21.486768468213885</v>
      </c>
      <c r="O627" s="10">
        <f t="shared" si="390"/>
        <v>3.9697983012842997E-5</v>
      </c>
      <c r="P627" s="10">
        <f t="shared" si="376"/>
        <v>3.47580469049421E-4</v>
      </c>
      <c r="Q627" s="10">
        <f t="shared" si="377"/>
        <v>4.3273586123849015E-4</v>
      </c>
      <c r="R627" s="10">
        <f t="shared" si="378"/>
        <v>4.3365858384381451E-4</v>
      </c>
      <c r="S627" s="9"/>
      <c r="T627" s="9">
        <f t="shared" si="366"/>
        <v>21.486767740701708</v>
      </c>
      <c r="U627" s="10">
        <f t="shared" si="379"/>
        <v>3.8970470836119375E-5</v>
      </c>
      <c r="V627" s="10">
        <f t="shared" si="380"/>
        <v>3.4219336267008208E-4</v>
      </c>
      <c r="W627" s="10">
        <f t="shared" si="381"/>
        <v>4.293790543889176E-4</v>
      </c>
      <c r="X627" s="10">
        <f t="shared" si="382"/>
        <v>4.3028487687915589E-4</v>
      </c>
      <c r="Y627" s="1"/>
      <c r="Z627" s="23">
        <f t="shared" si="367"/>
        <v>21.486728770230872</v>
      </c>
      <c r="AA627" s="54">
        <f t="shared" si="368"/>
        <v>0</v>
      </c>
      <c r="AB627" s="54" t="e">
        <f t="shared" si="369"/>
        <v>#DIV/0!</v>
      </c>
      <c r="AC627" s="54" t="e">
        <f t="shared" si="370"/>
        <v>#DIV/0!</v>
      </c>
      <c r="AD627" s="54" t="e">
        <f t="shared" si="391"/>
        <v>#DIV/0!</v>
      </c>
      <c r="AG627" s="23">
        <f t="shared" si="371"/>
        <v>21.486728770230872</v>
      </c>
      <c r="AH627" s="54">
        <f t="shared" si="392"/>
        <v>0</v>
      </c>
      <c r="AI627" s="54" t="e">
        <f t="shared" si="393"/>
        <v>#DIV/0!</v>
      </c>
      <c r="AJ627" s="54" t="e">
        <f t="shared" si="394"/>
        <v>#DIV/0!</v>
      </c>
      <c r="AK627" s="54" t="e">
        <f t="shared" si="395"/>
        <v>#DIV/0!</v>
      </c>
      <c r="AM627" s="23">
        <f t="shared" si="372"/>
        <v>21.486728770230872</v>
      </c>
      <c r="AN627" s="54">
        <f t="shared" si="396"/>
        <v>0</v>
      </c>
      <c r="AO627" s="54" t="e">
        <f t="shared" si="397"/>
        <v>#DIV/0!</v>
      </c>
      <c r="AP627" s="54" t="e">
        <f t="shared" si="398"/>
        <v>#DIV/0!</v>
      </c>
      <c r="AQ627" s="54" t="e">
        <f t="shared" si="399"/>
        <v>#DIV/0!</v>
      </c>
      <c r="AS627" s="23">
        <f t="shared" si="373"/>
        <v>21.486728770230872</v>
      </c>
      <c r="AT627" s="54">
        <f t="shared" si="400"/>
        <v>0</v>
      </c>
      <c r="AU627" s="54" t="e">
        <f t="shared" si="401"/>
        <v>#DIV/0!</v>
      </c>
      <c r="AV627" s="54" t="e">
        <f t="shared" si="402"/>
        <v>#DIV/0!</v>
      </c>
      <c r="AW627" s="54" t="e">
        <f t="shared" si="403"/>
        <v>#DIV/0!</v>
      </c>
    </row>
    <row r="628" spans="1:49" s="50" customFormat="1" hidden="1" x14ac:dyDescent="0.25">
      <c r="A628" s="3"/>
      <c r="B628" s="4"/>
      <c r="C628" s="4">
        <f t="shared" si="383"/>
        <v>268.18972946879472</v>
      </c>
      <c r="D628" s="22">
        <f t="shared" si="374"/>
        <v>418.40659546910604</v>
      </c>
      <c r="E628" s="54">
        <f t="shared" si="384"/>
        <v>26.865076993922937</v>
      </c>
      <c r="F628" s="54">
        <f t="shared" si="385"/>
        <v>27.075106541565397</v>
      </c>
      <c r="G628" s="54">
        <f t="shared" si="375"/>
        <v>13.484841433275184</v>
      </c>
      <c r="H628" s="24">
        <f t="shared" si="386"/>
        <v>26</v>
      </c>
      <c r="I628" s="23">
        <f t="shared" si="387"/>
        <v>0.18260869557110301</v>
      </c>
      <c r="J628" s="23">
        <f t="shared" si="388"/>
        <v>0.54347826340488703</v>
      </c>
      <c r="K628" s="22">
        <f t="shared" si="389"/>
        <v>45</v>
      </c>
      <c r="L628" s="136">
        <v>597</v>
      </c>
      <c r="M628" s="9">
        <f t="shared" si="364"/>
        <v>21.486807438167467</v>
      </c>
      <c r="N628" s="9">
        <f t="shared" si="365"/>
        <v>21.48684690061102</v>
      </c>
      <c r="O628" s="10">
        <f t="shared" si="390"/>
        <v>3.9462443552906734E-5</v>
      </c>
      <c r="P628" s="10">
        <f t="shared" si="376"/>
        <v>3.4462478733505991E-4</v>
      </c>
      <c r="Q628" s="10">
        <f t="shared" si="377"/>
        <v>4.3088632280125817E-4</v>
      </c>
      <c r="R628" s="10">
        <f t="shared" si="378"/>
        <v>4.3180357004087353E-4</v>
      </c>
      <c r="S628" s="9"/>
      <c r="T628" s="9">
        <f t="shared" si="366"/>
        <v>21.486846180913766</v>
      </c>
      <c r="U628" s="10">
        <f t="shared" si="379"/>
        <v>3.8742746298225939E-5</v>
      </c>
      <c r="V628" s="10">
        <f t="shared" si="380"/>
        <v>3.3931413001744826E-4</v>
      </c>
      <c r="W628" s="10">
        <f t="shared" si="381"/>
        <v>4.2756311042104768E-4</v>
      </c>
      <c r="X628" s="10">
        <f t="shared" si="382"/>
        <v>4.2846363904702398E-4</v>
      </c>
      <c r="Y628" s="1"/>
      <c r="Z628" s="23">
        <f t="shared" si="367"/>
        <v>21.486807438167467</v>
      </c>
      <c r="AA628" s="54">
        <f t="shared" si="368"/>
        <v>0</v>
      </c>
      <c r="AB628" s="54" t="e">
        <f t="shared" si="369"/>
        <v>#DIV/0!</v>
      </c>
      <c r="AC628" s="54" t="e">
        <f t="shared" si="370"/>
        <v>#DIV/0!</v>
      </c>
      <c r="AD628" s="54" t="e">
        <f t="shared" si="391"/>
        <v>#DIV/0!</v>
      </c>
      <c r="AG628" s="23">
        <f t="shared" si="371"/>
        <v>21.486807438167467</v>
      </c>
      <c r="AH628" s="54">
        <f t="shared" si="392"/>
        <v>0</v>
      </c>
      <c r="AI628" s="54" t="e">
        <f t="shared" si="393"/>
        <v>#DIV/0!</v>
      </c>
      <c r="AJ628" s="54" t="e">
        <f t="shared" si="394"/>
        <v>#DIV/0!</v>
      </c>
      <c r="AK628" s="54" t="e">
        <f t="shared" si="395"/>
        <v>#DIV/0!</v>
      </c>
      <c r="AM628" s="23">
        <f t="shared" si="372"/>
        <v>21.486807438167467</v>
      </c>
      <c r="AN628" s="54">
        <f t="shared" si="396"/>
        <v>0</v>
      </c>
      <c r="AO628" s="54" t="e">
        <f t="shared" si="397"/>
        <v>#DIV/0!</v>
      </c>
      <c r="AP628" s="54" t="e">
        <f t="shared" si="398"/>
        <v>#DIV/0!</v>
      </c>
      <c r="AQ628" s="54" t="e">
        <f t="shared" si="399"/>
        <v>#DIV/0!</v>
      </c>
      <c r="AS628" s="23">
        <f t="shared" si="373"/>
        <v>21.486807438167467</v>
      </c>
      <c r="AT628" s="54">
        <f t="shared" si="400"/>
        <v>0</v>
      </c>
      <c r="AU628" s="54" t="e">
        <f t="shared" si="401"/>
        <v>#DIV/0!</v>
      </c>
      <c r="AV628" s="54" t="e">
        <f t="shared" si="402"/>
        <v>#DIV/0!</v>
      </c>
      <c r="AW628" s="54" t="e">
        <f t="shared" si="403"/>
        <v>#DIV/0!</v>
      </c>
    </row>
    <row r="629" spans="1:49" s="50" customFormat="1" hidden="1" x14ac:dyDescent="0.25">
      <c r="A629" s="3"/>
      <c r="B629" s="4"/>
      <c r="C629" s="4">
        <f t="shared" si="383"/>
        <v>269.33553563294834</v>
      </c>
      <c r="D629" s="22">
        <f t="shared" si="374"/>
        <v>418.41331694415084</v>
      </c>
      <c r="E629" s="54">
        <f t="shared" si="384"/>
        <v>26.979585424549953</v>
      </c>
      <c r="F629" s="54">
        <f t="shared" si="385"/>
        <v>27.189286125823305</v>
      </c>
      <c r="G629" s="54">
        <f t="shared" si="375"/>
        <v>13.54201493715861</v>
      </c>
      <c r="H629" s="24">
        <f t="shared" si="386"/>
        <v>26</v>
      </c>
      <c r="I629" s="23">
        <f t="shared" si="387"/>
        <v>0.18260869557110301</v>
      </c>
      <c r="J629" s="23">
        <f t="shared" si="388"/>
        <v>0.54347826340488703</v>
      </c>
      <c r="K629" s="22">
        <f t="shared" si="389"/>
        <v>45</v>
      </c>
      <c r="L629" s="136">
        <v>598</v>
      </c>
      <c r="M629" s="9">
        <f t="shared" si="364"/>
        <v>21.486885642846129</v>
      </c>
      <c r="N629" s="9">
        <f t="shared" si="365"/>
        <v>21.486924871539742</v>
      </c>
      <c r="O629" s="10">
        <f t="shared" si="390"/>
        <v>3.9228693612614052E-5</v>
      </c>
      <c r="P629" s="10">
        <f t="shared" si="376"/>
        <v>3.4169913580980182E-4</v>
      </c>
      <c r="Q629" s="10">
        <f t="shared" si="377"/>
        <v>4.2904780047288031E-4</v>
      </c>
      <c r="R629" s="10">
        <f t="shared" si="378"/>
        <v>4.2995961401825632E-4</v>
      </c>
      <c r="S629" s="9"/>
      <c r="T629" s="9">
        <f t="shared" si="366"/>
        <v>21.486924159563142</v>
      </c>
      <c r="U629" s="10">
        <f t="shared" si="379"/>
        <v>3.8516717012271329E-5</v>
      </c>
      <c r="V629" s="10">
        <f t="shared" si="380"/>
        <v>3.3646376694406154E-4</v>
      </c>
      <c r="W629" s="10">
        <f t="shared" si="381"/>
        <v>4.2575782188612504E-4</v>
      </c>
      <c r="X629" s="10">
        <f t="shared" si="382"/>
        <v>4.2665309620523972E-4</v>
      </c>
      <c r="Y629" s="1"/>
      <c r="Z629" s="23">
        <f t="shared" si="367"/>
        <v>21.486885642846129</v>
      </c>
      <c r="AA629" s="54">
        <f t="shared" si="368"/>
        <v>0</v>
      </c>
      <c r="AB629" s="54" t="e">
        <f t="shared" si="369"/>
        <v>#DIV/0!</v>
      </c>
      <c r="AC629" s="54" t="e">
        <f t="shared" si="370"/>
        <v>#DIV/0!</v>
      </c>
      <c r="AD629" s="54" t="e">
        <f t="shared" si="391"/>
        <v>#DIV/0!</v>
      </c>
      <c r="AG629" s="23">
        <f t="shared" si="371"/>
        <v>21.486885642846129</v>
      </c>
      <c r="AH629" s="54">
        <f t="shared" si="392"/>
        <v>0</v>
      </c>
      <c r="AI629" s="54" t="e">
        <f t="shared" si="393"/>
        <v>#DIV/0!</v>
      </c>
      <c r="AJ629" s="54" t="e">
        <f t="shared" si="394"/>
        <v>#DIV/0!</v>
      </c>
      <c r="AK629" s="54" t="e">
        <f t="shared" si="395"/>
        <v>#DIV/0!</v>
      </c>
      <c r="AM629" s="23">
        <f t="shared" si="372"/>
        <v>21.486885642846129</v>
      </c>
      <c r="AN629" s="54">
        <f t="shared" si="396"/>
        <v>0</v>
      </c>
      <c r="AO629" s="54" t="e">
        <f t="shared" si="397"/>
        <v>#DIV/0!</v>
      </c>
      <c r="AP629" s="54" t="e">
        <f t="shared" si="398"/>
        <v>#DIV/0!</v>
      </c>
      <c r="AQ629" s="54" t="e">
        <f t="shared" si="399"/>
        <v>#DIV/0!</v>
      </c>
      <c r="AS629" s="23">
        <f t="shared" si="373"/>
        <v>21.486885642846129</v>
      </c>
      <c r="AT629" s="54">
        <f t="shared" si="400"/>
        <v>0</v>
      </c>
      <c r="AU629" s="54" t="e">
        <f t="shared" si="401"/>
        <v>#DIV/0!</v>
      </c>
      <c r="AV629" s="54" t="e">
        <f t="shared" si="402"/>
        <v>#DIV/0!</v>
      </c>
      <c r="AW629" s="54" t="e">
        <f t="shared" si="403"/>
        <v>#DIV/0!</v>
      </c>
    </row>
    <row r="630" spans="1:49" s="50" customFormat="1" hidden="1" x14ac:dyDescent="0.25">
      <c r="A630" s="3"/>
      <c r="B630" s="4"/>
      <c r="C630" s="4">
        <f t="shared" si="383"/>
        <v>270.48430714436125</v>
      </c>
      <c r="D630" s="22">
        <f t="shared" si="374"/>
        <v>418.4199991258638</v>
      </c>
      <c r="E630" s="54">
        <f t="shared" si="384"/>
        <v>27.094390203086032</v>
      </c>
      <c r="F630" s="54">
        <f t="shared" si="385"/>
        <v>27.303761206935604</v>
      </c>
      <c r="G630" s="54">
        <f t="shared" si="375"/>
        <v>13.59933639245522</v>
      </c>
      <c r="H630" s="24">
        <f t="shared" si="386"/>
        <v>26</v>
      </c>
      <c r="I630" s="23">
        <f t="shared" si="387"/>
        <v>0.18260869557110301</v>
      </c>
      <c r="J630" s="23">
        <f t="shared" si="388"/>
        <v>0.54347826340488703</v>
      </c>
      <c r="K630" s="22">
        <f t="shared" si="389"/>
        <v>45</v>
      </c>
      <c r="L630" s="136">
        <v>599</v>
      </c>
      <c r="M630" s="9">
        <f t="shared" si="364"/>
        <v>21.486963387751551</v>
      </c>
      <c r="N630" s="9">
        <f t="shared" si="365"/>
        <v>21.487002384468187</v>
      </c>
      <c r="O630" s="10">
        <f t="shared" si="390"/>
        <v>3.8996716636319206E-5</v>
      </c>
      <c r="P630" s="10">
        <f t="shared" si="376"/>
        <v>3.3880315985554855E-4</v>
      </c>
      <c r="Q630" s="10">
        <f t="shared" si="377"/>
        <v>4.2722021020418123E-4</v>
      </c>
      <c r="R630" s="10">
        <f t="shared" si="378"/>
        <v>4.2812663116337479E-4</v>
      </c>
      <c r="S630" s="9"/>
      <c r="T630" s="9">
        <f t="shared" si="366"/>
        <v>21.487001680119235</v>
      </c>
      <c r="U630" s="10">
        <f t="shared" si="379"/>
        <v>3.8292367683823159E-5</v>
      </c>
      <c r="V630" s="10">
        <f t="shared" si="380"/>
        <v>3.3364193783258343E-4</v>
      </c>
      <c r="W630" s="10">
        <f t="shared" si="381"/>
        <v>4.2396310892366498E-4</v>
      </c>
      <c r="X630" s="10">
        <f t="shared" si="382"/>
        <v>4.2485316781523729E-4</v>
      </c>
      <c r="Y630" s="1"/>
      <c r="Z630" s="23">
        <f t="shared" si="367"/>
        <v>21.486963387751551</v>
      </c>
      <c r="AA630" s="54">
        <f t="shared" si="368"/>
        <v>0</v>
      </c>
      <c r="AB630" s="54" t="e">
        <f t="shared" si="369"/>
        <v>#DIV/0!</v>
      </c>
      <c r="AC630" s="54" t="e">
        <f t="shared" si="370"/>
        <v>#DIV/0!</v>
      </c>
      <c r="AD630" s="54" t="e">
        <f t="shared" si="391"/>
        <v>#DIV/0!</v>
      </c>
      <c r="AG630" s="23">
        <f t="shared" si="371"/>
        <v>21.486963387751551</v>
      </c>
      <c r="AH630" s="54">
        <f t="shared" si="392"/>
        <v>0</v>
      </c>
      <c r="AI630" s="54" t="e">
        <f t="shared" si="393"/>
        <v>#DIV/0!</v>
      </c>
      <c r="AJ630" s="54" t="e">
        <f t="shared" si="394"/>
        <v>#DIV/0!</v>
      </c>
      <c r="AK630" s="54" t="e">
        <f t="shared" si="395"/>
        <v>#DIV/0!</v>
      </c>
      <c r="AM630" s="23">
        <f t="shared" si="372"/>
        <v>21.486963387751551</v>
      </c>
      <c r="AN630" s="54">
        <f t="shared" si="396"/>
        <v>0</v>
      </c>
      <c r="AO630" s="54" t="e">
        <f t="shared" si="397"/>
        <v>#DIV/0!</v>
      </c>
      <c r="AP630" s="54" t="e">
        <f t="shared" si="398"/>
        <v>#DIV/0!</v>
      </c>
      <c r="AQ630" s="54" t="e">
        <f t="shared" si="399"/>
        <v>#DIV/0!</v>
      </c>
      <c r="AS630" s="23">
        <f t="shared" si="373"/>
        <v>21.486963387751551</v>
      </c>
      <c r="AT630" s="54">
        <f t="shared" si="400"/>
        <v>0</v>
      </c>
      <c r="AU630" s="54" t="e">
        <f t="shared" si="401"/>
        <v>#DIV/0!</v>
      </c>
      <c r="AV630" s="54" t="e">
        <f t="shared" si="402"/>
        <v>#DIV/0!</v>
      </c>
      <c r="AW630" s="54" t="e">
        <f t="shared" si="403"/>
        <v>#DIV/0!</v>
      </c>
    </row>
    <row r="631" spans="1:49" s="50" customFormat="1" hidden="1" x14ac:dyDescent="0.25">
      <c r="A631" s="3"/>
      <c r="B631" s="4"/>
      <c r="C631" s="4">
        <f t="shared" si="383"/>
        <v>271.63604669932857</v>
      </c>
      <c r="D631" s="22">
        <f t="shared" si="374"/>
        <v>418.42664230710039</v>
      </c>
      <c r="E631" s="54">
        <f t="shared" si="384"/>
        <v>27.209491598990798</v>
      </c>
      <c r="F631" s="54">
        <f t="shared" si="385"/>
        <v>27.418532053588095</v>
      </c>
      <c r="G631" s="54">
        <f t="shared" si="375"/>
        <v>13.656805933771793</v>
      </c>
      <c r="H631" s="24">
        <f t="shared" si="386"/>
        <v>26</v>
      </c>
      <c r="I631" s="23">
        <f t="shared" si="387"/>
        <v>0.18260869557110301</v>
      </c>
      <c r="J631" s="23">
        <f t="shared" si="388"/>
        <v>0.54347826340488703</v>
      </c>
      <c r="K631" s="22">
        <f t="shared" si="389"/>
        <v>45</v>
      </c>
      <c r="L631" s="136">
        <v>600</v>
      </c>
      <c r="M631" s="9">
        <f t="shared" si="364"/>
        <v>21.487040676336566</v>
      </c>
      <c r="N631" s="9">
        <f t="shared" si="365"/>
        <v>21.487079442832851</v>
      </c>
      <c r="O631" s="10">
        <f t="shared" si="390"/>
        <v>3.8766496285091989E-5</v>
      </c>
      <c r="P631" s="10">
        <f t="shared" si="376"/>
        <v>3.3593650993830919E-4</v>
      </c>
      <c r="Q631" s="10">
        <f t="shared" si="377"/>
        <v>4.2540346912579819E-4</v>
      </c>
      <c r="R631" s="10">
        <f t="shared" si="378"/>
        <v>4.263045384901023E-4</v>
      </c>
      <c r="S631" s="9"/>
      <c r="T631" s="9">
        <f t="shared" si="366"/>
        <v>21.487078746019741</v>
      </c>
      <c r="U631" s="10">
        <f t="shared" si="379"/>
        <v>3.8069683174768443E-5</v>
      </c>
      <c r="V631" s="10">
        <f t="shared" si="380"/>
        <v>3.3084831145173979E-4</v>
      </c>
      <c r="W631" s="10">
        <f t="shared" si="381"/>
        <v>4.221788923406855E-4</v>
      </c>
      <c r="X631" s="10">
        <f t="shared" si="382"/>
        <v>4.2306377470241528E-4</v>
      </c>
      <c r="Y631" s="1"/>
      <c r="Z631" s="23">
        <f t="shared" si="367"/>
        <v>21.487040676336566</v>
      </c>
      <c r="AA631" s="54">
        <f t="shared" si="368"/>
        <v>0</v>
      </c>
      <c r="AB631" s="54" t="e">
        <f t="shared" si="369"/>
        <v>#DIV/0!</v>
      </c>
      <c r="AC631" s="54" t="e">
        <f t="shared" si="370"/>
        <v>#DIV/0!</v>
      </c>
      <c r="AD631" s="54" t="e">
        <f t="shared" si="391"/>
        <v>#DIV/0!</v>
      </c>
      <c r="AG631" s="23">
        <f t="shared" si="371"/>
        <v>21.487040676336566</v>
      </c>
      <c r="AH631" s="54">
        <f t="shared" si="392"/>
        <v>0</v>
      </c>
      <c r="AI631" s="54" t="e">
        <f t="shared" si="393"/>
        <v>#DIV/0!</v>
      </c>
      <c r="AJ631" s="54" t="e">
        <f t="shared" si="394"/>
        <v>#DIV/0!</v>
      </c>
      <c r="AK631" s="54" t="e">
        <f t="shared" si="395"/>
        <v>#DIV/0!</v>
      </c>
      <c r="AM631" s="23">
        <f t="shared" si="372"/>
        <v>21.487040676336566</v>
      </c>
      <c r="AN631" s="54">
        <f t="shared" si="396"/>
        <v>0</v>
      </c>
      <c r="AO631" s="54" t="e">
        <f t="shared" si="397"/>
        <v>#DIV/0!</v>
      </c>
      <c r="AP631" s="54" t="e">
        <f t="shared" si="398"/>
        <v>#DIV/0!</v>
      </c>
      <c r="AQ631" s="54" t="e">
        <f t="shared" si="399"/>
        <v>#DIV/0!</v>
      </c>
      <c r="AS631" s="23">
        <f t="shared" si="373"/>
        <v>21.487040676336566</v>
      </c>
      <c r="AT631" s="54">
        <f t="shared" si="400"/>
        <v>0</v>
      </c>
      <c r="AU631" s="54" t="e">
        <f t="shared" si="401"/>
        <v>#DIV/0!</v>
      </c>
      <c r="AV631" s="54" t="e">
        <f t="shared" si="402"/>
        <v>#DIV/0!</v>
      </c>
      <c r="AW631" s="54" t="e">
        <f t="shared" si="403"/>
        <v>#DIV/0!</v>
      </c>
    </row>
    <row r="632" spans="1:49" s="50" customFormat="1" hidden="1" x14ac:dyDescent="0.25">
      <c r="A632" s="3"/>
      <c r="B632" s="4"/>
      <c r="C632" s="4">
        <f t="shared" si="383"/>
        <v>272.7907569920859</v>
      </c>
      <c r="D632" s="22">
        <f t="shared" si="374"/>
        <v>418.4332467780693</v>
      </c>
      <c r="E632" s="54">
        <f t="shared" si="384"/>
        <v>27.324889881518086</v>
      </c>
      <c r="F632" s="54">
        <f t="shared" si="385"/>
        <v>27.533598934261359</v>
      </c>
      <c r="G632" s="54">
        <f t="shared" si="375"/>
        <v>13.714423695611705</v>
      </c>
      <c r="H632" s="24">
        <f t="shared" si="386"/>
        <v>26</v>
      </c>
      <c r="I632" s="23">
        <f t="shared" si="387"/>
        <v>0.18260869557110301</v>
      </c>
      <c r="J632" s="23">
        <f t="shared" si="388"/>
        <v>0.54347826340488703</v>
      </c>
      <c r="K632" s="22">
        <f t="shared" si="389"/>
        <v>45</v>
      </c>
      <c r="L632" s="136">
        <v>601</v>
      </c>
      <c r="M632" s="9">
        <f t="shared" si="364"/>
        <v>21.48711751202254</v>
      </c>
      <c r="N632" s="9">
        <f t="shared" si="365"/>
        <v>21.487156050038806</v>
      </c>
      <c r="O632" s="10">
        <f t="shared" si="390"/>
        <v>3.8538016266187469E-5</v>
      </c>
      <c r="P632" s="10">
        <f t="shared" si="376"/>
        <v>3.3309884007826264E-4</v>
      </c>
      <c r="Q632" s="10">
        <f t="shared" si="377"/>
        <v>4.2359749369394077E-4</v>
      </c>
      <c r="R632" s="10">
        <f t="shared" si="378"/>
        <v>4.2449325182438992E-4</v>
      </c>
      <c r="S632" s="9"/>
      <c r="T632" s="9">
        <f t="shared" si="366"/>
        <v>21.487155360671039</v>
      </c>
      <c r="U632" s="10">
        <f t="shared" si="379"/>
        <v>3.7848648499760884E-5</v>
      </c>
      <c r="V632" s="10">
        <f t="shared" si="380"/>
        <v>3.2808256087781223E-4</v>
      </c>
      <c r="W632" s="10">
        <f t="shared" si="381"/>
        <v>4.2040509358599317E-4</v>
      </c>
      <c r="X632" s="10">
        <f t="shared" si="382"/>
        <v>4.2128483769449403E-4</v>
      </c>
      <c r="Y632" s="1"/>
      <c r="Z632" s="23">
        <f t="shared" si="367"/>
        <v>21.48711751202254</v>
      </c>
      <c r="AA632" s="54">
        <f t="shared" si="368"/>
        <v>0</v>
      </c>
      <c r="AB632" s="54" t="e">
        <f t="shared" si="369"/>
        <v>#DIV/0!</v>
      </c>
      <c r="AC632" s="54" t="e">
        <f t="shared" si="370"/>
        <v>#DIV/0!</v>
      </c>
      <c r="AD632" s="54" t="e">
        <f t="shared" si="391"/>
        <v>#DIV/0!</v>
      </c>
      <c r="AG632" s="23">
        <f t="shared" si="371"/>
        <v>21.48711751202254</v>
      </c>
      <c r="AH632" s="54">
        <f t="shared" si="392"/>
        <v>0</v>
      </c>
      <c r="AI632" s="54" t="e">
        <f t="shared" si="393"/>
        <v>#DIV/0!</v>
      </c>
      <c r="AJ632" s="54" t="e">
        <f t="shared" si="394"/>
        <v>#DIV/0!</v>
      </c>
      <c r="AK632" s="54" t="e">
        <f t="shared" si="395"/>
        <v>#DIV/0!</v>
      </c>
      <c r="AM632" s="23">
        <f t="shared" si="372"/>
        <v>21.48711751202254</v>
      </c>
      <c r="AN632" s="54">
        <f t="shared" si="396"/>
        <v>0</v>
      </c>
      <c r="AO632" s="54" t="e">
        <f t="shared" si="397"/>
        <v>#DIV/0!</v>
      </c>
      <c r="AP632" s="54" t="e">
        <f t="shared" si="398"/>
        <v>#DIV/0!</v>
      </c>
      <c r="AQ632" s="54" t="e">
        <f t="shared" si="399"/>
        <v>#DIV/0!</v>
      </c>
      <c r="AS632" s="23">
        <f t="shared" si="373"/>
        <v>21.48711751202254</v>
      </c>
      <c r="AT632" s="54">
        <f t="shared" si="400"/>
        <v>0</v>
      </c>
      <c r="AU632" s="54" t="e">
        <f t="shared" si="401"/>
        <v>#DIV/0!</v>
      </c>
      <c r="AV632" s="54" t="e">
        <f t="shared" si="402"/>
        <v>#DIV/0!</v>
      </c>
      <c r="AW632" s="54" t="e">
        <f t="shared" si="403"/>
        <v>#DIV/0!</v>
      </c>
    </row>
    <row r="633" spans="1:49" s="50" customFormat="1" hidden="1" x14ac:dyDescent="0.25">
      <c r="A633" s="3"/>
      <c r="B633" s="4"/>
      <c r="C633" s="4">
        <f t="shared" si="383"/>
        <v>273.94844071481384</v>
      </c>
      <c r="D633" s="22">
        <f t="shared" si="374"/>
        <v>418.43981282636025</v>
      </c>
      <c r="E633" s="54">
        <f t="shared" si="384"/>
        <v>27.440585319716348</v>
      </c>
      <c r="F633" s="54">
        <f t="shared" si="385"/>
        <v>27.6489621172312</v>
      </c>
      <c r="G633" s="54">
        <f t="shared" si="375"/>
        <v>13.772189812375174</v>
      </c>
      <c r="H633" s="24">
        <f t="shared" si="386"/>
        <v>26</v>
      </c>
      <c r="I633" s="23">
        <f t="shared" si="387"/>
        <v>0.18260869557110301</v>
      </c>
      <c r="J633" s="23">
        <f t="shared" si="388"/>
        <v>0.54347826340488703</v>
      </c>
      <c r="K633" s="22">
        <f t="shared" si="389"/>
        <v>45</v>
      </c>
      <c r="L633" s="136">
        <v>602</v>
      </c>
      <c r="M633" s="9">
        <f t="shared" si="364"/>
        <v>21.487193898199589</v>
      </c>
      <c r="N633" s="9">
        <f t="shared" si="365"/>
        <v>21.48723220946022</v>
      </c>
      <c r="O633" s="10">
        <f t="shared" si="390"/>
        <v>3.8311260631473942E-5</v>
      </c>
      <c r="P633" s="10">
        <f t="shared" si="376"/>
        <v>3.302898103851135E-4</v>
      </c>
      <c r="Q633" s="10">
        <f t="shared" si="377"/>
        <v>4.2180220297937824E-4</v>
      </c>
      <c r="R633" s="10">
        <f t="shared" si="378"/>
        <v>4.2269269001514817E-4</v>
      </c>
      <c r="S633" s="9"/>
      <c r="T633" s="9">
        <f t="shared" si="366"/>
        <v>21.487231527448479</v>
      </c>
      <c r="U633" s="10">
        <f t="shared" si="379"/>
        <v>3.762924889016972E-5</v>
      </c>
      <c r="V633" s="10">
        <f t="shared" si="380"/>
        <v>3.2534436400013129E-4</v>
      </c>
      <c r="W633" s="10">
        <f t="shared" si="381"/>
        <v>4.1864163547423636E-4</v>
      </c>
      <c r="X633" s="10">
        <f t="shared" si="382"/>
        <v>4.1951627933129571E-4</v>
      </c>
      <c r="Y633" s="1"/>
      <c r="Z633" s="23">
        <f t="shared" si="367"/>
        <v>21.487193898199589</v>
      </c>
      <c r="AA633" s="54">
        <f t="shared" si="368"/>
        <v>0</v>
      </c>
      <c r="AB633" s="54" t="e">
        <f t="shared" si="369"/>
        <v>#DIV/0!</v>
      </c>
      <c r="AC633" s="54" t="e">
        <f t="shared" si="370"/>
        <v>#DIV/0!</v>
      </c>
      <c r="AD633" s="54" t="e">
        <f t="shared" si="391"/>
        <v>#DIV/0!</v>
      </c>
      <c r="AG633" s="23">
        <f t="shared" si="371"/>
        <v>21.487193898199589</v>
      </c>
      <c r="AH633" s="54">
        <f t="shared" si="392"/>
        <v>0</v>
      </c>
      <c r="AI633" s="54" t="e">
        <f t="shared" si="393"/>
        <v>#DIV/0!</v>
      </c>
      <c r="AJ633" s="54" t="e">
        <f t="shared" si="394"/>
        <v>#DIV/0!</v>
      </c>
      <c r="AK633" s="54" t="e">
        <f t="shared" si="395"/>
        <v>#DIV/0!</v>
      </c>
      <c r="AM633" s="23">
        <f t="shared" si="372"/>
        <v>21.487193898199589</v>
      </c>
      <c r="AN633" s="54">
        <f t="shared" si="396"/>
        <v>0</v>
      </c>
      <c r="AO633" s="54" t="e">
        <f t="shared" si="397"/>
        <v>#DIV/0!</v>
      </c>
      <c r="AP633" s="54" t="e">
        <f t="shared" si="398"/>
        <v>#DIV/0!</v>
      </c>
      <c r="AQ633" s="54" t="e">
        <f t="shared" si="399"/>
        <v>#DIV/0!</v>
      </c>
      <c r="AS633" s="23">
        <f t="shared" si="373"/>
        <v>21.487193898199589</v>
      </c>
      <c r="AT633" s="54">
        <f t="shared" si="400"/>
        <v>0</v>
      </c>
      <c r="AU633" s="54" t="e">
        <f t="shared" si="401"/>
        <v>#DIV/0!</v>
      </c>
      <c r="AV633" s="54" t="e">
        <f t="shared" si="402"/>
        <v>#DIV/0!</v>
      </c>
      <c r="AW633" s="54" t="e">
        <f t="shared" si="403"/>
        <v>#DIV/0!</v>
      </c>
    </row>
    <row r="634" spans="1:49" s="50" customFormat="1" hidden="1" x14ac:dyDescent="0.25">
      <c r="A634" s="3"/>
      <c r="B634" s="4"/>
      <c r="C634" s="4">
        <f t="shared" si="383"/>
        <v>275.1091005576439</v>
      </c>
      <c r="D634" s="22">
        <f t="shared" si="374"/>
        <v>418.4463407369721</v>
      </c>
      <c r="E634" s="54">
        <f t="shared" si="384"/>
        <v>27.556578182429259</v>
      </c>
      <c r="F634" s="54">
        <f t="shared" si="385"/>
        <v>27.764621870569218</v>
      </c>
      <c r="G634" s="54">
        <f t="shared" si="375"/>
        <v>13.830104418359536</v>
      </c>
      <c r="H634" s="24">
        <f t="shared" si="386"/>
        <v>26</v>
      </c>
      <c r="I634" s="23">
        <f t="shared" si="387"/>
        <v>0.18260869557110301</v>
      </c>
      <c r="J634" s="23">
        <f t="shared" si="388"/>
        <v>0.54347826340488703</v>
      </c>
      <c r="K634" s="22">
        <f t="shared" si="389"/>
        <v>45</v>
      </c>
      <c r="L634" s="136">
        <v>603</v>
      </c>
      <c r="M634" s="9">
        <f t="shared" si="364"/>
        <v>21.487269838227053</v>
      </c>
      <c r="N634" s="9">
        <f t="shared" si="365"/>
        <v>21.487307924440518</v>
      </c>
      <c r="O634" s="10">
        <f t="shared" si="390"/>
        <v>3.8086213464794128E-5</v>
      </c>
      <c r="P634" s="10">
        <f t="shared" si="376"/>
        <v>3.2750908430086352E-4</v>
      </c>
      <c r="Q634" s="10">
        <f t="shared" si="377"/>
        <v>4.2001751525158994E-4</v>
      </c>
      <c r="R634" s="10">
        <f t="shared" si="378"/>
        <v>4.2090277085669322E-4</v>
      </c>
      <c r="S634" s="9"/>
      <c r="T634" s="9">
        <f t="shared" si="366"/>
        <v>21.487307249696716</v>
      </c>
      <c r="U634" s="10">
        <f t="shared" si="379"/>
        <v>3.7411469662629315E-5</v>
      </c>
      <c r="V634" s="10">
        <f t="shared" si="380"/>
        <v>3.2263340233441775E-4</v>
      </c>
      <c r="W634" s="10">
        <f t="shared" si="381"/>
        <v>4.1688844074056896E-4</v>
      </c>
      <c r="X634" s="10">
        <f t="shared" si="382"/>
        <v>4.1775802196918966E-4</v>
      </c>
      <c r="Y634" s="1"/>
      <c r="Z634" s="23">
        <f t="shared" si="367"/>
        <v>21.487269838227053</v>
      </c>
      <c r="AA634" s="54">
        <f t="shared" si="368"/>
        <v>0</v>
      </c>
      <c r="AB634" s="54" t="e">
        <f t="shared" si="369"/>
        <v>#DIV/0!</v>
      </c>
      <c r="AC634" s="54" t="e">
        <f t="shared" si="370"/>
        <v>#DIV/0!</v>
      </c>
      <c r="AD634" s="54" t="e">
        <f t="shared" si="391"/>
        <v>#DIV/0!</v>
      </c>
      <c r="AG634" s="23">
        <f t="shared" si="371"/>
        <v>21.487269838227053</v>
      </c>
      <c r="AH634" s="54">
        <f t="shared" si="392"/>
        <v>0</v>
      </c>
      <c r="AI634" s="54" t="e">
        <f t="shared" si="393"/>
        <v>#DIV/0!</v>
      </c>
      <c r="AJ634" s="54" t="e">
        <f t="shared" si="394"/>
        <v>#DIV/0!</v>
      </c>
      <c r="AK634" s="54" t="e">
        <f t="shared" si="395"/>
        <v>#DIV/0!</v>
      </c>
      <c r="AM634" s="23">
        <f t="shared" si="372"/>
        <v>21.487269838227053</v>
      </c>
      <c r="AN634" s="54">
        <f t="shared" si="396"/>
        <v>0</v>
      </c>
      <c r="AO634" s="54" t="e">
        <f t="shared" si="397"/>
        <v>#DIV/0!</v>
      </c>
      <c r="AP634" s="54" t="e">
        <f t="shared" si="398"/>
        <v>#DIV/0!</v>
      </c>
      <c r="AQ634" s="54" t="e">
        <f t="shared" si="399"/>
        <v>#DIV/0!</v>
      </c>
      <c r="AS634" s="23">
        <f t="shared" si="373"/>
        <v>21.487269838227053</v>
      </c>
      <c r="AT634" s="54">
        <f t="shared" si="400"/>
        <v>0</v>
      </c>
      <c r="AU634" s="54" t="e">
        <f t="shared" si="401"/>
        <v>#DIV/0!</v>
      </c>
      <c r="AV634" s="54" t="e">
        <f t="shared" si="402"/>
        <v>#DIV/0!</v>
      </c>
      <c r="AW634" s="54" t="e">
        <f t="shared" si="403"/>
        <v>#DIV/0!</v>
      </c>
    </row>
    <row r="635" spans="1:49" s="50" customFormat="1" hidden="1" x14ac:dyDescent="0.25">
      <c r="A635" s="3"/>
      <c r="B635" s="4"/>
      <c r="C635" s="4">
        <f t="shared" si="383"/>
        <v>276.2727392086627</v>
      </c>
      <c r="D635" s="22">
        <f t="shared" si="374"/>
        <v>418.45283079233997</v>
      </c>
      <c r="E635" s="54">
        <f t="shared" si="384"/>
        <v>27.67286873829612</v>
      </c>
      <c r="F635" s="54">
        <f t="shared" si="385"/>
        <v>27.880578462143241</v>
      </c>
      <c r="G635" s="54">
        <f t="shared" si="375"/>
        <v>13.888167647759468</v>
      </c>
      <c r="H635" s="24">
        <f t="shared" si="386"/>
        <v>26</v>
      </c>
      <c r="I635" s="23">
        <f t="shared" si="387"/>
        <v>0.18260869557110301</v>
      </c>
      <c r="J635" s="23">
        <f t="shared" si="388"/>
        <v>0.54347826340488703</v>
      </c>
      <c r="K635" s="22">
        <f t="shared" si="389"/>
        <v>45</v>
      </c>
      <c r="L635" s="136">
        <v>604</v>
      </c>
      <c r="M635" s="9">
        <f t="shared" si="364"/>
        <v>21.487345335433712</v>
      </c>
      <c r="N635" s="9">
        <f t="shared" si="365"/>
        <v>21.487383198292846</v>
      </c>
      <c r="O635" s="10">
        <f t="shared" si="390"/>
        <v>3.7862859134207838E-5</v>
      </c>
      <c r="P635" s="10">
        <f t="shared" si="376"/>
        <v>3.2475633072872673E-4</v>
      </c>
      <c r="Q635" s="10">
        <f t="shared" si="377"/>
        <v>4.1824335076733852E-4</v>
      </c>
      <c r="R635" s="10">
        <f t="shared" si="378"/>
        <v>4.1912341425783613E-4</v>
      </c>
      <c r="S635" s="9"/>
      <c r="T635" s="9">
        <f t="shared" si="366"/>
        <v>21.487382530730041</v>
      </c>
      <c r="U635" s="10">
        <f t="shared" si="379"/>
        <v>3.7195296329173289E-5</v>
      </c>
      <c r="V635" s="10">
        <f t="shared" si="380"/>
        <v>3.1994936193147441E-4</v>
      </c>
      <c r="W635" s="10">
        <f t="shared" si="381"/>
        <v>4.1514543327662699E-4</v>
      </c>
      <c r="X635" s="10">
        <f t="shared" si="382"/>
        <v>4.1600998928107644E-4</v>
      </c>
      <c r="Y635" s="1"/>
      <c r="Z635" s="23">
        <f t="shared" si="367"/>
        <v>21.487345335433712</v>
      </c>
      <c r="AA635" s="54">
        <f t="shared" si="368"/>
        <v>0</v>
      </c>
      <c r="AB635" s="54" t="e">
        <f t="shared" si="369"/>
        <v>#DIV/0!</v>
      </c>
      <c r="AC635" s="54" t="e">
        <f t="shared" si="370"/>
        <v>#DIV/0!</v>
      </c>
      <c r="AD635" s="54" t="e">
        <f t="shared" si="391"/>
        <v>#DIV/0!</v>
      </c>
      <c r="AG635" s="23">
        <f t="shared" si="371"/>
        <v>21.487345335433712</v>
      </c>
      <c r="AH635" s="54">
        <f t="shared" si="392"/>
        <v>0</v>
      </c>
      <c r="AI635" s="54" t="e">
        <f t="shared" si="393"/>
        <v>#DIV/0!</v>
      </c>
      <c r="AJ635" s="54" t="e">
        <f t="shared" si="394"/>
        <v>#DIV/0!</v>
      </c>
      <c r="AK635" s="54" t="e">
        <f t="shared" si="395"/>
        <v>#DIV/0!</v>
      </c>
      <c r="AM635" s="23">
        <f t="shared" si="372"/>
        <v>21.487345335433712</v>
      </c>
      <c r="AN635" s="54">
        <f t="shared" si="396"/>
        <v>0</v>
      </c>
      <c r="AO635" s="54" t="e">
        <f t="shared" si="397"/>
        <v>#DIV/0!</v>
      </c>
      <c r="AP635" s="54" t="e">
        <f t="shared" si="398"/>
        <v>#DIV/0!</v>
      </c>
      <c r="AQ635" s="54" t="e">
        <f t="shared" si="399"/>
        <v>#DIV/0!</v>
      </c>
      <c r="AS635" s="23">
        <f t="shared" si="373"/>
        <v>21.487345335433712</v>
      </c>
      <c r="AT635" s="54">
        <f t="shared" si="400"/>
        <v>0</v>
      </c>
      <c r="AU635" s="54" t="e">
        <f t="shared" si="401"/>
        <v>#DIV/0!</v>
      </c>
      <c r="AV635" s="54" t="e">
        <f t="shared" si="402"/>
        <v>#DIV/0!</v>
      </c>
      <c r="AW635" s="54" t="e">
        <f t="shared" si="403"/>
        <v>#DIV/0!</v>
      </c>
    </row>
    <row r="636" spans="1:49" s="50" customFormat="1" hidden="1" x14ac:dyDescent="0.25">
      <c r="A636" s="3"/>
      <c r="B636" s="4"/>
      <c r="C636" s="4">
        <f t="shared" si="383"/>
        <v>277.4393593539171</v>
      </c>
      <c r="D636" s="22">
        <f t="shared" si="374"/>
        <v>418.45928327236226</v>
      </c>
      <c r="E636" s="54">
        <f t="shared" si="384"/>
        <v>27.789457255752414</v>
      </c>
      <c r="F636" s="54">
        <f t="shared" si="385"/>
        <v>27.996832159617842</v>
      </c>
      <c r="G636" s="54">
        <f t="shared" si="375"/>
        <v>13.946379634667279</v>
      </c>
      <c r="H636" s="24">
        <f t="shared" si="386"/>
        <v>26</v>
      </c>
      <c r="I636" s="23">
        <f t="shared" si="387"/>
        <v>0.18260869557110301</v>
      </c>
      <c r="J636" s="23">
        <f t="shared" si="388"/>
        <v>0.54347826340488703</v>
      </c>
      <c r="K636" s="22">
        <f t="shared" si="389"/>
        <v>45</v>
      </c>
      <c r="L636" s="136">
        <v>605</v>
      </c>
      <c r="M636" s="9">
        <f t="shared" si="364"/>
        <v>21.487420393118214</v>
      </c>
      <c r="N636" s="9">
        <f t="shared" si="365"/>
        <v>21.487458034300293</v>
      </c>
      <c r="O636" s="10">
        <f t="shared" si="390"/>
        <v>3.7641182078829161E-5</v>
      </c>
      <c r="P636" s="10">
        <f t="shared" si="376"/>
        <v>3.2203122214826427E-4</v>
      </c>
      <c r="Q636" s="10">
        <f t="shared" si="377"/>
        <v>4.1647962943811641E-4</v>
      </c>
      <c r="R636" s="10">
        <f t="shared" si="378"/>
        <v>4.1735453994132043E-4</v>
      </c>
      <c r="S636" s="9"/>
      <c r="T636" s="9">
        <f t="shared" si="366"/>
        <v>21.487457373832747</v>
      </c>
      <c r="U636" s="10">
        <f t="shared" si="379"/>
        <v>3.6980714533285663E-5</v>
      </c>
      <c r="V636" s="10">
        <f t="shared" si="380"/>
        <v>3.1729193277850508E-4</v>
      </c>
      <c r="W636" s="10">
        <f t="shared" si="381"/>
        <v>4.1341253743262595E-4</v>
      </c>
      <c r="X636" s="10">
        <f t="shared" si="382"/>
        <v>4.142721052058213E-4</v>
      </c>
      <c r="Y636" s="1"/>
      <c r="Z636" s="23">
        <f t="shared" si="367"/>
        <v>21.487420393118214</v>
      </c>
      <c r="AA636" s="54">
        <f t="shared" si="368"/>
        <v>0</v>
      </c>
      <c r="AB636" s="54" t="e">
        <f t="shared" si="369"/>
        <v>#DIV/0!</v>
      </c>
      <c r="AC636" s="54" t="e">
        <f t="shared" si="370"/>
        <v>#DIV/0!</v>
      </c>
      <c r="AD636" s="54" t="e">
        <f t="shared" si="391"/>
        <v>#DIV/0!</v>
      </c>
      <c r="AG636" s="23">
        <f t="shared" si="371"/>
        <v>21.487420393118214</v>
      </c>
      <c r="AH636" s="54">
        <f t="shared" si="392"/>
        <v>0</v>
      </c>
      <c r="AI636" s="54" t="e">
        <f t="shared" si="393"/>
        <v>#DIV/0!</v>
      </c>
      <c r="AJ636" s="54" t="e">
        <f t="shared" si="394"/>
        <v>#DIV/0!</v>
      </c>
      <c r="AK636" s="54" t="e">
        <f t="shared" si="395"/>
        <v>#DIV/0!</v>
      </c>
      <c r="AM636" s="23">
        <f t="shared" si="372"/>
        <v>21.487420393118214</v>
      </c>
      <c r="AN636" s="54">
        <f t="shared" si="396"/>
        <v>0</v>
      </c>
      <c r="AO636" s="54" t="e">
        <f t="shared" si="397"/>
        <v>#DIV/0!</v>
      </c>
      <c r="AP636" s="54" t="e">
        <f t="shared" si="398"/>
        <v>#DIV/0!</v>
      </c>
      <c r="AQ636" s="54" t="e">
        <f t="shared" si="399"/>
        <v>#DIV/0!</v>
      </c>
      <c r="AS636" s="23">
        <f t="shared" si="373"/>
        <v>21.487420393118214</v>
      </c>
      <c r="AT636" s="54">
        <f t="shared" si="400"/>
        <v>0</v>
      </c>
      <c r="AU636" s="54" t="e">
        <f t="shared" si="401"/>
        <v>#DIV/0!</v>
      </c>
      <c r="AV636" s="54" t="e">
        <f t="shared" si="402"/>
        <v>#DIV/0!</v>
      </c>
      <c r="AW636" s="54" t="e">
        <f t="shared" si="403"/>
        <v>#DIV/0!</v>
      </c>
    </row>
    <row r="637" spans="1:49" s="50" customFormat="1" hidden="1" x14ac:dyDescent="0.25">
      <c r="A637" s="3"/>
      <c r="B637" s="4"/>
      <c r="C637" s="4">
        <f t="shared" si="383"/>
        <v>278.60896367741964</v>
      </c>
      <c r="D637" s="22">
        <f t="shared" si="374"/>
        <v>418.46569845442752</v>
      </c>
      <c r="E637" s="54">
        <f t="shared" si="384"/>
        <v>27.906344003030288</v>
      </c>
      <c r="F637" s="54">
        <f t="shared" si="385"/>
        <v>28.113383230454872</v>
      </c>
      <c r="G637" s="54">
        <f t="shared" si="375"/>
        <v>14.004740513073147</v>
      </c>
      <c r="H637" s="24">
        <f t="shared" si="386"/>
        <v>26</v>
      </c>
      <c r="I637" s="23">
        <f t="shared" si="387"/>
        <v>0.18260869557110301</v>
      </c>
      <c r="J637" s="23">
        <f t="shared" si="388"/>
        <v>0.54347826340488703</v>
      </c>
      <c r="K637" s="22">
        <f t="shared" si="389"/>
        <v>45</v>
      </c>
      <c r="L637" s="136">
        <v>606</v>
      </c>
      <c r="M637" s="9">
        <f t="shared" si="364"/>
        <v>21.487495014549296</v>
      </c>
      <c r="N637" s="9">
        <f t="shared" si="365"/>
        <v>21.487532435716275</v>
      </c>
      <c r="O637" s="10">
        <f t="shared" si="390"/>
        <v>3.7421166979356713E-5</v>
      </c>
      <c r="P637" s="10">
        <f t="shared" si="376"/>
        <v>3.1933343603328293E-4</v>
      </c>
      <c r="Q637" s="10">
        <f t="shared" si="377"/>
        <v>4.1472627272655496E-4</v>
      </c>
      <c r="R637" s="10">
        <f t="shared" si="378"/>
        <v>4.155960688296989E-4</v>
      </c>
      <c r="S637" s="9"/>
      <c r="T637" s="9">
        <f t="shared" si="366"/>
        <v>21.487531782259357</v>
      </c>
      <c r="U637" s="10">
        <f t="shared" si="379"/>
        <v>3.6767710060559011E-5</v>
      </c>
      <c r="V637" s="10">
        <f t="shared" si="380"/>
        <v>3.146608088482221E-4</v>
      </c>
      <c r="W637" s="10">
        <f t="shared" si="381"/>
        <v>4.1168967814839185E-4</v>
      </c>
      <c r="X637" s="10">
        <f t="shared" si="382"/>
        <v>4.125442943869098E-4</v>
      </c>
      <c r="Y637" s="1"/>
      <c r="Z637" s="23">
        <f t="shared" si="367"/>
        <v>21.487495014549296</v>
      </c>
      <c r="AA637" s="54">
        <f t="shared" si="368"/>
        <v>0</v>
      </c>
      <c r="AB637" s="54" t="e">
        <f t="shared" si="369"/>
        <v>#DIV/0!</v>
      </c>
      <c r="AC637" s="54" t="e">
        <f t="shared" si="370"/>
        <v>#DIV/0!</v>
      </c>
      <c r="AD637" s="54" t="e">
        <f t="shared" si="391"/>
        <v>#DIV/0!</v>
      </c>
      <c r="AG637" s="23">
        <f t="shared" si="371"/>
        <v>21.487495014549296</v>
      </c>
      <c r="AH637" s="54">
        <f t="shared" si="392"/>
        <v>0</v>
      </c>
      <c r="AI637" s="54" t="e">
        <f t="shared" si="393"/>
        <v>#DIV/0!</v>
      </c>
      <c r="AJ637" s="54" t="e">
        <f t="shared" si="394"/>
        <v>#DIV/0!</v>
      </c>
      <c r="AK637" s="54" t="e">
        <f t="shared" si="395"/>
        <v>#DIV/0!</v>
      </c>
      <c r="AM637" s="23">
        <f t="shared" si="372"/>
        <v>21.487495014549296</v>
      </c>
      <c r="AN637" s="54">
        <f t="shared" si="396"/>
        <v>0</v>
      </c>
      <c r="AO637" s="54" t="e">
        <f t="shared" si="397"/>
        <v>#DIV/0!</v>
      </c>
      <c r="AP637" s="54" t="e">
        <f t="shared" si="398"/>
        <v>#DIV/0!</v>
      </c>
      <c r="AQ637" s="54" t="e">
        <f t="shared" si="399"/>
        <v>#DIV/0!</v>
      </c>
      <c r="AS637" s="23">
        <f t="shared" si="373"/>
        <v>21.487495014549296</v>
      </c>
      <c r="AT637" s="54">
        <f t="shared" si="400"/>
        <v>0</v>
      </c>
      <c r="AU637" s="54" t="e">
        <f t="shared" si="401"/>
        <v>#DIV/0!</v>
      </c>
      <c r="AV637" s="54" t="e">
        <f t="shared" si="402"/>
        <v>#DIV/0!</v>
      </c>
      <c r="AW637" s="54" t="e">
        <f t="shared" si="403"/>
        <v>#DIV/0!</v>
      </c>
    </row>
    <row r="638" spans="1:49" s="50" customFormat="1" hidden="1" x14ac:dyDescent="0.25">
      <c r="A638" s="3"/>
      <c r="B638" s="4"/>
      <c r="C638" s="4">
        <f t="shared" si="383"/>
        <v>279.78155486115264</v>
      </c>
      <c r="D638" s="22">
        <f t="shared" si="374"/>
        <v>418.47207661344083</v>
      </c>
      <c r="E638" s="54">
        <f t="shared" si="384"/>
        <v>28.023529248159008</v>
      </c>
      <c r="F638" s="54">
        <f t="shared" si="385"/>
        <v>28.230231941913864</v>
      </c>
      <c r="G638" s="54">
        <f t="shared" si="375"/>
        <v>14.063250416865344</v>
      </c>
      <c r="H638" s="24">
        <f t="shared" si="386"/>
        <v>26</v>
      </c>
      <c r="I638" s="23">
        <f t="shared" si="387"/>
        <v>0.18260869557110301</v>
      </c>
      <c r="J638" s="23">
        <f t="shared" si="388"/>
        <v>0.54347826340488703</v>
      </c>
      <c r="K638" s="22">
        <f t="shared" si="389"/>
        <v>45</v>
      </c>
      <c r="L638" s="136">
        <v>607</v>
      </c>
      <c r="M638" s="9">
        <f t="shared" si="364"/>
        <v>21.487569202966181</v>
      </c>
      <c r="N638" s="9">
        <f t="shared" si="365"/>
        <v>21.487606405764819</v>
      </c>
      <c r="O638" s="10">
        <f t="shared" si="390"/>
        <v>3.7202798637281376E-5</v>
      </c>
      <c r="P638" s="10">
        <f t="shared" si="376"/>
        <v>3.1666265376791594E-4</v>
      </c>
      <c r="Q638" s="10">
        <f t="shared" si="377"/>
        <v>4.129832023270393E-4</v>
      </c>
      <c r="R638" s="10">
        <f t="shared" si="378"/>
        <v>4.1384792232040772E-4</v>
      </c>
      <c r="S638" s="9"/>
      <c r="T638" s="9">
        <f t="shared" si="366"/>
        <v>21.48760575923507</v>
      </c>
      <c r="U638" s="10">
        <f t="shared" si="379"/>
        <v>3.6556268888432442E-5</v>
      </c>
      <c r="V638" s="10">
        <f t="shared" si="380"/>
        <v>3.1205568847995869E-4</v>
      </c>
      <c r="W638" s="10">
        <f t="shared" si="381"/>
        <v>4.0997678152290894E-4</v>
      </c>
      <c r="X638" s="10">
        <f t="shared" si="382"/>
        <v>4.1082648250674293E-4</v>
      </c>
      <c r="Y638" s="1"/>
      <c r="Z638" s="23">
        <f t="shared" si="367"/>
        <v>21.487569202966181</v>
      </c>
      <c r="AA638" s="54">
        <f t="shared" si="368"/>
        <v>0</v>
      </c>
      <c r="AB638" s="54" t="e">
        <f t="shared" si="369"/>
        <v>#DIV/0!</v>
      </c>
      <c r="AC638" s="54" t="e">
        <f t="shared" si="370"/>
        <v>#DIV/0!</v>
      </c>
      <c r="AD638" s="54" t="e">
        <f t="shared" si="391"/>
        <v>#DIV/0!</v>
      </c>
      <c r="AG638" s="23">
        <f t="shared" si="371"/>
        <v>21.487569202966181</v>
      </c>
      <c r="AH638" s="54">
        <f t="shared" si="392"/>
        <v>0</v>
      </c>
      <c r="AI638" s="54" t="e">
        <f t="shared" si="393"/>
        <v>#DIV/0!</v>
      </c>
      <c r="AJ638" s="54" t="e">
        <f t="shared" si="394"/>
        <v>#DIV/0!</v>
      </c>
      <c r="AK638" s="54" t="e">
        <f t="shared" si="395"/>
        <v>#DIV/0!</v>
      </c>
      <c r="AM638" s="23">
        <f t="shared" si="372"/>
        <v>21.487569202966181</v>
      </c>
      <c r="AN638" s="54">
        <f t="shared" si="396"/>
        <v>0</v>
      </c>
      <c r="AO638" s="54" t="e">
        <f t="shared" si="397"/>
        <v>#DIV/0!</v>
      </c>
      <c r="AP638" s="54" t="e">
        <f t="shared" si="398"/>
        <v>#DIV/0!</v>
      </c>
      <c r="AQ638" s="54" t="e">
        <f t="shared" si="399"/>
        <v>#DIV/0!</v>
      </c>
      <c r="AS638" s="23">
        <f t="shared" si="373"/>
        <v>21.487569202966181</v>
      </c>
      <c r="AT638" s="54">
        <f t="shared" si="400"/>
        <v>0</v>
      </c>
      <c r="AU638" s="54" t="e">
        <f t="shared" si="401"/>
        <v>#DIV/0!</v>
      </c>
      <c r="AV638" s="54" t="e">
        <f t="shared" si="402"/>
        <v>#DIV/0!</v>
      </c>
      <c r="AW638" s="54" t="e">
        <f t="shared" si="403"/>
        <v>#DIV/0!</v>
      </c>
    </row>
    <row r="639" spans="1:49" s="50" customFormat="1" hidden="1" x14ac:dyDescent="0.25">
      <c r="A639" s="3"/>
      <c r="B639" s="4"/>
      <c r="C639" s="4">
        <f t="shared" si="383"/>
        <v>280.95713558507356</v>
      </c>
      <c r="D639" s="22">
        <f t="shared" si="374"/>
        <v>418.47841802184979</v>
      </c>
      <c r="E639" s="54">
        <f t="shared" si="384"/>
        <v>28.141013258965497</v>
      </c>
      <c r="F639" s="54">
        <f t="shared" si="385"/>
        <v>28.347378561052583</v>
      </c>
      <c r="G639" s="54">
        <f t="shared" si="375"/>
        <v>14.121909479830535</v>
      </c>
      <c r="H639" s="24">
        <f t="shared" si="386"/>
        <v>26</v>
      </c>
      <c r="I639" s="23">
        <f t="shared" si="387"/>
        <v>0.18260869557110301</v>
      </c>
      <c r="J639" s="23">
        <f t="shared" si="388"/>
        <v>0.54347826340488703</v>
      </c>
      <c r="K639" s="22">
        <f t="shared" si="389"/>
        <v>45</v>
      </c>
      <c r="L639" s="136">
        <v>608</v>
      </c>
      <c r="M639" s="9">
        <f t="shared" si="364"/>
        <v>21.48764296157885</v>
      </c>
      <c r="N639" s="9">
        <f t="shared" si="365"/>
        <v>21.487679947640871</v>
      </c>
      <c r="O639" s="10">
        <f t="shared" si="390"/>
        <v>3.6986062021071575E-5</v>
      </c>
      <c r="P639" s="10">
        <f t="shared" si="376"/>
        <v>3.1401856099727479E-4</v>
      </c>
      <c r="Q639" s="10">
        <f t="shared" si="377"/>
        <v>4.1125034069052087E-4</v>
      </c>
      <c r="R639" s="10">
        <f t="shared" si="378"/>
        <v>4.1211002251240403E-4</v>
      </c>
      <c r="S639" s="9"/>
      <c r="T639" s="9">
        <f t="shared" si="366"/>
        <v>21.487679307955936</v>
      </c>
      <c r="U639" s="10">
        <f t="shared" si="379"/>
        <v>3.634637708671562E-5</v>
      </c>
      <c r="V639" s="10">
        <f t="shared" si="380"/>
        <v>3.0947627348492317E-4</v>
      </c>
      <c r="W639" s="10">
        <f t="shared" si="381"/>
        <v>4.0827377371391109E-4</v>
      </c>
      <c r="X639" s="10">
        <f t="shared" si="382"/>
        <v>4.0911859555085135E-4</v>
      </c>
      <c r="Y639" s="1"/>
      <c r="Z639" s="23">
        <f t="shared" si="367"/>
        <v>21.48764296157885</v>
      </c>
      <c r="AA639" s="54">
        <f t="shared" si="368"/>
        <v>0</v>
      </c>
      <c r="AB639" s="54" t="e">
        <f t="shared" si="369"/>
        <v>#DIV/0!</v>
      </c>
      <c r="AC639" s="54" t="e">
        <f t="shared" si="370"/>
        <v>#DIV/0!</v>
      </c>
      <c r="AD639" s="54" t="e">
        <f t="shared" si="391"/>
        <v>#DIV/0!</v>
      </c>
      <c r="AG639" s="23">
        <f t="shared" si="371"/>
        <v>21.48764296157885</v>
      </c>
      <c r="AH639" s="54">
        <f t="shared" si="392"/>
        <v>0</v>
      </c>
      <c r="AI639" s="54" t="e">
        <f t="shared" si="393"/>
        <v>#DIV/0!</v>
      </c>
      <c r="AJ639" s="54" t="e">
        <f t="shared" si="394"/>
        <v>#DIV/0!</v>
      </c>
      <c r="AK639" s="54" t="e">
        <f t="shared" si="395"/>
        <v>#DIV/0!</v>
      </c>
      <c r="AM639" s="23">
        <f t="shared" si="372"/>
        <v>21.48764296157885</v>
      </c>
      <c r="AN639" s="54">
        <f t="shared" si="396"/>
        <v>0</v>
      </c>
      <c r="AO639" s="54" t="e">
        <f t="shared" si="397"/>
        <v>#DIV/0!</v>
      </c>
      <c r="AP639" s="54" t="e">
        <f t="shared" si="398"/>
        <v>#DIV/0!</v>
      </c>
      <c r="AQ639" s="54" t="e">
        <f t="shared" si="399"/>
        <v>#DIV/0!</v>
      </c>
      <c r="AS639" s="23">
        <f t="shared" si="373"/>
        <v>21.48764296157885</v>
      </c>
      <c r="AT639" s="54">
        <f t="shared" si="400"/>
        <v>0</v>
      </c>
      <c r="AU639" s="54" t="e">
        <f t="shared" si="401"/>
        <v>#DIV/0!</v>
      </c>
      <c r="AV639" s="54" t="e">
        <f t="shared" si="402"/>
        <v>#DIV/0!</v>
      </c>
      <c r="AW639" s="54" t="e">
        <f t="shared" si="403"/>
        <v>#DIV/0!</v>
      </c>
    </row>
    <row r="640" spans="1:49" s="50" customFormat="1" hidden="1" x14ac:dyDescent="0.25">
      <c r="A640" s="3"/>
      <c r="B640" s="4"/>
      <c r="C640" s="4">
        <f t="shared" si="383"/>
        <v>282.13570852711979</v>
      </c>
      <c r="D640" s="22">
        <f t="shared" si="374"/>
        <v>418.48472294967024</v>
      </c>
      <c r="E640" s="54">
        <f t="shared" si="384"/>
        <v>28.258796303074767</v>
      </c>
      <c r="F640" s="54">
        <f t="shared" si="385"/>
        <v>28.464823354727489</v>
      </c>
      <c r="G640" s="54">
        <f t="shared" si="375"/>
        <v>14.180717835653983</v>
      </c>
      <c r="H640" s="24">
        <f t="shared" si="386"/>
        <v>26</v>
      </c>
      <c r="I640" s="23">
        <f t="shared" si="387"/>
        <v>0.18260869557110301</v>
      </c>
      <c r="J640" s="23">
        <f t="shared" si="388"/>
        <v>0.54347826340488703</v>
      </c>
      <c r="K640" s="22">
        <f t="shared" si="389"/>
        <v>45</v>
      </c>
      <c r="L640" s="136">
        <v>609</v>
      </c>
      <c r="M640" s="9">
        <f t="shared" si="364"/>
        <v>21.487716293568347</v>
      </c>
      <c r="N640" s="9">
        <f t="shared" si="365"/>
        <v>21.487753064510645</v>
      </c>
      <c r="O640" s="10">
        <f t="shared" si="390"/>
        <v>3.6770942298147702E-5</v>
      </c>
      <c r="P640" s="10">
        <f t="shared" si="376"/>
        <v>3.1140084785167947E-4</v>
      </c>
      <c r="Q640" s="10">
        <f t="shared" si="377"/>
        <v>4.0952761139532198E-4</v>
      </c>
      <c r="R640" s="10">
        <f t="shared" si="378"/>
        <v>4.1038229264608823E-4</v>
      </c>
      <c r="S640" s="9"/>
      <c r="T640" s="9">
        <f t="shared" si="366"/>
        <v>21.487752431589264</v>
      </c>
      <c r="U640" s="10">
        <f t="shared" si="379"/>
        <v>3.613802091706475E-5</v>
      </c>
      <c r="V640" s="10">
        <f t="shared" si="380"/>
        <v>3.0692226995434956E-4</v>
      </c>
      <c r="W640" s="10">
        <f t="shared" si="381"/>
        <v>4.0658058206481115E-4</v>
      </c>
      <c r="X640" s="10">
        <f t="shared" si="382"/>
        <v>4.074205604634895E-4</v>
      </c>
      <c r="Y640" s="1"/>
      <c r="Z640" s="23">
        <f t="shared" si="367"/>
        <v>21.487716293568347</v>
      </c>
      <c r="AA640" s="54">
        <f t="shared" si="368"/>
        <v>0</v>
      </c>
      <c r="AB640" s="54" t="e">
        <f t="shared" si="369"/>
        <v>#DIV/0!</v>
      </c>
      <c r="AC640" s="54" t="e">
        <f t="shared" si="370"/>
        <v>#DIV/0!</v>
      </c>
      <c r="AD640" s="54" t="e">
        <f t="shared" si="391"/>
        <v>#DIV/0!</v>
      </c>
      <c r="AG640" s="23">
        <f t="shared" si="371"/>
        <v>21.487716293568347</v>
      </c>
      <c r="AH640" s="54">
        <f t="shared" si="392"/>
        <v>0</v>
      </c>
      <c r="AI640" s="54" t="e">
        <f t="shared" si="393"/>
        <v>#DIV/0!</v>
      </c>
      <c r="AJ640" s="54" t="e">
        <f t="shared" si="394"/>
        <v>#DIV/0!</v>
      </c>
      <c r="AK640" s="54" t="e">
        <f t="shared" si="395"/>
        <v>#DIV/0!</v>
      </c>
      <c r="AM640" s="23">
        <f t="shared" si="372"/>
        <v>21.487716293568347</v>
      </c>
      <c r="AN640" s="54">
        <f t="shared" si="396"/>
        <v>0</v>
      </c>
      <c r="AO640" s="54" t="e">
        <f t="shared" si="397"/>
        <v>#DIV/0!</v>
      </c>
      <c r="AP640" s="54" t="e">
        <f t="shared" si="398"/>
        <v>#DIV/0!</v>
      </c>
      <c r="AQ640" s="54" t="e">
        <f t="shared" si="399"/>
        <v>#DIV/0!</v>
      </c>
      <c r="AS640" s="23">
        <f t="shared" si="373"/>
        <v>21.487716293568347</v>
      </c>
      <c r="AT640" s="54">
        <f t="shared" si="400"/>
        <v>0</v>
      </c>
      <c r="AU640" s="54" t="e">
        <f t="shared" si="401"/>
        <v>#DIV/0!</v>
      </c>
      <c r="AV640" s="54" t="e">
        <f t="shared" si="402"/>
        <v>#DIV/0!</v>
      </c>
      <c r="AW640" s="54" t="e">
        <f t="shared" si="403"/>
        <v>#DIV/0!</v>
      </c>
    </row>
    <row r="641" spans="1:49" s="50" customFormat="1" hidden="1" x14ac:dyDescent="0.25">
      <c r="A641" s="3"/>
      <c r="B641" s="4"/>
      <c r="C641" s="4">
        <f t="shared" si="383"/>
        <v>283.31727636321341</v>
      </c>
      <c r="D641" s="22">
        <f t="shared" si="374"/>
        <v>418.49099166451197</v>
      </c>
      <c r="E641" s="54">
        <f t="shared" si="384"/>
        <v>28.376878647910456</v>
      </c>
      <c r="F641" s="54">
        <f t="shared" si="385"/>
        <v>28.582566589594219</v>
      </c>
      <c r="G641" s="54">
        <f t="shared" si="375"/>
        <v>14.239675617919829</v>
      </c>
      <c r="H641" s="24">
        <f t="shared" si="386"/>
        <v>26</v>
      </c>
      <c r="I641" s="23">
        <f t="shared" si="387"/>
        <v>0.18260869557110301</v>
      </c>
      <c r="J641" s="23">
        <f t="shared" si="388"/>
        <v>0.54347826340488703</v>
      </c>
      <c r="K641" s="22">
        <f t="shared" si="389"/>
        <v>45</v>
      </c>
      <c r="L641" s="136">
        <v>610</v>
      </c>
      <c r="M641" s="9">
        <f t="shared" si="364"/>
        <v>21.487789202087114</v>
      </c>
      <c r="N641" s="9">
        <f t="shared" si="365"/>
        <v>21.487825759511878</v>
      </c>
      <c r="O641" s="10">
        <f t="shared" si="390"/>
        <v>3.6557424763827839E-5</v>
      </c>
      <c r="P641" s="10">
        <f t="shared" si="376"/>
        <v>3.0880920829752463E-4</v>
      </c>
      <c r="Q641" s="10">
        <f t="shared" si="377"/>
        <v>4.0781493837276675E-4</v>
      </c>
      <c r="R641" s="10">
        <f t="shared" si="378"/>
        <v>4.0866465637515468E-4</v>
      </c>
      <c r="S641" s="9"/>
      <c r="T641" s="9">
        <f t="shared" si="366"/>
        <v>21.487825133273883</v>
      </c>
      <c r="U641" s="10">
        <f t="shared" si="379"/>
        <v>3.5931186769033729E-5</v>
      </c>
      <c r="V641" s="10">
        <f t="shared" si="380"/>
        <v>3.0439338767078661E-4</v>
      </c>
      <c r="W641" s="10">
        <f t="shared" si="381"/>
        <v>4.0489713440074881E-4</v>
      </c>
      <c r="X641" s="10">
        <f t="shared" si="382"/>
        <v>4.0573230473103924E-4</v>
      </c>
      <c r="Y641" s="1"/>
      <c r="Z641" s="23">
        <f t="shared" si="367"/>
        <v>21.487789202087114</v>
      </c>
      <c r="AA641" s="54">
        <f t="shared" si="368"/>
        <v>0</v>
      </c>
      <c r="AB641" s="54" t="e">
        <f t="shared" si="369"/>
        <v>#DIV/0!</v>
      </c>
      <c r="AC641" s="54" t="e">
        <f t="shared" si="370"/>
        <v>#DIV/0!</v>
      </c>
      <c r="AD641" s="54" t="e">
        <f t="shared" si="391"/>
        <v>#DIV/0!</v>
      </c>
      <c r="AG641" s="23">
        <f t="shared" si="371"/>
        <v>21.487789202087114</v>
      </c>
      <c r="AH641" s="54">
        <f t="shared" si="392"/>
        <v>0</v>
      </c>
      <c r="AI641" s="54" t="e">
        <f t="shared" si="393"/>
        <v>#DIV/0!</v>
      </c>
      <c r="AJ641" s="54" t="e">
        <f t="shared" si="394"/>
        <v>#DIV/0!</v>
      </c>
      <c r="AK641" s="54" t="e">
        <f t="shared" si="395"/>
        <v>#DIV/0!</v>
      </c>
      <c r="AM641" s="23">
        <f t="shared" si="372"/>
        <v>21.487789202087114</v>
      </c>
      <c r="AN641" s="54">
        <f t="shared" si="396"/>
        <v>0</v>
      </c>
      <c r="AO641" s="54" t="e">
        <f t="shared" si="397"/>
        <v>#DIV/0!</v>
      </c>
      <c r="AP641" s="54" t="e">
        <f t="shared" si="398"/>
        <v>#DIV/0!</v>
      </c>
      <c r="AQ641" s="54" t="e">
        <f t="shared" si="399"/>
        <v>#DIV/0!</v>
      </c>
      <c r="AS641" s="23">
        <f t="shared" si="373"/>
        <v>21.487789202087114</v>
      </c>
      <c r="AT641" s="54">
        <f t="shared" si="400"/>
        <v>0</v>
      </c>
      <c r="AU641" s="54" t="e">
        <f t="shared" si="401"/>
        <v>#DIV/0!</v>
      </c>
      <c r="AV641" s="54" t="e">
        <f t="shared" si="402"/>
        <v>#DIV/0!</v>
      </c>
      <c r="AW641" s="54" t="e">
        <f t="shared" si="403"/>
        <v>#DIV/0!</v>
      </c>
    </row>
    <row r="642" spans="1:49" s="50" customFormat="1" hidden="1" x14ac:dyDescent="0.25">
      <c r="A642" s="3"/>
      <c r="B642" s="4"/>
      <c r="C642" s="4">
        <f t="shared" si="383"/>
        <v>284.50184176726617</v>
      </c>
      <c r="D642" s="22">
        <f t="shared" si="374"/>
        <v>418.49722443160351</v>
      </c>
      <c r="E642" s="54">
        <f t="shared" si="384"/>
        <v>28.495260560695279</v>
      </c>
      <c r="F642" s="54">
        <f t="shared" si="385"/>
        <v>28.700608532108077</v>
      </c>
      <c r="G642" s="54">
        <f t="shared" si="375"/>
        <v>14.298782960111311</v>
      </c>
      <c r="H642" s="24">
        <f t="shared" si="386"/>
        <v>26</v>
      </c>
      <c r="I642" s="23">
        <f t="shared" si="387"/>
        <v>0.18260869557110301</v>
      </c>
      <c r="J642" s="23">
        <f t="shared" si="388"/>
        <v>0.54347826340488703</v>
      </c>
      <c r="K642" s="22">
        <f t="shared" si="389"/>
        <v>45</v>
      </c>
      <c r="L642" s="136">
        <v>611</v>
      </c>
      <c r="M642" s="9">
        <f t="shared" si="364"/>
        <v>21.487861690259287</v>
      </c>
      <c r="N642" s="9">
        <f t="shared" si="365"/>
        <v>21.487898035754167</v>
      </c>
      <c r="O642" s="10">
        <f t="shared" si="390"/>
        <v>3.6345494880407614E-5</v>
      </c>
      <c r="P642" s="10">
        <f t="shared" si="376"/>
        <v>3.0624334042548792E-4</v>
      </c>
      <c r="Q642" s="10">
        <f t="shared" si="377"/>
        <v>4.061122463552438E-4</v>
      </c>
      <c r="R642" s="10">
        <f t="shared" si="378"/>
        <v>4.0695703788547422E-4</v>
      </c>
      <c r="S642" s="9"/>
      <c r="T642" s="9">
        <f t="shared" si="366"/>
        <v>21.487897416120422</v>
      </c>
      <c r="U642" s="10">
        <f t="shared" si="379"/>
        <v>3.572586113520515E-5</v>
      </c>
      <c r="V642" s="10">
        <f t="shared" si="380"/>
        <v>3.0188933985845969E-4</v>
      </c>
      <c r="W642" s="10">
        <f t="shared" si="381"/>
        <v>4.0322335875895302E-4</v>
      </c>
      <c r="X642" s="10">
        <f t="shared" si="382"/>
        <v>4.0405375607024881E-4</v>
      </c>
      <c r="Y642" s="1"/>
      <c r="Z642" s="23">
        <f t="shared" si="367"/>
        <v>21.487861690259287</v>
      </c>
      <c r="AA642" s="54">
        <f t="shared" si="368"/>
        <v>0</v>
      </c>
      <c r="AB642" s="54" t="e">
        <f t="shared" si="369"/>
        <v>#DIV/0!</v>
      </c>
      <c r="AC642" s="54" t="e">
        <f t="shared" si="370"/>
        <v>#DIV/0!</v>
      </c>
      <c r="AD642" s="54" t="e">
        <f t="shared" si="391"/>
        <v>#DIV/0!</v>
      </c>
      <c r="AG642" s="23">
        <f t="shared" si="371"/>
        <v>21.487861690259287</v>
      </c>
      <c r="AH642" s="54">
        <f t="shared" si="392"/>
        <v>0</v>
      </c>
      <c r="AI642" s="54" t="e">
        <f t="shared" si="393"/>
        <v>#DIV/0!</v>
      </c>
      <c r="AJ642" s="54" t="e">
        <f t="shared" si="394"/>
        <v>#DIV/0!</v>
      </c>
      <c r="AK642" s="54" t="e">
        <f t="shared" si="395"/>
        <v>#DIV/0!</v>
      </c>
      <c r="AM642" s="23">
        <f t="shared" si="372"/>
        <v>21.487861690259287</v>
      </c>
      <c r="AN642" s="54">
        <f t="shared" si="396"/>
        <v>0</v>
      </c>
      <c r="AO642" s="54" t="e">
        <f t="shared" si="397"/>
        <v>#DIV/0!</v>
      </c>
      <c r="AP642" s="54" t="e">
        <f t="shared" si="398"/>
        <v>#DIV/0!</v>
      </c>
      <c r="AQ642" s="54" t="e">
        <f t="shared" si="399"/>
        <v>#DIV/0!</v>
      </c>
      <c r="AS642" s="23">
        <f t="shared" si="373"/>
        <v>21.487861690259287</v>
      </c>
      <c r="AT642" s="54">
        <f t="shared" si="400"/>
        <v>0</v>
      </c>
      <c r="AU642" s="54" t="e">
        <f t="shared" si="401"/>
        <v>#DIV/0!</v>
      </c>
      <c r="AV642" s="54" t="e">
        <f t="shared" si="402"/>
        <v>#DIV/0!</v>
      </c>
      <c r="AW642" s="54" t="e">
        <f t="shared" si="403"/>
        <v>#DIV/0!</v>
      </c>
    </row>
    <row r="643" spans="1:49" s="50" customFormat="1" hidden="1" x14ac:dyDescent="0.25">
      <c r="A643" s="3"/>
      <c r="B643" s="4"/>
      <c r="C643" s="4">
        <f t="shared" si="383"/>
        <v>285.68940741118433</v>
      </c>
      <c r="D643" s="22">
        <f t="shared" si="374"/>
        <v>418.50342151381739</v>
      </c>
      <c r="E643" s="54">
        <f t="shared" si="384"/>
        <v>28.613942308451524</v>
      </c>
      <c r="F643" s="54">
        <f t="shared" si="385"/>
        <v>28.818949448524521</v>
      </c>
      <c r="G643" s="54">
        <f t="shared" si="375"/>
        <v>14.358039995611035</v>
      </c>
      <c r="H643" s="24">
        <f t="shared" si="386"/>
        <v>26</v>
      </c>
      <c r="I643" s="23">
        <f t="shared" si="387"/>
        <v>0.18260869557110301</v>
      </c>
      <c r="J643" s="23">
        <f t="shared" si="388"/>
        <v>0.54347826340488703</v>
      </c>
      <c r="K643" s="22">
        <f t="shared" si="389"/>
        <v>45</v>
      </c>
      <c r="L643" s="136">
        <v>612</v>
      </c>
      <c r="M643" s="9">
        <f t="shared" si="364"/>
        <v>21.487933761180972</v>
      </c>
      <c r="N643" s="9">
        <f t="shared" si="365"/>
        <v>21.487969896319235</v>
      </c>
      <c r="O643" s="10">
        <f t="shared" si="390"/>
        <v>3.613513826294934E-5</v>
      </c>
      <c r="P643" s="10">
        <f t="shared" si="376"/>
        <v>3.0370294628650444E-4</v>
      </c>
      <c r="Q643" s="10">
        <f t="shared" si="377"/>
        <v>4.0441946073232788E-4</v>
      </c>
      <c r="R643" s="10">
        <f t="shared" si="378"/>
        <v>4.0525936233622086E-4</v>
      </c>
      <c r="S643" s="9"/>
      <c r="T643" s="9">
        <f t="shared" si="366"/>
        <v>21.487969283211697</v>
      </c>
      <c r="U643" s="10">
        <f t="shared" si="379"/>
        <v>3.5522030724877141E-5</v>
      </c>
      <c r="V643" s="10">
        <f t="shared" si="380"/>
        <v>2.9940984410518423E-4</v>
      </c>
      <c r="W643" s="10">
        <f t="shared" si="381"/>
        <v>4.0155918468280324E-4</v>
      </c>
      <c r="X643" s="10">
        <f t="shared" si="382"/>
        <v>4.0238484373435136E-4</v>
      </c>
      <c r="Y643" s="1"/>
      <c r="Z643" s="23">
        <f t="shared" si="367"/>
        <v>21.487933761180972</v>
      </c>
      <c r="AA643" s="54">
        <f t="shared" si="368"/>
        <v>0</v>
      </c>
      <c r="AB643" s="54" t="e">
        <f t="shared" si="369"/>
        <v>#DIV/0!</v>
      </c>
      <c r="AC643" s="54" t="e">
        <f t="shared" si="370"/>
        <v>#DIV/0!</v>
      </c>
      <c r="AD643" s="54" t="e">
        <f t="shared" si="391"/>
        <v>#DIV/0!</v>
      </c>
      <c r="AG643" s="23">
        <f t="shared" si="371"/>
        <v>21.487933761180972</v>
      </c>
      <c r="AH643" s="54">
        <f t="shared" si="392"/>
        <v>0</v>
      </c>
      <c r="AI643" s="54" t="e">
        <f t="shared" si="393"/>
        <v>#DIV/0!</v>
      </c>
      <c r="AJ643" s="54" t="e">
        <f t="shared" si="394"/>
        <v>#DIV/0!</v>
      </c>
      <c r="AK643" s="54" t="e">
        <f t="shared" si="395"/>
        <v>#DIV/0!</v>
      </c>
      <c r="AM643" s="23">
        <f t="shared" si="372"/>
        <v>21.487933761180972</v>
      </c>
      <c r="AN643" s="54">
        <f t="shared" si="396"/>
        <v>0</v>
      </c>
      <c r="AO643" s="54" t="e">
        <f t="shared" si="397"/>
        <v>#DIV/0!</v>
      </c>
      <c r="AP643" s="54" t="e">
        <f t="shared" si="398"/>
        <v>#DIV/0!</v>
      </c>
      <c r="AQ643" s="54" t="e">
        <f t="shared" si="399"/>
        <v>#DIV/0!</v>
      </c>
      <c r="AS643" s="23">
        <f t="shared" si="373"/>
        <v>21.487933761180972</v>
      </c>
      <c r="AT643" s="54">
        <f t="shared" si="400"/>
        <v>0</v>
      </c>
      <c r="AU643" s="54" t="e">
        <f t="shared" si="401"/>
        <v>#DIV/0!</v>
      </c>
      <c r="AV643" s="54" t="e">
        <f t="shared" si="402"/>
        <v>#DIV/0!</v>
      </c>
      <c r="AW643" s="54" t="e">
        <f t="shared" si="403"/>
        <v>#DIV/0!</v>
      </c>
    </row>
    <row r="644" spans="1:49" s="50" customFormat="1" hidden="1" x14ac:dyDescent="0.25">
      <c r="A644" s="3"/>
      <c r="B644" s="4"/>
      <c r="C644" s="4">
        <f t="shared" si="383"/>
        <v>286.87997596487304</v>
      </c>
      <c r="D644" s="22">
        <f t="shared" si="374"/>
        <v>418.50958317169432</v>
      </c>
      <c r="E644" s="54">
        <f t="shared" si="384"/>
        <v>28.732924158001513</v>
      </c>
      <c r="F644" s="54">
        <f t="shared" si="385"/>
        <v>28.9375896048996</v>
      </c>
      <c r="G644" s="54">
        <f t="shared" si="375"/>
        <v>14.417446857701213</v>
      </c>
      <c r="H644" s="24">
        <f t="shared" si="386"/>
        <v>26</v>
      </c>
      <c r="I644" s="23">
        <f t="shared" si="387"/>
        <v>0.18260869557110301</v>
      </c>
      <c r="J644" s="23">
        <f t="shared" si="388"/>
        <v>0.54347826340488703</v>
      </c>
      <c r="K644" s="22">
        <f t="shared" si="389"/>
        <v>45</v>
      </c>
      <c r="L644" s="136">
        <v>613</v>
      </c>
      <c r="M644" s="9">
        <f t="shared" si="364"/>
        <v>21.48800541792059</v>
      </c>
      <c r="N644" s="9">
        <f t="shared" si="365"/>
        <v>21.488041344261248</v>
      </c>
      <c r="O644" s="10">
        <f t="shared" si="390"/>
        <v>3.5926340657965739E-5</v>
      </c>
      <c r="P644" s="10">
        <f t="shared" si="376"/>
        <v>3.0118773167031886E-4</v>
      </c>
      <c r="Q644" s="10">
        <f t="shared" si="377"/>
        <v>4.0273650732545443E-4</v>
      </c>
      <c r="R644" s="10">
        <f t="shared" si="378"/>
        <v>4.0357155544723283E-4</v>
      </c>
      <c r="S644" s="9"/>
      <c r="T644" s="9">
        <f t="shared" si="366"/>
        <v>21.488040737602866</v>
      </c>
      <c r="U644" s="10">
        <f t="shared" si="379"/>
        <v>3.5319682275769537E-5</v>
      </c>
      <c r="V644" s="10">
        <f t="shared" si="380"/>
        <v>2.9695462073097838E-4</v>
      </c>
      <c r="W644" s="10">
        <f t="shared" si="381"/>
        <v>3.9990454110855431E-4</v>
      </c>
      <c r="X644" s="10">
        <f t="shared" si="382"/>
        <v>4.0072549647502965E-4</v>
      </c>
      <c r="Y644" s="1"/>
      <c r="Z644" s="23">
        <f t="shared" si="367"/>
        <v>21.48800541792059</v>
      </c>
      <c r="AA644" s="54">
        <f t="shared" si="368"/>
        <v>0</v>
      </c>
      <c r="AB644" s="54" t="e">
        <f t="shared" si="369"/>
        <v>#DIV/0!</v>
      </c>
      <c r="AC644" s="54" t="e">
        <f t="shared" si="370"/>
        <v>#DIV/0!</v>
      </c>
      <c r="AD644" s="54" t="e">
        <f t="shared" si="391"/>
        <v>#DIV/0!</v>
      </c>
      <c r="AG644" s="23">
        <f t="shared" si="371"/>
        <v>21.48800541792059</v>
      </c>
      <c r="AH644" s="54">
        <f t="shared" si="392"/>
        <v>0</v>
      </c>
      <c r="AI644" s="54" t="e">
        <f t="shared" si="393"/>
        <v>#DIV/0!</v>
      </c>
      <c r="AJ644" s="54" t="e">
        <f t="shared" si="394"/>
        <v>#DIV/0!</v>
      </c>
      <c r="AK644" s="54" t="e">
        <f t="shared" si="395"/>
        <v>#DIV/0!</v>
      </c>
      <c r="AM644" s="23">
        <f t="shared" si="372"/>
        <v>21.48800541792059</v>
      </c>
      <c r="AN644" s="54">
        <f t="shared" si="396"/>
        <v>0</v>
      </c>
      <c r="AO644" s="54" t="e">
        <f t="shared" si="397"/>
        <v>#DIV/0!</v>
      </c>
      <c r="AP644" s="54" t="e">
        <f t="shared" si="398"/>
        <v>#DIV/0!</v>
      </c>
      <c r="AQ644" s="54" t="e">
        <f t="shared" si="399"/>
        <v>#DIV/0!</v>
      </c>
      <c r="AS644" s="23">
        <f t="shared" si="373"/>
        <v>21.48800541792059</v>
      </c>
      <c r="AT644" s="54">
        <f t="shared" si="400"/>
        <v>0</v>
      </c>
      <c r="AU644" s="54" t="e">
        <f t="shared" si="401"/>
        <v>#DIV/0!</v>
      </c>
      <c r="AV644" s="54" t="e">
        <f t="shared" si="402"/>
        <v>#DIV/0!</v>
      </c>
      <c r="AW644" s="54" t="e">
        <f t="shared" si="403"/>
        <v>#DIV/0!</v>
      </c>
    </row>
    <row r="645" spans="1:49" s="50" customFormat="1" hidden="1" x14ac:dyDescent="0.25">
      <c r="A645" s="3"/>
      <c r="B645" s="4"/>
      <c r="C645" s="4">
        <f t="shared" si="383"/>
        <v>288.07355009624183</v>
      </c>
      <c r="D645" s="22">
        <f t="shared" si="374"/>
        <v>418.5157096634677</v>
      </c>
      <c r="E645" s="54">
        <f t="shared" si="384"/>
        <v>28.852206375968116</v>
      </c>
      <c r="F645" s="54">
        <f t="shared" si="385"/>
        <v>29.0565292670905</v>
      </c>
      <c r="G645" s="54">
        <f t="shared" si="375"/>
        <v>14.477003679563898</v>
      </c>
      <c r="H645" s="24">
        <f t="shared" si="386"/>
        <v>26</v>
      </c>
      <c r="I645" s="23">
        <f t="shared" si="387"/>
        <v>0.18260869557110301</v>
      </c>
      <c r="J645" s="23">
        <f t="shared" si="388"/>
        <v>0.54347826340488703</v>
      </c>
      <c r="K645" s="22">
        <f t="shared" si="389"/>
        <v>45</v>
      </c>
      <c r="L645" s="136">
        <v>614</v>
      </c>
      <c r="M645" s="9">
        <f t="shared" si="364"/>
        <v>21.48807666351907</v>
      </c>
      <c r="N645" s="9">
        <f t="shared" si="365"/>
        <v>21.488112382607095</v>
      </c>
      <c r="O645" s="10">
        <f t="shared" si="390"/>
        <v>3.5719088025132351E-5</v>
      </c>
      <c r="P645" s="10">
        <f t="shared" si="376"/>
        <v>2.9869740674920626E-4</v>
      </c>
      <c r="Q645" s="10">
        <f t="shared" si="377"/>
        <v>4.0106331331764804E-4</v>
      </c>
      <c r="R645" s="10">
        <f t="shared" si="378"/>
        <v>4.0189354372741347E-4</v>
      </c>
      <c r="S645" s="9"/>
      <c r="T645" s="9">
        <f t="shared" si="366"/>
        <v>21.488111782321877</v>
      </c>
      <c r="U645" s="10">
        <f t="shared" si="379"/>
        <v>3.5118802806266558E-5</v>
      </c>
      <c r="V645" s="10">
        <f t="shared" si="380"/>
        <v>2.945233948763053E-4</v>
      </c>
      <c r="W645" s="10">
        <f t="shared" si="381"/>
        <v>3.9825935922851058E-4</v>
      </c>
      <c r="X645" s="10">
        <f t="shared" si="382"/>
        <v>3.9907564493153454E-4</v>
      </c>
      <c r="Y645" s="1"/>
      <c r="Z645" s="23">
        <f t="shared" si="367"/>
        <v>21.48807666351907</v>
      </c>
      <c r="AA645" s="54">
        <f t="shared" si="368"/>
        <v>0</v>
      </c>
      <c r="AB645" s="54" t="e">
        <f t="shared" si="369"/>
        <v>#DIV/0!</v>
      </c>
      <c r="AC645" s="54" t="e">
        <f t="shared" si="370"/>
        <v>#DIV/0!</v>
      </c>
      <c r="AD645" s="54" t="e">
        <f t="shared" si="391"/>
        <v>#DIV/0!</v>
      </c>
      <c r="AG645" s="23">
        <f t="shared" si="371"/>
        <v>21.48807666351907</v>
      </c>
      <c r="AH645" s="54">
        <f t="shared" si="392"/>
        <v>0</v>
      </c>
      <c r="AI645" s="54" t="e">
        <f t="shared" si="393"/>
        <v>#DIV/0!</v>
      </c>
      <c r="AJ645" s="54" t="e">
        <f t="shared" si="394"/>
        <v>#DIV/0!</v>
      </c>
      <c r="AK645" s="54" t="e">
        <f t="shared" si="395"/>
        <v>#DIV/0!</v>
      </c>
      <c r="AM645" s="23">
        <f t="shared" si="372"/>
        <v>21.48807666351907</v>
      </c>
      <c r="AN645" s="54">
        <f t="shared" si="396"/>
        <v>0</v>
      </c>
      <c r="AO645" s="54" t="e">
        <f t="shared" si="397"/>
        <v>#DIV/0!</v>
      </c>
      <c r="AP645" s="54" t="e">
        <f t="shared" si="398"/>
        <v>#DIV/0!</v>
      </c>
      <c r="AQ645" s="54" t="e">
        <f t="shared" si="399"/>
        <v>#DIV/0!</v>
      </c>
      <c r="AS645" s="23">
        <f t="shared" si="373"/>
        <v>21.48807666351907</v>
      </c>
      <c r="AT645" s="54">
        <f t="shared" si="400"/>
        <v>0</v>
      </c>
      <c r="AU645" s="54" t="e">
        <f t="shared" si="401"/>
        <v>#DIV/0!</v>
      </c>
      <c r="AV645" s="54" t="e">
        <f t="shared" si="402"/>
        <v>#DIV/0!</v>
      </c>
      <c r="AW645" s="54" t="e">
        <f t="shared" si="403"/>
        <v>#DIV/0!</v>
      </c>
    </row>
    <row r="646" spans="1:49" s="50" customFormat="1" hidden="1" x14ac:dyDescent="0.25">
      <c r="A646" s="3"/>
      <c r="B646" s="4"/>
      <c r="C646" s="4">
        <f t="shared" si="383"/>
        <v>289.27013247120834</v>
      </c>
      <c r="D646" s="22">
        <f t="shared" si="374"/>
        <v>418.52180124508749</v>
      </c>
      <c r="E646" s="54">
        <f t="shared" si="384"/>
        <v>28.971789228775148</v>
      </c>
      <c r="F646" s="54">
        <f t="shared" si="385"/>
        <v>29.175768700755917</v>
      </c>
      <c r="G646" s="54">
        <f t="shared" si="375"/>
        <v>14.536710594281224</v>
      </c>
      <c r="H646" s="24">
        <f t="shared" si="386"/>
        <v>26</v>
      </c>
      <c r="I646" s="23">
        <f t="shared" si="387"/>
        <v>0.18260869557110301</v>
      </c>
      <c r="J646" s="23">
        <f t="shared" si="388"/>
        <v>0.54347826340488703</v>
      </c>
      <c r="K646" s="22">
        <f t="shared" si="389"/>
        <v>45</v>
      </c>
      <c r="L646" s="136">
        <v>615</v>
      </c>
      <c r="M646" s="9">
        <f t="shared" si="364"/>
        <v>21.488147500990284</v>
      </c>
      <c r="N646" s="9">
        <f t="shared" si="365"/>
        <v>21.4881830143567</v>
      </c>
      <c r="O646" s="10">
        <f t="shared" si="390"/>
        <v>3.5513366416495273E-5</v>
      </c>
      <c r="P646" s="10">
        <f t="shared" si="376"/>
        <v>2.9623168502195397E-4</v>
      </c>
      <c r="Q646" s="10">
        <f t="shared" si="377"/>
        <v>3.9939980591372241E-4</v>
      </c>
      <c r="R646" s="10">
        <f t="shared" si="378"/>
        <v>4.002252542733664E-4</v>
      </c>
      <c r="S646" s="9"/>
      <c r="T646" s="9">
        <f t="shared" si="366"/>
        <v>21.488182420369625</v>
      </c>
      <c r="U646" s="10">
        <f t="shared" si="379"/>
        <v>3.4919379341857848E-5</v>
      </c>
      <c r="V646" s="10">
        <f t="shared" si="380"/>
        <v>2.9211589415930011E-4</v>
      </c>
      <c r="W646" s="10">
        <f t="shared" si="381"/>
        <v>3.9662356940790101E-4</v>
      </c>
      <c r="X646" s="10">
        <f t="shared" si="382"/>
        <v>3.9743521926246725E-4</v>
      </c>
      <c r="Y646" s="1"/>
      <c r="Z646" s="23">
        <f t="shared" si="367"/>
        <v>21.488147500990284</v>
      </c>
      <c r="AA646" s="54">
        <f t="shared" si="368"/>
        <v>0</v>
      </c>
      <c r="AB646" s="54" t="e">
        <f t="shared" si="369"/>
        <v>#DIV/0!</v>
      </c>
      <c r="AC646" s="54" t="e">
        <f t="shared" si="370"/>
        <v>#DIV/0!</v>
      </c>
      <c r="AD646" s="54" t="e">
        <f t="shared" si="391"/>
        <v>#DIV/0!</v>
      </c>
      <c r="AG646" s="23">
        <f t="shared" si="371"/>
        <v>21.488147500990284</v>
      </c>
      <c r="AH646" s="54">
        <f t="shared" si="392"/>
        <v>0</v>
      </c>
      <c r="AI646" s="54" t="e">
        <f t="shared" si="393"/>
        <v>#DIV/0!</v>
      </c>
      <c r="AJ646" s="54" t="e">
        <f t="shared" si="394"/>
        <v>#DIV/0!</v>
      </c>
      <c r="AK646" s="54" t="e">
        <f t="shared" si="395"/>
        <v>#DIV/0!</v>
      </c>
      <c r="AM646" s="23">
        <f t="shared" si="372"/>
        <v>21.488147500990284</v>
      </c>
      <c r="AN646" s="54">
        <f t="shared" si="396"/>
        <v>0</v>
      </c>
      <c r="AO646" s="54" t="e">
        <f t="shared" si="397"/>
        <v>#DIV/0!</v>
      </c>
      <c r="AP646" s="54" t="e">
        <f t="shared" si="398"/>
        <v>#DIV/0!</v>
      </c>
      <c r="AQ646" s="54" t="e">
        <f t="shared" si="399"/>
        <v>#DIV/0!</v>
      </c>
      <c r="AS646" s="23">
        <f t="shared" si="373"/>
        <v>21.488147500990284</v>
      </c>
      <c r="AT646" s="54">
        <f t="shared" si="400"/>
        <v>0</v>
      </c>
      <c r="AU646" s="54" t="e">
        <f t="shared" si="401"/>
        <v>#DIV/0!</v>
      </c>
      <c r="AV646" s="54" t="e">
        <f t="shared" si="402"/>
        <v>#DIV/0!</v>
      </c>
      <c r="AW646" s="54" t="e">
        <f t="shared" si="403"/>
        <v>#DIV/0!</v>
      </c>
    </row>
    <row r="647" spans="1:49" s="50" customFormat="1" hidden="1" x14ac:dyDescent="0.25">
      <c r="A647" s="3"/>
      <c r="B647" s="4"/>
      <c r="C647" s="4">
        <f t="shared" si="383"/>
        <v>290.46972575370427</v>
      </c>
      <c r="D647" s="22">
        <f t="shared" si="374"/>
        <v>418.5278581702438</v>
      </c>
      <c r="E647" s="54">
        <f t="shared" si="384"/>
        <v>29.091672982647943</v>
      </c>
      <c r="F647" s="54">
        <f t="shared" si="385"/>
        <v>29.295308171356634</v>
      </c>
      <c r="G647" s="54">
        <f t="shared" si="375"/>
        <v>14.596567734835666</v>
      </c>
      <c r="H647" s="24">
        <f t="shared" si="386"/>
        <v>26</v>
      </c>
      <c r="I647" s="23">
        <f t="shared" si="387"/>
        <v>0.18260869557110301</v>
      </c>
      <c r="J647" s="23">
        <f t="shared" si="388"/>
        <v>0.54347826340488703</v>
      </c>
      <c r="K647" s="22">
        <f t="shared" si="389"/>
        <v>45</v>
      </c>
      <c r="L647" s="136">
        <v>616</v>
      </c>
      <c r="M647" s="9">
        <f t="shared" si="364"/>
        <v>21.488217933321202</v>
      </c>
      <c r="N647" s="9">
        <f t="shared" si="365"/>
        <v>21.488253242483214</v>
      </c>
      <c r="O647" s="10">
        <f t="shared" si="390"/>
        <v>3.5309162011998296E-5</v>
      </c>
      <c r="P647" s="10">
        <f t="shared" si="376"/>
        <v>2.9379028357514616E-4</v>
      </c>
      <c r="Q647" s="10">
        <f t="shared" si="377"/>
        <v>3.9774591274943205E-4</v>
      </c>
      <c r="R647" s="10">
        <f t="shared" si="378"/>
        <v>3.9856661424483012E-4</v>
      </c>
      <c r="S647" s="9"/>
      <c r="T647" s="9">
        <f t="shared" si="366"/>
        <v>21.488252654720306</v>
      </c>
      <c r="U647" s="10">
        <f t="shared" si="379"/>
        <v>3.4721399103432304E-5</v>
      </c>
      <c r="V647" s="10">
        <f t="shared" si="380"/>
        <v>2.8973185022293822E-4</v>
      </c>
      <c r="W647" s="10">
        <f t="shared" si="381"/>
        <v>3.949971033277981E-4</v>
      </c>
      <c r="X647" s="10">
        <f t="shared" si="382"/>
        <v>3.9580415099893821E-4</v>
      </c>
      <c r="Y647" s="1"/>
      <c r="Z647" s="23">
        <f t="shared" si="367"/>
        <v>21.488217933321202</v>
      </c>
      <c r="AA647" s="54">
        <f t="shared" si="368"/>
        <v>0</v>
      </c>
      <c r="AB647" s="54" t="e">
        <f t="shared" si="369"/>
        <v>#DIV/0!</v>
      </c>
      <c r="AC647" s="54" t="e">
        <f t="shared" si="370"/>
        <v>#DIV/0!</v>
      </c>
      <c r="AD647" s="54" t="e">
        <f t="shared" si="391"/>
        <v>#DIV/0!</v>
      </c>
      <c r="AG647" s="23">
        <f t="shared" si="371"/>
        <v>21.488217933321202</v>
      </c>
      <c r="AH647" s="54">
        <f t="shared" si="392"/>
        <v>0</v>
      </c>
      <c r="AI647" s="54" t="e">
        <f t="shared" si="393"/>
        <v>#DIV/0!</v>
      </c>
      <c r="AJ647" s="54" t="e">
        <f t="shared" si="394"/>
        <v>#DIV/0!</v>
      </c>
      <c r="AK647" s="54" t="e">
        <f t="shared" si="395"/>
        <v>#DIV/0!</v>
      </c>
      <c r="AM647" s="23">
        <f t="shared" si="372"/>
        <v>21.488217933321202</v>
      </c>
      <c r="AN647" s="54">
        <f t="shared" si="396"/>
        <v>0</v>
      </c>
      <c r="AO647" s="54" t="e">
        <f t="shared" si="397"/>
        <v>#DIV/0!</v>
      </c>
      <c r="AP647" s="54" t="e">
        <f t="shared" si="398"/>
        <v>#DIV/0!</v>
      </c>
      <c r="AQ647" s="54" t="e">
        <f t="shared" si="399"/>
        <v>#DIV/0!</v>
      </c>
      <c r="AS647" s="23">
        <f t="shared" si="373"/>
        <v>21.488217933321202</v>
      </c>
      <c r="AT647" s="54">
        <f t="shared" si="400"/>
        <v>0</v>
      </c>
      <c r="AU647" s="54" t="e">
        <f t="shared" si="401"/>
        <v>#DIV/0!</v>
      </c>
      <c r="AV647" s="54" t="e">
        <f t="shared" si="402"/>
        <v>#DIV/0!</v>
      </c>
      <c r="AW647" s="54" t="e">
        <f t="shared" si="403"/>
        <v>#DIV/0!</v>
      </c>
    </row>
    <row r="648" spans="1:49" s="50" customFormat="1" hidden="1" x14ac:dyDescent="0.25">
      <c r="A648" s="3"/>
      <c r="B648" s="4"/>
      <c r="C648" s="4">
        <f t="shared" si="383"/>
        <v>291.672332605679</v>
      </c>
      <c r="D648" s="22">
        <f t="shared" si="374"/>
        <v>418.53388069039056</v>
      </c>
      <c r="E648" s="54">
        <f t="shared" si="384"/>
        <v>29.21185790361374</v>
      </c>
      <c r="F648" s="54">
        <f t="shared" si="385"/>
        <v>29.415147944155915</v>
      </c>
      <c r="G648" s="54">
        <f t="shared" si="375"/>
        <v>14.656575234110267</v>
      </c>
      <c r="H648" s="24">
        <f t="shared" si="386"/>
        <v>26</v>
      </c>
      <c r="I648" s="23">
        <f t="shared" si="387"/>
        <v>0.18260869557110301</v>
      </c>
      <c r="J648" s="23">
        <f t="shared" si="388"/>
        <v>0.54347826340488703</v>
      </c>
      <c r="K648" s="22">
        <f t="shared" si="389"/>
        <v>45</v>
      </c>
      <c r="L648" s="136">
        <v>617</v>
      </c>
      <c r="M648" s="9">
        <f t="shared" si="364"/>
        <v>21.488287963472199</v>
      </c>
      <c r="N648" s="9">
        <f t="shared" si="365"/>
        <v>21.488323069933454</v>
      </c>
      <c r="O648" s="10">
        <f t="shared" si="390"/>
        <v>3.5106461254486021E-5</v>
      </c>
      <c r="P648" s="10">
        <f t="shared" si="376"/>
        <v>2.913729241651946E-4</v>
      </c>
      <c r="Q648" s="10">
        <f t="shared" si="377"/>
        <v>3.9610156342575109E-4</v>
      </c>
      <c r="R648" s="10">
        <f t="shared" si="378"/>
        <v>3.9691755313820884E-4</v>
      </c>
      <c r="S648" s="9"/>
      <c r="T648" s="9">
        <f t="shared" si="366"/>
        <v>21.488322488321632</v>
      </c>
      <c r="U648" s="10">
        <f t="shared" si="379"/>
        <v>3.452484943267109E-5</v>
      </c>
      <c r="V648" s="10">
        <f t="shared" si="380"/>
        <v>2.8737099806984434E-4</v>
      </c>
      <c r="W648" s="10">
        <f t="shared" si="381"/>
        <v>3.933798931517261E-4</v>
      </c>
      <c r="X648" s="10">
        <f t="shared" si="382"/>
        <v>3.9418237186285336E-4</v>
      </c>
      <c r="Y648" s="1"/>
      <c r="Z648" s="23">
        <f t="shared" si="367"/>
        <v>21.488287963472199</v>
      </c>
      <c r="AA648" s="54">
        <f t="shared" si="368"/>
        <v>0</v>
      </c>
      <c r="AB648" s="54" t="e">
        <f t="shared" si="369"/>
        <v>#DIV/0!</v>
      </c>
      <c r="AC648" s="54" t="e">
        <f t="shared" si="370"/>
        <v>#DIV/0!</v>
      </c>
      <c r="AD648" s="54" t="e">
        <f t="shared" si="391"/>
        <v>#DIV/0!</v>
      </c>
      <c r="AG648" s="23">
        <f t="shared" si="371"/>
        <v>21.488287963472199</v>
      </c>
      <c r="AH648" s="54">
        <f t="shared" si="392"/>
        <v>0</v>
      </c>
      <c r="AI648" s="54" t="e">
        <f t="shared" si="393"/>
        <v>#DIV/0!</v>
      </c>
      <c r="AJ648" s="54" t="e">
        <f t="shared" si="394"/>
        <v>#DIV/0!</v>
      </c>
      <c r="AK648" s="54" t="e">
        <f t="shared" si="395"/>
        <v>#DIV/0!</v>
      </c>
      <c r="AM648" s="23">
        <f t="shared" si="372"/>
        <v>21.488287963472199</v>
      </c>
      <c r="AN648" s="54">
        <f t="shared" si="396"/>
        <v>0</v>
      </c>
      <c r="AO648" s="54" t="e">
        <f t="shared" si="397"/>
        <v>#DIV/0!</v>
      </c>
      <c r="AP648" s="54" t="e">
        <f t="shared" si="398"/>
        <v>#DIV/0!</v>
      </c>
      <c r="AQ648" s="54" t="e">
        <f t="shared" si="399"/>
        <v>#DIV/0!</v>
      </c>
      <c r="AS648" s="23">
        <f t="shared" si="373"/>
        <v>21.488287963472199</v>
      </c>
      <c r="AT648" s="54">
        <f t="shared" si="400"/>
        <v>0</v>
      </c>
      <c r="AU648" s="54" t="e">
        <f t="shared" si="401"/>
        <v>#DIV/0!</v>
      </c>
      <c r="AV648" s="54" t="e">
        <f t="shared" si="402"/>
        <v>#DIV/0!</v>
      </c>
      <c r="AW648" s="54" t="e">
        <f t="shared" si="403"/>
        <v>#DIV/0!</v>
      </c>
    </row>
    <row r="649" spans="1:49" s="50" customFormat="1" hidden="1" x14ac:dyDescent="0.25">
      <c r="A649" s="3"/>
      <c r="B649" s="4"/>
      <c r="C649" s="4">
        <f t="shared" si="383"/>
        <v>292.87795568710499</v>
      </c>
      <c r="D649" s="22">
        <f t="shared" si="374"/>
        <v>418.53986905476847</v>
      </c>
      <c r="E649" s="54">
        <f t="shared" si="384"/>
        <v>29.332344257502211</v>
      </c>
      <c r="F649" s="54">
        <f t="shared" si="385"/>
        <v>29.535288284220016</v>
      </c>
      <c r="G649" s="54">
        <f t="shared" si="375"/>
        <v>14.71673322488888</v>
      </c>
      <c r="H649" s="24">
        <f t="shared" si="386"/>
        <v>26</v>
      </c>
      <c r="I649" s="23">
        <f t="shared" si="387"/>
        <v>0.18260869557110301</v>
      </c>
      <c r="J649" s="23">
        <f t="shared" si="388"/>
        <v>0.54347826340488703</v>
      </c>
      <c r="K649" s="22">
        <f t="shared" si="389"/>
        <v>45</v>
      </c>
      <c r="L649" s="136">
        <v>618</v>
      </c>
      <c r="M649" s="9">
        <f t="shared" si="364"/>
        <v>21.488357594377426</v>
      </c>
      <c r="N649" s="9">
        <f t="shared" si="365"/>
        <v>21.488392499628045</v>
      </c>
      <c r="O649" s="10">
        <f t="shared" si="390"/>
        <v>3.4905250618777472E-5</v>
      </c>
      <c r="P649" s="10">
        <f t="shared" si="376"/>
        <v>2.889793312550854E-4</v>
      </c>
      <c r="Q649" s="10">
        <f t="shared" si="377"/>
        <v>3.9446668692328778E-4</v>
      </c>
      <c r="R649" s="10">
        <f t="shared" si="378"/>
        <v>3.952779993557946E-4</v>
      </c>
      <c r="S649" s="9"/>
      <c r="T649" s="9">
        <f t="shared" si="366"/>
        <v>21.488391924095232</v>
      </c>
      <c r="U649" s="10">
        <f t="shared" si="379"/>
        <v>3.4329717806258486E-5</v>
      </c>
      <c r="V649" s="10">
        <f t="shared" si="380"/>
        <v>2.8503307614482468E-4</v>
      </c>
      <c r="W649" s="10">
        <f t="shared" si="381"/>
        <v>3.9177187169847725E-4</v>
      </c>
      <c r="X649" s="10">
        <f t="shared" si="382"/>
        <v>3.9256981432148167E-4</v>
      </c>
      <c r="Y649" s="1"/>
      <c r="Z649" s="23">
        <f t="shared" si="367"/>
        <v>21.488357594377426</v>
      </c>
      <c r="AA649" s="54">
        <f t="shared" si="368"/>
        <v>0</v>
      </c>
      <c r="AB649" s="54" t="e">
        <f t="shared" si="369"/>
        <v>#DIV/0!</v>
      </c>
      <c r="AC649" s="54" t="e">
        <f t="shared" si="370"/>
        <v>#DIV/0!</v>
      </c>
      <c r="AD649" s="54" t="e">
        <f t="shared" si="391"/>
        <v>#DIV/0!</v>
      </c>
      <c r="AG649" s="23">
        <f t="shared" si="371"/>
        <v>21.488357594377426</v>
      </c>
      <c r="AH649" s="54">
        <f t="shared" si="392"/>
        <v>0</v>
      </c>
      <c r="AI649" s="54" t="e">
        <f t="shared" si="393"/>
        <v>#DIV/0!</v>
      </c>
      <c r="AJ649" s="54" t="e">
        <f t="shared" si="394"/>
        <v>#DIV/0!</v>
      </c>
      <c r="AK649" s="54" t="e">
        <f t="shared" si="395"/>
        <v>#DIV/0!</v>
      </c>
      <c r="AM649" s="23">
        <f t="shared" si="372"/>
        <v>21.488357594377426</v>
      </c>
      <c r="AN649" s="54">
        <f t="shared" si="396"/>
        <v>0</v>
      </c>
      <c r="AO649" s="54" t="e">
        <f t="shared" si="397"/>
        <v>#DIV/0!</v>
      </c>
      <c r="AP649" s="54" t="e">
        <f t="shared" si="398"/>
        <v>#DIV/0!</v>
      </c>
      <c r="AQ649" s="54" t="e">
        <f t="shared" si="399"/>
        <v>#DIV/0!</v>
      </c>
      <c r="AS649" s="23">
        <f t="shared" si="373"/>
        <v>21.488357594377426</v>
      </c>
      <c r="AT649" s="54">
        <f t="shared" si="400"/>
        <v>0</v>
      </c>
      <c r="AU649" s="54" t="e">
        <f t="shared" si="401"/>
        <v>#DIV/0!</v>
      </c>
      <c r="AV649" s="54" t="e">
        <f t="shared" si="402"/>
        <v>#DIV/0!</v>
      </c>
      <c r="AW649" s="54" t="e">
        <f t="shared" si="403"/>
        <v>#DIV/0!</v>
      </c>
    </row>
    <row r="650" spans="1:49" s="50" customFormat="1" hidden="1" x14ac:dyDescent="0.25">
      <c r="A650" s="3"/>
      <c r="B650" s="4"/>
      <c r="C650" s="4">
        <f t="shared" si="383"/>
        <v>294.08659765598219</v>
      </c>
      <c r="D650" s="22">
        <f t="shared" si="374"/>
        <v>418.54582351042774</v>
      </c>
      <c r="E650" s="54">
        <f t="shared" si="384"/>
        <v>29.453132309945886</v>
      </c>
      <c r="F650" s="54">
        <f t="shared" si="385"/>
        <v>29.655729456418626</v>
      </c>
      <c r="G650" s="54">
        <f t="shared" si="375"/>
        <v>14.777041839856413</v>
      </c>
      <c r="H650" s="24">
        <f t="shared" si="386"/>
        <v>26</v>
      </c>
      <c r="I650" s="23">
        <f t="shared" si="387"/>
        <v>0.18260869557110301</v>
      </c>
      <c r="J650" s="23">
        <f t="shared" si="388"/>
        <v>0.54347826340488703</v>
      </c>
      <c r="K650" s="22">
        <f t="shared" si="389"/>
        <v>45</v>
      </c>
      <c r="L650" s="136">
        <v>619</v>
      </c>
      <c r="M650" s="9">
        <f t="shared" si="364"/>
        <v>21.488426828944956</v>
      </c>
      <c r="N650" s="9">
        <f t="shared" si="365"/>
        <v>21.488461534461678</v>
      </c>
      <c r="O650" s="10">
        <f t="shared" si="390"/>
        <v>3.4705516721800223E-5</v>
      </c>
      <c r="P650" s="10">
        <f t="shared" si="376"/>
        <v>2.8660923289654998E-4</v>
      </c>
      <c r="Q650" s="10">
        <f t="shared" si="377"/>
        <v>3.9284121285153409E-4</v>
      </c>
      <c r="R650" s="10">
        <f t="shared" si="378"/>
        <v>3.9364788247786656E-4</v>
      </c>
      <c r="S650" s="9"/>
      <c r="T650" s="9">
        <f t="shared" si="366"/>
        <v>21.488460964936763</v>
      </c>
      <c r="U650" s="10">
        <f t="shared" si="379"/>
        <v>3.4135991807460186E-5</v>
      </c>
      <c r="V650" s="10">
        <f t="shared" si="380"/>
        <v>2.8271782606272374E-4</v>
      </c>
      <c r="W650" s="10">
        <f t="shared" si="381"/>
        <v>3.9017297212885841E-4</v>
      </c>
      <c r="X650" s="10">
        <f t="shared" si="382"/>
        <v>3.9096641149010715E-4</v>
      </c>
      <c r="Y650" s="1"/>
      <c r="Z650" s="23">
        <f t="shared" si="367"/>
        <v>21.488426828944956</v>
      </c>
      <c r="AA650" s="54">
        <f t="shared" si="368"/>
        <v>0</v>
      </c>
      <c r="AB650" s="54" t="e">
        <f t="shared" si="369"/>
        <v>#DIV/0!</v>
      </c>
      <c r="AC650" s="54" t="e">
        <f t="shared" si="370"/>
        <v>#DIV/0!</v>
      </c>
      <c r="AD650" s="54" t="e">
        <f t="shared" si="391"/>
        <v>#DIV/0!</v>
      </c>
      <c r="AG650" s="23">
        <f t="shared" si="371"/>
        <v>21.488426828944956</v>
      </c>
      <c r="AH650" s="54">
        <f t="shared" si="392"/>
        <v>0</v>
      </c>
      <c r="AI650" s="54" t="e">
        <f t="shared" si="393"/>
        <v>#DIV/0!</v>
      </c>
      <c r="AJ650" s="54" t="e">
        <f t="shared" si="394"/>
        <v>#DIV/0!</v>
      </c>
      <c r="AK650" s="54" t="e">
        <f t="shared" si="395"/>
        <v>#DIV/0!</v>
      </c>
      <c r="AM650" s="23">
        <f t="shared" si="372"/>
        <v>21.488426828944956</v>
      </c>
      <c r="AN650" s="54">
        <f t="shared" si="396"/>
        <v>0</v>
      </c>
      <c r="AO650" s="54" t="e">
        <f t="shared" si="397"/>
        <v>#DIV/0!</v>
      </c>
      <c r="AP650" s="54" t="e">
        <f t="shared" si="398"/>
        <v>#DIV/0!</v>
      </c>
      <c r="AQ650" s="54" t="e">
        <f t="shared" si="399"/>
        <v>#DIV/0!</v>
      </c>
      <c r="AS650" s="23">
        <f t="shared" si="373"/>
        <v>21.488426828944956</v>
      </c>
      <c r="AT650" s="54">
        <f t="shared" si="400"/>
        <v>0</v>
      </c>
      <c r="AU650" s="54" t="e">
        <f t="shared" si="401"/>
        <v>#DIV/0!</v>
      </c>
      <c r="AV650" s="54" t="e">
        <f t="shared" si="402"/>
        <v>#DIV/0!</v>
      </c>
      <c r="AW650" s="54" t="e">
        <f t="shared" si="403"/>
        <v>#DIV/0!</v>
      </c>
    </row>
    <row r="651" spans="1:49" s="50" customFormat="1" hidden="1" x14ac:dyDescent="0.25">
      <c r="A651" s="3"/>
      <c r="B651" s="4"/>
      <c r="C651" s="4">
        <f t="shared" si="383"/>
        <v>295.29826116834261</v>
      </c>
      <c r="D651" s="22">
        <f t="shared" si="374"/>
        <v>418.55174430225094</v>
      </c>
      <c r="E651" s="54">
        <f t="shared" si="384"/>
        <v>29.574222326380657</v>
      </c>
      <c r="F651" s="54">
        <f t="shared" si="385"/>
        <v>29.776471725425345</v>
      </c>
      <c r="G651" s="54">
        <f t="shared" si="375"/>
        <v>14.837501211599058</v>
      </c>
      <c r="H651" s="24">
        <f t="shared" si="386"/>
        <v>26</v>
      </c>
      <c r="I651" s="23">
        <f t="shared" si="387"/>
        <v>0.18260869557110301</v>
      </c>
      <c r="J651" s="23">
        <f t="shared" si="388"/>
        <v>0.54347826340488703</v>
      </c>
      <c r="K651" s="22">
        <f t="shared" si="389"/>
        <v>45</v>
      </c>
      <c r="L651" s="136">
        <v>620</v>
      </c>
      <c r="M651" s="9">
        <f t="shared" si="364"/>
        <v>21.488495670057144</v>
      </c>
      <c r="N651" s="9">
        <f t="shared" si="365"/>
        <v>21.48853017730352</v>
      </c>
      <c r="O651" s="10">
        <f t="shared" si="390"/>
        <v>3.4507246375881095E-5</v>
      </c>
      <c r="P651" s="10">
        <f t="shared" si="376"/>
        <v>2.8426236113101162E-4</v>
      </c>
      <c r="Q651" s="10">
        <f t="shared" si="377"/>
        <v>3.9122507206611207E-4</v>
      </c>
      <c r="R651" s="10">
        <f t="shared" si="378"/>
        <v>3.920271328462244E-4</v>
      </c>
      <c r="S651" s="9"/>
      <c r="T651" s="9">
        <f t="shared" si="366"/>
        <v>21.488529613716313</v>
      </c>
      <c r="U651" s="10">
        <f t="shared" si="379"/>
        <v>3.3943659168755858E-5</v>
      </c>
      <c r="V651" s="10">
        <f t="shared" si="380"/>
        <v>2.8042499292733989E-4</v>
      </c>
      <c r="W651" s="10">
        <f t="shared" si="381"/>
        <v>3.8858312844294759E-4</v>
      </c>
      <c r="X651" s="10">
        <f t="shared" si="382"/>
        <v>3.8937209692492764E-4</v>
      </c>
      <c r="Y651" s="1"/>
      <c r="Z651" s="23">
        <f t="shared" si="367"/>
        <v>21.488495670057144</v>
      </c>
      <c r="AA651" s="54">
        <f t="shared" si="368"/>
        <v>0</v>
      </c>
      <c r="AB651" s="54" t="e">
        <f t="shared" si="369"/>
        <v>#DIV/0!</v>
      </c>
      <c r="AC651" s="54" t="e">
        <f t="shared" si="370"/>
        <v>#DIV/0!</v>
      </c>
      <c r="AD651" s="54" t="e">
        <f t="shared" si="391"/>
        <v>#DIV/0!</v>
      </c>
      <c r="AG651" s="23">
        <f t="shared" si="371"/>
        <v>21.488495670057144</v>
      </c>
      <c r="AH651" s="54">
        <f t="shared" si="392"/>
        <v>0</v>
      </c>
      <c r="AI651" s="54" t="e">
        <f t="shared" si="393"/>
        <v>#DIV/0!</v>
      </c>
      <c r="AJ651" s="54" t="e">
        <f t="shared" si="394"/>
        <v>#DIV/0!</v>
      </c>
      <c r="AK651" s="54" t="e">
        <f t="shared" si="395"/>
        <v>#DIV/0!</v>
      </c>
      <c r="AM651" s="23">
        <f t="shared" si="372"/>
        <v>21.488495670057144</v>
      </c>
      <c r="AN651" s="54">
        <f t="shared" si="396"/>
        <v>0</v>
      </c>
      <c r="AO651" s="54" t="e">
        <f t="shared" si="397"/>
        <v>#DIV/0!</v>
      </c>
      <c r="AP651" s="54" t="e">
        <f t="shared" si="398"/>
        <v>#DIV/0!</v>
      </c>
      <c r="AQ651" s="54" t="e">
        <f t="shared" si="399"/>
        <v>#DIV/0!</v>
      </c>
      <c r="AS651" s="23">
        <f t="shared" si="373"/>
        <v>21.488495670057144</v>
      </c>
      <c r="AT651" s="54">
        <f t="shared" si="400"/>
        <v>0</v>
      </c>
      <c r="AU651" s="54" t="e">
        <f t="shared" si="401"/>
        <v>#DIV/0!</v>
      </c>
      <c r="AV651" s="54" t="e">
        <f t="shared" si="402"/>
        <v>#DIV/0!</v>
      </c>
      <c r="AW651" s="54" t="e">
        <f t="shared" si="403"/>
        <v>#DIV/0!</v>
      </c>
    </row>
    <row r="652" spans="1:49" s="50" customFormat="1" hidden="1" x14ac:dyDescent="0.25">
      <c r="A652" s="3"/>
      <c r="B652" s="4"/>
      <c r="C652" s="4">
        <f t="shared" si="383"/>
        <v>296.51294887825526</v>
      </c>
      <c r="D652" s="22">
        <f t="shared" si="374"/>
        <v>418.55763167297511</v>
      </c>
      <c r="E652" s="54">
        <f t="shared" si="384"/>
        <v>29.695614572046193</v>
      </c>
      <c r="F652" s="54">
        <f t="shared" si="385"/>
        <v>29.897515355718138</v>
      </c>
      <c r="G652" s="54">
        <f t="shared" si="375"/>
        <v>14.898111472604533</v>
      </c>
      <c r="H652" s="24">
        <f t="shared" si="386"/>
        <v>26</v>
      </c>
      <c r="I652" s="23">
        <f t="shared" si="387"/>
        <v>0.18260869557110301</v>
      </c>
      <c r="J652" s="23">
        <f t="shared" si="388"/>
        <v>0.54347826340488703</v>
      </c>
      <c r="K652" s="22">
        <f t="shared" si="389"/>
        <v>45</v>
      </c>
      <c r="L652" s="136">
        <v>621</v>
      </c>
      <c r="M652" s="9">
        <f t="shared" si="364"/>
        <v>21.488564120570825</v>
      </c>
      <c r="N652" s="9">
        <f t="shared" si="365"/>
        <v>21.488598430997385</v>
      </c>
      <c r="O652" s="10">
        <f t="shared" si="390"/>
        <v>3.4310426560324458E-5</v>
      </c>
      <c r="P652" s="10">
        <f t="shared" si="376"/>
        <v>2.819384517126088E-4</v>
      </c>
      <c r="Q652" s="10">
        <f t="shared" si="377"/>
        <v>3.8961819636344715E-4</v>
      </c>
      <c r="R652" s="10">
        <f t="shared" si="378"/>
        <v>3.9041568201242122E-4</v>
      </c>
      <c r="S652" s="9"/>
      <c r="T652" s="9">
        <f t="shared" si="366"/>
        <v>21.488597873278589</v>
      </c>
      <c r="U652" s="10">
        <f t="shared" si="379"/>
        <v>3.3752707764733714E-5</v>
      </c>
      <c r="V652" s="10">
        <f t="shared" si="380"/>
        <v>2.7815432523554051E-4</v>
      </c>
      <c r="W652" s="10">
        <f t="shared" si="381"/>
        <v>3.8700227541160065E-4</v>
      </c>
      <c r="X652" s="10">
        <f t="shared" si="382"/>
        <v>3.8778680507164747E-4</v>
      </c>
      <c r="Y652" s="1"/>
      <c r="Z652" s="23">
        <f t="shared" si="367"/>
        <v>21.488564120570825</v>
      </c>
      <c r="AA652" s="54">
        <f t="shared" si="368"/>
        <v>0</v>
      </c>
      <c r="AB652" s="54" t="e">
        <f t="shared" si="369"/>
        <v>#DIV/0!</v>
      </c>
      <c r="AC652" s="54" t="e">
        <f t="shared" si="370"/>
        <v>#DIV/0!</v>
      </c>
      <c r="AD652" s="54" t="e">
        <f t="shared" si="391"/>
        <v>#DIV/0!</v>
      </c>
      <c r="AG652" s="23">
        <f t="shared" si="371"/>
        <v>21.488564120570825</v>
      </c>
      <c r="AH652" s="54">
        <f t="shared" si="392"/>
        <v>0</v>
      </c>
      <c r="AI652" s="54" t="e">
        <f t="shared" si="393"/>
        <v>#DIV/0!</v>
      </c>
      <c r="AJ652" s="54" t="e">
        <f t="shared" si="394"/>
        <v>#DIV/0!</v>
      </c>
      <c r="AK652" s="54" t="e">
        <f t="shared" si="395"/>
        <v>#DIV/0!</v>
      </c>
      <c r="AM652" s="23">
        <f t="shared" si="372"/>
        <v>21.488564120570825</v>
      </c>
      <c r="AN652" s="54">
        <f t="shared" si="396"/>
        <v>0</v>
      </c>
      <c r="AO652" s="54" t="e">
        <f t="shared" si="397"/>
        <v>#DIV/0!</v>
      </c>
      <c r="AP652" s="54" t="e">
        <f t="shared" si="398"/>
        <v>#DIV/0!</v>
      </c>
      <c r="AQ652" s="54" t="e">
        <f t="shared" si="399"/>
        <v>#DIV/0!</v>
      </c>
      <c r="AS652" s="23">
        <f t="shared" si="373"/>
        <v>21.488564120570825</v>
      </c>
      <c r="AT652" s="54">
        <f t="shared" si="400"/>
        <v>0</v>
      </c>
      <c r="AU652" s="54" t="e">
        <f t="shared" si="401"/>
        <v>#DIV/0!</v>
      </c>
      <c r="AV652" s="54" t="e">
        <f t="shared" si="402"/>
        <v>#DIV/0!</v>
      </c>
      <c r="AW652" s="54" t="e">
        <f t="shared" si="403"/>
        <v>#DIV/0!</v>
      </c>
    </row>
    <row r="653" spans="1:49" s="50" customFormat="1" hidden="1" x14ac:dyDescent="0.25">
      <c r="A653" s="3"/>
      <c r="B653" s="4"/>
      <c r="C653" s="4">
        <f t="shared" si="383"/>
        <v>297.73066343783034</v>
      </c>
      <c r="D653" s="22">
        <f t="shared" si="374"/>
        <v>418.563485863214</v>
      </c>
      <c r="E653" s="54">
        <f t="shared" si="384"/>
        <v>29.817309311986449</v>
      </c>
      <c r="F653" s="54">
        <f t="shared" si="385"/>
        <v>30.018860611579797</v>
      </c>
      <c r="G653" s="54">
        <f t="shared" si="375"/>
        <v>14.958872755262316</v>
      </c>
      <c r="H653" s="24">
        <f t="shared" si="386"/>
        <v>26</v>
      </c>
      <c r="I653" s="23">
        <f t="shared" si="387"/>
        <v>0.18260869557110301</v>
      </c>
      <c r="J653" s="23">
        <f t="shared" si="388"/>
        <v>0.54347826340488703</v>
      </c>
      <c r="K653" s="22">
        <f t="shared" si="389"/>
        <v>45</v>
      </c>
      <c r="L653" s="136">
        <v>622</v>
      </c>
      <c r="M653" s="9">
        <f t="shared" si="364"/>
        <v>21.48863218331768</v>
      </c>
      <c r="N653" s="9">
        <f t="shared" si="365"/>
        <v>21.48866629836197</v>
      </c>
      <c r="O653" s="10">
        <f t="shared" si="390"/>
        <v>3.4115044289961816E-5</v>
      </c>
      <c r="P653" s="10">
        <f t="shared" si="376"/>
        <v>2.7963724299103111E-4</v>
      </c>
      <c r="Q653" s="10">
        <f t="shared" si="377"/>
        <v>3.8802051700097376E-4</v>
      </c>
      <c r="R653" s="10">
        <f t="shared" si="378"/>
        <v>3.8881346101486653E-4</v>
      </c>
      <c r="S653" s="9"/>
      <c r="T653" s="9">
        <f t="shared" si="366"/>
        <v>21.488665746443218</v>
      </c>
      <c r="U653" s="10">
        <f t="shared" si="379"/>
        <v>3.3563125537483529E-5</v>
      </c>
      <c r="V653" s="10">
        <f t="shared" si="380"/>
        <v>2.7590557422779352E-4</v>
      </c>
      <c r="W653" s="10">
        <f t="shared" si="381"/>
        <v>3.8543034773203894E-4</v>
      </c>
      <c r="X653" s="10">
        <f t="shared" si="382"/>
        <v>3.862104704002197E-4</v>
      </c>
      <c r="Y653" s="1"/>
      <c r="Z653" s="23">
        <f t="shared" si="367"/>
        <v>21.48863218331768</v>
      </c>
      <c r="AA653" s="54">
        <f t="shared" si="368"/>
        <v>0</v>
      </c>
      <c r="AB653" s="54" t="e">
        <f t="shared" si="369"/>
        <v>#DIV/0!</v>
      </c>
      <c r="AC653" s="54" t="e">
        <f t="shared" si="370"/>
        <v>#DIV/0!</v>
      </c>
      <c r="AD653" s="54" t="e">
        <f t="shared" si="391"/>
        <v>#DIV/0!</v>
      </c>
      <c r="AG653" s="23">
        <f t="shared" si="371"/>
        <v>21.48863218331768</v>
      </c>
      <c r="AH653" s="54">
        <f t="shared" si="392"/>
        <v>0</v>
      </c>
      <c r="AI653" s="54" t="e">
        <f t="shared" si="393"/>
        <v>#DIV/0!</v>
      </c>
      <c r="AJ653" s="54" t="e">
        <f t="shared" si="394"/>
        <v>#DIV/0!</v>
      </c>
      <c r="AK653" s="54" t="e">
        <f t="shared" si="395"/>
        <v>#DIV/0!</v>
      </c>
      <c r="AM653" s="23">
        <f t="shared" si="372"/>
        <v>21.48863218331768</v>
      </c>
      <c r="AN653" s="54">
        <f t="shared" si="396"/>
        <v>0</v>
      </c>
      <c r="AO653" s="54" t="e">
        <f t="shared" si="397"/>
        <v>#DIV/0!</v>
      </c>
      <c r="AP653" s="54" t="e">
        <f t="shared" si="398"/>
        <v>#DIV/0!</v>
      </c>
      <c r="AQ653" s="54" t="e">
        <f t="shared" si="399"/>
        <v>#DIV/0!</v>
      </c>
      <c r="AS653" s="23">
        <f t="shared" si="373"/>
        <v>21.48863218331768</v>
      </c>
      <c r="AT653" s="54">
        <f t="shared" si="400"/>
        <v>0</v>
      </c>
      <c r="AU653" s="54" t="e">
        <f t="shared" si="401"/>
        <v>#DIV/0!</v>
      </c>
      <c r="AV653" s="54" t="e">
        <f t="shared" si="402"/>
        <v>#DIV/0!</v>
      </c>
      <c r="AW653" s="54" t="e">
        <f t="shared" si="403"/>
        <v>#DIV/0!</v>
      </c>
    </row>
    <row r="654" spans="1:49" s="50" customFormat="1" hidden="1" x14ac:dyDescent="0.25">
      <c r="A654" s="3"/>
      <c r="B654" s="4"/>
      <c r="C654" s="4">
        <f t="shared" si="383"/>
        <v>298.9514074972243</v>
      </c>
      <c r="D654" s="22">
        <f t="shared" si="374"/>
        <v>418.56930711147953</v>
      </c>
      <c r="E654" s="54">
        <f t="shared" si="384"/>
        <v>29.939306811050105</v>
      </c>
      <c r="F654" s="54">
        <f t="shared" si="385"/>
        <v>30.140507757098405</v>
      </c>
      <c r="G654" s="54">
        <f t="shared" si="375"/>
        <v>15.019785191863882</v>
      </c>
      <c r="H654" s="24">
        <f t="shared" si="386"/>
        <v>26</v>
      </c>
      <c r="I654" s="23">
        <f t="shared" si="387"/>
        <v>0.18260869557110301</v>
      </c>
      <c r="J654" s="23">
        <f t="shared" si="388"/>
        <v>0.54347826340488703</v>
      </c>
      <c r="K654" s="22">
        <f t="shared" si="389"/>
        <v>45</v>
      </c>
      <c r="L654" s="136">
        <v>623</v>
      </c>
      <c r="M654" s="9">
        <f t="shared" si="364"/>
        <v>21.488699861104411</v>
      </c>
      <c r="N654" s="9">
        <f t="shared" si="365"/>
        <v>21.488733782191186</v>
      </c>
      <c r="O654" s="10">
        <f t="shared" si="390"/>
        <v>3.3921086775023923E-5</v>
      </c>
      <c r="P654" s="10">
        <f t="shared" si="376"/>
        <v>2.7735847719270214E-4</v>
      </c>
      <c r="Q654" s="10">
        <f t="shared" si="377"/>
        <v>3.864319665215508E-4</v>
      </c>
      <c r="R654" s="10">
        <f t="shared" si="378"/>
        <v>3.8722040190771167E-4</v>
      </c>
      <c r="S654" s="9"/>
      <c r="T654" s="9">
        <f t="shared" si="366"/>
        <v>21.488733236004975</v>
      </c>
      <c r="U654" s="10">
        <f t="shared" si="379"/>
        <v>3.3374900564098198E-5</v>
      </c>
      <c r="V654" s="10">
        <f t="shared" si="380"/>
        <v>2.7367849441358328E-4</v>
      </c>
      <c r="W654" s="10">
        <f t="shared" si="381"/>
        <v>3.8386728080996483E-4</v>
      </c>
      <c r="X654" s="10">
        <f t="shared" si="382"/>
        <v>3.8464302818108864E-4</v>
      </c>
      <c r="Y654" s="1"/>
      <c r="Z654" s="23">
        <f t="shared" si="367"/>
        <v>21.488699861104411</v>
      </c>
      <c r="AA654" s="54">
        <f t="shared" si="368"/>
        <v>0</v>
      </c>
      <c r="AB654" s="54" t="e">
        <f t="shared" si="369"/>
        <v>#DIV/0!</v>
      </c>
      <c r="AC654" s="54" t="e">
        <f t="shared" si="370"/>
        <v>#DIV/0!</v>
      </c>
      <c r="AD654" s="54" t="e">
        <f t="shared" si="391"/>
        <v>#DIV/0!</v>
      </c>
      <c r="AG654" s="23">
        <f t="shared" si="371"/>
        <v>21.488699861104411</v>
      </c>
      <c r="AH654" s="54">
        <f t="shared" si="392"/>
        <v>0</v>
      </c>
      <c r="AI654" s="54" t="e">
        <f t="shared" si="393"/>
        <v>#DIV/0!</v>
      </c>
      <c r="AJ654" s="54" t="e">
        <f t="shared" si="394"/>
        <v>#DIV/0!</v>
      </c>
      <c r="AK654" s="54" t="e">
        <f t="shared" si="395"/>
        <v>#DIV/0!</v>
      </c>
      <c r="AM654" s="23">
        <f t="shared" si="372"/>
        <v>21.488699861104411</v>
      </c>
      <c r="AN654" s="54">
        <f t="shared" si="396"/>
        <v>0</v>
      </c>
      <c r="AO654" s="54" t="e">
        <f t="shared" si="397"/>
        <v>#DIV/0!</v>
      </c>
      <c r="AP654" s="54" t="e">
        <f t="shared" si="398"/>
        <v>#DIV/0!</v>
      </c>
      <c r="AQ654" s="54" t="e">
        <f t="shared" si="399"/>
        <v>#DIV/0!</v>
      </c>
      <c r="AS654" s="23">
        <f t="shared" si="373"/>
        <v>21.488699861104411</v>
      </c>
      <c r="AT654" s="54">
        <f t="shared" si="400"/>
        <v>0</v>
      </c>
      <c r="AU654" s="54" t="e">
        <f t="shared" si="401"/>
        <v>#DIV/0!</v>
      </c>
      <c r="AV654" s="54" t="e">
        <f t="shared" si="402"/>
        <v>#DIV/0!</v>
      </c>
      <c r="AW654" s="54" t="e">
        <f t="shared" si="403"/>
        <v>#DIV/0!</v>
      </c>
    </row>
    <row r="655" spans="1:49" s="50" customFormat="1" hidden="1" x14ac:dyDescent="0.25">
      <c r="A655" s="3"/>
      <c r="B655" s="4"/>
      <c r="C655" s="4">
        <f t="shared" si="383"/>
        <v>300.17518370464404</v>
      </c>
      <c r="D655" s="22">
        <f t="shared" si="374"/>
        <v>418.57509565420384</v>
      </c>
      <c r="E655" s="54">
        <f t="shared" si="384"/>
        <v>30.061607333891008</v>
      </c>
      <c r="F655" s="54">
        <f t="shared" si="385"/>
        <v>30.262457056167779</v>
      </c>
      <c r="G655" s="54">
        <f t="shared" si="375"/>
        <v>15.080848914602925</v>
      </c>
      <c r="H655" s="24">
        <f t="shared" si="386"/>
        <v>26</v>
      </c>
      <c r="I655" s="23">
        <f t="shared" si="387"/>
        <v>0.18260869557110301</v>
      </c>
      <c r="J655" s="23">
        <f t="shared" si="388"/>
        <v>0.54347826340488703</v>
      </c>
      <c r="K655" s="22">
        <f t="shared" si="389"/>
        <v>45</v>
      </c>
      <c r="L655" s="136">
        <v>624</v>
      </c>
      <c r="M655" s="9">
        <f t="shared" si="364"/>
        <v>21.488767156712978</v>
      </c>
      <c r="N655" s="9">
        <f t="shared" si="365"/>
        <v>21.488800885254374</v>
      </c>
      <c r="O655" s="10">
        <f t="shared" si="390"/>
        <v>3.3728541396271794E-5</v>
      </c>
      <c r="P655" s="10">
        <f t="shared" si="376"/>
        <v>2.7510190017588802E-4</v>
      </c>
      <c r="Q655" s="10">
        <f t="shared" si="377"/>
        <v>3.8485247848717656E-4</v>
      </c>
      <c r="R655" s="10">
        <f t="shared" si="378"/>
        <v>3.8563643810309923E-4</v>
      </c>
      <c r="S655" s="9"/>
      <c r="T655" s="9">
        <f t="shared" si="366"/>
        <v>21.488800344734102</v>
      </c>
      <c r="U655" s="10">
        <f t="shared" si="379"/>
        <v>3.3188021124175293E-5</v>
      </c>
      <c r="V655" s="10">
        <f t="shared" si="380"/>
        <v>2.7147284408879374E-4</v>
      </c>
      <c r="W655" s="10">
        <f t="shared" si="381"/>
        <v>3.8231301154875198E-4</v>
      </c>
      <c r="X655" s="10">
        <f t="shared" si="382"/>
        <v>3.8308441471847062E-4</v>
      </c>
      <c r="Y655" s="1"/>
      <c r="Z655" s="23">
        <f t="shared" si="367"/>
        <v>21.488767156712978</v>
      </c>
      <c r="AA655" s="54">
        <f t="shared" si="368"/>
        <v>0</v>
      </c>
      <c r="AB655" s="54" t="e">
        <f t="shared" si="369"/>
        <v>#DIV/0!</v>
      </c>
      <c r="AC655" s="54" t="e">
        <f t="shared" si="370"/>
        <v>#DIV/0!</v>
      </c>
      <c r="AD655" s="54" t="e">
        <f t="shared" si="391"/>
        <v>#DIV/0!</v>
      </c>
      <c r="AG655" s="23">
        <f t="shared" si="371"/>
        <v>21.488767156712978</v>
      </c>
      <c r="AH655" s="54">
        <f t="shared" si="392"/>
        <v>0</v>
      </c>
      <c r="AI655" s="54" t="e">
        <f t="shared" si="393"/>
        <v>#DIV/0!</v>
      </c>
      <c r="AJ655" s="54" t="e">
        <f t="shared" si="394"/>
        <v>#DIV/0!</v>
      </c>
      <c r="AK655" s="54" t="e">
        <f t="shared" si="395"/>
        <v>#DIV/0!</v>
      </c>
      <c r="AM655" s="23">
        <f t="shared" si="372"/>
        <v>21.488767156712978</v>
      </c>
      <c r="AN655" s="54">
        <f t="shared" si="396"/>
        <v>0</v>
      </c>
      <c r="AO655" s="54" t="e">
        <f t="shared" si="397"/>
        <v>#DIV/0!</v>
      </c>
      <c r="AP655" s="54" t="e">
        <f t="shared" si="398"/>
        <v>#DIV/0!</v>
      </c>
      <c r="AQ655" s="54" t="e">
        <f t="shared" si="399"/>
        <v>#DIV/0!</v>
      </c>
      <c r="AS655" s="23">
        <f t="shared" si="373"/>
        <v>21.488767156712978</v>
      </c>
      <c r="AT655" s="54">
        <f t="shared" si="400"/>
        <v>0</v>
      </c>
      <c r="AU655" s="54" t="e">
        <f t="shared" si="401"/>
        <v>#DIV/0!</v>
      </c>
      <c r="AV655" s="54" t="e">
        <f t="shared" si="402"/>
        <v>#DIV/0!</v>
      </c>
      <c r="AW655" s="54" t="e">
        <f t="shared" si="403"/>
        <v>#DIV/0!</v>
      </c>
    </row>
    <row r="656" spans="1:49" s="50" customFormat="1" hidden="1" x14ac:dyDescent="0.25">
      <c r="A656" s="3"/>
      <c r="B656" s="4"/>
      <c r="C656" s="4">
        <f t="shared" si="383"/>
        <v>301.40199470635179</v>
      </c>
      <c r="D656" s="22">
        <f t="shared" si="374"/>
        <v>418.58085172576006</v>
      </c>
      <c r="E656" s="54">
        <f t="shared" si="384"/>
        <v>30.184211144968675</v>
      </c>
      <c r="F656" s="54">
        <f t="shared" si="385"/>
        <v>30.384708772487958</v>
      </c>
      <c r="G656" s="54">
        <f t="shared" si="375"/>
        <v>15.142064055575624</v>
      </c>
      <c r="H656" s="24">
        <f t="shared" si="386"/>
        <v>26</v>
      </c>
      <c r="I656" s="23">
        <f t="shared" si="387"/>
        <v>0.18260869557110301</v>
      </c>
      <c r="J656" s="23">
        <f t="shared" si="388"/>
        <v>0.54347826340488703</v>
      </c>
      <c r="K656" s="22">
        <f t="shared" si="389"/>
        <v>45</v>
      </c>
      <c r="L656" s="136">
        <v>625</v>
      </c>
      <c r="M656" s="9">
        <f t="shared" si="364"/>
        <v>21.488834072900953</v>
      </c>
      <c r="N656" s="9">
        <f t="shared" si="365"/>
        <v>21.488867610296534</v>
      </c>
      <c r="O656" s="10">
        <f t="shared" si="390"/>
        <v>3.3537395580651719E-5</v>
      </c>
      <c r="P656" s="10">
        <f t="shared" si="376"/>
        <v>2.7286726038036824E-4</v>
      </c>
      <c r="Q656" s="10">
        <f t="shared" si="377"/>
        <v>3.8328198607372362E-4</v>
      </c>
      <c r="R656" s="10">
        <f t="shared" si="378"/>
        <v>3.8406150253223338E-4</v>
      </c>
      <c r="S656" s="9"/>
      <c r="T656" s="9">
        <f t="shared" si="366"/>
        <v>21.488867075376508</v>
      </c>
      <c r="U656" s="10">
        <f t="shared" si="379"/>
        <v>3.3002475554155808E-5</v>
      </c>
      <c r="V656" s="10">
        <f t="shared" si="380"/>
        <v>2.6928838410627122E-4</v>
      </c>
      <c r="W656" s="10">
        <f t="shared" si="381"/>
        <v>3.8076747668694421E-4</v>
      </c>
      <c r="X656" s="10">
        <f t="shared" si="382"/>
        <v>3.8153456670209123E-4</v>
      </c>
      <c r="Y656" s="1"/>
      <c r="Z656" s="23">
        <f t="shared" si="367"/>
        <v>21.488834072900953</v>
      </c>
      <c r="AA656" s="54">
        <f t="shared" si="368"/>
        <v>0</v>
      </c>
      <c r="AB656" s="54" t="e">
        <f t="shared" si="369"/>
        <v>#DIV/0!</v>
      </c>
      <c r="AC656" s="54" t="e">
        <f t="shared" si="370"/>
        <v>#DIV/0!</v>
      </c>
      <c r="AD656" s="54" t="e">
        <f t="shared" si="391"/>
        <v>#DIV/0!</v>
      </c>
      <c r="AG656" s="23">
        <f t="shared" si="371"/>
        <v>21.488834072900953</v>
      </c>
      <c r="AH656" s="54">
        <f t="shared" si="392"/>
        <v>0</v>
      </c>
      <c r="AI656" s="54" t="e">
        <f t="shared" si="393"/>
        <v>#DIV/0!</v>
      </c>
      <c r="AJ656" s="54" t="e">
        <f t="shared" si="394"/>
        <v>#DIV/0!</v>
      </c>
      <c r="AK656" s="54" t="e">
        <f t="shared" si="395"/>
        <v>#DIV/0!</v>
      </c>
      <c r="AM656" s="23">
        <f t="shared" si="372"/>
        <v>21.488834072900953</v>
      </c>
      <c r="AN656" s="54">
        <f t="shared" si="396"/>
        <v>0</v>
      </c>
      <c r="AO656" s="54" t="e">
        <f t="shared" si="397"/>
        <v>#DIV/0!</v>
      </c>
      <c r="AP656" s="54" t="e">
        <f t="shared" si="398"/>
        <v>#DIV/0!</v>
      </c>
      <c r="AQ656" s="54" t="e">
        <f t="shared" si="399"/>
        <v>#DIV/0!</v>
      </c>
      <c r="AS656" s="23">
        <f t="shared" si="373"/>
        <v>21.488834072900953</v>
      </c>
      <c r="AT656" s="54">
        <f t="shared" si="400"/>
        <v>0</v>
      </c>
      <c r="AU656" s="54" t="e">
        <f t="shared" si="401"/>
        <v>#DIV/0!</v>
      </c>
      <c r="AV656" s="54" t="e">
        <f t="shared" si="402"/>
        <v>#DIV/0!</v>
      </c>
      <c r="AW656" s="54" t="e">
        <f t="shared" si="403"/>
        <v>#DIV/0!</v>
      </c>
    </row>
    <row r="657" spans="1:49" s="50" customFormat="1" hidden="1" x14ac:dyDescent="0.25">
      <c r="A657" s="3"/>
      <c r="B657" s="4"/>
      <c r="C657" s="4">
        <f t="shared" si="383"/>
        <v>302.63184314666933</v>
      </c>
      <c r="D657" s="22">
        <f t="shared" si="374"/>
        <v>418.58657555848362</v>
      </c>
      <c r="E657" s="54">
        <f t="shared" si="384"/>
        <v>30.307118508548687</v>
      </c>
      <c r="F657" s="54">
        <f t="shared" si="385"/>
        <v>30.507263169565597</v>
      </c>
      <c r="G657" s="54">
        <f t="shared" si="375"/>
        <v>15.203430746780825</v>
      </c>
      <c r="H657" s="24">
        <f t="shared" si="386"/>
        <v>26</v>
      </c>
      <c r="I657" s="23">
        <f t="shared" si="387"/>
        <v>0.18260869557110301</v>
      </c>
      <c r="J657" s="23">
        <f t="shared" si="388"/>
        <v>0.54347826340488703</v>
      </c>
      <c r="K657" s="22">
        <f t="shared" si="389"/>
        <v>45</v>
      </c>
      <c r="L657" s="136">
        <v>626</v>
      </c>
      <c r="M657" s="9">
        <f t="shared" si="364"/>
        <v>21.488900612401725</v>
      </c>
      <c r="N657" s="9">
        <f t="shared" si="365"/>
        <v>21.488933960038679</v>
      </c>
      <c r="O657" s="10">
        <f t="shared" si="390"/>
        <v>3.3347636954061954E-5</v>
      </c>
      <c r="P657" s="10">
        <f t="shared" si="376"/>
        <v>2.7065431004106297E-4</v>
      </c>
      <c r="Q657" s="10">
        <f t="shared" si="377"/>
        <v>3.8172042382335667E-4</v>
      </c>
      <c r="R657" s="10">
        <f t="shared" si="378"/>
        <v>3.8249552939974627E-4</v>
      </c>
      <c r="S657" s="9"/>
      <c r="T657" s="9">
        <f t="shared" si="366"/>
        <v>21.488933430653994</v>
      </c>
      <c r="U657" s="10">
        <f t="shared" si="379"/>
        <v>3.2818252268640435E-5</v>
      </c>
      <c r="V657" s="10">
        <f t="shared" si="380"/>
        <v>2.6712487802312153E-4</v>
      </c>
      <c r="W657" s="10">
        <f t="shared" si="381"/>
        <v>3.7923061304896932E-4</v>
      </c>
      <c r="X657" s="10">
        <f t="shared" si="382"/>
        <v>3.7999342077476493E-4</v>
      </c>
      <c r="Y657" s="1"/>
      <c r="Z657" s="23">
        <f t="shared" si="367"/>
        <v>21.488900612401725</v>
      </c>
      <c r="AA657" s="54">
        <f t="shared" si="368"/>
        <v>0</v>
      </c>
      <c r="AB657" s="54" t="e">
        <f t="shared" si="369"/>
        <v>#DIV/0!</v>
      </c>
      <c r="AC657" s="54" t="e">
        <f t="shared" si="370"/>
        <v>#DIV/0!</v>
      </c>
      <c r="AD657" s="54" t="e">
        <f t="shared" si="391"/>
        <v>#DIV/0!</v>
      </c>
      <c r="AG657" s="23">
        <f t="shared" si="371"/>
        <v>21.488900612401725</v>
      </c>
      <c r="AH657" s="54">
        <f t="shared" si="392"/>
        <v>0</v>
      </c>
      <c r="AI657" s="54" t="e">
        <f t="shared" si="393"/>
        <v>#DIV/0!</v>
      </c>
      <c r="AJ657" s="54" t="e">
        <f t="shared" si="394"/>
        <v>#DIV/0!</v>
      </c>
      <c r="AK657" s="54" t="e">
        <f t="shared" si="395"/>
        <v>#DIV/0!</v>
      </c>
      <c r="AM657" s="23">
        <f t="shared" si="372"/>
        <v>21.488900612401725</v>
      </c>
      <c r="AN657" s="54">
        <f t="shared" si="396"/>
        <v>0</v>
      </c>
      <c r="AO657" s="54" t="e">
        <f t="shared" si="397"/>
        <v>#DIV/0!</v>
      </c>
      <c r="AP657" s="54" t="e">
        <f t="shared" si="398"/>
        <v>#DIV/0!</v>
      </c>
      <c r="AQ657" s="54" t="e">
        <f t="shared" si="399"/>
        <v>#DIV/0!</v>
      </c>
      <c r="AS657" s="23">
        <f t="shared" si="373"/>
        <v>21.488900612401725</v>
      </c>
      <c r="AT657" s="54">
        <f t="shared" si="400"/>
        <v>0</v>
      </c>
      <c r="AU657" s="54" t="e">
        <f t="shared" si="401"/>
        <v>#DIV/0!</v>
      </c>
      <c r="AV657" s="54" t="e">
        <f t="shared" si="402"/>
        <v>#DIV/0!</v>
      </c>
      <c r="AW657" s="54" t="e">
        <f t="shared" si="403"/>
        <v>#DIV/0!</v>
      </c>
    </row>
    <row r="658" spans="1:49" s="50" customFormat="1" hidden="1" x14ac:dyDescent="0.25">
      <c r="A658" s="3"/>
      <c r="B658" s="4"/>
      <c r="C658" s="4">
        <f t="shared" si="383"/>
        <v>303.86473166798271</v>
      </c>
      <c r="D658" s="22">
        <f t="shared" si="374"/>
        <v>418.59226738269302</v>
      </c>
      <c r="E658" s="54">
        <f t="shared" si="384"/>
        <v>30.430329688703189</v>
      </c>
      <c r="F658" s="54">
        <f t="shared" si="385"/>
        <v>30.63012051071448</v>
      </c>
      <c r="G658" s="54">
        <f t="shared" si="375"/>
        <v>15.264949120120319</v>
      </c>
      <c r="H658" s="24">
        <f t="shared" si="386"/>
        <v>26</v>
      </c>
      <c r="I658" s="23">
        <f t="shared" si="387"/>
        <v>0.18260869557110301</v>
      </c>
      <c r="J658" s="23">
        <f t="shared" si="388"/>
        <v>0.54347826340488703</v>
      </c>
      <c r="K658" s="22">
        <f t="shared" si="389"/>
        <v>45</v>
      </c>
      <c r="L658" s="136">
        <v>627</v>
      </c>
      <c r="M658" s="9">
        <f t="shared" si="364"/>
        <v>21.48896677792473</v>
      </c>
      <c r="N658" s="9">
        <f t="shared" si="365"/>
        <v>21.488999937177969</v>
      </c>
      <c r="O658" s="10">
        <f t="shared" si="390"/>
        <v>3.3159253238324027E-5</v>
      </c>
      <c r="P658" s="10">
        <f t="shared" si="376"/>
        <v>2.6846280431310133E-4</v>
      </c>
      <c r="Q658" s="10">
        <f t="shared" si="377"/>
        <v>3.8016772648156294E-4</v>
      </c>
      <c r="R658" s="10">
        <f t="shared" si="378"/>
        <v>3.8093845299506371E-4</v>
      </c>
      <c r="S658" s="9"/>
      <c r="T658" s="9">
        <f t="shared" si="366"/>
        <v>21.488999413264573</v>
      </c>
      <c r="U658" s="10">
        <f t="shared" si="379"/>
        <v>3.2635339842101985E-5</v>
      </c>
      <c r="V658" s="10">
        <f t="shared" si="380"/>
        <v>2.6498209273654244E-4</v>
      </c>
      <c r="W658" s="10">
        <f t="shared" si="381"/>
        <v>3.7770235849773367E-4</v>
      </c>
      <c r="X658" s="10">
        <f t="shared" si="382"/>
        <v>3.7846091431231911E-4</v>
      </c>
      <c r="Y658" s="1"/>
      <c r="Z658" s="23">
        <f t="shared" si="367"/>
        <v>21.48896677792473</v>
      </c>
      <c r="AA658" s="54">
        <f t="shared" si="368"/>
        <v>0</v>
      </c>
      <c r="AB658" s="54" t="e">
        <f t="shared" si="369"/>
        <v>#DIV/0!</v>
      </c>
      <c r="AC658" s="54" t="e">
        <f t="shared" si="370"/>
        <v>#DIV/0!</v>
      </c>
      <c r="AD658" s="54" t="e">
        <f t="shared" si="391"/>
        <v>#DIV/0!</v>
      </c>
      <c r="AG658" s="23">
        <f t="shared" si="371"/>
        <v>21.48896677792473</v>
      </c>
      <c r="AH658" s="54">
        <f t="shared" si="392"/>
        <v>0</v>
      </c>
      <c r="AI658" s="54" t="e">
        <f t="shared" si="393"/>
        <v>#DIV/0!</v>
      </c>
      <c r="AJ658" s="54" t="e">
        <f t="shared" si="394"/>
        <v>#DIV/0!</v>
      </c>
      <c r="AK658" s="54" t="e">
        <f t="shared" si="395"/>
        <v>#DIV/0!</v>
      </c>
      <c r="AM658" s="23">
        <f t="shared" si="372"/>
        <v>21.48896677792473</v>
      </c>
      <c r="AN658" s="54">
        <f t="shared" si="396"/>
        <v>0</v>
      </c>
      <c r="AO658" s="54" t="e">
        <f t="shared" si="397"/>
        <v>#DIV/0!</v>
      </c>
      <c r="AP658" s="54" t="e">
        <f t="shared" si="398"/>
        <v>#DIV/0!</v>
      </c>
      <c r="AQ658" s="54" t="e">
        <f t="shared" si="399"/>
        <v>#DIV/0!</v>
      </c>
      <c r="AS658" s="23">
        <f t="shared" si="373"/>
        <v>21.48896677792473</v>
      </c>
      <c r="AT658" s="54">
        <f t="shared" si="400"/>
        <v>0</v>
      </c>
      <c r="AU658" s="54" t="e">
        <f t="shared" si="401"/>
        <v>#DIV/0!</v>
      </c>
      <c r="AV658" s="54" t="e">
        <f t="shared" si="402"/>
        <v>#DIV/0!</v>
      </c>
      <c r="AW658" s="54" t="e">
        <f t="shared" si="403"/>
        <v>#DIV/0!</v>
      </c>
    </row>
    <row r="659" spans="1:49" s="50" customFormat="1" hidden="1" x14ac:dyDescent="0.25">
      <c r="A659" s="3"/>
      <c r="B659" s="4"/>
      <c r="C659" s="4">
        <f t="shared" si="383"/>
        <v>305.10066291074708</v>
      </c>
      <c r="D659" s="22">
        <f t="shared" si="374"/>
        <v>418.59792742671038</v>
      </c>
      <c r="E659" s="54">
        <f t="shared" si="384"/>
        <v>30.553844949311326</v>
      </c>
      <c r="F659" s="54">
        <f t="shared" si="385"/>
        <v>30.753281059055947</v>
      </c>
      <c r="G659" s="54">
        <f t="shared" si="375"/>
        <v>15.326619307399048</v>
      </c>
      <c r="H659" s="24">
        <f t="shared" si="386"/>
        <v>26</v>
      </c>
      <c r="I659" s="23">
        <f t="shared" si="387"/>
        <v>0.18260869557110301</v>
      </c>
      <c r="J659" s="23">
        <f t="shared" si="388"/>
        <v>0.54347826340488703</v>
      </c>
      <c r="K659" s="22">
        <f t="shared" si="389"/>
        <v>45</v>
      </c>
      <c r="L659" s="136">
        <v>628</v>
      </c>
      <c r="M659" s="9">
        <f t="shared" si="364"/>
        <v>21.489032572155697</v>
      </c>
      <c r="N659" s="9">
        <f t="shared" si="365"/>
        <v>21.489065544387994</v>
      </c>
      <c r="O659" s="10">
        <f t="shared" si="390"/>
        <v>3.2972232297368009E-5</v>
      </c>
      <c r="P659" s="10">
        <f t="shared" si="376"/>
        <v>2.6629250161458673E-4</v>
      </c>
      <c r="Q659" s="10">
        <f t="shared" si="377"/>
        <v>3.7862382953613447E-4</v>
      </c>
      <c r="R659" s="10">
        <f t="shared" si="378"/>
        <v>3.7939020879858417E-4</v>
      </c>
      <c r="S659" s="9"/>
      <c r="T659" s="9">
        <f t="shared" si="366"/>
        <v>21.489065025882692</v>
      </c>
      <c r="U659" s="10">
        <f t="shared" si="379"/>
        <v>3.2453726994674525E-5</v>
      </c>
      <c r="V659" s="10">
        <f t="shared" si="380"/>
        <v>2.6285979833309966E-4</v>
      </c>
      <c r="W659" s="10">
        <f t="shared" si="381"/>
        <v>3.7618265178392081E-4</v>
      </c>
      <c r="X659" s="10">
        <f t="shared" si="382"/>
        <v>3.7693698599010263E-4</v>
      </c>
      <c r="Y659" s="1"/>
      <c r="Z659" s="23">
        <f t="shared" si="367"/>
        <v>21.489032572155697</v>
      </c>
      <c r="AA659" s="54">
        <f t="shared" si="368"/>
        <v>0</v>
      </c>
      <c r="AB659" s="54" t="e">
        <f t="shared" si="369"/>
        <v>#DIV/0!</v>
      </c>
      <c r="AC659" s="54" t="e">
        <f t="shared" si="370"/>
        <v>#DIV/0!</v>
      </c>
      <c r="AD659" s="54" t="e">
        <f t="shared" si="391"/>
        <v>#DIV/0!</v>
      </c>
      <c r="AG659" s="23">
        <f t="shared" si="371"/>
        <v>21.489032572155697</v>
      </c>
      <c r="AH659" s="54">
        <f t="shared" si="392"/>
        <v>0</v>
      </c>
      <c r="AI659" s="54" t="e">
        <f t="shared" si="393"/>
        <v>#DIV/0!</v>
      </c>
      <c r="AJ659" s="54" t="e">
        <f t="shared" si="394"/>
        <v>#DIV/0!</v>
      </c>
      <c r="AK659" s="54" t="e">
        <f t="shared" si="395"/>
        <v>#DIV/0!</v>
      </c>
      <c r="AM659" s="23">
        <f t="shared" si="372"/>
        <v>21.489032572155697</v>
      </c>
      <c r="AN659" s="54">
        <f t="shared" si="396"/>
        <v>0</v>
      </c>
      <c r="AO659" s="54" t="e">
        <f t="shared" si="397"/>
        <v>#DIV/0!</v>
      </c>
      <c r="AP659" s="54" t="e">
        <f t="shared" si="398"/>
        <v>#DIV/0!</v>
      </c>
      <c r="AQ659" s="54" t="e">
        <f t="shared" si="399"/>
        <v>#DIV/0!</v>
      </c>
      <c r="AS659" s="23">
        <f t="shared" si="373"/>
        <v>21.489032572155697</v>
      </c>
      <c r="AT659" s="54">
        <f t="shared" si="400"/>
        <v>0</v>
      </c>
      <c r="AU659" s="54" t="e">
        <f t="shared" si="401"/>
        <v>#DIV/0!</v>
      </c>
      <c r="AV659" s="54" t="e">
        <f t="shared" si="402"/>
        <v>#DIV/0!</v>
      </c>
      <c r="AW659" s="54" t="e">
        <f t="shared" si="403"/>
        <v>#DIV/0!</v>
      </c>
    </row>
    <row r="660" spans="1:49" s="50" customFormat="1" hidden="1" x14ac:dyDescent="0.25">
      <c r="A660" s="3"/>
      <c r="B660" s="4"/>
      <c r="C660" s="4">
        <f t="shared" si="383"/>
        <v>306.33963951349028</v>
      </c>
      <c r="D660" s="22">
        <f t="shared" si="374"/>
        <v>418.60355591688153</v>
      </c>
      <c r="E660" s="54">
        <f t="shared" si="384"/>
        <v>30.677664554059678</v>
      </c>
      <c r="F660" s="54">
        <f t="shared" si="385"/>
        <v>30.876745077519313</v>
      </c>
      <c r="G660" s="54">
        <f t="shared" si="375"/>
        <v>15.388441440325332</v>
      </c>
      <c r="H660" s="24">
        <f t="shared" si="386"/>
        <v>26</v>
      </c>
      <c r="I660" s="23">
        <f t="shared" si="387"/>
        <v>0.18260869557110301</v>
      </c>
      <c r="J660" s="23">
        <f t="shared" si="388"/>
        <v>0.54347826340488703</v>
      </c>
      <c r="K660" s="22">
        <f t="shared" si="389"/>
        <v>45</v>
      </c>
      <c r="L660" s="136">
        <v>629</v>
      </c>
      <c r="M660" s="9">
        <f t="shared" si="364"/>
        <v>21.489097997756922</v>
      </c>
      <c r="N660" s="9">
        <f t="shared" si="365"/>
        <v>21.489130784319055</v>
      </c>
      <c r="O660" s="10">
        <f t="shared" si="390"/>
        <v>3.2786562133679809E-5</v>
      </c>
      <c r="P660" s="10">
        <f t="shared" si="376"/>
        <v>2.6414316356344929E-4</v>
      </c>
      <c r="Q660" s="10">
        <f t="shared" si="377"/>
        <v>3.7708866918906769E-4</v>
      </c>
      <c r="R660" s="10">
        <f t="shared" si="378"/>
        <v>3.7785073261783391E-4</v>
      </c>
      <c r="S660" s="9"/>
      <c r="T660" s="9">
        <f t="shared" si="366"/>
        <v>21.48913027115945</v>
      </c>
      <c r="U660" s="10">
        <f t="shared" si="379"/>
        <v>3.2273402528204542E-5</v>
      </c>
      <c r="V660" s="10">
        <f t="shared" si="380"/>
        <v>2.6075776753809018E-4</v>
      </c>
      <c r="W660" s="10">
        <f t="shared" si="381"/>
        <v>3.7467143181612694E-4</v>
      </c>
      <c r="X660" s="10">
        <f t="shared" si="382"/>
        <v>3.7542157424402724E-4</v>
      </c>
      <c r="Y660" s="1"/>
      <c r="Z660" s="23">
        <f t="shared" si="367"/>
        <v>21.489097997756922</v>
      </c>
      <c r="AA660" s="54">
        <f t="shared" si="368"/>
        <v>0</v>
      </c>
      <c r="AB660" s="54" t="e">
        <f t="shared" si="369"/>
        <v>#DIV/0!</v>
      </c>
      <c r="AC660" s="54" t="e">
        <f t="shared" si="370"/>
        <v>#DIV/0!</v>
      </c>
      <c r="AD660" s="54" t="e">
        <f t="shared" si="391"/>
        <v>#DIV/0!</v>
      </c>
      <c r="AG660" s="23">
        <f t="shared" si="371"/>
        <v>21.489097997756922</v>
      </c>
      <c r="AH660" s="54">
        <f t="shared" si="392"/>
        <v>0</v>
      </c>
      <c r="AI660" s="54" t="e">
        <f t="shared" si="393"/>
        <v>#DIV/0!</v>
      </c>
      <c r="AJ660" s="54" t="e">
        <f t="shared" si="394"/>
        <v>#DIV/0!</v>
      </c>
      <c r="AK660" s="54" t="e">
        <f t="shared" si="395"/>
        <v>#DIV/0!</v>
      </c>
      <c r="AM660" s="23">
        <f t="shared" si="372"/>
        <v>21.489097997756922</v>
      </c>
      <c r="AN660" s="54">
        <f t="shared" si="396"/>
        <v>0</v>
      </c>
      <c r="AO660" s="54" t="e">
        <f t="shared" si="397"/>
        <v>#DIV/0!</v>
      </c>
      <c r="AP660" s="54" t="e">
        <f t="shared" si="398"/>
        <v>#DIV/0!</v>
      </c>
      <c r="AQ660" s="54" t="e">
        <f t="shared" si="399"/>
        <v>#DIV/0!</v>
      </c>
      <c r="AS660" s="23">
        <f t="shared" si="373"/>
        <v>21.489097997756922</v>
      </c>
      <c r="AT660" s="54">
        <f t="shared" si="400"/>
        <v>0</v>
      </c>
      <c r="AU660" s="54" t="e">
        <f t="shared" si="401"/>
        <v>#DIV/0!</v>
      </c>
      <c r="AV660" s="54" t="e">
        <f t="shared" si="402"/>
        <v>#DIV/0!</v>
      </c>
      <c r="AW660" s="54" t="e">
        <f t="shared" si="403"/>
        <v>#DIV/0!</v>
      </c>
    </row>
    <row r="661" spans="1:49" s="50" customFormat="1" hidden="1" x14ac:dyDescent="0.25">
      <c r="A661" s="3"/>
      <c r="B661" s="4"/>
      <c r="C661" s="4">
        <f t="shared" si="383"/>
        <v>307.58166411281832</v>
      </c>
      <c r="D661" s="22">
        <f t="shared" si="374"/>
        <v>418.60915307759655</v>
      </c>
      <c r="E661" s="54">
        <f t="shared" si="384"/>
        <v>30.801788766442726</v>
      </c>
      <c r="F661" s="54">
        <f t="shared" si="385"/>
        <v>31.00051282884235</v>
      </c>
      <c r="G661" s="54">
        <f t="shared" si="375"/>
        <v>15.450415650511104</v>
      </c>
      <c r="H661" s="24">
        <f t="shared" si="386"/>
        <v>26</v>
      </c>
      <c r="I661" s="23">
        <f t="shared" si="387"/>
        <v>0.18260869557110301</v>
      </c>
      <c r="J661" s="23">
        <f t="shared" si="388"/>
        <v>0.54347826340488703</v>
      </c>
      <c r="K661" s="22">
        <f t="shared" si="389"/>
        <v>45</v>
      </c>
      <c r="L661" s="136">
        <v>630</v>
      </c>
      <c r="M661" s="9">
        <f t="shared" si="364"/>
        <v>21.489163057367495</v>
      </c>
      <c r="N661" s="9">
        <f t="shared" si="365"/>
        <v>21.489195659598337</v>
      </c>
      <c r="O661" s="10">
        <f t="shared" si="390"/>
        <v>3.2602230842115887E-5</v>
      </c>
      <c r="P661" s="10">
        <f t="shared" si="376"/>
        <v>2.6201455457261876E-4</v>
      </c>
      <c r="Q661" s="10">
        <f t="shared" si="377"/>
        <v>3.7556218183715771E-4</v>
      </c>
      <c r="R661" s="10">
        <f t="shared" si="378"/>
        <v>3.7631996048726818E-4</v>
      </c>
      <c r="S661" s="9"/>
      <c r="T661" s="9">
        <f t="shared" si="366"/>
        <v>21.489195151722868</v>
      </c>
      <c r="U661" s="10">
        <f t="shared" si="379"/>
        <v>3.2094355372436212E-5</v>
      </c>
      <c r="V661" s="10">
        <f t="shared" si="380"/>
        <v>2.5867577606075557E-4</v>
      </c>
      <c r="W661" s="10">
        <f t="shared" si="381"/>
        <v>3.7316863820496192E-4</v>
      </c>
      <c r="X661" s="10">
        <f t="shared" si="382"/>
        <v>3.7391461860923571E-4</v>
      </c>
      <c r="Y661" s="1"/>
      <c r="Z661" s="23">
        <f t="shared" si="367"/>
        <v>21.489163057367495</v>
      </c>
      <c r="AA661" s="54">
        <f t="shared" si="368"/>
        <v>0</v>
      </c>
      <c r="AB661" s="54" t="e">
        <f t="shared" si="369"/>
        <v>#DIV/0!</v>
      </c>
      <c r="AC661" s="54" t="e">
        <f t="shared" si="370"/>
        <v>#DIV/0!</v>
      </c>
      <c r="AD661" s="54" t="e">
        <f t="shared" si="391"/>
        <v>#DIV/0!</v>
      </c>
      <c r="AG661" s="23">
        <f t="shared" si="371"/>
        <v>21.489163057367495</v>
      </c>
      <c r="AH661" s="54">
        <f t="shared" si="392"/>
        <v>0</v>
      </c>
      <c r="AI661" s="54" t="e">
        <f t="shared" si="393"/>
        <v>#DIV/0!</v>
      </c>
      <c r="AJ661" s="54" t="e">
        <f t="shared" si="394"/>
        <v>#DIV/0!</v>
      </c>
      <c r="AK661" s="54" t="e">
        <f t="shared" si="395"/>
        <v>#DIV/0!</v>
      </c>
      <c r="AM661" s="23">
        <f t="shared" si="372"/>
        <v>21.489163057367495</v>
      </c>
      <c r="AN661" s="54">
        <f t="shared" si="396"/>
        <v>0</v>
      </c>
      <c r="AO661" s="54" t="e">
        <f t="shared" si="397"/>
        <v>#DIV/0!</v>
      </c>
      <c r="AP661" s="54" t="e">
        <f t="shared" si="398"/>
        <v>#DIV/0!</v>
      </c>
      <c r="AQ661" s="54" t="e">
        <f t="shared" si="399"/>
        <v>#DIV/0!</v>
      </c>
      <c r="AS661" s="23">
        <f t="shared" si="373"/>
        <v>21.489163057367495</v>
      </c>
      <c r="AT661" s="54">
        <f t="shared" si="400"/>
        <v>0</v>
      </c>
      <c r="AU661" s="54" t="e">
        <f t="shared" si="401"/>
        <v>#DIV/0!</v>
      </c>
      <c r="AV661" s="54" t="e">
        <f t="shared" si="402"/>
        <v>#DIV/0!</v>
      </c>
      <c r="AW661" s="54" t="e">
        <f t="shared" si="403"/>
        <v>#DIV/0!</v>
      </c>
    </row>
    <row r="662" spans="1:49" s="50" customFormat="1" hidden="1" x14ac:dyDescent="0.25">
      <c r="A662" s="3"/>
      <c r="B662" s="4"/>
      <c r="C662" s="4">
        <f t="shared" si="383"/>
        <v>308.82673934341926</v>
      </c>
      <c r="D662" s="22">
        <f t="shared" si="374"/>
        <v>418.61471913130902</v>
      </c>
      <c r="E662" s="54">
        <f t="shared" si="384"/>
        <v>30.926217849763287</v>
      </c>
      <c r="F662" s="54">
        <f t="shared" si="385"/>
        <v>31.124584575571731</v>
      </c>
      <c r="G662" s="54">
        <f t="shared" si="375"/>
        <v>15.512542069472142</v>
      </c>
      <c r="H662" s="24">
        <f t="shared" si="386"/>
        <v>26</v>
      </c>
      <c r="I662" s="23">
        <f t="shared" si="387"/>
        <v>0.18260869557110301</v>
      </c>
      <c r="J662" s="23">
        <f t="shared" si="388"/>
        <v>0.54347826340488703</v>
      </c>
      <c r="K662" s="22">
        <f t="shared" si="389"/>
        <v>45</v>
      </c>
      <c r="L662" s="136">
        <v>631</v>
      </c>
      <c r="M662" s="9">
        <f t="shared" si="364"/>
        <v>21.48922775360354</v>
      </c>
      <c r="N662" s="9">
        <f t="shared" si="365"/>
        <v>21.489260172830207</v>
      </c>
      <c r="O662" s="10">
        <f t="shared" si="390"/>
        <v>3.2419226666746681E-5</v>
      </c>
      <c r="P662" s="10">
        <f t="shared" si="376"/>
        <v>2.5990644227688668E-4</v>
      </c>
      <c r="Q662" s="10">
        <f t="shared" si="377"/>
        <v>3.7404430473608063E-4</v>
      </c>
      <c r="R662" s="10">
        <f t="shared" si="378"/>
        <v>3.7479782944886496E-4</v>
      </c>
      <c r="S662" s="9"/>
      <c r="T662" s="9">
        <f t="shared" si="366"/>
        <v>21.489259670178065</v>
      </c>
      <c r="U662" s="10">
        <f t="shared" si="379"/>
        <v>3.1916574524615271E-5</v>
      </c>
      <c r="V662" s="10">
        <f t="shared" si="380"/>
        <v>2.5661360207740339E-4</v>
      </c>
      <c r="W662" s="10">
        <f t="shared" si="381"/>
        <v>3.7167421057096432E-4</v>
      </c>
      <c r="X662" s="10">
        <f t="shared" si="382"/>
        <v>3.7241605839818389E-4</v>
      </c>
      <c r="Y662" s="1"/>
      <c r="Z662" s="23">
        <f t="shared" si="367"/>
        <v>21.48922775360354</v>
      </c>
      <c r="AA662" s="54">
        <f t="shared" si="368"/>
        <v>0</v>
      </c>
      <c r="AB662" s="54" t="e">
        <f t="shared" si="369"/>
        <v>#DIV/0!</v>
      </c>
      <c r="AC662" s="54" t="e">
        <f t="shared" si="370"/>
        <v>#DIV/0!</v>
      </c>
      <c r="AD662" s="54" t="e">
        <f t="shared" si="391"/>
        <v>#DIV/0!</v>
      </c>
      <c r="AG662" s="23">
        <f t="shared" si="371"/>
        <v>21.48922775360354</v>
      </c>
      <c r="AH662" s="54">
        <f t="shared" si="392"/>
        <v>0</v>
      </c>
      <c r="AI662" s="54" t="e">
        <f t="shared" si="393"/>
        <v>#DIV/0!</v>
      </c>
      <c r="AJ662" s="54" t="e">
        <f t="shared" si="394"/>
        <v>#DIV/0!</v>
      </c>
      <c r="AK662" s="54" t="e">
        <f t="shared" si="395"/>
        <v>#DIV/0!</v>
      </c>
      <c r="AM662" s="23">
        <f t="shared" si="372"/>
        <v>21.48922775360354</v>
      </c>
      <c r="AN662" s="54">
        <f t="shared" si="396"/>
        <v>0</v>
      </c>
      <c r="AO662" s="54" t="e">
        <f t="shared" si="397"/>
        <v>#DIV/0!</v>
      </c>
      <c r="AP662" s="54" t="e">
        <f t="shared" si="398"/>
        <v>#DIV/0!</v>
      </c>
      <c r="AQ662" s="54" t="e">
        <f t="shared" si="399"/>
        <v>#DIV/0!</v>
      </c>
      <c r="AS662" s="23">
        <f t="shared" si="373"/>
        <v>21.48922775360354</v>
      </c>
      <c r="AT662" s="54">
        <f t="shared" si="400"/>
        <v>0</v>
      </c>
      <c r="AU662" s="54" t="e">
        <f t="shared" si="401"/>
        <v>#DIV/0!</v>
      </c>
      <c r="AV662" s="54" t="e">
        <f t="shared" si="402"/>
        <v>#DIV/0!</v>
      </c>
      <c r="AW662" s="54" t="e">
        <f t="shared" si="403"/>
        <v>#DIV/0!</v>
      </c>
    </row>
    <row r="663" spans="1:49" s="50" customFormat="1" hidden="1" x14ac:dyDescent="0.25">
      <c r="A663" s="3"/>
      <c r="B663" s="4"/>
      <c r="C663" s="4">
        <f t="shared" si="383"/>
        <v>310.07486783806769</v>
      </c>
      <c r="D663" s="22">
        <f t="shared" si="374"/>
        <v>418.62025429855612</v>
      </c>
      <c r="E663" s="54">
        <f t="shared" si="384"/>
        <v>31.050952067132972</v>
      </c>
      <c r="F663" s="54">
        <f t="shared" si="385"/>
        <v>31.24896058006345</v>
      </c>
      <c r="G663" s="54">
        <f t="shared" si="375"/>
        <v>15.574820828628292</v>
      </c>
      <c r="H663" s="24">
        <f t="shared" si="386"/>
        <v>26</v>
      </c>
      <c r="I663" s="23">
        <f t="shared" si="387"/>
        <v>0.18260869557110301</v>
      </c>
      <c r="J663" s="23">
        <f t="shared" si="388"/>
        <v>0.54347826340488703</v>
      </c>
      <c r="K663" s="22">
        <f t="shared" si="389"/>
        <v>45</v>
      </c>
      <c r="L663" s="136">
        <v>632</v>
      </c>
      <c r="M663" s="9">
        <f t="shared" si="364"/>
        <v>21.489292089058448</v>
      </c>
      <c r="N663" s="9">
        <f t="shared" si="365"/>
        <v>21.489324326596403</v>
      </c>
      <c r="O663" s="10">
        <f t="shared" si="390"/>
        <v>3.2237537954671325E-5</v>
      </c>
      <c r="P663" s="10">
        <f t="shared" si="376"/>
        <v>2.5781859712961186E-4</v>
      </c>
      <c r="Q663" s="10">
        <f t="shared" si="377"/>
        <v>3.725349754803303E-4</v>
      </c>
      <c r="R663" s="10">
        <f t="shared" si="378"/>
        <v>3.7328427690421422E-4</v>
      </c>
      <c r="S663" s="9"/>
      <c r="T663" s="9">
        <f t="shared" si="366"/>
        <v>21.489323829107576</v>
      </c>
      <c r="U663" s="10">
        <f t="shared" si="379"/>
        <v>3.1740049127648717E-5</v>
      </c>
      <c r="V663" s="10">
        <f t="shared" si="380"/>
        <v>2.5457102683313309E-4</v>
      </c>
      <c r="W663" s="10">
        <f t="shared" si="381"/>
        <v>3.7018808946178745E-4</v>
      </c>
      <c r="X663" s="10">
        <f t="shared" si="382"/>
        <v>3.7092583393107933E-4</v>
      </c>
      <c r="Y663" s="1"/>
      <c r="Z663" s="23">
        <f t="shared" si="367"/>
        <v>21.489292089058448</v>
      </c>
      <c r="AA663" s="54">
        <f t="shared" si="368"/>
        <v>0</v>
      </c>
      <c r="AB663" s="54" t="e">
        <f t="shared" si="369"/>
        <v>#DIV/0!</v>
      </c>
      <c r="AC663" s="54" t="e">
        <f t="shared" si="370"/>
        <v>#DIV/0!</v>
      </c>
      <c r="AD663" s="54" t="e">
        <f t="shared" si="391"/>
        <v>#DIV/0!</v>
      </c>
      <c r="AG663" s="23">
        <f t="shared" si="371"/>
        <v>21.489292089058448</v>
      </c>
      <c r="AH663" s="54">
        <f t="shared" si="392"/>
        <v>0</v>
      </c>
      <c r="AI663" s="54" t="e">
        <f t="shared" si="393"/>
        <v>#DIV/0!</v>
      </c>
      <c r="AJ663" s="54" t="e">
        <f t="shared" si="394"/>
        <v>#DIV/0!</v>
      </c>
      <c r="AK663" s="54" t="e">
        <f t="shared" si="395"/>
        <v>#DIV/0!</v>
      </c>
      <c r="AM663" s="23">
        <f t="shared" si="372"/>
        <v>21.489292089058448</v>
      </c>
      <c r="AN663" s="54">
        <f t="shared" si="396"/>
        <v>0</v>
      </c>
      <c r="AO663" s="54" t="e">
        <f t="shared" si="397"/>
        <v>#DIV/0!</v>
      </c>
      <c r="AP663" s="54" t="e">
        <f t="shared" si="398"/>
        <v>#DIV/0!</v>
      </c>
      <c r="AQ663" s="54" t="e">
        <f t="shared" si="399"/>
        <v>#DIV/0!</v>
      </c>
      <c r="AS663" s="23">
        <f t="shared" si="373"/>
        <v>21.489292089058448</v>
      </c>
      <c r="AT663" s="54">
        <f t="shared" si="400"/>
        <v>0</v>
      </c>
      <c r="AU663" s="54" t="e">
        <f t="shared" si="401"/>
        <v>#DIV/0!</v>
      </c>
      <c r="AV663" s="54" t="e">
        <f t="shared" si="402"/>
        <v>#DIV/0!</v>
      </c>
      <c r="AW663" s="54" t="e">
        <f t="shared" si="403"/>
        <v>#DIV/0!</v>
      </c>
    </row>
    <row r="664" spans="1:49" s="50" customFormat="1" hidden="1" x14ac:dyDescent="0.25">
      <c r="A664" s="3"/>
      <c r="B664" s="4"/>
      <c r="C664" s="4">
        <f t="shared" si="383"/>
        <v>311.32605222762942</v>
      </c>
      <c r="D664" s="22">
        <f t="shared" si="374"/>
        <v>418.62575879797771</v>
      </c>
      <c r="E664" s="54">
        <f t="shared" si="384"/>
        <v>31.175991681472603</v>
      </c>
      <c r="F664" s="54">
        <f t="shared" si="385"/>
        <v>31.373641104483276</v>
      </c>
      <c r="G664" s="54">
        <f t="shared" si="375"/>
        <v>15.63725205930368</v>
      </c>
      <c r="H664" s="24">
        <f t="shared" si="386"/>
        <v>26</v>
      </c>
      <c r="I664" s="23">
        <f t="shared" si="387"/>
        <v>0.18260869557110301</v>
      </c>
      <c r="J664" s="23">
        <f t="shared" si="388"/>
        <v>0.54347826340488703</v>
      </c>
      <c r="K664" s="22">
        <f t="shared" si="389"/>
        <v>45</v>
      </c>
      <c r="L664" s="136">
        <v>633</v>
      </c>
      <c r="M664" s="9">
        <f t="shared" si="364"/>
        <v>21.489356066303092</v>
      </c>
      <c r="N664" s="9">
        <f t="shared" si="365"/>
        <v>21.489388123456273</v>
      </c>
      <c r="O664" s="10">
        <f t="shared" si="390"/>
        <v>3.2057153180886644E-5</v>
      </c>
      <c r="P664" s="10">
        <f t="shared" si="376"/>
        <v>2.5575079257185587E-4</v>
      </c>
      <c r="Q664" s="10">
        <f t="shared" si="377"/>
        <v>3.7103413230017192E-4</v>
      </c>
      <c r="R664" s="10">
        <f t="shared" si="378"/>
        <v>3.7177924062353274E-4</v>
      </c>
      <c r="S664" s="9"/>
      <c r="T664" s="9">
        <f t="shared" si="366"/>
        <v>21.489387631071562</v>
      </c>
      <c r="U664" s="10">
        <f t="shared" si="379"/>
        <v>3.1564768470104809E-5</v>
      </c>
      <c r="V664" s="10">
        <f t="shared" si="380"/>
        <v>2.5254783460943998E-4</v>
      </c>
      <c r="W664" s="10">
        <f t="shared" si="381"/>
        <v>3.6871021636499218E-4</v>
      </c>
      <c r="X664" s="10">
        <f t="shared" si="382"/>
        <v>3.6944388632609542E-4</v>
      </c>
      <c r="Y664" s="1"/>
      <c r="Z664" s="23">
        <f t="shared" si="367"/>
        <v>21.489356066303092</v>
      </c>
      <c r="AA664" s="54">
        <f t="shared" si="368"/>
        <v>0</v>
      </c>
      <c r="AB664" s="54" t="e">
        <f t="shared" si="369"/>
        <v>#DIV/0!</v>
      </c>
      <c r="AC664" s="54" t="e">
        <f t="shared" si="370"/>
        <v>#DIV/0!</v>
      </c>
      <c r="AD664" s="54" t="e">
        <f t="shared" si="391"/>
        <v>#DIV/0!</v>
      </c>
      <c r="AG664" s="23">
        <f t="shared" si="371"/>
        <v>21.489356066303092</v>
      </c>
      <c r="AH664" s="54">
        <f t="shared" si="392"/>
        <v>0</v>
      </c>
      <c r="AI664" s="54" t="e">
        <f t="shared" si="393"/>
        <v>#DIV/0!</v>
      </c>
      <c r="AJ664" s="54" t="e">
        <f t="shared" si="394"/>
        <v>#DIV/0!</v>
      </c>
      <c r="AK664" s="54" t="e">
        <f t="shared" si="395"/>
        <v>#DIV/0!</v>
      </c>
      <c r="AM664" s="23">
        <f t="shared" si="372"/>
        <v>21.489356066303092</v>
      </c>
      <c r="AN664" s="54">
        <f t="shared" si="396"/>
        <v>0</v>
      </c>
      <c r="AO664" s="54" t="e">
        <f t="shared" si="397"/>
        <v>#DIV/0!</v>
      </c>
      <c r="AP664" s="54" t="e">
        <f t="shared" si="398"/>
        <v>#DIV/0!</v>
      </c>
      <c r="AQ664" s="54" t="e">
        <f t="shared" si="399"/>
        <v>#DIV/0!</v>
      </c>
      <c r="AS664" s="23">
        <f t="shared" si="373"/>
        <v>21.489356066303092</v>
      </c>
      <c r="AT664" s="54">
        <f t="shared" si="400"/>
        <v>0</v>
      </c>
      <c r="AU664" s="54" t="e">
        <f t="shared" si="401"/>
        <v>#DIV/0!</v>
      </c>
      <c r="AV664" s="54" t="e">
        <f t="shared" si="402"/>
        <v>#DIV/0!</v>
      </c>
      <c r="AW664" s="54" t="e">
        <f t="shared" si="403"/>
        <v>#DIV/0!</v>
      </c>
    </row>
    <row r="665" spans="1:49" s="50" customFormat="1" hidden="1" x14ac:dyDescent="0.25">
      <c r="A665" s="3"/>
      <c r="B665" s="4"/>
      <c r="C665" s="4">
        <f t="shared" si="383"/>
        <v>312.58029514106573</v>
      </c>
      <c r="D665" s="22">
        <f t="shared" si="374"/>
        <v>418.63123284633559</v>
      </c>
      <c r="E665" s="54">
        <f t="shared" si="384"/>
        <v>31.301336955512681</v>
      </c>
      <c r="F665" s="54">
        <f t="shared" si="385"/>
        <v>31.498626410807201</v>
      </c>
      <c r="G665" s="54">
        <f t="shared" si="375"/>
        <v>15.699835892726961</v>
      </c>
      <c r="H665" s="24">
        <f t="shared" si="386"/>
        <v>26</v>
      </c>
      <c r="I665" s="23">
        <f t="shared" si="387"/>
        <v>0.18260869557110301</v>
      </c>
      <c r="J665" s="23">
        <f t="shared" si="388"/>
        <v>0.54347826340488703</v>
      </c>
      <c r="K665" s="22">
        <f t="shared" si="389"/>
        <v>45</v>
      </c>
      <c r="L665" s="136">
        <v>634</v>
      </c>
      <c r="M665" s="9">
        <f t="shared" si="364"/>
        <v>21.489419687886098</v>
      </c>
      <c r="N665" s="9">
        <f t="shared" si="365"/>
        <v>21.489451565947057</v>
      </c>
      <c r="O665" s="10">
        <f t="shared" si="390"/>
        <v>3.1878060958945298E-5</v>
      </c>
      <c r="P665" s="10">
        <f t="shared" si="376"/>
        <v>2.5370280508610322E-4</v>
      </c>
      <c r="Q665" s="10">
        <f t="shared" si="377"/>
        <v>3.6954171419693876E-4</v>
      </c>
      <c r="R665" s="10">
        <f t="shared" si="378"/>
        <v>3.7028265953175141E-4</v>
      </c>
      <c r="S665" s="9"/>
      <c r="T665" s="9">
        <f t="shared" si="366"/>
        <v>21.489451078607949</v>
      </c>
      <c r="U665" s="10">
        <f t="shared" si="379"/>
        <v>3.1390721851209946E-5</v>
      </c>
      <c r="V665" s="10">
        <f t="shared" si="380"/>
        <v>2.5054381161470821E-4</v>
      </c>
      <c r="W665" s="10">
        <f t="shared" si="381"/>
        <v>3.6724053214150161E-4</v>
      </c>
      <c r="X665" s="10">
        <f t="shared" si="382"/>
        <v>3.6797015628071853E-4</v>
      </c>
      <c r="Y665" s="1"/>
      <c r="Z665" s="23">
        <f t="shared" si="367"/>
        <v>21.489419687886098</v>
      </c>
      <c r="AA665" s="54">
        <f t="shared" si="368"/>
        <v>0</v>
      </c>
      <c r="AB665" s="54" t="e">
        <f t="shared" si="369"/>
        <v>#DIV/0!</v>
      </c>
      <c r="AC665" s="54" t="e">
        <f t="shared" si="370"/>
        <v>#DIV/0!</v>
      </c>
      <c r="AD665" s="54" t="e">
        <f t="shared" si="391"/>
        <v>#DIV/0!</v>
      </c>
      <c r="AG665" s="23">
        <f t="shared" si="371"/>
        <v>21.489419687886098</v>
      </c>
      <c r="AH665" s="54">
        <f t="shared" si="392"/>
        <v>0</v>
      </c>
      <c r="AI665" s="54" t="e">
        <f t="shared" si="393"/>
        <v>#DIV/0!</v>
      </c>
      <c r="AJ665" s="54" t="e">
        <f t="shared" si="394"/>
        <v>#DIV/0!</v>
      </c>
      <c r="AK665" s="54" t="e">
        <f t="shared" si="395"/>
        <v>#DIV/0!</v>
      </c>
      <c r="AM665" s="23">
        <f t="shared" si="372"/>
        <v>21.489419687886098</v>
      </c>
      <c r="AN665" s="54">
        <f t="shared" si="396"/>
        <v>0</v>
      </c>
      <c r="AO665" s="54" t="e">
        <f t="shared" si="397"/>
        <v>#DIV/0!</v>
      </c>
      <c r="AP665" s="54" t="e">
        <f t="shared" si="398"/>
        <v>#DIV/0!</v>
      </c>
      <c r="AQ665" s="54" t="e">
        <f t="shared" si="399"/>
        <v>#DIV/0!</v>
      </c>
      <c r="AS665" s="23">
        <f t="shared" si="373"/>
        <v>21.489419687886098</v>
      </c>
      <c r="AT665" s="54">
        <f t="shared" si="400"/>
        <v>0</v>
      </c>
      <c r="AU665" s="54" t="e">
        <f t="shared" si="401"/>
        <v>#DIV/0!</v>
      </c>
      <c r="AV665" s="54" t="e">
        <f t="shared" si="402"/>
        <v>#DIV/0!</v>
      </c>
      <c r="AW665" s="54" t="e">
        <f t="shared" si="403"/>
        <v>#DIV/0!</v>
      </c>
    </row>
    <row r="666" spans="1:49" s="50" customFormat="1" hidden="1" x14ac:dyDescent="0.25">
      <c r="A666" s="3"/>
      <c r="B666" s="4"/>
      <c r="C666" s="4">
        <f t="shared" si="383"/>
        <v>313.83759920543747</v>
      </c>
      <c r="D666" s="22">
        <f t="shared" si="374"/>
        <v>418.63667665853251</v>
      </c>
      <c r="E666" s="54">
        <f t="shared" si="384"/>
        <v>31.426988151793804</v>
      </c>
      <c r="F666" s="54">
        <f t="shared" si="385"/>
        <v>31.623916760821846</v>
      </c>
      <c r="G666" s="54">
        <f t="shared" si="375"/>
        <v>15.762572460031523</v>
      </c>
      <c r="H666" s="24">
        <f t="shared" si="386"/>
        <v>26</v>
      </c>
      <c r="I666" s="23">
        <f t="shared" si="387"/>
        <v>0.18260869557110301</v>
      </c>
      <c r="J666" s="23">
        <f t="shared" si="388"/>
        <v>0.54347826340488703</v>
      </c>
      <c r="K666" s="22">
        <f t="shared" si="389"/>
        <v>45</v>
      </c>
      <c r="L666" s="136">
        <v>635</v>
      </c>
      <c r="M666" s="9">
        <f t="shared" si="364"/>
        <v>21.489482956334012</v>
      </c>
      <c r="N666" s="9">
        <f t="shared" si="365"/>
        <v>21.489514656584003</v>
      </c>
      <c r="O666" s="10">
        <f t="shared" si="390"/>
        <v>3.1700249991217788E-5</v>
      </c>
      <c r="P666" s="10">
        <f t="shared" si="376"/>
        <v>2.5167441376941019E-4</v>
      </c>
      <c r="Q666" s="10">
        <f t="shared" si="377"/>
        <v>3.680576603779861E-4</v>
      </c>
      <c r="R666" s="10">
        <f t="shared" si="378"/>
        <v>3.687944725024067E-4</v>
      </c>
      <c r="S666" s="9"/>
      <c r="T666" s="9">
        <f t="shared" si="366"/>
        <v>21.489514174232802</v>
      </c>
      <c r="U666" s="10">
        <f t="shared" si="379"/>
        <v>3.1217898790458776E-5</v>
      </c>
      <c r="V666" s="10">
        <f t="shared" si="380"/>
        <v>2.4855874763441332E-4</v>
      </c>
      <c r="W666" s="10">
        <f t="shared" si="381"/>
        <v>3.657789794820523E-4</v>
      </c>
      <c r="X666" s="10">
        <f t="shared" si="382"/>
        <v>3.6650458631443193E-4</v>
      </c>
      <c r="Y666" s="1"/>
      <c r="Z666" s="23">
        <f t="shared" si="367"/>
        <v>21.489482956334012</v>
      </c>
      <c r="AA666" s="54">
        <f t="shared" si="368"/>
        <v>0</v>
      </c>
      <c r="AB666" s="54" t="e">
        <f t="shared" si="369"/>
        <v>#DIV/0!</v>
      </c>
      <c r="AC666" s="54" t="e">
        <f t="shared" si="370"/>
        <v>#DIV/0!</v>
      </c>
      <c r="AD666" s="54" t="e">
        <f t="shared" si="391"/>
        <v>#DIV/0!</v>
      </c>
      <c r="AG666" s="23">
        <f t="shared" si="371"/>
        <v>21.489482956334012</v>
      </c>
      <c r="AH666" s="54">
        <f t="shared" si="392"/>
        <v>0</v>
      </c>
      <c r="AI666" s="54" t="e">
        <f t="shared" si="393"/>
        <v>#DIV/0!</v>
      </c>
      <c r="AJ666" s="54" t="e">
        <f t="shared" si="394"/>
        <v>#DIV/0!</v>
      </c>
      <c r="AK666" s="54" t="e">
        <f t="shared" si="395"/>
        <v>#DIV/0!</v>
      </c>
      <c r="AM666" s="23">
        <f t="shared" si="372"/>
        <v>21.489482956334012</v>
      </c>
      <c r="AN666" s="54">
        <f t="shared" si="396"/>
        <v>0</v>
      </c>
      <c r="AO666" s="54" t="e">
        <f t="shared" si="397"/>
        <v>#DIV/0!</v>
      </c>
      <c r="AP666" s="54" t="e">
        <f t="shared" si="398"/>
        <v>#DIV/0!</v>
      </c>
      <c r="AQ666" s="54" t="e">
        <f t="shared" si="399"/>
        <v>#DIV/0!</v>
      </c>
      <c r="AS666" s="23">
        <f t="shared" si="373"/>
        <v>21.489482956334012</v>
      </c>
      <c r="AT666" s="54">
        <f t="shared" si="400"/>
        <v>0</v>
      </c>
      <c r="AU666" s="54" t="e">
        <f t="shared" si="401"/>
        <v>#DIV/0!</v>
      </c>
      <c r="AV666" s="54" t="e">
        <f t="shared" si="402"/>
        <v>#DIV/0!</v>
      </c>
      <c r="AW666" s="54" t="e">
        <f t="shared" si="403"/>
        <v>#DIV/0!</v>
      </c>
    </row>
    <row r="667" spans="1:49" s="50" customFormat="1" hidden="1" x14ac:dyDescent="0.25">
      <c r="A667" s="3"/>
      <c r="B667" s="4"/>
      <c r="C667" s="4">
        <f t="shared" si="383"/>
        <v>315.09796704590997</v>
      </c>
      <c r="D667" s="22">
        <f t="shared" si="374"/>
        <v>418.64209044763061</v>
      </c>
      <c r="E667" s="54">
        <f t="shared" si="384"/>
        <v>31.552945532667103</v>
      </c>
      <c r="F667" s="54">
        <f t="shared" si="385"/>
        <v>31.749512416124933</v>
      </c>
      <c r="G667" s="54">
        <f t="shared" si="375"/>
        <v>15.82546189225571</v>
      </c>
      <c r="H667" s="24">
        <f t="shared" si="386"/>
        <v>26</v>
      </c>
      <c r="I667" s="23">
        <f t="shared" si="387"/>
        <v>0.18260869557110301</v>
      </c>
      <c r="J667" s="23">
        <f t="shared" si="388"/>
        <v>0.54347826340488703</v>
      </c>
      <c r="K667" s="22">
        <f t="shared" si="389"/>
        <v>45</v>
      </c>
      <c r="L667" s="136">
        <v>636</v>
      </c>
      <c r="M667" s="9">
        <f t="shared" si="364"/>
        <v>21.489545874151585</v>
      </c>
      <c r="N667" s="9">
        <f t="shared" si="365"/>
        <v>21.489577397860714</v>
      </c>
      <c r="O667" s="10">
        <f t="shared" si="390"/>
        <v>3.1523709129288591E-5</v>
      </c>
      <c r="P667" s="10">
        <f t="shared" si="376"/>
        <v>2.4966540078493062E-4</v>
      </c>
      <c r="Q667" s="10">
        <f t="shared" si="377"/>
        <v>3.6658191096694982E-4</v>
      </c>
      <c r="R667" s="10">
        <f t="shared" si="378"/>
        <v>3.6731461958682834E-4</v>
      </c>
      <c r="S667" s="9"/>
      <c r="T667" s="9">
        <f t="shared" si="366"/>
        <v>21.489576920440427</v>
      </c>
      <c r="U667" s="10">
        <f t="shared" si="379"/>
        <v>3.1046288842873082E-5</v>
      </c>
      <c r="V667" s="10">
        <f t="shared" si="380"/>
        <v>2.4659243452522913E-4</v>
      </c>
      <c r="W667" s="10">
        <f t="shared" si="381"/>
        <v>3.6432550075888166E-4</v>
      </c>
      <c r="X667" s="10">
        <f t="shared" si="382"/>
        <v>3.6504711854416457E-4</v>
      </c>
      <c r="Y667" s="1"/>
      <c r="Z667" s="23">
        <f t="shared" si="367"/>
        <v>21.489545874151585</v>
      </c>
      <c r="AA667" s="54">
        <f t="shared" si="368"/>
        <v>0</v>
      </c>
      <c r="AB667" s="54" t="e">
        <f t="shared" si="369"/>
        <v>#DIV/0!</v>
      </c>
      <c r="AC667" s="54" t="e">
        <f t="shared" si="370"/>
        <v>#DIV/0!</v>
      </c>
      <c r="AD667" s="54" t="e">
        <f t="shared" si="391"/>
        <v>#DIV/0!</v>
      </c>
      <c r="AG667" s="23">
        <f t="shared" si="371"/>
        <v>21.489545874151585</v>
      </c>
      <c r="AH667" s="54">
        <f t="shared" si="392"/>
        <v>0</v>
      </c>
      <c r="AI667" s="54" t="e">
        <f t="shared" si="393"/>
        <v>#DIV/0!</v>
      </c>
      <c r="AJ667" s="54" t="e">
        <f t="shared" si="394"/>
        <v>#DIV/0!</v>
      </c>
      <c r="AK667" s="54" t="e">
        <f t="shared" si="395"/>
        <v>#DIV/0!</v>
      </c>
      <c r="AM667" s="23">
        <f t="shared" si="372"/>
        <v>21.489545874151585</v>
      </c>
      <c r="AN667" s="54">
        <f t="shared" si="396"/>
        <v>0</v>
      </c>
      <c r="AO667" s="54" t="e">
        <f t="shared" si="397"/>
        <v>#DIV/0!</v>
      </c>
      <c r="AP667" s="54" t="e">
        <f t="shared" si="398"/>
        <v>#DIV/0!</v>
      </c>
      <c r="AQ667" s="54" t="e">
        <f t="shared" si="399"/>
        <v>#DIV/0!</v>
      </c>
      <c r="AS667" s="23">
        <f t="shared" si="373"/>
        <v>21.489545874151585</v>
      </c>
      <c r="AT667" s="54">
        <f t="shared" si="400"/>
        <v>0</v>
      </c>
      <c r="AU667" s="54" t="e">
        <f t="shared" si="401"/>
        <v>#DIV/0!</v>
      </c>
      <c r="AV667" s="54" t="e">
        <f t="shared" si="402"/>
        <v>#DIV/0!</v>
      </c>
      <c r="AW667" s="54" t="e">
        <f t="shared" si="403"/>
        <v>#DIV/0!</v>
      </c>
    </row>
    <row r="668" spans="1:49" s="50" customFormat="1" hidden="1" x14ac:dyDescent="0.25">
      <c r="A668" s="3"/>
      <c r="B668" s="4"/>
      <c r="C668" s="4">
        <f t="shared" si="383"/>
        <v>316.36140128575721</v>
      </c>
      <c r="D668" s="22">
        <f t="shared" si="374"/>
        <v>418.64747442487032</v>
      </c>
      <c r="E668" s="54">
        <f t="shared" si="384"/>
        <v>31.67920936029472</v>
      </c>
      <c r="F668" s="54">
        <f t="shared" si="385"/>
        <v>31.87541363812571</v>
      </c>
      <c r="G668" s="54">
        <f t="shared" si="375"/>
        <v>15.88850432034307</v>
      </c>
      <c r="H668" s="24">
        <f t="shared" si="386"/>
        <v>26</v>
      </c>
      <c r="I668" s="23">
        <f t="shared" si="387"/>
        <v>0.18260869557110301</v>
      </c>
      <c r="J668" s="23">
        <f t="shared" si="388"/>
        <v>0.54347826340488703</v>
      </c>
      <c r="K668" s="22">
        <f t="shared" si="389"/>
        <v>45</v>
      </c>
      <c r="L668" s="136">
        <v>637</v>
      </c>
      <c r="M668" s="9">
        <f t="shared" si="364"/>
        <v>21.489608443821975</v>
      </c>
      <c r="N668" s="9">
        <f t="shared" si="365"/>
        <v>21.489639792249282</v>
      </c>
      <c r="O668" s="10">
        <f t="shared" si="390"/>
        <v>3.1348427306454596E-5</v>
      </c>
      <c r="P668" s="10">
        <f t="shared" si="376"/>
        <v>2.4767555079661816E-4</v>
      </c>
      <c r="Q668" s="10">
        <f t="shared" si="377"/>
        <v>3.6511440623144821E-4</v>
      </c>
      <c r="R668" s="10">
        <f t="shared" si="378"/>
        <v>3.6584304035978759E-4</v>
      </c>
      <c r="S668" s="9"/>
      <c r="T668" s="9">
        <f t="shared" si="366"/>
        <v>21.489639319703635</v>
      </c>
      <c r="U668" s="10">
        <f t="shared" si="379"/>
        <v>3.0875881659397919E-5</v>
      </c>
      <c r="V668" s="10">
        <f t="shared" si="380"/>
        <v>2.4464466667319931E-4</v>
      </c>
      <c r="W668" s="10">
        <f t="shared" si="381"/>
        <v>3.6288003873851391E-4</v>
      </c>
      <c r="X668" s="10">
        <f t="shared" si="382"/>
        <v>3.6359769536114931E-4</v>
      </c>
      <c r="Y668" s="1"/>
      <c r="Z668" s="23">
        <f t="shared" si="367"/>
        <v>21.489608443821975</v>
      </c>
      <c r="AA668" s="54">
        <f t="shared" si="368"/>
        <v>0</v>
      </c>
      <c r="AB668" s="54" t="e">
        <f t="shared" si="369"/>
        <v>#DIV/0!</v>
      </c>
      <c r="AC668" s="54" t="e">
        <f t="shared" si="370"/>
        <v>#DIV/0!</v>
      </c>
      <c r="AD668" s="54" t="e">
        <f t="shared" si="391"/>
        <v>#DIV/0!</v>
      </c>
      <c r="AG668" s="23">
        <f t="shared" si="371"/>
        <v>21.489608443821975</v>
      </c>
      <c r="AH668" s="54">
        <f t="shared" si="392"/>
        <v>0</v>
      </c>
      <c r="AI668" s="54" t="e">
        <f t="shared" si="393"/>
        <v>#DIV/0!</v>
      </c>
      <c r="AJ668" s="54" t="e">
        <f t="shared" si="394"/>
        <v>#DIV/0!</v>
      </c>
      <c r="AK668" s="54" t="e">
        <f t="shared" si="395"/>
        <v>#DIV/0!</v>
      </c>
      <c r="AM668" s="23">
        <f t="shared" si="372"/>
        <v>21.489608443821975</v>
      </c>
      <c r="AN668" s="54">
        <f t="shared" si="396"/>
        <v>0</v>
      </c>
      <c r="AO668" s="54" t="e">
        <f t="shared" si="397"/>
        <v>#DIV/0!</v>
      </c>
      <c r="AP668" s="54" t="e">
        <f t="shared" si="398"/>
        <v>#DIV/0!</v>
      </c>
      <c r="AQ668" s="54" t="e">
        <f t="shared" si="399"/>
        <v>#DIV/0!</v>
      </c>
      <c r="AS668" s="23">
        <f t="shared" si="373"/>
        <v>21.489608443821975</v>
      </c>
      <c r="AT668" s="54">
        <f t="shared" si="400"/>
        <v>0</v>
      </c>
      <c r="AU668" s="54" t="e">
        <f t="shared" si="401"/>
        <v>#DIV/0!</v>
      </c>
      <c r="AV668" s="54" t="e">
        <f t="shared" si="402"/>
        <v>#DIV/0!</v>
      </c>
      <c r="AW668" s="54" t="e">
        <f t="shared" si="403"/>
        <v>#DIV/0!</v>
      </c>
    </row>
    <row r="669" spans="1:49" s="50" customFormat="1" hidden="1" x14ac:dyDescent="0.25">
      <c r="A669" s="3"/>
      <c r="B669" s="4"/>
      <c r="C669" s="4">
        <f t="shared" si="383"/>
        <v>317.62790454636576</v>
      </c>
      <c r="D669" s="22">
        <f t="shared" si="374"/>
        <v>418.65282879968834</v>
      </c>
      <c r="E669" s="54">
        <f t="shared" si="384"/>
        <v>31.805779896650151</v>
      </c>
      <c r="F669" s="54">
        <f t="shared" si="385"/>
        <v>32.00162068804535</v>
      </c>
      <c r="G669" s="54">
        <f t="shared" si="375"/>
        <v>15.951699875142525</v>
      </c>
      <c r="H669" s="24">
        <f t="shared" si="386"/>
        <v>26</v>
      </c>
      <c r="I669" s="23">
        <f t="shared" si="387"/>
        <v>0.18260869557110301</v>
      </c>
      <c r="J669" s="23">
        <f t="shared" si="388"/>
        <v>0.54347826340488703</v>
      </c>
      <c r="K669" s="22">
        <f t="shared" si="389"/>
        <v>45</v>
      </c>
      <c r="L669" s="136">
        <v>638</v>
      </c>
      <c r="M669" s="9">
        <f t="shared" si="364"/>
        <v>21.489670667806962</v>
      </c>
      <c r="N669" s="9">
        <f t="shared" si="365"/>
        <v>21.489701842200496</v>
      </c>
      <c r="O669" s="10">
        <f t="shared" si="390"/>
        <v>3.1174393534172395E-5</v>
      </c>
      <c r="P669" s="10">
        <f t="shared" si="376"/>
        <v>2.4570465091537961E-4</v>
      </c>
      <c r="Q669" s="10">
        <f t="shared" si="377"/>
        <v>3.6365508654839394E-4</v>
      </c>
      <c r="R669" s="10">
        <f t="shared" si="378"/>
        <v>3.6437967537115328E-4</v>
      </c>
      <c r="S669" s="9"/>
      <c r="T669" s="9">
        <f t="shared" si="366"/>
        <v>21.489701374473992</v>
      </c>
      <c r="U669" s="10">
        <f t="shared" si="379"/>
        <v>3.0706667029534174E-5</v>
      </c>
      <c r="V669" s="10">
        <f t="shared" si="380"/>
        <v>2.4271524130455092E-4</v>
      </c>
      <c r="W669" s="10">
        <f t="shared" si="381"/>
        <v>3.6144253709162564E-4</v>
      </c>
      <c r="X669" s="10">
        <f t="shared" si="382"/>
        <v>3.6215626033821516E-4</v>
      </c>
      <c r="Y669" s="1"/>
      <c r="Z669" s="23">
        <f t="shared" si="367"/>
        <v>21.489670667806962</v>
      </c>
      <c r="AA669" s="54">
        <f t="shared" si="368"/>
        <v>0</v>
      </c>
      <c r="AB669" s="54" t="e">
        <f t="shared" si="369"/>
        <v>#DIV/0!</v>
      </c>
      <c r="AC669" s="54" t="e">
        <f t="shared" si="370"/>
        <v>#DIV/0!</v>
      </c>
      <c r="AD669" s="54" t="e">
        <f t="shared" si="391"/>
        <v>#DIV/0!</v>
      </c>
      <c r="AG669" s="23">
        <f t="shared" si="371"/>
        <v>21.489670667806962</v>
      </c>
      <c r="AH669" s="54">
        <f t="shared" si="392"/>
        <v>0</v>
      </c>
      <c r="AI669" s="54" t="e">
        <f t="shared" si="393"/>
        <v>#DIV/0!</v>
      </c>
      <c r="AJ669" s="54" t="e">
        <f t="shared" si="394"/>
        <v>#DIV/0!</v>
      </c>
      <c r="AK669" s="54" t="e">
        <f t="shared" si="395"/>
        <v>#DIV/0!</v>
      </c>
      <c r="AM669" s="23">
        <f t="shared" si="372"/>
        <v>21.489670667806962</v>
      </c>
      <c r="AN669" s="54">
        <f t="shared" si="396"/>
        <v>0</v>
      </c>
      <c r="AO669" s="54" t="e">
        <f t="shared" si="397"/>
        <v>#DIV/0!</v>
      </c>
      <c r="AP669" s="54" t="e">
        <f t="shared" si="398"/>
        <v>#DIV/0!</v>
      </c>
      <c r="AQ669" s="54" t="e">
        <f t="shared" si="399"/>
        <v>#DIV/0!</v>
      </c>
      <c r="AS669" s="23">
        <f t="shared" si="373"/>
        <v>21.489670667806962</v>
      </c>
      <c r="AT669" s="54">
        <f t="shared" si="400"/>
        <v>0</v>
      </c>
      <c r="AU669" s="54" t="e">
        <f t="shared" si="401"/>
        <v>#DIV/0!</v>
      </c>
      <c r="AV669" s="54" t="e">
        <f t="shared" si="402"/>
        <v>#DIV/0!</v>
      </c>
      <c r="AW669" s="54" t="e">
        <f t="shared" si="403"/>
        <v>#DIV/0!</v>
      </c>
    </row>
    <row r="670" spans="1:49" s="50" customFormat="1" hidden="1" x14ac:dyDescent="0.25">
      <c r="A670" s="3"/>
      <c r="B670" s="4"/>
      <c r="C670" s="4">
        <f t="shared" si="383"/>
        <v>318.89747944723968</v>
      </c>
      <c r="D670" s="22">
        <f t="shared" si="374"/>
        <v>418.65815377973576</v>
      </c>
      <c r="E670" s="54">
        <f t="shared" si="384"/>
        <v>31.932657403518789</v>
      </c>
      <c r="F670" s="54">
        <f t="shared" si="385"/>
        <v>32.128133826917434</v>
      </c>
      <c r="G670" s="54">
        <f t="shared" si="375"/>
        <v>16.015048687408655</v>
      </c>
      <c r="H670" s="24">
        <f t="shared" si="386"/>
        <v>26</v>
      </c>
      <c r="I670" s="23">
        <f t="shared" si="387"/>
        <v>0.18260869557110301</v>
      </c>
      <c r="J670" s="23">
        <f t="shared" si="388"/>
        <v>0.54347826340488703</v>
      </c>
      <c r="K670" s="22">
        <f t="shared" si="389"/>
        <v>45</v>
      </c>
      <c r="L670" s="136">
        <v>639</v>
      </c>
      <c r="M670" s="9">
        <f t="shared" si="364"/>
        <v>21.489732548547128</v>
      </c>
      <c r="N670" s="9">
        <f t="shared" si="365"/>
        <v>21.489763550144175</v>
      </c>
      <c r="O670" s="10">
        <f t="shared" si="390"/>
        <v>3.1001597047719542E-5</v>
      </c>
      <c r="P670" s="10">
        <f t="shared" si="376"/>
        <v>2.4375249181994709E-4</v>
      </c>
      <c r="Q670" s="10">
        <f t="shared" si="377"/>
        <v>3.6220389411345294E-4</v>
      </c>
      <c r="R670" s="10">
        <f t="shared" si="378"/>
        <v>3.6292446627248339E-4</v>
      </c>
      <c r="S670" s="9"/>
      <c r="T670" s="9">
        <f t="shared" si="366"/>
        <v>21.489763087181956</v>
      </c>
      <c r="U670" s="10">
        <f t="shared" si="379"/>
        <v>3.0538634828047861E-5</v>
      </c>
      <c r="V670" s="10">
        <f t="shared" si="380"/>
        <v>2.4080395803591405E-4</v>
      </c>
      <c r="W670" s="10">
        <f t="shared" si="381"/>
        <v>3.6001293977724772E-4</v>
      </c>
      <c r="X670" s="10">
        <f t="shared" si="382"/>
        <v>3.607227571173179E-4</v>
      </c>
      <c r="Y670" s="1"/>
      <c r="Z670" s="23">
        <f t="shared" si="367"/>
        <v>21.489732548547128</v>
      </c>
      <c r="AA670" s="54">
        <f t="shared" si="368"/>
        <v>0</v>
      </c>
      <c r="AB670" s="54" t="e">
        <f t="shared" si="369"/>
        <v>#DIV/0!</v>
      </c>
      <c r="AC670" s="54" t="e">
        <f t="shared" si="370"/>
        <v>#DIV/0!</v>
      </c>
      <c r="AD670" s="54" t="e">
        <f t="shared" si="391"/>
        <v>#DIV/0!</v>
      </c>
      <c r="AG670" s="23">
        <f t="shared" si="371"/>
        <v>21.489732548547128</v>
      </c>
      <c r="AH670" s="54">
        <f t="shared" si="392"/>
        <v>0</v>
      </c>
      <c r="AI670" s="54" t="e">
        <f t="shared" si="393"/>
        <v>#DIV/0!</v>
      </c>
      <c r="AJ670" s="54" t="e">
        <f t="shared" si="394"/>
        <v>#DIV/0!</v>
      </c>
      <c r="AK670" s="54" t="e">
        <f t="shared" si="395"/>
        <v>#DIV/0!</v>
      </c>
      <c r="AM670" s="23">
        <f t="shared" si="372"/>
        <v>21.489732548547128</v>
      </c>
      <c r="AN670" s="54">
        <f t="shared" si="396"/>
        <v>0</v>
      </c>
      <c r="AO670" s="54" t="e">
        <f t="shared" si="397"/>
        <v>#DIV/0!</v>
      </c>
      <c r="AP670" s="54" t="e">
        <f t="shared" si="398"/>
        <v>#DIV/0!</v>
      </c>
      <c r="AQ670" s="54" t="e">
        <f t="shared" si="399"/>
        <v>#DIV/0!</v>
      </c>
      <c r="AS670" s="23">
        <f t="shared" si="373"/>
        <v>21.489732548547128</v>
      </c>
      <c r="AT670" s="54">
        <f t="shared" si="400"/>
        <v>0</v>
      </c>
      <c r="AU670" s="54" t="e">
        <f t="shared" si="401"/>
        <v>#DIV/0!</v>
      </c>
      <c r="AV670" s="54" t="e">
        <f t="shared" si="402"/>
        <v>#DIV/0!</v>
      </c>
      <c r="AW670" s="54" t="e">
        <f t="shared" si="403"/>
        <v>#DIV/0!</v>
      </c>
    </row>
    <row r="671" spans="1:49" s="50" customFormat="1" hidden="1" x14ac:dyDescent="0.25">
      <c r="A671" s="3"/>
      <c r="B671" s="4"/>
      <c r="C671" s="4">
        <f t="shared" si="383"/>
        <v>320.17012860600454</v>
      </c>
      <c r="D671" s="22">
        <f t="shared" si="374"/>
        <v>418.66344957089598</v>
      </c>
      <c r="E671" s="54">
        <f t="shared" si="384"/>
        <v>32.059842142498276</v>
      </c>
      <c r="F671" s="54">
        <f t="shared" si="385"/>
        <v>32.254953315588352</v>
      </c>
      <c r="G671" s="54">
        <f t="shared" si="375"/>
        <v>16.078550887801867</v>
      </c>
      <c r="H671" s="24">
        <f t="shared" si="386"/>
        <v>26</v>
      </c>
      <c r="I671" s="23">
        <f t="shared" si="387"/>
        <v>0.18260869557110301</v>
      </c>
      <c r="J671" s="23">
        <f t="shared" si="388"/>
        <v>0.54347826340488703</v>
      </c>
      <c r="K671" s="22">
        <f t="shared" si="389"/>
        <v>45</v>
      </c>
      <c r="L671" s="136">
        <v>640</v>
      </c>
      <c r="M671" s="9">
        <f t="shared" si="364"/>
        <v>21.489794088462119</v>
      </c>
      <c r="N671" s="9">
        <f t="shared" si="365"/>
        <v>21.489824918489241</v>
      </c>
      <c r="O671" s="10">
        <f t="shared" si="390"/>
        <v>3.083002712145344E-5</v>
      </c>
      <c r="P671" s="10">
        <f t="shared" si="376"/>
        <v>2.418188662693064E-4</v>
      </c>
      <c r="Q671" s="10">
        <f t="shared" si="377"/>
        <v>3.607607707993014E-4</v>
      </c>
      <c r="R671" s="10">
        <f t="shared" si="378"/>
        <v>3.6147735493606179E-4</v>
      </c>
      <c r="S671" s="9"/>
      <c r="T671" s="9">
        <f t="shared" si="366"/>
        <v>21.489824460237188</v>
      </c>
      <c r="U671" s="10">
        <f t="shared" si="379"/>
        <v>3.0371775068260831E-5</v>
      </c>
      <c r="V671" s="10">
        <f t="shared" si="380"/>
        <v>2.3891061926909778E-4</v>
      </c>
      <c r="W671" s="10">
        <f t="shared" si="381"/>
        <v>3.5859119167923689E-4</v>
      </c>
      <c r="X671" s="10">
        <f t="shared" si="382"/>
        <v>3.5929713031832651E-4</v>
      </c>
      <c r="Y671" s="1"/>
      <c r="Z671" s="23">
        <f t="shared" si="367"/>
        <v>21.489794088462119</v>
      </c>
      <c r="AA671" s="54">
        <f t="shared" si="368"/>
        <v>0</v>
      </c>
      <c r="AB671" s="54" t="e">
        <f t="shared" si="369"/>
        <v>#DIV/0!</v>
      </c>
      <c r="AC671" s="54" t="e">
        <f t="shared" si="370"/>
        <v>#DIV/0!</v>
      </c>
      <c r="AD671" s="54" t="e">
        <f t="shared" si="391"/>
        <v>#DIV/0!</v>
      </c>
      <c r="AG671" s="23">
        <f t="shared" si="371"/>
        <v>21.489794088462119</v>
      </c>
      <c r="AH671" s="54">
        <f t="shared" si="392"/>
        <v>0</v>
      </c>
      <c r="AI671" s="54" t="e">
        <f t="shared" si="393"/>
        <v>#DIV/0!</v>
      </c>
      <c r="AJ671" s="54" t="e">
        <f t="shared" si="394"/>
        <v>#DIV/0!</v>
      </c>
      <c r="AK671" s="54" t="e">
        <f t="shared" si="395"/>
        <v>#DIV/0!</v>
      </c>
      <c r="AM671" s="23">
        <f t="shared" si="372"/>
        <v>21.489794088462119</v>
      </c>
      <c r="AN671" s="54">
        <f t="shared" si="396"/>
        <v>0</v>
      </c>
      <c r="AO671" s="54" t="e">
        <f t="shared" si="397"/>
        <v>#DIV/0!</v>
      </c>
      <c r="AP671" s="54" t="e">
        <f t="shared" si="398"/>
        <v>#DIV/0!</v>
      </c>
      <c r="AQ671" s="54" t="e">
        <f t="shared" si="399"/>
        <v>#DIV/0!</v>
      </c>
      <c r="AS671" s="23">
        <f t="shared" si="373"/>
        <v>21.489794088462119</v>
      </c>
      <c r="AT671" s="54">
        <f t="shared" si="400"/>
        <v>0</v>
      </c>
      <c r="AU671" s="54" t="e">
        <f t="shared" si="401"/>
        <v>#DIV/0!</v>
      </c>
      <c r="AV671" s="54" t="e">
        <f t="shared" si="402"/>
        <v>#DIV/0!</v>
      </c>
      <c r="AW671" s="54" t="e">
        <f t="shared" si="403"/>
        <v>#DIV/0!</v>
      </c>
    </row>
    <row r="672" spans="1:49" s="50" customFormat="1" hidden="1" x14ac:dyDescent="0.25">
      <c r="A672" s="3"/>
      <c r="B672" s="4"/>
      <c r="C672" s="4">
        <f t="shared" si="383"/>
        <v>321.44585463841156</v>
      </c>
      <c r="D672" s="22">
        <f t="shared" si="374"/>
        <v>418.66871637730247</v>
      </c>
      <c r="E672" s="54">
        <f t="shared" si="384"/>
        <v>32.18733437499894</v>
      </c>
      <c r="F672" s="54">
        <f t="shared" si="385"/>
        <v>32.382079414717715</v>
      </c>
      <c r="G672" s="54">
        <f t="shared" si="375"/>
        <v>16.142206606888614</v>
      </c>
      <c r="H672" s="24">
        <f t="shared" si="386"/>
        <v>26</v>
      </c>
      <c r="I672" s="23">
        <f t="shared" si="387"/>
        <v>0.18260869557110301</v>
      </c>
      <c r="J672" s="23">
        <f t="shared" si="388"/>
        <v>0.54347826340488703</v>
      </c>
      <c r="K672" s="22">
        <f t="shared" si="389"/>
        <v>45</v>
      </c>
      <c r="L672" s="136">
        <v>641</v>
      </c>
      <c r="M672" s="9">
        <f t="shared" ref="M672:M735" si="404">(-( I672*K672 -I672*$C$2 -H672-H672*I672 /((E672*F672)/(E672+F672)))-SQRT(( I672*K672 -I672*$C$2 -H672-H672*I672 /((E672*F672)/(E672+F672)))*( I672*K672 -I672*$C$2 -H672-H672*I672 /((E672*F672)/(E672+F672)))-4*(J672 +I672 /((E672*F672)/(E672+F672)))*(+H672*I672*$C$2 -H672*I672*K672)))/(2*(J672 +I672 /((E672*F672)/(E672+F672))))</f>
        <v>21.489855289950864</v>
      </c>
      <c r="N672" s="9">
        <f t="shared" ref="N672:N735" si="405">(-( I672*K672 -I672*$C$2 -H672-H672*I672 /((E673*F672)/(E673+F672)))-SQRT(( I672*K672 -I672*$C$2 -H672-H672*I672 /((E673*F672)/(E673+F672)))*( I672*K672 -I672*$C$2 -H672-H672*I672 /((E673*F672)/(E673+F672)))-4*(J672 +I672 /((E673*F672)/(E673+F672)))*(+H672*I672*$C$2 -H672*I672*K672)))/(2*(J672 +I672 /((E673*F672)/(E673+F672))))</f>
        <v>21.489885949623975</v>
      </c>
      <c r="O672" s="10">
        <f t="shared" si="390"/>
        <v>3.0659673111443908E-5</v>
      </c>
      <c r="P672" s="10">
        <f t="shared" si="376"/>
        <v>2.3990356941577432E-4</v>
      </c>
      <c r="Q672" s="10">
        <f t="shared" si="377"/>
        <v>3.5932565865867927E-4</v>
      </c>
      <c r="R672" s="10">
        <f t="shared" si="378"/>
        <v>3.6003828290232182E-4</v>
      </c>
      <c r="S672" s="9"/>
      <c r="T672" s="9">
        <f t="shared" ref="T672:T735" si="406">(-( I672*K672 -I672*$C$2 -H672-H672*I672 /((E672*F673)/(E672+F673)))-SQRT(( I672*K672 -I672*$C$2 -H672-H672*I672 /((E672*F673)/(E672+F673)))*( I672*K672 -I672*$C$2 -H672-H672*I672 /((E672*F673)/(E672+F673)))-4*(J672 +I672 /((E672*F673)/(E672+F673)))*(+H672*I672*$C$2 -H672*I672*K672)))/(2*(J672 +I672 /((E672*F673)/(E672+F673))))</f>
        <v>21.489885496028645</v>
      </c>
      <c r="U672" s="10">
        <f t="shared" si="379"/>
        <v>3.02060777812585E-5</v>
      </c>
      <c r="V672" s="10">
        <f t="shared" si="380"/>
        <v>2.3703502921397694E-4</v>
      </c>
      <c r="W672" s="10">
        <f t="shared" si="381"/>
        <v>3.5717723718997114E-4</v>
      </c>
      <c r="X672" s="10">
        <f t="shared" si="382"/>
        <v>3.5787932408163573E-4</v>
      </c>
      <c r="Y672" s="1"/>
      <c r="Z672" s="23">
        <f t="shared" ref="Z672:Z735" si="407">(-( I672*K672 -I672*$C$2 -H673-H673*I672 /((E672*F672)/(E672+F672)))-SQRT(( I672*K672 -I672*$C$2 -H673-H673*I672 /((E672*F672)/(E672+F672)))*( I672*K672 -I672*$C$2 -H673-H673*I672 /((E672*F672)/(E672+F672)))-4*(J672 +I672 /((E672*F672)/(E672+F672)))*(+H673*I672*$C$2 -H673*I672*K672)))/(2*(J672 +I672 /((E672*F672)/(E672+F672))))</f>
        <v>21.489855289950864</v>
      </c>
      <c r="AA672" s="54">
        <f t="shared" ref="AA672:AA735" si="408">Z672-M672</f>
        <v>0</v>
      </c>
      <c r="AB672" s="54" t="e">
        <f t="shared" ref="AB672:AB735" si="409">AA672/(H673-H672)</f>
        <v>#DIV/0!</v>
      </c>
      <c r="AC672" s="54" t="e">
        <f t="shared" ref="AC672:AC735" si="410">(AA672/M672)/(($H673-$H672)/$H672)</f>
        <v>#DIV/0!</v>
      </c>
      <c r="AD672" s="54" t="e">
        <f t="shared" si="391"/>
        <v>#DIV/0!</v>
      </c>
      <c r="AG672" s="23">
        <f t="shared" ref="AG672:AG735" si="411">(-( I673*K672 -I673*$C$2 -H672-H672*I673 /((E672*F672)/(E672+F672)))-SQRT(( I673*K672 -I673*$C$2 -H672-H672*I673 /((E672*F672)/(E672+F672)))*( I673*K672 -I673*$C$2 -H672-H672*I673 /((E672*F672)/(E672+F672)))-4*(J672 +I673 /((E672*F672)/(E672+F672)))*(+H672*I673*$C$2 -H672*I673*K672)))/(2*(J672 +I673 /((E672*F672)/(E672+F672))))</f>
        <v>21.489855289950864</v>
      </c>
      <c r="AH672" s="54">
        <f t="shared" si="392"/>
        <v>0</v>
      </c>
      <c r="AI672" s="54" t="e">
        <f t="shared" si="393"/>
        <v>#DIV/0!</v>
      </c>
      <c r="AJ672" s="54" t="e">
        <f t="shared" si="394"/>
        <v>#DIV/0!</v>
      </c>
      <c r="AK672" s="54" t="e">
        <f t="shared" si="395"/>
        <v>#DIV/0!</v>
      </c>
      <c r="AM672" s="23">
        <f t="shared" ref="AM672:AM735" si="412">(-( I672*K672 -I672*$C$2 -H672-H672*I672 /((E672*F672)/(E672+F672)))-SQRT(( I672*K672 -I672*$C$2 -H672-H672*I672 /((E672*F672)/(E672+F672)))*( I672*K672 -I672*$C$2 -H672-H672*I672 /((E672*F672)/(E672+F672)))-4*(J673 +I672 /((E672*F672)/(E672+F672)))*(+H672*I672*$C$2 -H672*I672*K672)))/(2*(J673 +I672 /((E672*F672)/(E672+F672))))</f>
        <v>21.489855289950864</v>
      </c>
      <c r="AN672" s="54">
        <f t="shared" si="396"/>
        <v>0</v>
      </c>
      <c r="AO672" s="54" t="e">
        <f t="shared" si="397"/>
        <v>#DIV/0!</v>
      </c>
      <c r="AP672" s="54" t="e">
        <f t="shared" si="398"/>
        <v>#DIV/0!</v>
      </c>
      <c r="AQ672" s="54" t="e">
        <f t="shared" si="399"/>
        <v>#DIV/0!</v>
      </c>
      <c r="AS672" s="23">
        <f t="shared" ref="AS672:AS735" si="413">(-( I672*K673 -I672*$C$2 -H672-H672*I672 /((E672*F672)/(E672+F672)))-SQRT(( I672*K673 -I672*$C$2 -H672-H672*I672 /((E672*F672)/(E672+F672)))*( I672*K673 -I672*$C$2 -H672-H672*I672 /((E672*F672)/(E672+F672)))-4*(J672 +I672 /((E672*F672)/(E672+F672)))*(+H672*I672*$C$2 -H672*I672*K673)))/(2*(J672 +I672 /((E672*F672)/(E672+F672))))</f>
        <v>21.489855289950864</v>
      </c>
      <c r="AT672" s="54">
        <f t="shared" si="400"/>
        <v>0</v>
      </c>
      <c r="AU672" s="54" t="e">
        <f t="shared" si="401"/>
        <v>#DIV/0!</v>
      </c>
      <c r="AV672" s="54" t="e">
        <f t="shared" si="402"/>
        <v>#DIV/0!</v>
      </c>
      <c r="AW672" s="54" t="e">
        <f t="shared" si="403"/>
        <v>#DIV/0!</v>
      </c>
    </row>
    <row r="673" spans="1:49" s="50" customFormat="1" hidden="1" x14ac:dyDescent="0.25">
      <c r="A673" s="3"/>
      <c r="B673" s="4"/>
      <c r="C673" s="4">
        <f t="shared" si="383"/>
        <v>322.72466015834237</v>
      </c>
      <c r="D673" s="22">
        <f t="shared" ref="D673:D736" si="414">$C$2-M673/G673</f>
        <v>418.67395440135596</v>
      </c>
      <c r="E673" s="54">
        <f t="shared" si="384"/>
        <v>32.315134362244265</v>
      </c>
      <c r="F673" s="54">
        <f t="shared" si="385"/>
        <v>32.509512384778823</v>
      </c>
      <c r="G673" s="54">
        <f t="shared" ref="G673:G736" si="415">(E673*F673)/(E673+F673)</f>
        <v>16.206015975141675</v>
      </c>
      <c r="H673" s="24">
        <f t="shared" si="386"/>
        <v>26</v>
      </c>
      <c r="I673" s="23">
        <f t="shared" si="387"/>
        <v>0.18260869557110301</v>
      </c>
      <c r="J673" s="23">
        <f t="shared" si="388"/>
        <v>0.54347826340488703</v>
      </c>
      <c r="K673" s="22">
        <f t="shared" si="389"/>
        <v>45</v>
      </c>
      <c r="L673" s="136">
        <v>642</v>
      </c>
      <c r="M673" s="9">
        <f t="shared" si="404"/>
        <v>21.489916155391743</v>
      </c>
      <c r="N673" s="9">
        <f t="shared" si="405"/>
        <v>21.489946645916277</v>
      </c>
      <c r="O673" s="10">
        <f t="shared" si="390"/>
        <v>3.0490524533632879E-5</v>
      </c>
      <c r="P673" s="10">
        <f t="shared" ref="P673:P736" si="416">O673/(E674-E673)</f>
        <v>2.3800639939103774E-4</v>
      </c>
      <c r="Q673" s="10">
        <f t="shared" ref="Q673:Q736" si="417">(O673/M673)/((E674-E673)/E673)</f>
        <v>3.5789850084946281E-4</v>
      </c>
      <c r="R673" s="10">
        <f t="shared" ref="R673:R736" si="418">(LN(N673)-LN(M673))/(LN(E674)-LN(E673))</f>
        <v>3.5860719329175987E-4</v>
      </c>
      <c r="S673" s="9"/>
      <c r="T673" s="9">
        <f t="shared" si="406"/>
        <v>21.489946196924933</v>
      </c>
      <c r="U673" s="10">
        <f t="shared" ref="U673:U736" si="419">T673-$M673</f>
        <v>3.0041533189972824E-5</v>
      </c>
      <c r="V673" s="10">
        <f t="shared" ref="V673:V736" si="420">U673/(F674-F673)</f>
        <v>2.3517699523403513E-4</v>
      </c>
      <c r="W673" s="10">
        <f t="shared" ref="W673:W736" si="421">(U673/M673)/((F674-F673)/F673)</f>
        <v>3.5577102227351914E-4</v>
      </c>
      <c r="X673" s="10">
        <f t="shared" ref="X673:X736" si="422">(LN(T673)-LN(M673))/(LN(F674)-LN(F673))</f>
        <v>3.564692843348051E-4</v>
      </c>
      <c r="Y673" s="1"/>
      <c r="Z673" s="23">
        <f t="shared" si="407"/>
        <v>21.489916155391743</v>
      </c>
      <c r="AA673" s="54">
        <f t="shared" si="408"/>
        <v>0</v>
      </c>
      <c r="AB673" s="54" t="e">
        <f t="shared" si="409"/>
        <v>#DIV/0!</v>
      </c>
      <c r="AC673" s="54" t="e">
        <f t="shared" si="410"/>
        <v>#DIV/0!</v>
      </c>
      <c r="AD673" s="54" t="e">
        <f t="shared" si="391"/>
        <v>#DIV/0!</v>
      </c>
      <c r="AG673" s="23">
        <f t="shared" si="411"/>
        <v>21.489916155391743</v>
      </c>
      <c r="AH673" s="54">
        <f t="shared" si="392"/>
        <v>0</v>
      </c>
      <c r="AI673" s="54" t="e">
        <f t="shared" si="393"/>
        <v>#DIV/0!</v>
      </c>
      <c r="AJ673" s="54" t="e">
        <f t="shared" si="394"/>
        <v>#DIV/0!</v>
      </c>
      <c r="AK673" s="54" t="e">
        <f t="shared" si="395"/>
        <v>#DIV/0!</v>
      </c>
      <c r="AM673" s="23">
        <f t="shared" si="412"/>
        <v>21.489916155391743</v>
      </c>
      <c r="AN673" s="54">
        <f t="shared" si="396"/>
        <v>0</v>
      </c>
      <c r="AO673" s="54" t="e">
        <f t="shared" si="397"/>
        <v>#DIV/0!</v>
      </c>
      <c r="AP673" s="54" t="e">
        <f t="shared" si="398"/>
        <v>#DIV/0!</v>
      </c>
      <c r="AQ673" s="54" t="e">
        <f t="shared" si="399"/>
        <v>#DIV/0!</v>
      </c>
      <c r="AS673" s="23">
        <f t="shared" si="413"/>
        <v>21.489916155391743</v>
      </c>
      <c r="AT673" s="54">
        <f t="shared" si="400"/>
        <v>0</v>
      </c>
      <c r="AU673" s="54" t="e">
        <f t="shared" si="401"/>
        <v>#DIV/0!</v>
      </c>
      <c r="AV673" s="54" t="e">
        <f t="shared" si="402"/>
        <v>#DIV/0!</v>
      </c>
      <c r="AW673" s="54" t="e">
        <f t="shared" si="403"/>
        <v>#DIV/0!</v>
      </c>
    </row>
    <row r="674" spans="1:49" s="50" customFormat="1" hidden="1" x14ac:dyDescent="0.25">
      <c r="A674" s="3"/>
      <c r="B674" s="4"/>
      <c r="C674" s="4">
        <f t="shared" ref="C674:C737" si="423">IF(OR(($E$1032-$E$32)&gt;1,($F$1032-$F$32)&gt;1),$C$32 + ($C$1032 - $C$32) * ((ROW() - ROW($C$32)) / (1034 - 34))^$B$31,($C$32 + ($C$1032 - $C$32) * (ROW() - ROW($C$32)) / (ROW($C$1032) - ROW($C$32))))</f>
        <v>324.00654777781267</v>
      </c>
      <c r="D674" s="22">
        <f t="shared" si="414"/>
        <v>418.67916384374195</v>
      </c>
      <c r="E674" s="54">
        <f t="shared" ref="E674:E737" si="424">$E$32+$C674/$C$1032*($E$1032-$E$32)</f>
        <v>32.443242365271267</v>
      </c>
      <c r="F674" s="54">
        <f t="shared" ref="F674:F737" si="425">$F$32+$C674/$C$1032*($F$1032-$F$32)</f>
        <v>32.63725248605904</v>
      </c>
      <c r="G674" s="54">
        <f t="shared" si="415"/>
        <v>16.269979122940267</v>
      </c>
      <c r="H674" s="24">
        <f t="shared" si="386"/>
        <v>26</v>
      </c>
      <c r="I674" s="23">
        <f t="shared" si="387"/>
        <v>0.18260869557110301</v>
      </c>
      <c r="J674" s="23">
        <f t="shared" si="388"/>
        <v>0.54347826340488703</v>
      </c>
      <c r="K674" s="22">
        <f t="shared" si="389"/>
        <v>45</v>
      </c>
      <c r="L674" s="136">
        <v>643</v>
      </c>
      <c r="M674" s="9">
        <f t="shared" si="404"/>
        <v>21.489976687142846</v>
      </c>
      <c r="N674" s="9">
        <f t="shared" si="405"/>
        <v>21.490007009713846</v>
      </c>
      <c r="O674" s="10">
        <f t="shared" si="390"/>
        <v>3.0322570999885556E-5</v>
      </c>
      <c r="P674" s="10">
        <f t="shared" si="416"/>
        <v>2.36127156776726E-4</v>
      </c>
      <c r="Q674" s="10">
        <f t="shared" si="417"/>
        <v>3.5647924089713122E-4</v>
      </c>
      <c r="R674" s="10">
        <f t="shared" si="418"/>
        <v>3.5718402936137013E-4</v>
      </c>
      <c r="S674" s="9"/>
      <c r="T674" s="9">
        <f t="shared" si="406"/>
        <v>21.490006565274363</v>
      </c>
      <c r="U674" s="10">
        <f t="shared" si="419"/>
        <v>2.987813151733576E-5</v>
      </c>
      <c r="V674" s="10">
        <f t="shared" si="420"/>
        <v>2.3333632631438963E-4</v>
      </c>
      <c r="W674" s="10">
        <f t="shared" si="421"/>
        <v>3.5437249220695612E-4</v>
      </c>
      <c r="X674" s="10">
        <f t="shared" si="422"/>
        <v>3.5506695597528631E-4</v>
      </c>
      <c r="Y674" s="1"/>
      <c r="Z674" s="23">
        <f t="shared" si="407"/>
        <v>21.489976687142846</v>
      </c>
      <c r="AA674" s="54">
        <f t="shared" si="408"/>
        <v>0</v>
      </c>
      <c r="AB674" s="54" t="e">
        <f t="shared" si="409"/>
        <v>#DIV/0!</v>
      </c>
      <c r="AC674" s="54" t="e">
        <f t="shared" si="410"/>
        <v>#DIV/0!</v>
      </c>
      <c r="AD674" s="54" t="e">
        <f t="shared" si="391"/>
        <v>#DIV/0!</v>
      </c>
      <c r="AG674" s="23">
        <f t="shared" si="411"/>
        <v>21.489976687142846</v>
      </c>
      <c r="AH674" s="54">
        <f t="shared" si="392"/>
        <v>0</v>
      </c>
      <c r="AI674" s="54" t="e">
        <f t="shared" si="393"/>
        <v>#DIV/0!</v>
      </c>
      <c r="AJ674" s="54" t="e">
        <f t="shared" si="394"/>
        <v>#DIV/0!</v>
      </c>
      <c r="AK674" s="54" t="e">
        <f t="shared" si="395"/>
        <v>#DIV/0!</v>
      </c>
      <c r="AM674" s="23">
        <f t="shared" si="412"/>
        <v>21.489976687142846</v>
      </c>
      <c r="AN674" s="54">
        <f t="shared" si="396"/>
        <v>0</v>
      </c>
      <c r="AO674" s="54" t="e">
        <f t="shared" si="397"/>
        <v>#DIV/0!</v>
      </c>
      <c r="AP674" s="54" t="e">
        <f t="shared" si="398"/>
        <v>#DIV/0!</v>
      </c>
      <c r="AQ674" s="54" t="e">
        <f t="shared" si="399"/>
        <v>#DIV/0!</v>
      </c>
      <c r="AS674" s="23">
        <f t="shared" si="413"/>
        <v>21.489976687142846</v>
      </c>
      <c r="AT674" s="54">
        <f t="shared" si="400"/>
        <v>0</v>
      </c>
      <c r="AU674" s="54" t="e">
        <f t="shared" si="401"/>
        <v>#DIV/0!</v>
      </c>
      <c r="AV674" s="54" t="e">
        <f t="shared" si="402"/>
        <v>#DIV/0!</v>
      </c>
      <c r="AW674" s="54" t="e">
        <f t="shared" si="403"/>
        <v>#DIV/0!</v>
      </c>
    </row>
    <row r="675" spans="1:49" s="50" customFormat="1" hidden="1" x14ac:dyDescent="0.25">
      <c r="A675" s="3"/>
      <c r="B675" s="4"/>
      <c r="C675" s="4">
        <f t="shared" si="423"/>
        <v>325.29152010697686</v>
      </c>
      <c r="D675" s="22">
        <f t="shared" si="414"/>
        <v>418.68434490344777</v>
      </c>
      <c r="E675" s="54">
        <f t="shared" si="424"/>
        <v>32.571658644930949</v>
      </c>
      <c r="F675" s="54">
        <f t="shared" si="425"/>
        <v>32.765299978660252</v>
      </c>
      <c r="G675" s="54">
        <f t="shared" si="415"/>
        <v>16.334096180570366</v>
      </c>
      <c r="H675" s="24">
        <f t="shared" ref="H675:H738" si="426">$H$32+C675/$C$1032*($H$1032-$H$32)</f>
        <v>26</v>
      </c>
      <c r="I675" s="23">
        <f t="shared" ref="I675:I738" si="427">$I$32+C675/$C$1032*($I$1032-$I$32)</f>
        <v>0.18260869557110301</v>
      </c>
      <c r="J675" s="23">
        <f t="shared" ref="J675:J738" si="428">$J$32+C675/$C$1032*($J$1032-$J$32)</f>
        <v>0.54347826340488703</v>
      </c>
      <c r="K675" s="22">
        <f t="shared" ref="K675:K738" si="429">$K$32+C675/$C$1032*($K$1032-$K$32)</f>
        <v>45</v>
      </c>
      <c r="L675" s="136">
        <v>644</v>
      </c>
      <c r="M675" s="9">
        <f t="shared" si="404"/>
        <v>21.490036887542079</v>
      </c>
      <c r="N675" s="9">
        <f t="shared" si="405"/>
        <v>21.490067043344304</v>
      </c>
      <c r="O675" s="10">
        <f t="shared" ref="O675:O738" si="430">N675-M675</f>
        <v>3.015580222509584E-5</v>
      </c>
      <c r="P675" s="10">
        <f t="shared" si="416"/>
        <v>2.3426564463469918E-4</v>
      </c>
      <c r="Q675" s="10">
        <f t="shared" si="417"/>
        <v>3.5506782278719724E-4</v>
      </c>
      <c r="R675" s="10">
        <f t="shared" si="418"/>
        <v>3.5576873473697868E-4</v>
      </c>
      <c r="S675" s="9"/>
      <c r="T675" s="9">
        <f t="shared" si="406"/>
        <v>21.490066603405261</v>
      </c>
      <c r="U675" s="10">
        <f t="shared" si="419"/>
        <v>2.9715863181678515E-5</v>
      </c>
      <c r="V675" s="10">
        <f t="shared" si="420"/>
        <v>2.3151283456894435E-4</v>
      </c>
      <c r="W675" s="10">
        <f t="shared" si="421"/>
        <v>3.5298159390125677E-4</v>
      </c>
      <c r="X675" s="10">
        <f t="shared" si="422"/>
        <v>3.5367228582120045E-4</v>
      </c>
      <c r="Y675" s="1"/>
      <c r="Z675" s="23">
        <f t="shared" si="407"/>
        <v>21.490036887542079</v>
      </c>
      <c r="AA675" s="54">
        <f t="shared" si="408"/>
        <v>0</v>
      </c>
      <c r="AB675" s="54" t="e">
        <f t="shared" si="409"/>
        <v>#DIV/0!</v>
      </c>
      <c r="AC675" s="54" t="e">
        <f t="shared" si="410"/>
        <v>#DIV/0!</v>
      </c>
      <c r="AD675" s="54" t="e">
        <f t="shared" ref="AD675:AD738" si="431">(LN(Z675)-LN($M675))/(LN($H676)-LN($H675))</f>
        <v>#DIV/0!</v>
      </c>
      <c r="AG675" s="23">
        <f t="shared" si="411"/>
        <v>21.490036887542079</v>
      </c>
      <c r="AH675" s="54">
        <f t="shared" ref="AH675:AH738" si="432">AG675-$M675</f>
        <v>0</v>
      </c>
      <c r="AI675" s="54" t="e">
        <f t="shared" ref="AI675:AI738" si="433">AH675/($I676-$I675)</f>
        <v>#DIV/0!</v>
      </c>
      <c r="AJ675" s="54" t="e">
        <f t="shared" ref="AJ675:AJ738" si="434">(AH675/$M675)/(($I676-$I675)/$I675)</f>
        <v>#DIV/0!</v>
      </c>
      <c r="AK675" s="54" t="e">
        <f t="shared" ref="AK675:AK738" si="435">(LN(AG675)-LN($M675))/(LN($I676)-LN($I675))</f>
        <v>#DIV/0!</v>
      </c>
      <c r="AM675" s="23">
        <f t="shared" si="412"/>
        <v>21.490036887542079</v>
      </c>
      <c r="AN675" s="54">
        <f t="shared" ref="AN675:AN738" si="436">AM675-$M675</f>
        <v>0</v>
      </c>
      <c r="AO675" s="54" t="e">
        <f t="shared" ref="AO675:AO738" si="437">AN675/($J676-$J675)</f>
        <v>#DIV/0!</v>
      </c>
      <c r="AP675" s="54" t="e">
        <f t="shared" ref="AP675:AP738" si="438">(AN675/$M675)/(($J676-$J675)/$J675)</f>
        <v>#DIV/0!</v>
      </c>
      <c r="AQ675" s="54" t="e">
        <f t="shared" ref="AQ675:AQ738" si="439">(LN(AM675)-LN($M675))/(LN($J676)-LN($J675))</f>
        <v>#DIV/0!</v>
      </c>
      <c r="AS675" s="23">
        <f t="shared" si="413"/>
        <v>21.490036887542079</v>
      </c>
      <c r="AT675" s="54">
        <f t="shared" ref="AT675:AT738" si="440">AS675-$M675</f>
        <v>0</v>
      </c>
      <c r="AU675" s="54" t="e">
        <f t="shared" ref="AU675:AU738" si="441">AT675/($K676-$K675)</f>
        <v>#DIV/0!</v>
      </c>
      <c r="AV675" s="54" t="e">
        <f t="shared" ref="AV675:AV738" si="442">(AT675/$M675)/(($K676-$K675)/$K675)</f>
        <v>#DIV/0!</v>
      </c>
      <c r="AW675" s="54" t="e">
        <f t="shared" ref="AW675:AW738" si="443">(LN(AS675)-LN($M675))/(LN($K676)-LN($K675))</f>
        <v>#DIV/0!</v>
      </c>
    </row>
    <row r="676" spans="1:49" s="50" customFormat="1" hidden="1" x14ac:dyDescent="0.25">
      <c r="A676" s="3"/>
      <c r="B676" s="4"/>
      <c r="C676" s="4">
        <f t="shared" si="423"/>
        <v>326.57957975413228</v>
      </c>
      <c r="D676" s="22">
        <f t="shared" si="414"/>
        <v>418.68949777777914</v>
      </c>
      <c r="E676" s="54">
        <f t="shared" si="424"/>
        <v>32.70038346188872</v>
      </c>
      <c r="F676" s="54">
        <f t="shared" si="425"/>
        <v>32.893655122499283</v>
      </c>
      <c r="G676" s="54">
        <f t="shared" si="415"/>
        <v>16.398367278224853</v>
      </c>
      <c r="H676" s="24">
        <f t="shared" si="426"/>
        <v>26</v>
      </c>
      <c r="I676" s="23">
        <f t="shared" si="427"/>
        <v>0.18260869557110301</v>
      </c>
      <c r="J676" s="23">
        <f t="shared" si="428"/>
        <v>0.54347826340488703</v>
      </c>
      <c r="K676" s="22">
        <f t="shared" si="429"/>
        <v>45</v>
      </c>
      <c r="L676" s="136">
        <v>645</v>
      </c>
      <c r="M676" s="9">
        <f t="shared" si="404"/>
        <v>21.490096758907491</v>
      </c>
      <c r="N676" s="9">
        <f t="shared" si="405"/>
        <v>21.490126749115507</v>
      </c>
      <c r="O676" s="10">
        <f t="shared" si="430"/>
        <v>2.9990208016528186E-5</v>
      </c>
      <c r="P676" s="10">
        <f t="shared" si="416"/>
        <v>2.3242166839916419E-4</v>
      </c>
      <c r="Q676" s="10">
        <f t="shared" si="417"/>
        <v>3.5366419084894782E-4</v>
      </c>
      <c r="R676" s="10">
        <f t="shared" si="418"/>
        <v>3.5436125364742731E-4</v>
      </c>
      <c r="S676" s="9"/>
      <c r="T676" s="9">
        <f t="shared" si="406"/>
        <v>21.490126313626114</v>
      </c>
      <c r="U676" s="10">
        <f t="shared" si="419"/>
        <v>2.9554718622648579E-5</v>
      </c>
      <c r="V676" s="10">
        <f t="shared" si="420"/>
        <v>2.2970633385411334E-4</v>
      </c>
      <c r="W676" s="10">
        <f t="shared" si="421"/>
        <v>3.5159827384765164E-4</v>
      </c>
      <c r="X676" s="10">
        <f t="shared" si="422"/>
        <v>3.5228521990079433E-4</v>
      </c>
      <c r="Y676" s="1"/>
      <c r="Z676" s="23">
        <f t="shared" si="407"/>
        <v>21.490096758907491</v>
      </c>
      <c r="AA676" s="54">
        <f t="shared" si="408"/>
        <v>0</v>
      </c>
      <c r="AB676" s="54" t="e">
        <f t="shared" si="409"/>
        <v>#DIV/0!</v>
      </c>
      <c r="AC676" s="54" t="e">
        <f t="shared" si="410"/>
        <v>#DIV/0!</v>
      </c>
      <c r="AD676" s="54" t="e">
        <f t="shared" si="431"/>
        <v>#DIV/0!</v>
      </c>
      <c r="AG676" s="23">
        <f t="shared" si="411"/>
        <v>21.490096758907491</v>
      </c>
      <c r="AH676" s="54">
        <f t="shared" si="432"/>
        <v>0</v>
      </c>
      <c r="AI676" s="54" t="e">
        <f t="shared" si="433"/>
        <v>#DIV/0!</v>
      </c>
      <c r="AJ676" s="54" t="e">
        <f t="shared" si="434"/>
        <v>#DIV/0!</v>
      </c>
      <c r="AK676" s="54" t="e">
        <f t="shared" si="435"/>
        <v>#DIV/0!</v>
      </c>
      <c r="AM676" s="23">
        <f t="shared" si="412"/>
        <v>21.490096758907491</v>
      </c>
      <c r="AN676" s="54">
        <f t="shared" si="436"/>
        <v>0</v>
      </c>
      <c r="AO676" s="54" t="e">
        <f t="shared" si="437"/>
        <v>#DIV/0!</v>
      </c>
      <c r="AP676" s="54" t="e">
        <f t="shared" si="438"/>
        <v>#DIV/0!</v>
      </c>
      <c r="AQ676" s="54" t="e">
        <f t="shared" si="439"/>
        <v>#DIV/0!</v>
      </c>
      <c r="AS676" s="23">
        <f t="shared" si="413"/>
        <v>21.490096758907491</v>
      </c>
      <c r="AT676" s="54">
        <f t="shared" si="440"/>
        <v>0</v>
      </c>
      <c r="AU676" s="54" t="e">
        <f t="shared" si="441"/>
        <v>#DIV/0!</v>
      </c>
      <c r="AV676" s="54" t="e">
        <f t="shared" si="442"/>
        <v>#DIV/0!</v>
      </c>
      <c r="AW676" s="54" t="e">
        <f t="shared" si="443"/>
        <v>#DIV/0!</v>
      </c>
    </row>
    <row r="677" spans="1:49" s="50" customFormat="1" hidden="1" x14ac:dyDescent="0.25">
      <c r="A677" s="3"/>
      <c r="B677" s="4"/>
      <c r="C677" s="4">
        <f t="shared" si="423"/>
        <v>327.87072932572295</v>
      </c>
      <c r="D677" s="22">
        <f t="shared" si="414"/>
        <v>418.6946226623773</v>
      </c>
      <c r="E677" s="54">
        <f t="shared" si="424"/>
        <v>32.829417076624772</v>
      </c>
      <c r="F677" s="54">
        <f t="shared" si="425"/>
        <v>33.022318177308293</v>
      </c>
      <c r="G677" s="54">
        <f t="shared" si="415"/>
        <v>16.462792546003747</v>
      </c>
      <c r="H677" s="24">
        <f t="shared" si="426"/>
        <v>26</v>
      </c>
      <c r="I677" s="23">
        <f t="shared" si="427"/>
        <v>0.18260869557110301</v>
      </c>
      <c r="J677" s="23">
        <f t="shared" si="428"/>
        <v>0.54347826340488703</v>
      </c>
      <c r="K677" s="22">
        <f t="shared" si="429"/>
        <v>45</v>
      </c>
      <c r="L677" s="136">
        <v>646</v>
      </c>
      <c r="M677" s="9">
        <f t="shared" si="404"/>
        <v>21.49015630353739</v>
      </c>
      <c r="N677" s="9">
        <f t="shared" si="405"/>
        <v>21.490186129315667</v>
      </c>
      <c r="O677" s="10">
        <f t="shared" si="430"/>
        <v>2.9825778277370318E-5</v>
      </c>
      <c r="P677" s="10">
        <f t="shared" si="416"/>
        <v>2.3059503587979284E-4</v>
      </c>
      <c r="Q677" s="10">
        <f t="shared" si="417"/>
        <v>3.5226828980535905E-4</v>
      </c>
      <c r="R677" s="10">
        <f t="shared" si="418"/>
        <v>3.529615304828954E-4</v>
      </c>
      <c r="S677" s="9"/>
      <c r="T677" s="9">
        <f t="shared" si="406"/>
        <v>21.490185698225808</v>
      </c>
      <c r="U677" s="10">
        <f t="shared" si="419"/>
        <v>2.9394688418449277E-5</v>
      </c>
      <c r="V677" s="10">
        <f t="shared" si="420"/>
        <v>2.2791664066099679E-4</v>
      </c>
      <c r="W677" s="10">
        <f t="shared" si="421"/>
        <v>3.5022247951597274E-4</v>
      </c>
      <c r="X677" s="10">
        <f t="shared" si="422"/>
        <v>3.5090570572949875E-4</v>
      </c>
      <c r="Y677" s="1"/>
      <c r="Z677" s="23">
        <f t="shared" si="407"/>
        <v>21.49015630353739</v>
      </c>
      <c r="AA677" s="54">
        <f t="shared" si="408"/>
        <v>0</v>
      </c>
      <c r="AB677" s="54" t="e">
        <f t="shared" si="409"/>
        <v>#DIV/0!</v>
      </c>
      <c r="AC677" s="54" t="e">
        <f t="shared" si="410"/>
        <v>#DIV/0!</v>
      </c>
      <c r="AD677" s="54" t="e">
        <f t="shared" si="431"/>
        <v>#DIV/0!</v>
      </c>
      <c r="AG677" s="23">
        <f t="shared" si="411"/>
        <v>21.49015630353739</v>
      </c>
      <c r="AH677" s="54">
        <f t="shared" si="432"/>
        <v>0</v>
      </c>
      <c r="AI677" s="54" t="e">
        <f t="shared" si="433"/>
        <v>#DIV/0!</v>
      </c>
      <c r="AJ677" s="54" t="e">
        <f t="shared" si="434"/>
        <v>#DIV/0!</v>
      </c>
      <c r="AK677" s="54" t="e">
        <f t="shared" si="435"/>
        <v>#DIV/0!</v>
      </c>
      <c r="AM677" s="23">
        <f t="shared" si="412"/>
        <v>21.49015630353739</v>
      </c>
      <c r="AN677" s="54">
        <f t="shared" si="436"/>
        <v>0</v>
      </c>
      <c r="AO677" s="54" t="e">
        <f t="shared" si="437"/>
        <v>#DIV/0!</v>
      </c>
      <c r="AP677" s="54" t="e">
        <f t="shared" si="438"/>
        <v>#DIV/0!</v>
      </c>
      <c r="AQ677" s="54" t="e">
        <f t="shared" si="439"/>
        <v>#DIV/0!</v>
      </c>
      <c r="AS677" s="23">
        <f t="shared" si="413"/>
        <v>21.49015630353739</v>
      </c>
      <c r="AT677" s="54">
        <f t="shared" si="440"/>
        <v>0</v>
      </c>
      <c r="AU677" s="54" t="e">
        <f t="shared" si="441"/>
        <v>#DIV/0!</v>
      </c>
      <c r="AV677" s="54" t="e">
        <f t="shared" si="442"/>
        <v>#DIV/0!</v>
      </c>
      <c r="AW677" s="54" t="e">
        <f t="shared" si="443"/>
        <v>#DIV/0!</v>
      </c>
    </row>
    <row r="678" spans="1:49" s="50" customFormat="1" hidden="1" x14ac:dyDescent="0.25">
      <c r="A678" s="3"/>
      <c r="B678" s="4"/>
      <c r="C678" s="4">
        <f t="shared" si="423"/>
        <v>329.16497142634455</v>
      </c>
      <c r="D678" s="22">
        <f t="shared" si="414"/>
        <v>418.69971975123514</v>
      </c>
      <c r="E678" s="54">
        <f t="shared" si="424"/>
        <v>32.958759749434599</v>
      </c>
      <c r="F678" s="54">
        <f t="shared" si="425"/>
        <v>33.151289402635236</v>
      </c>
      <c r="G678" s="54">
        <f t="shared" si="415"/>
        <v>16.527372113914439</v>
      </c>
      <c r="H678" s="24">
        <f t="shared" si="426"/>
        <v>26</v>
      </c>
      <c r="I678" s="23">
        <f t="shared" si="427"/>
        <v>0.18260869557110301</v>
      </c>
      <c r="J678" s="23">
        <f t="shared" si="428"/>
        <v>0.54347826340488703</v>
      </c>
      <c r="K678" s="22">
        <f t="shared" si="429"/>
        <v>45</v>
      </c>
      <c r="L678" s="136">
        <v>647</v>
      </c>
      <c r="M678" s="9">
        <f t="shared" si="404"/>
        <v>21.490215523710575</v>
      </c>
      <c r="N678" s="9">
        <f t="shared" si="405"/>
        <v>21.490245186213635</v>
      </c>
      <c r="O678" s="10">
        <f t="shared" si="430"/>
        <v>2.9662503060023937E-5</v>
      </c>
      <c r="P678" s="10">
        <f t="shared" si="416"/>
        <v>2.2878555764902108E-4</v>
      </c>
      <c r="Q678" s="10">
        <f t="shared" si="417"/>
        <v>3.5088006541278925E-4</v>
      </c>
      <c r="R678" s="10">
        <f t="shared" si="418"/>
        <v>3.5156951093367588E-4</v>
      </c>
      <c r="S678" s="9"/>
      <c r="T678" s="9">
        <f t="shared" si="406"/>
        <v>21.490244759473768</v>
      </c>
      <c r="U678" s="10">
        <f t="shared" si="419"/>
        <v>2.9235763193469211E-5</v>
      </c>
      <c r="V678" s="10">
        <f t="shared" si="420"/>
        <v>2.2614357337362288E-4</v>
      </c>
      <c r="W678" s="10">
        <f t="shared" si="421"/>
        <v>3.4885415826488639E-4</v>
      </c>
      <c r="X678" s="10">
        <f t="shared" si="422"/>
        <v>3.4953369027260244E-4</v>
      </c>
      <c r="Y678" s="1"/>
      <c r="Z678" s="23">
        <f t="shared" si="407"/>
        <v>21.490215523710575</v>
      </c>
      <c r="AA678" s="54">
        <f t="shared" si="408"/>
        <v>0</v>
      </c>
      <c r="AB678" s="54" t="e">
        <f t="shared" si="409"/>
        <v>#DIV/0!</v>
      </c>
      <c r="AC678" s="54" t="e">
        <f t="shared" si="410"/>
        <v>#DIV/0!</v>
      </c>
      <c r="AD678" s="54" t="e">
        <f t="shared" si="431"/>
        <v>#DIV/0!</v>
      </c>
      <c r="AG678" s="23">
        <f t="shared" si="411"/>
        <v>21.490215523710575</v>
      </c>
      <c r="AH678" s="54">
        <f t="shared" si="432"/>
        <v>0</v>
      </c>
      <c r="AI678" s="54" t="e">
        <f t="shared" si="433"/>
        <v>#DIV/0!</v>
      </c>
      <c r="AJ678" s="54" t="e">
        <f t="shared" si="434"/>
        <v>#DIV/0!</v>
      </c>
      <c r="AK678" s="54" t="e">
        <f t="shared" si="435"/>
        <v>#DIV/0!</v>
      </c>
      <c r="AM678" s="23">
        <f t="shared" si="412"/>
        <v>21.490215523710575</v>
      </c>
      <c r="AN678" s="54">
        <f t="shared" si="436"/>
        <v>0</v>
      </c>
      <c r="AO678" s="54" t="e">
        <f t="shared" si="437"/>
        <v>#DIV/0!</v>
      </c>
      <c r="AP678" s="54" t="e">
        <f t="shared" si="438"/>
        <v>#DIV/0!</v>
      </c>
      <c r="AQ678" s="54" t="e">
        <f t="shared" si="439"/>
        <v>#DIV/0!</v>
      </c>
      <c r="AS678" s="23">
        <f t="shared" si="413"/>
        <v>21.490215523710575</v>
      </c>
      <c r="AT678" s="54">
        <f t="shared" si="440"/>
        <v>0</v>
      </c>
      <c r="AU678" s="54" t="e">
        <f t="shared" si="441"/>
        <v>#DIV/0!</v>
      </c>
      <c r="AV678" s="54" t="e">
        <f t="shared" si="442"/>
        <v>#DIV/0!</v>
      </c>
      <c r="AW678" s="54" t="e">
        <f t="shared" si="443"/>
        <v>#DIV/0!</v>
      </c>
    </row>
    <row r="679" spans="1:49" s="50" customFormat="1" hidden="1" x14ac:dyDescent="0.25">
      <c r="A679" s="3"/>
      <c r="B679" s="4"/>
      <c r="C679" s="4">
        <f t="shared" si="423"/>
        <v>330.46230865874776</v>
      </c>
      <c r="D679" s="22">
        <f t="shared" si="414"/>
        <v>418.70478923671362</v>
      </c>
      <c r="E679" s="54">
        <f t="shared" si="424"/>
        <v>33.088411740429279</v>
      </c>
      <c r="F679" s="54">
        <f t="shared" si="425"/>
        <v>33.280569057844218</v>
      </c>
      <c r="G679" s="54">
        <f t="shared" si="415"/>
        <v>16.592106111871864</v>
      </c>
      <c r="H679" s="24">
        <f t="shared" si="426"/>
        <v>26</v>
      </c>
      <c r="I679" s="23">
        <f t="shared" si="427"/>
        <v>0.18260869557110301</v>
      </c>
      <c r="J679" s="23">
        <f t="shared" si="428"/>
        <v>0.54347826340488703</v>
      </c>
      <c r="K679" s="22">
        <f t="shared" si="429"/>
        <v>45</v>
      </c>
      <c r="L679" s="136">
        <v>648</v>
      </c>
      <c r="M679" s="9">
        <f t="shared" si="404"/>
        <v>21.490274421686504</v>
      </c>
      <c r="N679" s="9">
        <f t="shared" si="405"/>
        <v>21.490303922058967</v>
      </c>
      <c r="O679" s="10">
        <f t="shared" si="430"/>
        <v>2.9500372463076019E-5</v>
      </c>
      <c r="P679" s="10">
        <f t="shared" si="416"/>
        <v>2.2699304622008357E-4</v>
      </c>
      <c r="Q679" s="10">
        <f t="shared" si="417"/>
        <v>3.4949946325324715E-4</v>
      </c>
      <c r="R679" s="10">
        <f t="shared" si="418"/>
        <v>3.5018514007895764E-4</v>
      </c>
      <c r="S679" s="9"/>
      <c r="T679" s="9">
        <f t="shared" si="406"/>
        <v>21.490303499620222</v>
      </c>
      <c r="U679" s="10">
        <f t="shared" si="419"/>
        <v>2.9077933717758242E-5</v>
      </c>
      <c r="V679" s="10">
        <f t="shared" si="420"/>
        <v>2.2438695301780939E-4</v>
      </c>
      <c r="W679" s="10">
        <f t="shared" si="421"/>
        <v>3.4749325853431347E-4</v>
      </c>
      <c r="X679" s="10">
        <f t="shared" si="422"/>
        <v>3.4816912188813506E-4</v>
      </c>
      <c r="Y679" s="1"/>
      <c r="Z679" s="23">
        <f t="shared" si="407"/>
        <v>21.490274421686504</v>
      </c>
      <c r="AA679" s="54">
        <f t="shared" si="408"/>
        <v>0</v>
      </c>
      <c r="AB679" s="54" t="e">
        <f t="shared" si="409"/>
        <v>#DIV/0!</v>
      </c>
      <c r="AC679" s="54" t="e">
        <f t="shared" si="410"/>
        <v>#DIV/0!</v>
      </c>
      <c r="AD679" s="54" t="e">
        <f t="shared" si="431"/>
        <v>#DIV/0!</v>
      </c>
      <c r="AG679" s="23">
        <f t="shared" si="411"/>
        <v>21.490274421686504</v>
      </c>
      <c r="AH679" s="54">
        <f t="shared" si="432"/>
        <v>0</v>
      </c>
      <c r="AI679" s="54" t="e">
        <f t="shared" si="433"/>
        <v>#DIV/0!</v>
      </c>
      <c r="AJ679" s="54" t="e">
        <f t="shared" si="434"/>
        <v>#DIV/0!</v>
      </c>
      <c r="AK679" s="54" t="e">
        <f t="shared" si="435"/>
        <v>#DIV/0!</v>
      </c>
      <c r="AM679" s="23">
        <f t="shared" si="412"/>
        <v>21.490274421686504</v>
      </c>
      <c r="AN679" s="54">
        <f t="shared" si="436"/>
        <v>0</v>
      </c>
      <c r="AO679" s="54" t="e">
        <f t="shared" si="437"/>
        <v>#DIV/0!</v>
      </c>
      <c r="AP679" s="54" t="e">
        <f t="shared" si="438"/>
        <v>#DIV/0!</v>
      </c>
      <c r="AQ679" s="54" t="e">
        <f t="shared" si="439"/>
        <v>#DIV/0!</v>
      </c>
      <c r="AS679" s="23">
        <f t="shared" si="413"/>
        <v>21.490274421686504</v>
      </c>
      <c r="AT679" s="54">
        <f t="shared" si="440"/>
        <v>0</v>
      </c>
      <c r="AU679" s="54" t="e">
        <f t="shared" si="441"/>
        <v>#DIV/0!</v>
      </c>
      <c r="AV679" s="54" t="e">
        <f t="shared" si="442"/>
        <v>#DIV/0!</v>
      </c>
      <c r="AW679" s="54" t="e">
        <f t="shared" si="443"/>
        <v>#DIV/0!</v>
      </c>
    </row>
    <row r="680" spans="1:49" s="50" customFormat="1" hidden="1" x14ac:dyDescent="0.25">
      <c r="A680" s="3"/>
      <c r="B680" s="4"/>
      <c r="C680" s="4">
        <f t="shared" si="423"/>
        <v>331.76274362384299</v>
      </c>
      <c r="D680" s="22">
        <f t="shared" si="414"/>
        <v>418.70983130955796</v>
      </c>
      <c r="E680" s="54">
        <f t="shared" si="424"/>
        <v>33.218373309535998</v>
      </c>
      <c r="F680" s="54">
        <f t="shared" si="425"/>
        <v>33.410157402115956</v>
      </c>
      <c r="G680" s="54">
        <f t="shared" si="415"/>
        <v>16.656994669698737</v>
      </c>
      <c r="H680" s="24">
        <f t="shared" si="426"/>
        <v>26</v>
      </c>
      <c r="I680" s="23">
        <f t="shared" si="427"/>
        <v>0.18260869557110301</v>
      </c>
      <c r="J680" s="23">
        <f t="shared" si="428"/>
        <v>0.54347826340488703</v>
      </c>
      <c r="K680" s="22">
        <f t="shared" si="429"/>
        <v>45</v>
      </c>
      <c r="L680" s="136">
        <v>649</v>
      </c>
      <c r="M680" s="9">
        <f t="shared" si="404"/>
        <v>21.490332999705505</v>
      </c>
      <c r="N680" s="9">
        <f t="shared" si="405"/>
        <v>21.490362339082242</v>
      </c>
      <c r="O680" s="10">
        <f t="shared" si="430"/>
        <v>2.9339376737880229E-5</v>
      </c>
      <c r="P680" s="10">
        <f t="shared" si="416"/>
        <v>2.2521731684634942E-4</v>
      </c>
      <c r="Q680" s="10">
        <f t="shared" si="417"/>
        <v>3.481264300035094E-4</v>
      </c>
      <c r="R680" s="10">
        <f t="shared" si="418"/>
        <v>3.4880836465765453E-4</v>
      </c>
      <c r="S680" s="9"/>
      <c r="T680" s="9">
        <f t="shared" si="406"/>
        <v>21.490361920896344</v>
      </c>
      <c r="U680" s="10">
        <f t="shared" si="419"/>
        <v>2.8921190839525934E-5</v>
      </c>
      <c r="V680" s="10">
        <f t="shared" si="420"/>
        <v>2.2264660271403242E-4</v>
      </c>
      <c r="W680" s="10">
        <f t="shared" si="421"/>
        <v>3.4613972905045897E-4</v>
      </c>
      <c r="X680" s="10">
        <f t="shared" si="422"/>
        <v>3.4681194885464805E-4</v>
      </c>
      <c r="Y680" s="1"/>
      <c r="Z680" s="23">
        <f t="shared" si="407"/>
        <v>21.490332999705505</v>
      </c>
      <c r="AA680" s="54">
        <f t="shared" si="408"/>
        <v>0</v>
      </c>
      <c r="AB680" s="54" t="e">
        <f t="shared" si="409"/>
        <v>#DIV/0!</v>
      </c>
      <c r="AC680" s="54" t="e">
        <f t="shared" si="410"/>
        <v>#DIV/0!</v>
      </c>
      <c r="AD680" s="54" t="e">
        <f t="shared" si="431"/>
        <v>#DIV/0!</v>
      </c>
      <c r="AG680" s="23">
        <f t="shared" si="411"/>
        <v>21.490332999705505</v>
      </c>
      <c r="AH680" s="54">
        <f t="shared" si="432"/>
        <v>0</v>
      </c>
      <c r="AI680" s="54" t="e">
        <f t="shared" si="433"/>
        <v>#DIV/0!</v>
      </c>
      <c r="AJ680" s="54" t="e">
        <f t="shared" si="434"/>
        <v>#DIV/0!</v>
      </c>
      <c r="AK680" s="54" t="e">
        <f t="shared" si="435"/>
        <v>#DIV/0!</v>
      </c>
      <c r="AM680" s="23">
        <f t="shared" si="412"/>
        <v>21.490332999705505</v>
      </c>
      <c r="AN680" s="54">
        <f t="shared" si="436"/>
        <v>0</v>
      </c>
      <c r="AO680" s="54" t="e">
        <f t="shared" si="437"/>
        <v>#DIV/0!</v>
      </c>
      <c r="AP680" s="54" t="e">
        <f t="shared" si="438"/>
        <v>#DIV/0!</v>
      </c>
      <c r="AQ680" s="54" t="e">
        <f t="shared" si="439"/>
        <v>#DIV/0!</v>
      </c>
      <c r="AS680" s="23">
        <f t="shared" si="413"/>
        <v>21.490332999705505</v>
      </c>
      <c r="AT680" s="54">
        <f t="shared" si="440"/>
        <v>0</v>
      </c>
      <c r="AU680" s="54" t="e">
        <f t="shared" si="441"/>
        <v>#DIV/0!</v>
      </c>
      <c r="AV680" s="54" t="e">
        <f t="shared" si="442"/>
        <v>#DIV/0!</v>
      </c>
      <c r="AW680" s="54" t="e">
        <f t="shared" si="443"/>
        <v>#DIV/0!</v>
      </c>
    </row>
    <row r="681" spans="1:49" s="50" customFormat="1" hidden="1" x14ac:dyDescent="0.25">
      <c r="A681" s="3"/>
      <c r="B681" s="4"/>
      <c r="C681" s="4">
        <f t="shared" si="423"/>
        <v>333.06627892070446</v>
      </c>
      <c r="D681" s="22">
        <f t="shared" si="414"/>
        <v>418.71484615891347</v>
      </c>
      <c r="E681" s="54">
        <f t="shared" si="424"/>
        <v>33.348644716498441</v>
      </c>
      <c r="F681" s="54">
        <f t="shared" si="425"/>
        <v>33.540054694448202</v>
      </c>
      <c r="G681" s="54">
        <f t="shared" si="415"/>
        <v>16.722037917125785</v>
      </c>
      <c r="H681" s="24">
        <f t="shared" si="426"/>
        <v>26</v>
      </c>
      <c r="I681" s="23">
        <f t="shared" si="427"/>
        <v>0.18260869557110301</v>
      </c>
      <c r="J681" s="23">
        <f t="shared" si="428"/>
        <v>0.54347826340488703</v>
      </c>
      <c r="K681" s="22">
        <f t="shared" si="429"/>
        <v>45</v>
      </c>
      <c r="L681" s="136">
        <v>650</v>
      </c>
      <c r="M681" s="9">
        <f t="shared" si="404"/>
        <v>21.490391259989</v>
      </c>
      <c r="N681" s="9">
        <f t="shared" si="405"/>
        <v>21.490420439495157</v>
      </c>
      <c r="O681" s="10">
        <f t="shared" si="430"/>
        <v>2.9179506157106516E-5</v>
      </c>
      <c r="P681" s="10">
        <f t="shared" si="416"/>
        <v>2.234581864862004E-4</v>
      </c>
      <c r="Q681" s="10">
        <f t="shared" si="417"/>
        <v>3.4676091188696041E-4</v>
      </c>
      <c r="R681" s="10">
        <f t="shared" si="418"/>
        <v>3.4743913047275028E-4</v>
      </c>
      <c r="S681" s="9"/>
      <c r="T681" s="9">
        <f t="shared" si="406"/>
        <v>21.490420025514446</v>
      </c>
      <c r="U681" s="10">
        <f t="shared" si="419"/>
        <v>2.8765525446061702E-5</v>
      </c>
      <c r="V681" s="10">
        <f t="shared" si="420"/>
        <v>2.2092234735637006E-4</v>
      </c>
      <c r="W681" s="10">
        <f t="shared" si="421"/>
        <v>3.4479351836437104E-4</v>
      </c>
      <c r="X681" s="10">
        <f t="shared" si="422"/>
        <v>3.4546211983370328E-4</v>
      </c>
      <c r="Y681" s="1"/>
      <c r="Z681" s="23">
        <f t="shared" si="407"/>
        <v>21.490391259989</v>
      </c>
      <c r="AA681" s="54">
        <f t="shared" si="408"/>
        <v>0</v>
      </c>
      <c r="AB681" s="54" t="e">
        <f t="shared" si="409"/>
        <v>#DIV/0!</v>
      </c>
      <c r="AC681" s="54" t="e">
        <f t="shared" si="410"/>
        <v>#DIV/0!</v>
      </c>
      <c r="AD681" s="54" t="e">
        <f t="shared" si="431"/>
        <v>#DIV/0!</v>
      </c>
      <c r="AG681" s="23">
        <f t="shared" si="411"/>
        <v>21.490391259989</v>
      </c>
      <c r="AH681" s="54">
        <f t="shared" si="432"/>
        <v>0</v>
      </c>
      <c r="AI681" s="54" t="e">
        <f t="shared" si="433"/>
        <v>#DIV/0!</v>
      </c>
      <c r="AJ681" s="54" t="e">
        <f t="shared" si="434"/>
        <v>#DIV/0!</v>
      </c>
      <c r="AK681" s="54" t="e">
        <f t="shared" si="435"/>
        <v>#DIV/0!</v>
      </c>
      <c r="AM681" s="23">
        <f t="shared" si="412"/>
        <v>21.490391259989</v>
      </c>
      <c r="AN681" s="54">
        <f t="shared" si="436"/>
        <v>0</v>
      </c>
      <c r="AO681" s="54" t="e">
        <f t="shared" si="437"/>
        <v>#DIV/0!</v>
      </c>
      <c r="AP681" s="54" t="e">
        <f t="shared" si="438"/>
        <v>#DIV/0!</v>
      </c>
      <c r="AQ681" s="54" t="e">
        <f t="shared" si="439"/>
        <v>#DIV/0!</v>
      </c>
      <c r="AS681" s="23">
        <f t="shared" si="413"/>
        <v>21.490391259989</v>
      </c>
      <c r="AT681" s="54">
        <f t="shared" si="440"/>
        <v>0</v>
      </c>
      <c r="AU681" s="54" t="e">
        <f t="shared" si="441"/>
        <v>#DIV/0!</v>
      </c>
      <c r="AV681" s="54" t="e">
        <f t="shared" si="442"/>
        <v>#DIV/0!</v>
      </c>
      <c r="AW681" s="54" t="e">
        <f t="shared" si="443"/>
        <v>#DIV/0!</v>
      </c>
    </row>
    <row r="682" spans="1:49" s="50" customFormat="1" hidden="1" x14ac:dyDescent="0.25">
      <c r="A682" s="3"/>
      <c r="B682" s="4"/>
      <c r="C682" s="4">
        <f t="shared" si="423"/>
        <v>334.37291714657385</v>
      </c>
      <c r="D682" s="22">
        <f t="shared" si="414"/>
        <v>418.71983397234135</v>
      </c>
      <c r="E682" s="54">
        <f t="shared" si="424"/>
        <v>33.479226220877152</v>
      </c>
      <c r="F682" s="54">
        <f t="shared" si="425"/>
        <v>33.670261193656088</v>
      </c>
      <c r="G682" s="54">
        <f t="shared" si="415"/>
        <v>16.787235983791891</v>
      </c>
      <c r="H682" s="24">
        <f t="shared" si="426"/>
        <v>26</v>
      </c>
      <c r="I682" s="23">
        <f t="shared" si="427"/>
        <v>0.18260869557110301</v>
      </c>
      <c r="J682" s="23">
        <f t="shared" si="428"/>
        <v>0.54347826340488703</v>
      </c>
      <c r="K682" s="22">
        <f t="shared" si="429"/>
        <v>45</v>
      </c>
      <c r="L682" s="136">
        <v>651</v>
      </c>
      <c r="M682" s="9">
        <f t="shared" si="404"/>
        <v>21.490449204739601</v>
      </c>
      <c r="N682" s="9">
        <f t="shared" si="405"/>
        <v>21.49047822549079</v>
      </c>
      <c r="O682" s="10">
        <f t="shared" si="430"/>
        <v>2.9020751188824079E-5</v>
      </c>
      <c r="P682" s="10">
        <f t="shared" si="416"/>
        <v>2.2171547511648661E-4</v>
      </c>
      <c r="Q682" s="10">
        <f t="shared" si="417"/>
        <v>3.4540285674703543E-4</v>
      </c>
      <c r="R682" s="10">
        <f t="shared" si="418"/>
        <v>3.4607738512073345E-4</v>
      </c>
      <c r="S682" s="9"/>
      <c r="T682" s="9">
        <f t="shared" si="406"/>
        <v>21.4904778156682</v>
      </c>
      <c r="U682" s="10">
        <f t="shared" si="419"/>
        <v>2.8610928598737928E-5</v>
      </c>
      <c r="V682" s="10">
        <f t="shared" si="420"/>
        <v>2.1921401462937529E-4</v>
      </c>
      <c r="W682" s="10">
        <f t="shared" si="421"/>
        <v>3.4345457647545009E-4</v>
      </c>
      <c r="X682" s="10">
        <f t="shared" si="422"/>
        <v>3.4411958433609626E-4</v>
      </c>
      <c r="Y682" s="1"/>
      <c r="Z682" s="23">
        <f t="shared" si="407"/>
        <v>21.490449204739601</v>
      </c>
      <c r="AA682" s="54">
        <f t="shared" si="408"/>
        <v>0</v>
      </c>
      <c r="AB682" s="54" t="e">
        <f t="shared" si="409"/>
        <v>#DIV/0!</v>
      </c>
      <c r="AC682" s="54" t="e">
        <f t="shared" si="410"/>
        <v>#DIV/0!</v>
      </c>
      <c r="AD682" s="54" t="e">
        <f t="shared" si="431"/>
        <v>#DIV/0!</v>
      </c>
      <c r="AG682" s="23">
        <f t="shared" si="411"/>
        <v>21.490449204739601</v>
      </c>
      <c r="AH682" s="54">
        <f t="shared" si="432"/>
        <v>0</v>
      </c>
      <c r="AI682" s="54" t="e">
        <f t="shared" si="433"/>
        <v>#DIV/0!</v>
      </c>
      <c r="AJ682" s="54" t="e">
        <f t="shared" si="434"/>
        <v>#DIV/0!</v>
      </c>
      <c r="AK682" s="54" t="e">
        <f t="shared" si="435"/>
        <v>#DIV/0!</v>
      </c>
      <c r="AM682" s="23">
        <f t="shared" si="412"/>
        <v>21.490449204739601</v>
      </c>
      <c r="AN682" s="54">
        <f t="shared" si="436"/>
        <v>0</v>
      </c>
      <c r="AO682" s="54" t="e">
        <f t="shared" si="437"/>
        <v>#DIV/0!</v>
      </c>
      <c r="AP682" s="54" t="e">
        <f t="shared" si="438"/>
        <v>#DIV/0!</v>
      </c>
      <c r="AQ682" s="54" t="e">
        <f t="shared" si="439"/>
        <v>#DIV/0!</v>
      </c>
      <c r="AS682" s="23">
        <f t="shared" si="413"/>
        <v>21.490449204739601</v>
      </c>
      <c r="AT682" s="54">
        <f t="shared" si="440"/>
        <v>0</v>
      </c>
      <c r="AU682" s="54" t="e">
        <f t="shared" si="441"/>
        <v>#DIV/0!</v>
      </c>
      <c r="AV682" s="54" t="e">
        <f t="shared" si="442"/>
        <v>#DIV/0!</v>
      </c>
      <c r="AW682" s="54" t="e">
        <f t="shared" si="443"/>
        <v>#DIV/0!</v>
      </c>
    </row>
    <row r="683" spans="1:49" s="50" customFormat="1" hidden="1" x14ac:dyDescent="0.25">
      <c r="A683" s="3"/>
      <c r="B683" s="4"/>
      <c r="C683" s="4">
        <f t="shared" si="423"/>
        <v>335.68266089686523</v>
      </c>
      <c r="D683" s="22">
        <f t="shared" si="414"/>
        <v>418.72479493583421</v>
      </c>
      <c r="E683" s="54">
        <f t="shared" si="424"/>
        <v>33.610118082050022</v>
      </c>
      <c r="F683" s="54">
        <f t="shared" si="425"/>
        <v>33.800777158372625</v>
      </c>
      <c r="G683" s="54">
        <f t="shared" si="415"/>
        <v>16.852588999244396</v>
      </c>
      <c r="H683" s="24">
        <f t="shared" si="426"/>
        <v>26</v>
      </c>
      <c r="I683" s="23">
        <f t="shared" si="427"/>
        <v>0.18260869557110301</v>
      </c>
      <c r="J683" s="23">
        <f t="shared" si="428"/>
        <v>0.54347826340488703</v>
      </c>
      <c r="K683" s="22">
        <f t="shared" si="429"/>
        <v>45</v>
      </c>
      <c r="L683" s="136">
        <v>652</v>
      </c>
      <c r="M683" s="9">
        <f t="shared" si="404"/>
        <v>21.490506836141392</v>
      </c>
      <c r="N683" s="9">
        <f t="shared" si="405"/>
        <v>21.490535699243726</v>
      </c>
      <c r="O683" s="10">
        <f t="shared" si="430"/>
        <v>2.886310233307654E-5</v>
      </c>
      <c r="P683" s="10">
        <f t="shared" si="416"/>
        <v>2.1998900445536004E-4</v>
      </c>
      <c r="Q683" s="10">
        <f t="shared" si="417"/>
        <v>3.4405221211734075E-4</v>
      </c>
      <c r="R683" s="10">
        <f t="shared" si="418"/>
        <v>3.4472307607350943E-4</v>
      </c>
      <c r="S683" s="9"/>
      <c r="T683" s="9">
        <f t="shared" si="406"/>
        <v>21.490535293532762</v>
      </c>
      <c r="U683" s="10">
        <f t="shared" si="419"/>
        <v>2.8457391369585139E-5</v>
      </c>
      <c r="V683" s="10">
        <f t="shared" si="420"/>
        <v>2.1752143372986605E-4</v>
      </c>
      <c r="W683" s="10">
        <f t="shared" si="421"/>
        <v>3.4212285288256323E-4</v>
      </c>
      <c r="X683" s="10">
        <f t="shared" si="422"/>
        <v>3.4278429181388773E-4</v>
      </c>
      <c r="Y683" s="1"/>
      <c r="Z683" s="23">
        <f t="shared" si="407"/>
        <v>21.490506836141392</v>
      </c>
      <c r="AA683" s="54">
        <f t="shared" si="408"/>
        <v>0</v>
      </c>
      <c r="AB683" s="54" t="e">
        <f t="shared" si="409"/>
        <v>#DIV/0!</v>
      </c>
      <c r="AC683" s="54" t="e">
        <f t="shared" si="410"/>
        <v>#DIV/0!</v>
      </c>
      <c r="AD683" s="54" t="e">
        <f t="shared" si="431"/>
        <v>#DIV/0!</v>
      </c>
      <c r="AG683" s="23">
        <f t="shared" si="411"/>
        <v>21.490506836141392</v>
      </c>
      <c r="AH683" s="54">
        <f t="shared" si="432"/>
        <v>0</v>
      </c>
      <c r="AI683" s="54" t="e">
        <f t="shared" si="433"/>
        <v>#DIV/0!</v>
      </c>
      <c r="AJ683" s="54" t="e">
        <f t="shared" si="434"/>
        <v>#DIV/0!</v>
      </c>
      <c r="AK683" s="54" t="e">
        <f t="shared" si="435"/>
        <v>#DIV/0!</v>
      </c>
      <c r="AM683" s="23">
        <f t="shared" si="412"/>
        <v>21.490506836141392</v>
      </c>
      <c r="AN683" s="54">
        <f t="shared" si="436"/>
        <v>0</v>
      </c>
      <c r="AO683" s="54" t="e">
        <f t="shared" si="437"/>
        <v>#DIV/0!</v>
      </c>
      <c r="AP683" s="54" t="e">
        <f t="shared" si="438"/>
        <v>#DIV/0!</v>
      </c>
      <c r="AQ683" s="54" t="e">
        <f t="shared" si="439"/>
        <v>#DIV/0!</v>
      </c>
      <c r="AS683" s="23">
        <f t="shared" si="413"/>
        <v>21.490506836141392</v>
      </c>
      <c r="AT683" s="54">
        <f t="shared" si="440"/>
        <v>0</v>
      </c>
      <c r="AU683" s="54" t="e">
        <f t="shared" si="441"/>
        <v>#DIV/0!</v>
      </c>
      <c r="AV683" s="54" t="e">
        <f t="shared" si="442"/>
        <v>#DIV/0!</v>
      </c>
      <c r="AW683" s="54" t="e">
        <f t="shared" si="443"/>
        <v>#DIV/0!</v>
      </c>
    </row>
    <row r="684" spans="1:49" s="50" customFormat="1" hidden="1" x14ac:dyDescent="0.25">
      <c r="A684" s="3"/>
      <c r="B684" s="4"/>
      <c r="C684" s="4">
        <f t="shared" si="423"/>
        <v>336.9955127651682</v>
      </c>
      <c r="D684" s="22">
        <f t="shared" si="414"/>
        <v>418.72972923383156</v>
      </c>
      <c r="E684" s="54">
        <f t="shared" si="424"/>
        <v>33.741320559212618</v>
      </c>
      <c r="F684" s="54">
        <f t="shared" si="425"/>
        <v>33.931602847049014</v>
      </c>
      <c r="G684" s="54">
        <f t="shared" si="415"/>
        <v>16.918097092939202</v>
      </c>
      <c r="H684" s="24">
        <f t="shared" si="426"/>
        <v>26</v>
      </c>
      <c r="I684" s="23">
        <f t="shared" si="427"/>
        <v>0.18260869557110301</v>
      </c>
      <c r="J684" s="23">
        <f t="shared" si="428"/>
        <v>0.54347826340488703</v>
      </c>
      <c r="K684" s="22">
        <f t="shared" si="429"/>
        <v>45</v>
      </c>
      <c r="L684" s="136">
        <v>653</v>
      </c>
      <c r="M684" s="9">
        <f t="shared" si="404"/>
        <v>21.490564156360076</v>
      </c>
      <c r="N684" s="9">
        <f t="shared" si="405"/>
        <v>21.490592862910255</v>
      </c>
      <c r="O684" s="10">
        <f t="shared" si="430"/>
        <v>2.8706550178725365E-5</v>
      </c>
      <c r="P684" s="10">
        <f t="shared" si="416"/>
        <v>2.1827859837743359E-4</v>
      </c>
      <c r="Q684" s="10">
        <f t="shared" si="417"/>
        <v>3.4270892590267148E-4</v>
      </c>
      <c r="R684" s="10">
        <f t="shared" si="418"/>
        <v>3.433761509103787E-4</v>
      </c>
      <c r="S684" s="9"/>
      <c r="T684" s="9">
        <f t="shared" si="406"/>
        <v>21.490592461265027</v>
      </c>
      <c r="U684" s="10">
        <f t="shared" si="419"/>
        <v>2.8304904951426124E-5</v>
      </c>
      <c r="V684" s="10">
        <f t="shared" si="420"/>
        <v>2.1584443619221058E-4</v>
      </c>
      <c r="W684" s="10">
        <f t="shared" si="421"/>
        <v>3.4079829791028537E-4</v>
      </c>
      <c r="X684" s="10">
        <f t="shared" si="422"/>
        <v>3.4145619235456095E-4</v>
      </c>
      <c r="Y684" s="1"/>
      <c r="Z684" s="23">
        <f t="shared" si="407"/>
        <v>21.490564156360076</v>
      </c>
      <c r="AA684" s="54">
        <f t="shared" si="408"/>
        <v>0</v>
      </c>
      <c r="AB684" s="54" t="e">
        <f t="shared" si="409"/>
        <v>#DIV/0!</v>
      </c>
      <c r="AC684" s="54" t="e">
        <f t="shared" si="410"/>
        <v>#DIV/0!</v>
      </c>
      <c r="AD684" s="54" t="e">
        <f t="shared" si="431"/>
        <v>#DIV/0!</v>
      </c>
      <c r="AG684" s="23">
        <f t="shared" si="411"/>
        <v>21.490564156360076</v>
      </c>
      <c r="AH684" s="54">
        <f t="shared" si="432"/>
        <v>0</v>
      </c>
      <c r="AI684" s="54" t="e">
        <f t="shared" si="433"/>
        <v>#DIV/0!</v>
      </c>
      <c r="AJ684" s="54" t="e">
        <f t="shared" si="434"/>
        <v>#DIV/0!</v>
      </c>
      <c r="AK684" s="54" t="e">
        <f t="shared" si="435"/>
        <v>#DIV/0!</v>
      </c>
      <c r="AM684" s="23">
        <f t="shared" si="412"/>
        <v>21.490564156360076</v>
      </c>
      <c r="AN684" s="54">
        <f t="shared" si="436"/>
        <v>0</v>
      </c>
      <c r="AO684" s="54" t="e">
        <f t="shared" si="437"/>
        <v>#DIV/0!</v>
      </c>
      <c r="AP684" s="54" t="e">
        <f t="shared" si="438"/>
        <v>#DIV/0!</v>
      </c>
      <c r="AQ684" s="54" t="e">
        <f t="shared" si="439"/>
        <v>#DIV/0!</v>
      </c>
      <c r="AS684" s="23">
        <f t="shared" si="413"/>
        <v>21.490564156360076</v>
      </c>
      <c r="AT684" s="54">
        <f t="shared" si="440"/>
        <v>0</v>
      </c>
      <c r="AU684" s="54" t="e">
        <f t="shared" si="441"/>
        <v>#DIV/0!</v>
      </c>
      <c r="AV684" s="54" t="e">
        <f t="shared" si="442"/>
        <v>#DIV/0!</v>
      </c>
      <c r="AW684" s="54" t="e">
        <f t="shared" si="443"/>
        <v>#DIV/0!</v>
      </c>
    </row>
    <row r="685" spans="1:49" s="50" customFormat="1" hidden="1" x14ac:dyDescent="0.25">
      <c r="A685" s="3"/>
      <c r="B685" s="4"/>
      <c r="C685" s="4">
        <f t="shared" si="423"/>
        <v>338.31147534325299</v>
      </c>
      <c r="D685" s="22">
        <f t="shared" si="414"/>
        <v>418.73463704923495</v>
      </c>
      <c r="E685" s="54">
        <f t="shared" si="424"/>
        <v>33.872833911378677</v>
      </c>
      <c r="F685" s="54">
        <f t="shared" si="425"/>
        <v>34.062738517955168</v>
      </c>
      <c r="G685" s="54">
        <f t="shared" si="415"/>
        <v>16.983760394241081</v>
      </c>
      <c r="H685" s="24">
        <f t="shared" si="426"/>
        <v>26</v>
      </c>
      <c r="I685" s="23">
        <f t="shared" si="427"/>
        <v>0.18260869557110301</v>
      </c>
      <c r="J685" s="23">
        <f t="shared" si="428"/>
        <v>0.54347826340488703</v>
      </c>
      <c r="K685" s="22">
        <f t="shared" si="429"/>
        <v>45</v>
      </c>
      <c r="L685" s="136">
        <v>654</v>
      </c>
      <c r="M685" s="9">
        <f t="shared" si="404"/>
        <v>21.490621167543132</v>
      </c>
      <c r="N685" s="9">
        <f t="shared" si="405"/>
        <v>21.490649718628578</v>
      </c>
      <c r="O685" s="10">
        <f t="shared" si="430"/>
        <v>2.8551085446082425E-5</v>
      </c>
      <c r="P685" s="10">
        <f t="shared" si="416"/>
        <v>2.1658408321578788E-4</v>
      </c>
      <c r="Q685" s="10">
        <f t="shared" si="417"/>
        <v>3.4137294689724919E-4</v>
      </c>
      <c r="R685" s="10">
        <f t="shared" si="418"/>
        <v>3.4203655812507105E-4</v>
      </c>
      <c r="S685" s="9"/>
      <c r="T685" s="9">
        <f t="shared" si="406"/>
        <v>21.490649321003755</v>
      </c>
      <c r="U685" s="10">
        <f t="shared" si="419"/>
        <v>2.8153460622348803E-5</v>
      </c>
      <c r="V685" s="10">
        <f t="shared" si="420"/>
        <v>2.1418285559447414E-4</v>
      </c>
      <c r="W685" s="10">
        <f t="shared" si="421"/>
        <v>3.394808622917801E-4</v>
      </c>
      <c r="X685" s="10">
        <f t="shared" si="422"/>
        <v>3.4013523634483209E-4</v>
      </c>
      <c r="Y685" s="1"/>
      <c r="Z685" s="23">
        <f t="shared" si="407"/>
        <v>21.490621167543132</v>
      </c>
      <c r="AA685" s="54">
        <f t="shared" si="408"/>
        <v>0</v>
      </c>
      <c r="AB685" s="54" t="e">
        <f t="shared" si="409"/>
        <v>#DIV/0!</v>
      </c>
      <c r="AC685" s="54" t="e">
        <f t="shared" si="410"/>
        <v>#DIV/0!</v>
      </c>
      <c r="AD685" s="54" t="e">
        <f t="shared" si="431"/>
        <v>#DIV/0!</v>
      </c>
      <c r="AG685" s="23">
        <f t="shared" si="411"/>
        <v>21.490621167543132</v>
      </c>
      <c r="AH685" s="54">
        <f t="shared" si="432"/>
        <v>0</v>
      </c>
      <c r="AI685" s="54" t="e">
        <f t="shared" si="433"/>
        <v>#DIV/0!</v>
      </c>
      <c r="AJ685" s="54" t="e">
        <f t="shared" si="434"/>
        <v>#DIV/0!</v>
      </c>
      <c r="AK685" s="54" t="e">
        <f t="shared" si="435"/>
        <v>#DIV/0!</v>
      </c>
      <c r="AM685" s="23">
        <f t="shared" si="412"/>
        <v>21.490621167543132</v>
      </c>
      <c r="AN685" s="54">
        <f t="shared" si="436"/>
        <v>0</v>
      </c>
      <c r="AO685" s="54" t="e">
        <f t="shared" si="437"/>
        <v>#DIV/0!</v>
      </c>
      <c r="AP685" s="54" t="e">
        <f t="shared" si="438"/>
        <v>#DIV/0!</v>
      </c>
      <c r="AQ685" s="54" t="e">
        <f t="shared" si="439"/>
        <v>#DIV/0!</v>
      </c>
      <c r="AS685" s="23">
        <f t="shared" si="413"/>
        <v>21.490621167543132</v>
      </c>
      <c r="AT685" s="54">
        <f t="shared" si="440"/>
        <v>0</v>
      </c>
      <c r="AU685" s="54" t="e">
        <f t="shared" si="441"/>
        <v>#DIV/0!</v>
      </c>
      <c r="AV685" s="54" t="e">
        <f t="shared" si="442"/>
        <v>#DIV/0!</v>
      </c>
      <c r="AW685" s="54" t="e">
        <f t="shared" si="443"/>
        <v>#DIV/0!</v>
      </c>
    </row>
    <row r="686" spans="1:49" s="50" customFormat="1" hidden="1" x14ac:dyDescent="0.25">
      <c r="A686" s="3"/>
      <c r="B686" s="4"/>
      <c r="C686" s="4">
        <f t="shared" si="423"/>
        <v>339.63055122107357</v>
      </c>
      <c r="D686" s="22">
        <f t="shared" si="414"/>
        <v>418.73951856342313</v>
      </c>
      <c r="E686" s="54">
        <f t="shared" si="424"/>
        <v>34.004658397380432</v>
      </c>
      <c r="F686" s="54">
        <f t="shared" si="425"/>
        <v>34.194184429179984</v>
      </c>
      <c r="G686" s="54">
        <f t="shared" si="415"/>
        <v>17.049579032423789</v>
      </c>
      <c r="H686" s="24">
        <f t="shared" si="426"/>
        <v>26</v>
      </c>
      <c r="I686" s="23">
        <f t="shared" si="427"/>
        <v>0.18260869557110301</v>
      </c>
      <c r="J686" s="23">
        <f t="shared" si="428"/>
        <v>0.54347826340488703</v>
      </c>
      <c r="K686" s="22">
        <f t="shared" si="429"/>
        <v>45</v>
      </c>
      <c r="L686" s="136">
        <v>655</v>
      </c>
      <c r="M686" s="9">
        <f t="shared" si="404"/>
        <v>21.49067787182004</v>
      </c>
      <c r="N686" s="9">
        <f t="shared" si="405"/>
        <v>21.490706268518952</v>
      </c>
      <c r="O686" s="10">
        <f t="shared" si="430"/>
        <v>2.8396698912303009E-5</v>
      </c>
      <c r="P686" s="10">
        <f t="shared" si="416"/>
        <v>2.1490528717185166E-4</v>
      </c>
      <c r="Q686" s="10">
        <f t="shared" si="417"/>
        <v>3.4004422390287612E-4</v>
      </c>
      <c r="R686" s="10">
        <f t="shared" si="418"/>
        <v>3.4070424656487664E-4</v>
      </c>
      <c r="S686" s="9"/>
      <c r="T686" s="9">
        <f t="shared" si="406"/>
        <v>21.490705874869786</v>
      </c>
      <c r="U686" s="10">
        <f t="shared" si="419"/>
        <v>2.8003049745706221E-5</v>
      </c>
      <c r="V686" s="10">
        <f t="shared" si="420"/>
        <v>2.1253652753746807E-4</v>
      </c>
      <c r="W686" s="10">
        <f t="shared" si="421"/>
        <v>3.381704971755826E-4</v>
      </c>
      <c r="X686" s="10">
        <f t="shared" si="422"/>
        <v>3.3882137505426228E-4</v>
      </c>
      <c r="Y686" s="1"/>
      <c r="Z686" s="23">
        <f t="shared" si="407"/>
        <v>21.49067787182004</v>
      </c>
      <c r="AA686" s="54">
        <f t="shared" si="408"/>
        <v>0</v>
      </c>
      <c r="AB686" s="54" t="e">
        <f t="shared" si="409"/>
        <v>#DIV/0!</v>
      </c>
      <c r="AC686" s="54" t="e">
        <f t="shared" si="410"/>
        <v>#DIV/0!</v>
      </c>
      <c r="AD686" s="54" t="e">
        <f t="shared" si="431"/>
        <v>#DIV/0!</v>
      </c>
      <c r="AG686" s="23">
        <f t="shared" si="411"/>
        <v>21.49067787182004</v>
      </c>
      <c r="AH686" s="54">
        <f t="shared" si="432"/>
        <v>0</v>
      </c>
      <c r="AI686" s="54" t="e">
        <f t="shared" si="433"/>
        <v>#DIV/0!</v>
      </c>
      <c r="AJ686" s="54" t="e">
        <f t="shared" si="434"/>
        <v>#DIV/0!</v>
      </c>
      <c r="AK686" s="54" t="e">
        <f t="shared" si="435"/>
        <v>#DIV/0!</v>
      </c>
      <c r="AM686" s="23">
        <f t="shared" si="412"/>
        <v>21.49067787182004</v>
      </c>
      <c r="AN686" s="54">
        <f t="shared" si="436"/>
        <v>0</v>
      </c>
      <c r="AO686" s="54" t="e">
        <f t="shared" si="437"/>
        <v>#DIV/0!</v>
      </c>
      <c r="AP686" s="54" t="e">
        <f t="shared" si="438"/>
        <v>#DIV/0!</v>
      </c>
      <c r="AQ686" s="54" t="e">
        <f t="shared" si="439"/>
        <v>#DIV/0!</v>
      </c>
      <c r="AS686" s="23">
        <f t="shared" si="413"/>
        <v>21.49067787182004</v>
      </c>
      <c r="AT686" s="54">
        <f t="shared" si="440"/>
        <v>0</v>
      </c>
      <c r="AU686" s="54" t="e">
        <f t="shared" si="441"/>
        <v>#DIV/0!</v>
      </c>
      <c r="AV686" s="54" t="e">
        <f t="shared" si="442"/>
        <v>#DIV/0!</v>
      </c>
      <c r="AW686" s="54" t="e">
        <f t="shared" si="443"/>
        <v>#DIV/0!</v>
      </c>
    </row>
    <row r="687" spans="1:49" s="50" customFormat="1" hidden="1" x14ac:dyDescent="0.25">
      <c r="A687" s="3"/>
      <c r="B687" s="4"/>
      <c r="C687" s="4">
        <f t="shared" si="423"/>
        <v>340.95274298677225</v>
      </c>
      <c r="D687" s="22">
        <f t="shared" si="414"/>
        <v>418.74437395626683</v>
      </c>
      <c r="E687" s="54">
        <f t="shared" si="424"/>
        <v>34.136794275869057</v>
      </c>
      <c r="F687" s="54">
        <f t="shared" si="425"/>
        <v>34.325940838631858</v>
      </c>
      <c r="G687" s="54">
        <f t="shared" si="415"/>
        <v>17.115553136670357</v>
      </c>
      <c r="H687" s="24">
        <f t="shared" si="426"/>
        <v>26</v>
      </c>
      <c r="I687" s="23">
        <f t="shared" si="427"/>
        <v>0.18260869557110301</v>
      </c>
      <c r="J687" s="23">
        <f t="shared" si="428"/>
        <v>0.54347826340488703</v>
      </c>
      <c r="K687" s="22">
        <f t="shared" si="429"/>
        <v>45</v>
      </c>
      <c r="L687" s="136">
        <v>656</v>
      </c>
      <c r="M687" s="9">
        <f t="shared" si="404"/>
        <v>21.490734271302426</v>
      </c>
      <c r="N687" s="9">
        <f t="shared" si="405"/>
        <v>21.490762514683887</v>
      </c>
      <c r="O687" s="10">
        <f t="shared" si="430"/>
        <v>2.8243381461123818E-5</v>
      </c>
      <c r="P687" s="10">
        <f t="shared" si="416"/>
        <v>2.1324204067265672E-4</v>
      </c>
      <c r="Q687" s="10">
        <f t="shared" si="417"/>
        <v>3.3872270633067685E-4</v>
      </c>
      <c r="R687" s="10">
        <f t="shared" si="418"/>
        <v>3.3937916520911229E-4</v>
      </c>
      <c r="S687" s="9"/>
      <c r="T687" s="9">
        <f t="shared" si="406"/>
        <v>21.490762124966178</v>
      </c>
      <c r="U687" s="10">
        <f t="shared" si="419"/>
        <v>2.7853663752352986E-5</v>
      </c>
      <c r="V687" s="10">
        <f t="shared" si="420"/>
        <v>2.1090528949021378E-4</v>
      </c>
      <c r="W687" s="10">
        <f t="shared" si="421"/>
        <v>3.3686715391864831E-4</v>
      </c>
      <c r="X687" s="10">
        <f t="shared" si="422"/>
        <v>3.375145592589855E-4</v>
      </c>
      <c r="Y687" s="1"/>
      <c r="Z687" s="23">
        <f t="shared" si="407"/>
        <v>21.490734271302426</v>
      </c>
      <c r="AA687" s="54">
        <f t="shared" si="408"/>
        <v>0</v>
      </c>
      <c r="AB687" s="54" t="e">
        <f t="shared" si="409"/>
        <v>#DIV/0!</v>
      </c>
      <c r="AC687" s="54" t="e">
        <f t="shared" si="410"/>
        <v>#DIV/0!</v>
      </c>
      <c r="AD687" s="54" t="e">
        <f t="shared" si="431"/>
        <v>#DIV/0!</v>
      </c>
      <c r="AG687" s="23">
        <f t="shared" si="411"/>
        <v>21.490734271302426</v>
      </c>
      <c r="AH687" s="54">
        <f t="shared" si="432"/>
        <v>0</v>
      </c>
      <c r="AI687" s="54" t="e">
        <f t="shared" si="433"/>
        <v>#DIV/0!</v>
      </c>
      <c r="AJ687" s="54" t="e">
        <f t="shared" si="434"/>
        <v>#DIV/0!</v>
      </c>
      <c r="AK687" s="54" t="e">
        <f t="shared" si="435"/>
        <v>#DIV/0!</v>
      </c>
      <c r="AM687" s="23">
        <f t="shared" si="412"/>
        <v>21.490734271302426</v>
      </c>
      <c r="AN687" s="54">
        <f t="shared" si="436"/>
        <v>0</v>
      </c>
      <c r="AO687" s="54" t="e">
        <f t="shared" si="437"/>
        <v>#DIV/0!</v>
      </c>
      <c r="AP687" s="54" t="e">
        <f t="shared" si="438"/>
        <v>#DIV/0!</v>
      </c>
      <c r="AQ687" s="54" t="e">
        <f t="shared" si="439"/>
        <v>#DIV/0!</v>
      </c>
      <c r="AS687" s="23">
        <f t="shared" si="413"/>
        <v>21.490734271302426</v>
      </c>
      <c r="AT687" s="54">
        <f t="shared" si="440"/>
        <v>0</v>
      </c>
      <c r="AU687" s="54" t="e">
        <f t="shared" si="441"/>
        <v>#DIV/0!</v>
      </c>
      <c r="AV687" s="54" t="e">
        <f t="shared" si="442"/>
        <v>#DIV/0!</v>
      </c>
      <c r="AW687" s="54" t="e">
        <f t="shared" si="443"/>
        <v>#DIV/0!</v>
      </c>
    </row>
    <row r="688" spans="1:49" s="50" customFormat="1" hidden="1" x14ac:dyDescent="0.25">
      <c r="A688" s="3"/>
      <c r="B688" s="4"/>
      <c r="C688" s="4">
        <f t="shared" si="423"/>
        <v>342.27805322668371</v>
      </c>
      <c r="D688" s="22">
        <f t="shared" si="414"/>
        <v>418.74920340614341</v>
      </c>
      <c r="E688" s="54">
        <f t="shared" si="424"/>
        <v>34.26924180531509</v>
      </c>
      <c r="F688" s="54">
        <f t="shared" si="425"/>
        <v>34.458008004039037</v>
      </c>
      <c r="G688" s="54">
        <f t="shared" si="415"/>
        <v>17.181682836073222</v>
      </c>
      <c r="H688" s="24">
        <f t="shared" si="426"/>
        <v>26</v>
      </c>
      <c r="I688" s="23">
        <f t="shared" si="427"/>
        <v>0.18260869557110301</v>
      </c>
      <c r="J688" s="23">
        <f t="shared" si="428"/>
        <v>0.54347826340488703</v>
      </c>
      <c r="K688" s="22">
        <f t="shared" si="429"/>
        <v>45</v>
      </c>
      <c r="L688" s="136">
        <v>657</v>
      </c>
      <c r="M688" s="9">
        <f t="shared" si="404"/>
        <v>21.49079036808422</v>
      </c>
      <c r="N688" s="9">
        <f t="shared" si="405"/>
        <v>21.490818459208349</v>
      </c>
      <c r="O688" s="10">
        <f t="shared" si="430"/>
        <v>2.8091124129048239E-5</v>
      </c>
      <c r="P688" s="10">
        <f t="shared" si="416"/>
        <v>2.1159417669625562E-4</v>
      </c>
      <c r="Q688" s="10">
        <f t="shared" si="417"/>
        <v>3.3740834476563513E-4</v>
      </c>
      <c r="R688" s="10">
        <f t="shared" si="418"/>
        <v>3.3806126455389546E-4</v>
      </c>
      <c r="S688" s="9"/>
      <c r="T688" s="9">
        <f t="shared" si="406"/>
        <v>21.490818073378442</v>
      </c>
      <c r="U688" s="10">
        <f t="shared" si="419"/>
        <v>2.7705294222357679E-5</v>
      </c>
      <c r="V688" s="10">
        <f t="shared" si="420"/>
        <v>2.0928898138861267E-4</v>
      </c>
      <c r="W688" s="10">
        <f t="shared" si="421"/>
        <v>3.3557078508178071E-4</v>
      </c>
      <c r="X688" s="10">
        <f t="shared" si="422"/>
        <v>3.3621474167408807E-4</v>
      </c>
      <c r="Y688" s="1"/>
      <c r="Z688" s="23">
        <f t="shared" si="407"/>
        <v>21.49079036808422</v>
      </c>
      <c r="AA688" s="54">
        <f t="shared" si="408"/>
        <v>0</v>
      </c>
      <c r="AB688" s="54" t="e">
        <f t="shared" si="409"/>
        <v>#DIV/0!</v>
      </c>
      <c r="AC688" s="54" t="e">
        <f t="shared" si="410"/>
        <v>#DIV/0!</v>
      </c>
      <c r="AD688" s="54" t="e">
        <f t="shared" si="431"/>
        <v>#DIV/0!</v>
      </c>
      <c r="AG688" s="23">
        <f t="shared" si="411"/>
        <v>21.49079036808422</v>
      </c>
      <c r="AH688" s="54">
        <f t="shared" si="432"/>
        <v>0</v>
      </c>
      <c r="AI688" s="54" t="e">
        <f t="shared" si="433"/>
        <v>#DIV/0!</v>
      </c>
      <c r="AJ688" s="54" t="e">
        <f t="shared" si="434"/>
        <v>#DIV/0!</v>
      </c>
      <c r="AK688" s="54" t="e">
        <f t="shared" si="435"/>
        <v>#DIV/0!</v>
      </c>
      <c r="AM688" s="23">
        <f t="shared" si="412"/>
        <v>21.49079036808422</v>
      </c>
      <c r="AN688" s="54">
        <f t="shared" si="436"/>
        <v>0</v>
      </c>
      <c r="AO688" s="54" t="e">
        <f t="shared" si="437"/>
        <v>#DIV/0!</v>
      </c>
      <c r="AP688" s="54" t="e">
        <f t="shared" si="438"/>
        <v>#DIV/0!</v>
      </c>
      <c r="AQ688" s="54" t="e">
        <f t="shared" si="439"/>
        <v>#DIV/0!</v>
      </c>
      <c r="AS688" s="23">
        <f t="shared" si="413"/>
        <v>21.49079036808422</v>
      </c>
      <c r="AT688" s="54">
        <f t="shared" si="440"/>
        <v>0</v>
      </c>
      <c r="AU688" s="54" t="e">
        <f t="shared" si="441"/>
        <v>#DIV/0!</v>
      </c>
      <c r="AV688" s="54" t="e">
        <f t="shared" si="442"/>
        <v>#DIV/0!</v>
      </c>
      <c r="AW688" s="54" t="e">
        <f t="shared" si="443"/>
        <v>#DIV/0!</v>
      </c>
    </row>
    <row r="689" spans="1:49" s="50" customFormat="1" hidden="1" x14ac:dyDescent="0.25">
      <c r="A689" s="3"/>
      <c r="B689" s="4"/>
      <c r="C689" s="4">
        <f t="shared" si="423"/>
        <v>343.60648452533877</v>
      </c>
      <c r="D689" s="22">
        <f t="shared" si="414"/>
        <v>418.75400708995176</v>
      </c>
      <c r="E689" s="54">
        <f t="shared" si="424"/>
        <v>34.40200124400878</v>
      </c>
      <c r="F689" s="54">
        <f t="shared" si="425"/>
        <v>34.590386182950013</v>
      </c>
      <c r="G689" s="54">
        <f t="shared" si="415"/>
        <v>17.247968259634479</v>
      </c>
      <c r="H689" s="24">
        <f t="shared" si="426"/>
        <v>26</v>
      </c>
      <c r="I689" s="23">
        <f t="shared" si="427"/>
        <v>0.18260869557110301</v>
      </c>
      <c r="J689" s="23">
        <f t="shared" si="428"/>
        <v>0.54347826340488703</v>
      </c>
      <c r="K689" s="22">
        <f t="shared" si="429"/>
        <v>45</v>
      </c>
      <c r="L689" s="136">
        <v>658</v>
      </c>
      <c r="M689" s="9">
        <f t="shared" si="404"/>
        <v>21.490846164241955</v>
      </c>
      <c r="N689" s="9">
        <f t="shared" si="405"/>
        <v>21.490874104159865</v>
      </c>
      <c r="O689" s="10">
        <f t="shared" si="430"/>
        <v>2.7939917909947098E-5</v>
      </c>
      <c r="P689" s="10">
        <f t="shared" si="416"/>
        <v>2.0996152927679063E-4</v>
      </c>
      <c r="Q689" s="10">
        <f t="shared" si="417"/>
        <v>3.3610108862965364E-4</v>
      </c>
      <c r="R689" s="10">
        <f t="shared" si="418"/>
        <v>3.367504937523749E-4</v>
      </c>
      <c r="S689" s="9"/>
      <c r="T689" s="9">
        <f t="shared" si="406"/>
        <v>21.490873722174634</v>
      </c>
      <c r="U689" s="10">
        <f t="shared" si="419"/>
        <v>2.7557932678945463E-5</v>
      </c>
      <c r="V689" s="10">
        <f t="shared" si="420"/>
        <v>2.0768744405690983E-4</v>
      </c>
      <c r="W689" s="10">
        <f t="shared" si="421"/>
        <v>3.3428134194323097E-4</v>
      </c>
      <c r="X689" s="10">
        <f t="shared" si="422"/>
        <v>3.3492187314477292E-4</v>
      </c>
      <c r="Y689" s="1"/>
      <c r="Z689" s="23">
        <f t="shared" si="407"/>
        <v>21.490846164241955</v>
      </c>
      <c r="AA689" s="54">
        <f t="shared" si="408"/>
        <v>0</v>
      </c>
      <c r="AB689" s="54" t="e">
        <f t="shared" si="409"/>
        <v>#DIV/0!</v>
      </c>
      <c r="AC689" s="54" t="e">
        <f t="shared" si="410"/>
        <v>#DIV/0!</v>
      </c>
      <c r="AD689" s="54" t="e">
        <f t="shared" si="431"/>
        <v>#DIV/0!</v>
      </c>
      <c r="AG689" s="23">
        <f t="shared" si="411"/>
        <v>21.490846164241955</v>
      </c>
      <c r="AH689" s="54">
        <f t="shared" si="432"/>
        <v>0</v>
      </c>
      <c r="AI689" s="54" t="e">
        <f t="shared" si="433"/>
        <v>#DIV/0!</v>
      </c>
      <c r="AJ689" s="54" t="e">
        <f t="shared" si="434"/>
        <v>#DIV/0!</v>
      </c>
      <c r="AK689" s="54" t="e">
        <f t="shared" si="435"/>
        <v>#DIV/0!</v>
      </c>
      <c r="AM689" s="23">
        <f t="shared" si="412"/>
        <v>21.490846164241955</v>
      </c>
      <c r="AN689" s="54">
        <f t="shared" si="436"/>
        <v>0</v>
      </c>
      <c r="AO689" s="54" t="e">
        <f t="shared" si="437"/>
        <v>#DIV/0!</v>
      </c>
      <c r="AP689" s="54" t="e">
        <f t="shared" si="438"/>
        <v>#DIV/0!</v>
      </c>
      <c r="AQ689" s="54" t="e">
        <f t="shared" si="439"/>
        <v>#DIV/0!</v>
      </c>
      <c r="AS689" s="23">
        <f t="shared" si="413"/>
        <v>21.490846164241955</v>
      </c>
      <c r="AT689" s="54">
        <f t="shared" si="440"/>
        <v>0</v>
      </c>
      <c r="AU689" s="54" t="e">
        <f t="shared" si="441"/>
        <v>#DIV/0!</v>
      </c>
      <c r="AV689" s="54" t="e">
        <f t="shared" si="442"/>
        <v>#DIV/0!</v>
      </c>
      <c r="AW689" s="54" t="e">
        <f t="shared" si="443"/>
        <v>#DIV/0!</v>
      </c>
    </row>
    <row r="690" spans="1:49" s="50" customFormat="1" hidden="1" x14ac:dyDescent="0.25">
      <c r="A690" s="3"/>
      <c r="B690" s="4"/>
      <c r="C690" s="4">
        <f t="shared" si="423"/>
        <v>344.93803946546871</v>
      </c>
      <c r="D690" s="22">
        <f t="shared" si="414"/>
        <v>418.75878518312618</v>
      </c>
      <c r="E690" s="54">
        <f t="shared" si="424"/>
        <v>34.535072850060544</v>
      </c>
      <c r="F690" s="54">
        <f t="shared" si="425"/>
        <v>34.723075632733959</v>
      </c>
      <c r="G690" s="54">
        <f t="shared" si="415"/>
        <v>17.314409536266083</v>
      </c>
      <c r="H690" s="24">
        <f t="shared" si="426"/>
        <v>26</v>
      </c>
      <c r="I690" s="23">
        <f t="shared" si="427"/>
        <v>0.18260869557110301</v>
      </c>
      <c r="J690" s="23">
        <f t="shared" si="428"/>
        <v>0.54347826340488703</v>
      </c>
      <c r="K690" s="22">
        <f t="shared" si="429"/>
        <v>45</v>
      </c>
      <c r="L690" s="136">
        <v>659</v>
      </c>
      <c r="M690" s="9">
        <f t="shared" si="404"/>
        <v>21.490901661834712</v>
      </c>
      <c r="N690" s="9">
        <f t="shared" si="405"/>
        <v>21.490929451588709</v>
      </c>
      <c r="O690" s="10">
        <f t="shared" si="430"/>
        <v>2.7789753996643185E-5</v>
      </c>
      <c r="P690" s="10">
        <f t="shared" si="416"/>
        <v>2.0834393530693235E-4</v>
      </c>
      <c r="Q690" s="10">
        <f t="shared" si="417"/>
        <v>3.3480088908838024E-4</v>
      </c>
      <c r="R690" s="10">
        <f t="shared" si="418"/>
        <v>3.3544680372018512E-4</v>
      </c>
      <c r="S690" s="9"/>
      <c r="T690" s="9">
        <f t="shared" si="406"/>
        <v>21.490929073405599</v>
      </c>
      <c r="U690" s="10">
        <f t="shared" si="419"/>
        <v>2.7411570886926029E-5</v>
      </c>
      <c r="V690" s="10">
        <f t="shared" si="420"/>
        <v>2.0610052144451679E-4</v>
      </c>
      <c r="W690" s="10">
        <f t="shared" si="421"/>
        <v>3.329987781188752E-4</v>
      </c>
      <c r="X690" s="10">
        <f t="shared" si="422"/>
        <v>3.3363590728331969E-4</v>
      </c>
      <c r="Y690" s="1"/>
      <c r="Z690" s="23">
        <f t="shared" si="407"/>
        <v>21.490901661834712</v>
      </c>
      <c r="AA690" s="54">
        <f t="shared" si="408"/>
        <v>0</v>
      </c>
      <c r="AB690" s="54" t="e">
        <f t="shared" si="409"/>
        <v>#DIV/0!</v>
      </c>
      <c r="AC690" s="54" t="e">
        <f t="shared" si="410"/>
        <v>#DIV/0!</v>
      </c>
      <c r="AD690" s="54" t="e">
        <f t="shared" si="431"/>
        <v>#DIV/0!</v>
      </c>
      <c r="AG690" s="23">
        <f t="shared" si="411"/>
        <v>21.490901661834712</v>
      </c>
      <c r="AH690" s="54">
        <f t="shared" si="432"/>
        <v>0</v>
      </c>
      <c r="AI690" s="54" t="e">
        <f t="shared" si="433"/>
        <v>#DIV/0!</v>
      </c>
      <c r="AJ690" s="54" t="e">
        <f t="shared" si="434"/>
        <v>#DIV/0!</v>
      </c>
      <c r="AK690" s="54" t="e">
        <f t="shared" si="435"/>
        <v>#DIV/0!</v>
      </c>
      <c r="AM690" s="23">
        <f t="shared" si="412"/>
        <v>21.490901661834712</v>
      </c>
      <c r="AN690" s="54">
        <f t="shared" si="436"/>
        <v>0</v>
      </c>
      <c r="AO690" s="54" t="e">
        <f t="shared" si="437"/>
        <v>#DIV/0!</v>
      </c>
      <c r="AP690" s="54" t="e">
        <f t="shared" si="438"/>
        <v>#DIV/0!</v>
      </c>
      <c r="AQ690" s="54" t="e">
        <f t="shared" si="439"/>
        <v>#DIV/0!</v>
      </c>
      <c r="AS690" s="23">
        <f t="shared" si="413"/>
        <v>21.490901661834712</v>
      </c>
      <c r="AT690" s="54">
        <f t="shared" si="440"/>
        <v>0</v>
      </c>
      <c r="AU690" s="54" t="e">
        <f t="shared" si="441"/>
        <v>#DIV/0!</v>
      </c>
      <c r="AV690" s="54" t="e">
        <f t="shared" si="442"/>
        <v>#DIV/0!</v>
      </c>
      <c r="AW690" s="54" t="e">
        <f t="shared" si="443"/>
        <v>#DIV/0!</v>
      </c>
    </row>
    <row r="691" spans="1:49" s="50" customFormat="1" hidden="1" x14ac:dyDescent="0.25">
      <c r="A691" s="3"/>
      <c r="B691" s="4"/>
      <c r="C691" s="4">
        <f t="shared" si="423"/>
        <v>346.27272062800898</v>
      </c>
      <c r="D691" s="22">
        <f t="shared" si="414"/>
        <v>418.76353785965114</v>
      </c>
      <c r="E691" s="54">
        <f t="shared" si="424"/>
        <v>34.668456881401333</v>
      </c>
      <c r="F691" s="54">
        <f t="shared" si="425"/>
        <v>34.856076610581098</v>
      </c>
      <c r="G691" s="54">
        <f t="shared" si="415"/>
        <v>17.381006794790011</v>
      </c>
      <c r="H691" s="24">
        <f t="shared" si="426"/>
        <v>26</v>
      </c>
      <c r="I691" s="23">
        <f t="shared" si="427"/>
        <v>0.18260869557110301</v>
      </c>
      <c r="J691" s="23">
        <f t="shared" si="428"/>
        <v>0.54347826340488703</v>
      </c>
      <c r="K691" s="22">
        <f t="shared" si="429"/>
        <v>45</v>
      </c>
      <c r="L691" s="136">
        <v>660</v>
      </c>
      <c r="M691" s="9">
        <f t="shared" si="404"/>
        <v>21.490956862904515</v>
      </c>
      <c r="N691" s="9">
        <f t="shared" si="405"/>
        <v>21.490984503528153</v>
      </c>
      <c r="O691" s="10">
        <f t="shared" si="430"/>
        <v>2.7640623638802708E-5</v>
      </c>
      <c r="P691" s="10">
        <f t="shared" si="416"/>
        <v>2.0674123344495285E-4</v>
      </c>
      <c r="Q691" s="10">
        <f t="shared" si="417"/>
        <v>3.3350769735458849E-4</v>
      </c>
      <c r="R691" s="10">
        <f t="shared" si="418"/>
        <v>3.3415014565398412E-4</v>
      </c>
      <c r="S691" s="9"/>
      <c r="T691" s="9">
        <f t="shared" si="406"/>
        <v>21.490984129105108</v>
      </c>
      <c r="U691" s="10">
        <f t="shared" si="419"/>
        <v>2.7266200593345502E-5</v>
      </c>
      <c r="V691" s="10">
        <f t="shared" si="420"/>
        <v>2.0452805864735804E-4</v>
      </c>
      <c r="W691" s="10">
        <f t="shared" si="421"/>
        <v>3.3172304642848001E-4</v>
      </c>
      <c r="X691" s="10">
        <f t="shared" si="422"/>
        <v>3.3235679653851647E-4</v>
      </c>
      <c r="Y691" s="1"/>
      <c r="Z691" s="23">
        <f t="shared" si="407"/>
        <v>21.490956862904515</v>
      </c>
      <c r="AA691" s="54">
        <f t="shared" si="408"/>
        <v>0</v>
      </c>
      <c r="AB691" s="54" t="e">
        <f t="shared" si="409"/>
        <v>#DIV/0!</v>
      </c>
      <c r="AC691" s="54" t="e">
        <f t="shared" si="410"/>
        <v>#DIV/0!</v>
      </c>
      <c r="AD691" s="54" t="e">
        <f t="shared" si="431"/>
        <v>#DIV/0!</v>
      </c>
      <c r="AG691" s="23">
        <f t="shared" si="411"/>
        <v>21.490956862904515</v>
      </c>
      <c r="AH691" s="54">
        <f t="shared" si="432"/>
        <v>0</v>
      </c>
      <c r="AI691" s="54" t="e">
        <f t="shared" si="433"/>
        <v>#DIV/0!</v>
      </c>
      <c r="AJ691" s="54" t="e">
        <f t="shared" si="434"/>
        <v>#DIV/0!</v>
      </c>
      <c r="AK691" s="54" t="e">
        <f t="shared" si="435"/>
        <v>#DIV/0!</v>
      </c>
      <c r="AM691" s="23">
        <f t="shared" si="412"/>
        <v>21.490956862904515</v>
      </c>
      <c r="AN691" s="54">
        <f t="shared" si="436"/>
        <v>0</v>
      </c>
      <c r="AO691" s="54" t="e">
        <f t="shared" si="437"/>
        <v>#DIV/0!</v>
      </c>
      <c r="AP691" s="54" t="e">
        <f t="shared" si="438"/>
        <v>#DIV/0!</v>
      </c>
      <c r="AQ691" s="54" t="e">
        <f t="shared" si="439"/>
        <v>#DIV/0!</v>
      </c>
      <c r="AS691" s="23">
        <f t="shared" si="413"/>
        <v>21.490956862904515</v>
      </c>
      <c r="AT691" s="54">
        <f t="shared" si="440"/>
        <v>0</v>
      </c>
      <c r="AU691" s="54" t="e">
        <f t="shared" si="441"/>
        <v>#DIV/0!</v>
      </c>
      <c r="AV691" s="54" t="e">
        <f t="shared" si="442"/>
        <v>#DIV/0!</v>
      </c>
      <c r="AW691" s="54" t="e">
        <f t="shared" si="443"/>
        <v>#DIV/0!</v>
      </c>
    </row>
    <row r="692" spans="1:49" s="50" customFormat="1" hidden="1" x14ac:dyDescent="0.25">
      <c r="A692" s="3"/>
      <c r="B692" s="4"/>
      <c r="C692" s="4">
        <f t="shared" si="423"/>
        <v>347.61053059210303</v>
      </c>
      <c r="D692" s="22">
        <f t="shared" si="414"/>
        <v>418.76826529207489</v>
      </c>
      <c r="E692" s="54">
        <f t="shared" si="424"/>
        <v>34.802153595782997</v>
      </c>
      <c r="F692" s="54">
        <f t="shared" si="425"/>
        <v>34.989389373503066</v>
      </c>
      <c r="G692" s="54">
        <f t="shared" si="415"/>
        <v>17.447760163938494</v>
      </c>
      <c r="H692" s="24">
        <f t="shared" si="426"/>
        <v>26</v>
      </c>
      <c r="I692" s="23">
        <f t="shared" si="427"/>
        <v>0.18260869557110301</v>
      </c>
      <c r="J692" s="23">
        <f t="shared" si="428"/>
        <v>0.54347826340488703</v>
      </c>
      <c r="K692" s="22">
        <f t="shared" si="429"/>
        <v>45</v>
      </c>
      <c r="L692" s="136">
        <v>661</v>
      </c>
      <c r="M692" s="9">
        <f t="shared" si="404"/>
        <v>21.491011769476362</v>
      </c>
      <c r="N692" s="9">
        <f t="shared" si="405"/>
        <v>21.49103926199453</v>
      </c>
      <c r="O692" s="10">
        <f t="shared" si="430"/>
        <v>2.7492518167804292E-5</v>
      </c>
      <c r="P692" s="10">
        <f t="shared" si="416"/>
        <v>2.0515326428285143E-4</v>
      </c>
      <c r="Q692" s="10">
        <f t="shared" si="417"/>
        <v>3.3222146499350329E-4</v>
      </c>
      <c r="R692" s="10">
        <f t="shared" si="418"/>
        <v>3.3286047057567845E-4</v>
      </c>
      <c r="S692" s="9"/>
      <c r="T692" s="9">
        <f t="shared" si="406"/>
        <v>21.491038891290003</v>
      </c>
      <c r="U692" s="10">
        <f t="shared" si="419"/>
        <v>2.7121813641173276E-5</v>
      </c>
      <c r="V692" s="10">
        <f t="shared" si="420"/>
        <v>2.029699027482782E-4</v>
      </c>
      <c r="W692" s="10">
        <f t="shared" si="421"/>
        <v>3.3045410027871355E-4</v>
      </c>
      <c r="X692" s="10">
        <f t="shared" si="422"/>
        <v>3.3108449405470133E-4</v>
      </c>
      <c r="Y692" s="1"/>
      <c r="Z692" s="23">
        <f t="shared" si="407"/>
        <v>21.491011769476362</v>
      </c>
      <c r="AA692" s="54">
        <f t="shared" si="408"/>
        <v>0</v>
      </c>
      <c r="AB692" s="54" t="e">
        <f t="shared" si="409"/>
        <v>#DIV/0!</v>
      </c>
      <c r="AC692" s="54" t="e">
        <f t="shared" si="410"/>
        <v>#DIV/0!</v>
      </c>
      <c r="AD692" s="54" t="e">
        <f t="shared" si="431"/>
        <v>#DIV/0!</v>
      </c>
      <c r="AG692" s="23">
        <f t="shared" si="411"/>
        <v>21.491011769476362</v>
      </c>
      <c r="AH692" s="54">
        <f t="shared" si="432"/>
        <v>0</v>
      </c>
      <c r="AI692" s="54" t="e">
        <f t="shared" si="433"/>
        <v>#DIV/0!</v>
      </c>
      <c r="AJ692" s="54" t="e">
        <f t="shared" si="434"/>
        <v>#DIV/0!</v>
      </c>
      <c r="AK692" s="54" t="e">
        <f t="shared" si="435"/>
        <v>#DIV/0!</v>
      </c>
      <c r="AM692" s="23">
        <f t="shared" si="412"/>
        <v>21.491011769476362</v>
      </c>
      <c r="AN692" s="54">
        <f t="shared" si="436"/>
        <v>0</v>
      </c>
      <c r="AO692" s="54" t="e">
        <f t="shared" si="437"/>
        <v>#DIV/0!</v>
      </c>
      <c r="AP692" s="54" t="e">
        <f t="shared" si="438"/>
        <v>#DIV/0!</v>
      </c>
      <c r="AQ692" s="54" t="e">
        <f t="shared" si="439"/>
        <v>#DIV/0!</v>
      </c>
      <c r="AS692" s="23">
        <f t="shared" si="413"/>
        <v>21.491011769476362</v>
      </c>
      <c r="AT692" s="54">
        <f t="shared" si="440"/>
        <v>0</v>
      </c>
      <c r="AU692" s="54" t="e">
        <f t="shared" si="441"/>
        <v>#DIV/0!</v>
      </c>
      <c r="AV692" s="54" t="e">
        <f t="shared" si="442"/>
        <v>#DIV/0!</v>
      </c>
      <c r="AW692" s="54" t="e">
        <f t="shared" si="443"/>
        <v>#DIV/0!</v>
      </c>
    </row>
    <row r="693" spans="1:49" s="50" customFormat="1" hidden="1" x14ac:dyDescent="0.25">
      <c r="A693" s="3"/>
      <c r="B693" s="4"/>
      <c r="C693" s="4">
        <f t="shared" si="423"/>
        <v>348.95147193510695</v>
      </c>
      <c r="D693" s="22">
        <f t="shared" si="414"/>
        <v>418.77296765152369</v>
      </c>
      <c r="E693" s="54">
        <f t="shared" si="424"/>
        <v>34.936163250778783</v>
      </c>
      <c r="F693" s="54">
        <f t="shared" si="425"/>
        <v>35.123014178333413</v>
      </c>
      <c r="G693" s="54">
        <f t="shared" si="415"/>
        <v>17.514669772354242</v>
      </c>
      <c r="H693" s="24">
        <f t="shared" si="426"/>
        <v>26</v>
      </c>
      <c r="I693" s="23">
        <f t="shared" si="427"/>
        <v>0.18260869557110301</v>
      </c>
      <c r="J693" s="23">
        <f t="shared" si="428"/>
        <v>0.54347826340488703</v>
      </c>
      <c r="K693" s="22">
        <f t="shared" si="429"/>
        <v>45</v>
      </c>
      <c r="L693" s="136">
        <v>662</v>
      </c>
      <c r="M693" s="9">
        <f t="shared" si="404"/>
        <v>21.491066383558465</v>
      </c>
      <c r="N693" s="9">
        <f t="shared" si="405"/>
        <v>21.491093728987433</v>
      </c>
      <c r="O693" s="10">
        <f t="shared" si="430"/>
        <v>2.7345428968317265E-5</v>
      </c>
      <c r="P693" s="10">
        <f t="shared" si="416"/>
        <v>2.0357987011586248E-4</v>
      </c>
      <c r="Q693" s="10">
        <f t="shared" si="417"/>
        <v>3.3094214358675607E-4</v>
      </c>
      <c r="R693" s="10">
        <f t="shared" si="418"/>
        <v>3.315777302622219E-4</v>
      </c>
      <c r="S693" s="9"/>
      <c r="T693" s="9">
        <f t="shared" si="406"/>
        <v>21.491093361960452</v>
      </c>
      <c r="U693" s="10">
        <f t="shared" si="419"/>
        <v>2.6978401987065581E-5</v>
      </c>
      <c r="V693" s="10">
        <f t="shared" si="420"/>
        <v>2.0142590293007013E-4</v>
      </c>
      <c r="W693" s="10">
        <f t="shared" si="421"/>
        <v>3.2919189388893623E-4</v>
      </c>
      <c r="X693" s="10">
        <f t="shared" si="422"/>
        <v>3.2981895414857201E-4</v>
      </c>
      <c r="Y693" s="1"/>
      <c r="Z693" s="23">
        <f t="shared" si="407"/>
        <v>21.491066383558465</v>
      </c>
      <c r="AA693" s="54">
        <f t="shared" si="408"/>
        <v>0</v>
      </c>
      <c r="AB693" s="54" t="e">
        <f t="shared" si="409"/>
        <v>#DIV/0!</v>
      </c>
      <c r="AC693" s="54" t="e">
        <f t="shared" si="410"/>
        <v>#DIV/0!</v>
      </c>
      <c r="AD693" s="54" t="e">
        <f t="shared" si="431"/>
        <v>#DIV/0!</v>
      </c>
      <c r="AG693" s="23">
        <f t="shared" si="411"/>
        <v>21.491066383558465</v>
      </c>
      <c r="AH693" s="54">
        <f t="shared" si="432"/>
        <v>0</v>
      </c>
      <c r="AI693" s="54" t="e">
        <f t="shared" si="433"/>
        <v>#DIV/0!</v>
      </c>
      <c r="AJ693" s="54" t="e">
        <f t="shared" si="434"/>
        <v>#DIV/0!</v>
      </c>
      <c r="AK693" s="54" t="e">
        <f t="shared" si="435"/>
        <v>#DIV/0!</v>
      </c>
      <c r="AM693" s="23">
        <f t="shared" si="412"/>
        <v>21.491066383558465</v>
      </c>
      <c r="AN693" s="54">
        <f t="shared" si="436"/>
        <v>0</v>
      </c>
      <c r="AO693" s="54" t="e">
        <f t="shared" si="437"/>
        <v>#DIV/0!</v>
      </c>
      <c r="AP693" s="54" t="e">
        <f t="shared" si="438"/>
        <v>#DIV/0!</v>
      </c>
      <c r="AQ693" s="54" t="e">
        <f t="shared" si="439"/>
        <v>#DIV/0!</v>
      </c>
      <c r="AS693" s="23">
        <f t="shared" si="413"/>
        <v>21.491066383558465</v>
      </c>
      <c r="AT693" s="54">
        <f t="shared" si="440"/>
        <v>0</v>
      </c>
      <c r="AU693" s="54" t="e">
        <f t="shared" si="441"/>
        <v>#DIV/0!</v>
      </c>
      <c r="AV693" s="54" t="e">
        <f t="shared" si="442"/>
        <v>#DIV/0!</v>
      </c>
      <c r="AW693" s="54" t="e">
        <f t="shared" si="443"/>
        <v>#DIV/0!</v>
      </c>
    </row>
    <row r="694" spans="1:49" s="50" customFormat="1" hidden="1" x14ac:dyDescent="0.25">
      <c r="A694" s="3"/>
      <c r="B694" s="4"/>
      <c r="C694" s="4">
        <f t="shared" si="423"/>
        <v>350.2955472325927</v>
      </c>
      <c r="D694" s="22">
        <f t="shared" si="414"/>
        <v>418.77764510771556</v>
      </c>
      <c r="E694" s="54">
        <f t="shared" si="424"/>
        <v>35.070486103783622</v>
      </c>
      <c r="F694" s="54">
        <f t="shared" si="425"/>
        <v>35.256951281727865</v>
      </c>
      <c r="G694" s="54">
        <f t="shared" si="415"/>
        <v>17.581735748590585</v>
      </c>
      <c r="H694" s="24">
        <f t="shared" si="426"/>
        <v>26</v>
      </c>
      <c r="I694" s="23">
        <f t="shared" si="427"/>
        <v>0.18260869557110301</v>
      </c>
      <c r="J694" s="23">
        <f t="shared" si="428"/>
        <v>0.54347826340488703</v>
      </c>
      <c r="K694" s="22">
        <f t="shared" si="429"/>
        <v>45</v>
      </c>
      <c r="L694" s="136">
        <v>663</v>
      </c>
      <c r="M694" s="9">
        <f t="shared" si="404"/>
        <v>21.491120707142354</v>
      </c>
      <c r="N694" s="9">
        <f t="shared" si="405"/>
        <v>21.491147906489942</v>
      </c>
      <c r="O694" s="10">
        <f t="shared" si="430"/>
        <v>2.7199347588435785E-5</v>
      </c>
      <c r="P694" s="10">
        <f t="shared" si="416"/>
        <v>2.0202089574365478E-4</v>
      </c>
      <c r="Q694" s="10">
        <f t="shared" si="417"/>
        <v>3.2966968607165971E-4</v>
      </c>
      <c r="R694" s="10">
        <f t="shared" si="418"/>
        <v>3.3030187725561355E-4</v>
      </c>
      <c r="S694" s="9"/>
      <c r="T694" s="9">
        <f t="shared" si="406"/>
        <v>21.491147543099956</v>
      </c>
      <c r="U694" s="10">
        <f t="shared" si="419"/>
        <v>2.6835957601889504E-5</v>
      </c>
      <c r="V694" s="10">
        <f t="shared" si="420"/>
        <v>1.9989590971279913E-4</v>
      </c>
      <c r="W694" s="10">
        <f t="shared" si="421"/>
        <v>3.2793638108498423E-4</v>
      </c>
      <c r="X694" s="10">
        <f t="shared" si="422"/>
        <v>3.2856013033477562E-4</v>
      </c>
      <c r="Y694" s="1"/>
      <c r="Z694" s="23">
        <f t="shared" si="407"/>
        <v>21.491120707142354</v>
      </c>
      <c r="AA694" s="54">
        <f t="shared" si="408"/>
        <v>0</v>
      </c>
      <c r="AB694" s="54" t="e">
        <f t="shared" si="409"/>
        <v>#DIV/0!</v>
      </c>
      <c r="AC694" s="54" t="e">
        <f t="shared" si="410"/>
        <v>#DIV/0!</v>
      </c>
      <c r="AD694" s="54" t="e">
        <f t="shared" si="431"/>
        <v>#DIV/0!</v>
      </c>
      <c r="AG694" s="23">
        <f t="shared" si="411"/>
        <v>21.491120707142354</v>
      </c>
      <c r="AH694" s="54">
        <f t="shared" si="432"/>
        <v>0</v>
      </c>
      <c r="AI694" s="54" t="e">
        <f t="shared" si="433"/>
        <v>#DIV/0!</v>
      </c>
      <c r="AJ694" s="54" t="e">
        <f t="shared" si="434"/>
        <v>#DIV/0!</v>
      </c>
      <c r="AK694" s="54" t="e">
        <f t="shared" si="435"/>
        <v>#DIV/0!</v>
      </c>
      <c r="AM694" s="23">
        <f t="shared" si="412"/>
        <v>21.491120707142354</v>
      </c>
      <c r="AN694" s="54">
        <f t="shared" si="436"/>
        <v>0</v>
      </c>
      <c r="AO694" s="54" t="e">
        <f t="shared" si="437"/>
        <v>#DIV/0!</v>
      </c>
      <c r="AP694" s="54" t="e">
        <f t="shared" si="438"/>
        <v>#DIV/0!</v>
      </c>
      <c r="AQ694" s="54" t="e">
        <f t="shared" si="439"/>
        <v>#DIV/0!</v>
      </c>
      <c r="AS694" s="23">
        <f t="shared" si="413"/>
        <v>21.491120707142354</v>
      </c>
      <c r="AT694" s="54">
        <f t="shared" si="440"/>
        <v>0</v>
      </c>
      <c r="AU694" s="54" t="e">
        <f t="shared" si="441"/>
        <v>#DIV/0!</v>
      </c>
      <c r="AV694" s="54" t="e">
        <f t="shared" si="442"/>
        <v>#DIV/0!</v>
      </c>
      <c r="AW694" s="54" t="e">
        <f t="shared" si="443"/>
        <v>#DIV/0!</v>
      </c>
    </row>
    <row r="695" spans="1:49" s="50" customFormat="1" hidden="1" x14ac:dyDescent="0.25">
      <c r="A695" s="3"/>
      <c r="B695" s="4"/>
      <c r="C695" s="4">
        <f t="shared" si="423"/>
        <v>351.64275905835245</v>
      </c>
      <c r="D695" s="22">
        <f t="shared" si="414"/>
        <v>418.78229782897353</v>
      </c>
      <c r="E695" s="54">
        <f t="shared" si="424"/>
        <v>35.205122412014575</v>
      </c>
      <c r="F695" s="54">
        <f t="shared" si="425"/>
        <v>35.391200940164829</v>
      </c>
      <c r="G695" s="54">
        <f t="shared" si="415"/>
        <v>17.64895822111172</v>
      </c>
      <c r="H695" s="24">
        <f t="shared" si="426"/>
        <v>26</v>
      </c>
      <c r="I695" s="23">
        <f t="shared" si="427"/>
        <v>0.18260869557110301</v>
      </c>
      <c r="J695" s="23">
        <f t="shared" si="428"/>
        <v>0.54347826340488703</v>
      </c>
      <c r="K695" s="22">
        <f t="shared" si="429"/>
        <v>45</v>
      </c>
      <c r="L695" s="136">
        <v>664</v>
      </c>
      <c r="M695" s="9">
        <f t="shared" si="404"/>
        <v>21.491174742203086</v>
      </c>
      <c r="N695" s="9">
        <f t="shared" si="405"/>
        <v>21.491201796468644</v>
      </c>
      <c r="O695" s="10">
        <f t="shared" si="430"/>
        <v>2.7054265558490442E-5</v>
      </c>
      <c r="P695" s="10">
        <f t="shared" si="416"/>
        <v>2.0047618710191805E-4</v>
      </c>
      <c r="Q695" s="10">
        <f t="shared" si="417"/>
        <v>3.2840404455682445E-4</v>
      </c>
      <c r="R695" s="10">
        <f t="shared" si="418"/>
        <v>3.2903286336471012E-4</v>
      </c>
      <c r="S695" s="9"/>
      <c r="T695" s="9">
        <f t="shared" si="406"/>
        <v>21.49120143667567</v>
      </c>
      <c r="U695" s="10">
        <f t="shared" si="419"/>
        <v>2.6694472584409823E-5</v>
      </c>
      <c r="V695" s="10">
        <f t="shared" si="420"/>
        <v>1.9837977578654822E-4</v>
      </c>
      <c r="W695" s="10">
        <f t="shared" si="421"/>
        <v>3.2668751669211231E-4</v>
      </c>
      <c r="X695" s="10">
        <f t="shared" si="422"/>
        <v>3.2730797719683662E-4</v>
      </c>
      <c r="Y695" s="1"/>
      <c r="Z695" s="23">
        <f t="shared" si="407"/>
        <v>21.491174742203086</v>
      </c>
      <c r="AA695" s="54">
        <f t="shared" si="408"/>
        <v>0</v>
      </c>
      <c r="AB695" s="54" t="e">
        <f t="shared" si="409"/>
        <v>#DIV/0!</v>
      </c>
      <c r="AC695" s="54" t="e">
        <f t="shared" si="410"/>
        <v>#DIV/0!</v>
      </c>
      <c r="AD695" s="54" t="e">
        <f t="shared" si="431"/>
        <v>#DIV/0!</v>
      </c>
      <c r="AG695" s="23">
        <f t="shared" si="411"/>
        <v>21.491174742203086</v>
      </c>
      <c r="AH695" s="54">
        <f t="shared" si="432"/>
        <v>0</v>
      </c>
      <c r="AI695" s="54" t="e">
        <f t="shared" si="433"/>
        <v>#DIV/0!</v>
      </c>
      <c r="AJ695" s="54" t="e">
        <f t="shared" si="434"/>
        <v>#DIV/0!</v>
      </c>
      <c r="AK695" s="54" t="e">
        <f t="shared" si="435"/>
        <v>#DIV/0!</v>
      </c>
      <c r="AM695" s="23">
        <f t="shared" si="412"/>
        <v>21.491174742203086</v>
      </c>
      <c r="AN695" s="54">
        <f t="shared" si="436"/>
        <v>0</v>
      </c>
      <c r="AO695" s="54" t="e">
        <f t="shared" si="437"/>
        <v>#DIV/0!</v>
      </c>
      <c r="AP695" s="54" t="e">
        <f t="shared" si="438"/>
        <v>#DIV/0!</v>
      </c>
      <c r="AQ695" s="54" t="e">
        <f t="shared" si="439"/>
        <v>#DIV/0!</v>
      </c>
      <c r="AS695" s="23">
        <f t="shared" si="413"/>
        <v>21.491174742203086</v>
      </c>
      <c r="AT695" s="54">
        <f t="shared" si="440"/>
        <v>0</v>
      </c>
      <c r="AU695" s="54" t="e">
        <f t="shared" si="441"/>
        <v>#DIV/0!</v>
      </c>
      <c r="AV695" s="54" t="e">
        <f t="shared" si="442"/>
        <v>#DIV/0!</v>
      </c>
      <c r="AW695" s="54" t="e">
        <f t="shared" si="443"/>
        <v>#DIV/0!</v>
      </c>
    </row>
    <row r="696" spans="1:49" s="50" customFormat="1" hidden="1" x14ac:dyDescent="0.25">
      <c r="A696" s="3"/>
      <c r="B696" s="4"/>
      <c r="C696" s="4">
        <f t="shared" si="423"/>
        <v>352.99310998440222</v>
      </c>
      <c r="D696" s="22">
        <f t="shared" si="414"/>
        <v>418.78692598223967</v>
      </c>
      <c r="E696" s="54">
        <f t="shared" si="424"/>
        <v>35.340072432511207</v>
      </c>
      <c r="F696" s="54">
        <f t="shared" si="425"/>
        <v>35.525763409945682</v>
      </c>
      <c r="G696" s="54">
        <f t="shared" si="415"/>
        <v>17.71633731829289</v>
      </c>
      <c r="H696" s="24">
        <f t="shared" si="426"/>
        <v>26</v>
      </c>
      <c r="I696" s="23">
        <f t="shared" si="427"/>
        <v>0.18260869557110301</v>
      </c>
      <c r="J696" s="23">
        <f t="shared" si="428"/>
        <v>0.54347826340488703</v>
      </c>
      <c r="K696" s="22">
        <f t="shared" si="429"/>
        <v>45</v>
      </c>
      <c r="L696" s="136">
        <v>665</v>
      </c>
      <c r="M696" s="9">
        <f t="shared" si="404"/>
        <v>21.49122849069937</v>
      </c>
      <c r="N696" s="9">
        <f t="shared" si="405"/>
        <v>21.491255400873978</v>
      </c>
      <c r="O696" s="10">
        <f t="shared" si="430"/>
        <v>2.6910174607763793E-5</v>
      </c>
      <c r="P696" s="10">
        <f t="shared" si="416"/>
        <v>1.9894559285443269E-4</v>
      </c>
      <c r="Q696" s="10">
        <f t="shared" si="417"/>
        <v>3.2714517295496587E-4</v>
      </c>
      <c r="R696" s="10">
        <f t="shared" si="418"/>
        <v>3.2777064257011253E-4</v>
      </c>
      <c r="S696" s="9"/>
      <c r="T696" s="9">
        <f t="shared" si="406"/>
        <v>21.491255044638478</v>
      </c>
      <c r="U696" s="10">
        <f t="shared" si="419"/>
        <v>2.6553939107998303E-5</v>
      </c>
      <c r="V696" s="10">
        <f t="shared" si="420"/>
        <v>1.9687735559384187E-4</v>
      </c>
      <c r="W696" s="10">
        <f t="shared" si="421"/>
        <v>3.2544525589262697E-4</v>
      </c>
      <c r="X696" s="10">
        <f t="shared" si="422"/>
        <v>3.2606244981253093E-4</v>
      </c>
      <c r="Y696" s="1"/>
      <c r="Z696" s="23">
        <f t="shared" si="407"/>
        <v>21.49122849069937</v>
      </c>
      <c r="AA696" s="54">
        <f t="shared" si="408"/>
        <v>0</v>
      </c>
      <c r="AB696" s="54" t="e">
        <f t="shared" si="409"/>
        <v>#DIV/0!</v>
      </c>
      <c r="AC696" s="54" t="e">
        <f t="shared" si="410"/>
        <v>#DIV/0!</v>
      </c>
      <c r="AD696" s="54" t="e">
        <f t="shared" si="431"/>
        <v>#DIV/0!</v>
      </c>
      <c r="AG696" s="23">
        <f t="shared" si="411"/>
        <v>21.49122849069937</v>
      </c>
      <c r="AH696" s="54">
        <f t="shared" si="432"/>
        <v>0</v>
      </c>
      <c r="AI696" s="54" t="e">
        <f t="shared" si="433"/>
        <v>#DIV/0!</v>
      </c>
      <c r="AJ696" s="54" t="e">
        <f t="shared" si="434"/>
        <v>#DIV/0!</v>
      </c>
      <c r="AK696" s="54" t="e">
        <f t="shared" si="435"/>
        <v>#DIV/0!</v>
      </c>
      <c r="AM696" s="23">
        <f t="shared" si="412"/>
        <v>21.49122849069937</v>
      </c>
      <c r="AN696" s="54">
        <f t="shared" si="436"/>
        <v>0</v>
      </c>
      <c r="AO696" s="54" t="e">
        <f t="shared" si="437"/>
        <v>#DIV/0!</v>
      </c>
      <c r="AP696" s="54" t="e">
        <f t="shared" si="438"/>
        <v>#DIV/0!</v>
      </c>
      <c r="AQ696" s="54" t="e">
        <f t="shared" si="439"/>
        <v>#DIV/0!</v>
      </c>
      <c r="AS696" s="23">
        <f t="shared" si="413"/>
        <v>21.49122849069937</v>
      </c>
      <c r="AT696" s="54">
        <f t="shared" si="440"/>
        <v>0</v>
      </c>
      <c r="AU696" s="54" t="e">
        <f t="shared" si="441"/>
        <v>#DIV/0!</v>
      </c>
      <c r="AV696" s="54" t="e">
        <f t="shared" si="442"/>
        <v>#DIV/0!</v>
      </c>
      <c r="AW696" s="54" t="e">
        <f t="shared" si="443"/>
        <v>#DIV/0!</v>
      </c>
    </row>
    <row r="697" spans="1:49" s="50" customFormat="1" hidden="1" x14ac:dyDescent="0.25">
      <c r="A697" s="3"/>
      <c r="B697" s="4"/>
      <c r="C697" s="4">
        <f t="shared" si="423"/>
        <v>354.34660258098614</v>
      </c>
      <c r="D697" s="22">
        <f t="shared" si="414"/>
        <v>418.79152973308783</v>
      </c>
      <c r="E697" s="54">
        <f t="shared" si="424"/>
        <v>35.475336422136017</v>
      </c>
      <c r="F697" s="54">
        <f t="shared" si="425"/>
        <v>35.660638947195274</v>
      </c>
      <c r="G697" s="54">
        <f t="shared" si="415"/>
        <v>17.783873168420591</v>
      </c>
      <c r="H697" s="24">
        <f t="shared" si="426"/>
        <v>26</v>
      </c>
      <c r="I697" s="23">
        <f t="shared" si="427"/>
        <v>0.18260869557110301</v>
      </c>
      <c r="J697" s="23">
        <f t="shared" si="428"/>
        <v>0.54347826340488703</v>
      </c>
      <c r="K697" s="22">
        <f t="shared" si="429"/>
        <v>45</v>
      </c>
      <c r="L697" s="136">
        <v>666</v>
      </c>
      <c r="M697" s="9">
        <f t="shared" si="404"/>
        <v>21.491281954573761</v>
      </c>
      <c r="N697" s="9">
        <f t="shared" si="405"/>
        <v>21.491308721640216</v>
      </c>
      <c r="O697" s="10">
        <f t="shared" si="430"/>
        <v>2.6767066454880251E-5</v>
      </c>
      <c r="P697" s="10">
        <f t="shared" si="416"/>
        <v>1.9742896281871555E-4</v>
      </c>
      <c r="Q697" s="10">
        <f t="shared" si="417"/>
        <v>3.2589302444923539E-4</v>
      </c>
      <c r="R697" s="10">
        <f t="shared" si="418"/>
        <v>3.2651516766922669E-4</v>
      </c>
      <c r="S697" s="9"/>
      <c r="T697" s="9">
        <f t="shared" si="406"/>
        <v>21.49130836892315</v>
      </c>
      <c r="U697" s="10">
        <f t="shared" si="419"/>
        <v>2.6414349388659275E-5</v>
      </c>
      <c r="V697" s="10">
        <f t="shared" si="420"/>
        <v>1.9538850507617094E-4</v>
      </c>
      <c r="W697" s="10">
        <f t="shared" si="421"/>
        <v>3.2420955384053788E-4</v>
      </c>
      <c r="X697" s="10">
        <f t="shared" si="422"/>
        <v>3.2482350305781596E-4</v>
      </c>
      <c r="Y697" s="1"/>
      <c r="Z697" s="23">
        <f t="shared" si="407"/>
        <v>21.491281954573761</v>
      </c>
      <c r="AA697" s="54">
        <f t="shared" si="408"/>
        <v>0</v>
      </c>
      <c r="AB697" s="54" t="e">
        <f t="shared" si="409"/>
        <v>#DIV/0!</v>
      </c>
      <c r="AC697" s="54" t="e">
        <f t="shared" si="410"/>
        <v>#DIV/0!</v>
      </c>
      <c r="AD697" s="54" t="e">
        <f t="shared" si="431"/>
        <v>#DIV/0!</v>
      </c>
      <c r="AG697" s="23">
        <f t="shared" si="411"/>
        <v>21.491281954573761</v>
      </c>
      <c r="AH697" s="54">
        <f t="shared" si="432"/>
        <v>0</v>
      </c>
      <c r="AI697" s="54" t="e">
        <f t="shared" si="433"/>
        <v>#DIV/0!</v>
      </c>
      <c r="AJ697" s="54" t="e">
        <f t="shared" si="434"/>
        <v>#DIV/0!</v>
      </c>
      <c r="AK697" s="54" t="e">
        <f t="shared" si="435"/>
        <v>#DIV/0!</v>
      </c>
      <c r="AM697" s="23">
        <f t="shared" si="412"/>
        <v>21.491281954573761</v>
      </c>
      <c r="AN697" s="54">
        <f t="shared" si="436"/>
        <v>0</v>
      </c>
      <c r="AO697" s="54" t="e">
        <f t="shared" si="437"/>
        <v>#DIV/0!</v>
      </c>
      <c r="AP697" s="54" t="e">
        <f t="shared" si="438"/>
        <v>#DIV/0!</v>
      </c>
      <c r="AQ697" s="54" t="e">
        <f t="shared" si="439"/>
        <v>#DIV/0!</v>
      </c>
      <c r="AS697" s="23">
        <f t="shared" si="413"/>
        <v>21.491281954573761</v>
      </c>
      <c r="AT697" s="54">
        <f t="shared" si="440"/>
        <v>0</v>
      </c>
      <c r="AU697" s="54" t="e">
        <f t="shared" si="441"/>
        <v>#DIV/0!</v>
      </c>
      <c r="AV697" s="54" t="e">
        <f t="shared" si="442"/>
        <v>#DIV/0!</v>
      </c>
      <c r="AW697" s="54" t="e">
        <f t="shared" si="443"/>
        <v>#DIV/0!</v>
      </c>
    </row>
    <row r="698" spans="1:49" s="50" customFormat="1" hidden="1" x14ac:dyDescent="0.25">
      <c r="A698" s="3"/>
      <c r="B698" s="4"/>
      <c r="C698" s="4">
        <f t="shared" si="423"/>
        <v>355.70323941657989</v>
      </c>
      <c r="D698" s="22">
        <f t="shared" si="414"/>
        <v>418.79610924573723</v>
      </c>
      <c r="E698" s="54">
        <f t="shared" si="424"/>
        <v>35.610914637574744</v>
      </c>
      <c r="F698" s="54">
        <f t="shared" si="425"/>
        <v>35.795827807862189</v>
      </c>
      <c r="G698" s="54">
        <f t="shared" si="415"/>
        <v>17.851565899692748</v>
      </c>
      <c r="H698" s="24">
        <f t="shared" si="426"/>
        <v>26</v>
      </c>
      <c r="I698" s="23">
        <f t="shared" si="427"/>
        <v>0.18260869557110301</v>
      </c>
      <c r="J698" s="23">
        <f t="shared" si="428"/>
        <v>0.54347826340488703</v>
      </c>
      <c r="K698" s="22">
        <f t="shared" si="429"/>
        <v>45</v>
      </c>
      <c r="L698" s="136">
        <v>667</v>
      </c>
      <c r="M698" s="9">
        <f t="shared" si="404"/>
        <v>21.491335135752809</v>
      </c>
      <c r="N698" s="9">
        <f t="shared" si="405"/>
        <v>21.491361760685727</v>
      </c>
      <c r="O698" s="10">
        <f t="shared" si="430"/>
        <v>2.6624932917940214E-5</v>
      </c>
      <c r="P698" s="10">
        <f t="shared" si="416"/>
        <v>1.9592614876591215E-4</v>
      </c>
      <c r="Q698" s="10">
        <f t="shared" si="417"/>
        <v>3.2464755283465876E-4</v>
      </c>
      <c r="R698" s="10">
        <f t="shared" si="418"/>
        <v>3.2526639225353656E-4</v>
      </c>
      <c r="S698" s="9"/>
      <c r="T698" s="9">
        <f t="shared" si="406"/>
        <v>21.491361411448551</v>
      </c>
      <c r="U698" s="10">
        <f t="shared" si="419"/>
        <v>2.6275695741873051E-5</v>
      </c>
      <c r="V698" s="10">
        <f t="shared" si="420"/>
        <v>1.9391308207876605E-4</v>
      </c>
      <c r="W698" s="10">
        <f t="shared" si="421"/>
        <v>3.229803663633676E-4</v>
      </c>
      <c r="X698" s="10">
        <f t="shared" si="422"/>
        <v>3.2359109266656309E-4</v>
      </c>
      <c r="Y698" s="1"/>
      <c r="Z698" s="23">
        <f t="shared" si="407"/>
        <v>21.491335135752809</v>
      </c>
      <c r="AA698" s="54">
        <f t="shared" si="408"/>
        <v>0</v>
      </c>
      <c r="AB698" s="54" t="e">
        <f t="shared" si="409"/>
        <v>#DIV/0!</v>
      </c>
      <c r="AC698" s="54" t="e">
        <f t="shared" si="410"/>
        <v>#DIV/0!</v>
      </c>
      <c r="AD698" s="54" t="e">
        <f t="shared" si="431"/>
        <v>#DIV/0!</v>
      </c>
      <c r="AG698" s="23">
        <f t="shared" si="411"/>
        <v>21.491335135752809</v>
      </c>
      <c r="AH698" s="54">
        <f t="shared" si="432"/>
        <v>0</v>
      </c>
      <c r="AI698" s="54" t="e">
        <f t="shared" si="433"/>
        <v>#DIV/0!</v>
      </c>
      <c r="AJ698" s="54" t="e">
        <f t="shared" si="434"/>
        <v>#DIV/0!</v>
      </c>
      <c r="AK698" s="54" t="e">
        <f t="shared" si="435"/>
        <v>#DIV/0!</v>
      </c>
      <c r="AM698" s="23">
        <f t="shared" si="412"/>
        <v>21.491335135752809</v>
      </c>
      <c r="AN698" s="54">
        <f t="shared" si="436"/>
        <v>0</v>
      </c>
      <c r="AO698" s="54" t="e">
        <f t="shared" si="437"/>
        <v>#DIV/0!</v>
      </c>
      <c r="AP698" s="54" t="e">
        <f t="shared" si="438"/>
        <v>#DIV/0!</v>
      </c>
      <c r="AQ698" s="54" t="e">
        <f t="shared" si="439"/>
        <v>#DIV/0!</v>
      </c>
      <c r="AS698" s="23">
        <f t="shared" si="413"/>
        <v>21.491335135752809</v>
      </c>
      <c r="AT698" s="54">
        <f t="shared" si="440"/>
        <v>0</v>
      </c>
      <c r="AU698" s="54" t="e">
        <f t="shared" si="441"/>
        <v>#DIV/0!</v>
      </c>
      <c r="AV698" s="54" t="e">
        <f t="shared" si="442"/>
        <v>#DIV/0!</v>
      </c>
      <c r="AW698" s="54" t="e">
        <f t="shared" si="443"/>
        <v>#DIV/0!</v>
      </c>
    </row>
    <row r="699" spans="1:49" s="50" customFormat="1" hidden="1" x14ac:dyDescent="0.25">
      <c r="A699" s="3"/>
      <c r="B699" s="4"/>
      <c r="C699" s="4">
        <f t="shared" si="423"/>
        <v>357.06302305789501</v>
      </c>
      <c r="D699" s="22">
        <f t="shared" si="414"/>
        <v>418.80066468306529</v>
      </c>
      <c r="E699" s="54">
        <f t="shared" si="424"/>
        <v>35.746807335336854</v>
      </c>
      <c r="F699" s="54">
        <f t="shared" si="425"/>
        <v>35.931330247719238</v>
      </c>
      <c r="G699" s="54">
        <f t="shared" si="415"/>
        <v>17.919415640218947</v>
      </c>
      <c r="H699" s="24">
        <f t="shared" si="426"/>
        <v>26</v>
      </c>
      <c r="I699" s="23">
        <f t="shared" si="427"/>
        <v>0.18260869557110301</v>
      </c>
      <c r="J699" s="23">
        <f t="shared" si="428"/>
        <v>0.54347826340488703</v>
      </c>
      <c r="K699" s="22">
        <f t="shared" si="429"/>
        <v>45</v>
      </c>
      <c r="L699" s="136">
        <v>668</v>
      </c>
      <c r="M699" s="9">
        <f t="shared" si="404"/>
        <v>21.491388036147171</v>
      </c>
      <c r="N699" s="9">
        <f t="shared" si="405"/>
        <v>21.491414519913118</v>
      </c>
      <c r="O699" s="10">
        <f t="shared" si="430"/>
        <v>2.6483765946494486E-5</v>
      </c>
      <c r="P699" s="10">
        <f t="shared" si="416"/>
        <v>1.9443700463628338E-4</v>
      </c>
      <c r="Q699" s="10">
        <f t="shared" si="417"/>
        <v>3.2340871291807263E-4</v>
      </c>
      <c r="R699" s="10">
        <f t="shared" si="418"/>
        <v>3.2402427095307802E-4</v>
      </c>
      <c r="S699" s="9"/>
      <c r="T699" s="9">
        <f t="shared" si="406"/>
        <v>21.49141417411774</v>
      </c>
      <c r="U699" s="10">
        <f t="shared" si="419"/>
        <v>2.6137970568385072E-5</v>
      </c>
      <c r="V699" s="10">
        <f t="shared" si="420"/>
        <v>1.9245094622711664E-4</v>
      </c>
      <c r="W699" s="10">
        <f t="shared" si="421"/>
        <v>3.2175764979637224E-4</v>
      </c>
      <c r="X699" s="10">
        <f t="shared" si="422"/>
        <v>3.2236517465256663E-4</v>
      </c>
      <c r="Y699" s="1"/>
      <c r="Z699" s="23">
        <f t="shared" si="407"/>
        <v>21.491388036147171</v>
      </c>
      <c r="AA699" s="54">
        <f t="shared" si="408"/>
        <v>0</v>
      </c>
      <c r="AB699" s="54" t="e">
        <f t="shared" si="409"/>
        <v>#DIV/0!</v>
      </c>
      <c r="AC699" s="54" t="e">
        <f t="shared" si="410"/>
        <v>#DIV/0!</v>
      </c>
      <c r="AD699" s="54" t="e">
        <f t="shared" si="431"/>
        <v>#DIV/0!</v>
      </c>
      <c r="AG699" s="23">
        <f t="shared" si="411"/>
        <v>21.491388036147171</v>
      </c>
      <c r="AH699" s="54">
        <f t="shared" si="432"/>
        <v>0</v>
      </c>
      <c r="AI699" s="54" t="e">
        <f t="shared" si="433"/>
        <v>#DIV/0!</v>
      </c>
      <c r="AJ699" s="54" t="e">
        <f t="shared" si="434"/>
        <v>#DIV/0!</v>
      </c>
      <c r="AK699" s="54" t="e">
        <f t="shared" si="435"/>
        <v>#DIV/0!</v>
      </c>
      <c r="AM699" s="23">
        <f t="shared" si="412"/>
        <v>21.491388036147171</v>
      </c>
      <c r="AN699" s="54">
        <f t="shared" si="436"/>
        <v>0</v>
      </c>
      <c r="AO699" s="54" t="e">
        <f t="shared" si="437"/>
        <v>#DIV/0!</v>
      </c>
      <c r="AP699" s="54" t="e">
        <f t="shared" si="438"/>
        <v>#DIV/0!</v>
      </c>
      <c r="AQ699" s="54" t="e">
        <f t="shared" si="439"/>
        <v>#DIV/0!</v>
      </c>
      <c r="AS699" s="23">
        <f t="shared" si="413"/>
        <v>21.491388036147171</v>
      </c>
      <c r="AT699" s="54">
        <f t="shared" si="440"/>
        <v>0</v>
      </c>
      <c r="AU699" s="54" t="e">
        <f t="shared" si="441"/>
        <v>#DIV/0!</v>
      </c>
      <c r="AV699" s="54" t="e">
        <f t="shared" si="442"/>
        <v>#DIV/0!</v>
      </c>
      <c r="AW699" s="54" t="e">
        <f t="shared" si="443"/>
        <v>#DIV/0!</v>
      </c>
    </row>
    <row r="700" spans="1:49" s="50" customFormat="1" hidden="1" x14ac:dyDescent="0.25">
      <c r="A700" s="3"/>
      <c r="B700" s="4"/>
      <c r="C700" s="4">
        <f t="shared" si="423"/>
        <v>358.42595606988243</v>
      </c>
      <c r="D700" s="22">
        <f t="shared" si="414"/>
        <v>418.80519620662045</v>
      </c>
      <c r="E700" s="54">
        <f t="shared" si="424"/>
        <v>35.883014771755839</v>
      </c>
      <c r="F700" s="54">
        <f t="shared" si="425"/>
        <v>36.067146522363785</v>
      </c>
      <c r="G700" s="54">
        <f t="shared" si="415"/>
        <v>17.987422518020605</v>
      </c>
      <c r="H700" s="24">
        <f t="shared" si="426"/>
        <v>26</v>
      </c>
      <c r="I700" s="23">
        <f t="shared" si="427"/>
        <v>0.18260869557110301</v>
      </c>
      <c r="J700" s="23">
        <f t="shared" si="428"/>
        <v>0.54347826340488703</v>
      </c>
      <c r="K700" s="22">
        <f t="shared" si="429"/>
        <v>45</v>
      </c>
      <c r="L700" s="136">
        <v>669</v>
      </c>
      <c r="M700" s="9">
        <f t="shared" si="404"/>
        <v>21.491440657651829</v>
      </c>
      <c r="N700" s="9">
        <f t="shared" si="405"/>
        <v>21.491467001209337</v>
      </c>
      <c r="O700" s="10">
        <f t="shared" si="430"/>
        <v>2.634355750785744E-5</v>
      </c>
      <c r="P700" s="10">
        <f t="shared" si="416"/>
        <v>1.929613856842347E-4</v>
      </c>
      <c r="Q700" s="10">
        <f t="shared" si="417"/>
        <v>3.2217645913935644E-4</v>
      </c>
      <c r="R700" s="10">
        <f t="shared" si="418"/>
        <v>3.2278875827871967E-4</v>
      </c>
      <c r="S700" s="9"/>
      <c r="T700" s="9">
        <f t="shared" si="406"/>
        <v>21.491466658818123</v>
      </c>
      <c r="U700" s="10">
        <f t="shared" si="419"/>
        <v>2.6001166293809774E-5</v>
      </c>
      <c r="V700" s="10">
        <f t="shared" si="420"/>
        <v>1.9100195846553938E-4</v>
      </c>
      <c r="W700" s="10">
        <f t="shared" si="421"/>
        <v>3.2054136024530877E-4</v>
      </c>
      <c r="X700" s="10">
        <f t="shared" si="422"/>
        <v>3.21145705315194E-4</v>
      </c>
      <c r="Y700" s="1"/>
      <c r="Z700" s="23">
        <f t="shared" si="407"/>
        <v>21.491440657651829</v>
      </c>
      <c r="AA700" s="54">
        <f t="shared" si="408"/>
        <v>0</v>
      </c>
      <c r="AB700" s="54" t="e">
        <f t="shared" si="409"/>
        <v>#DIV/0!</v>
      </c>
      <c r="AC700" s="54" t="e">
        <f t="shared" si="410"/>
        <v>#DIV/0!</v>
      </c>
      <c r="AD700" s="54" t="e">
        <f t="shared" si="431"/>
        <v>#DIV/0!</v>
      </c>
      <c r="AG700" s="23">
        <f t="shared" si="411"/>
        <v>21.491440657651829</v>
      </c>
      <c r="AH700" s="54">
        <f t="shared" si="432"/>
        <v>0</v>
      </c>
      <c r="AI700" s="54" t="e">
        <f t="shared" si="433"/>
        <v>#DIV/0!</v>
      </c>
      <c r="AJ700" s="54" t="e">
        <f t="shared" si="434"/>
        <v>#DIV/0!</v>
      </c>
      <c r="AK700" s="54" t="e">
        <f t="shared" si="435"/>
        <v>#DIV/0!</v>
      </c>
      <c r="AM700" s="23">
        <f t="shared" si="412"/>
        <v>21.491440657651829</v>
      </c>
      <c r="AN700" s="54">
        <f t="shared" si="436"/>
        <v>0</v>
      </c>
      <c r="AO700" s="54" t="e">
        <f t="shared" si="437"/>
        <v>#DIV/0!</v>
      </c>
      <c r="AP700" s="54" t="e">
        <f t="shared" si="438"/>
        <v>#DIV/0!</v>
      </c>
      <c r="AQ700" s="54" t="e">
        <f t="shared" si="439"/>
        <v>#DIV/0!</v>
      </c>
      <c r="AS700" s="23">
        <f t="shared" si="413"/>
        <v>21.491440657651829</v>
      </c>
      <c r="AT700" s="54">
        <f t="shared" si="440"/>
        <v>0</v>
      </c>
      <c r="AU700" s="54" t="e">
        <f t="shared" si="441"/>
        <v>#DIV/0!</v>
      </c>
      <c r="AV700" s="54" t="e">
        <f t="shared" si="442"/>
        <v>#DIV/0!</v>
      </c>
      <c r="AW700" s="54" t="e">
        <f t="shared" si="443"/>
        <v>#DIV/0!</v>
      </c>
    </row>
    <row r="701" spans="1:49" s="50" customFormat="1" hidden="1" x14ac:dyDescent="0.25">
      <c r="A701" s="3"/>
      <c r="B701" s="4"/>
      <c r="C701" s="4">
        <f t="shared" si="423"/>
        <v>359.7920410157364</v>
      </c>
      <c r="D701" s="22">
        <f t="shared" si="414"/>
        <v>418.80970397663509</v>
      </c>
      <c r="E701" s="54">
        <f t="shared" si="424"/>
        <v>36.019537202989653</v>
      </c>
      <c r="F701" s="54">
        <f t="shared" si="425"/>
        <v>36.203276887218138</v>
      </c>
      <c r="G701" s="54">
        <f t="shared" si="415"/>
        <v>18.05558666103116</v>
      </c>
      <c r="H701" s="24">
        <f t="shared" si="426"/>
        <v>26</v>
      </c>
      <c r="I701" s="23">
        <f t="shared" si="427"/>
        <v>0.18260869557110301</v>
      </c>
      <c r="J701" s="23">
        <f t="shared" si="428"/>
        <v>0.54347826340488703</v>
      </c>
      <c r="K701" s="22">
        <f t="shared" si="429"/>
        <v>45</v>
      </c>
      <c r="L701" s="136">
        <v>670</v>
      </c>
      <c r="M701" s="9">
        <f t="shared" si="404"/>
        <v>21.491493002146207</v>
      </c>
      <c r="N701" s="9">
        <f t="shared" si="405"/>
        <v>21.491519206445872</v>
      </c>
      <c r="O701" s="10">
        <f t="shared" si="430"/>
        <v>2.6204299665266717E-5</v>
      </c>
      <c r="P701" s="10">
        <f t="shared" si="416"/>
        <v>1.9149914903739658E-4</v>
      </c>
      <c r="Q701" s="10">
        <f t="shared" si="417"/>
        <v>3.2095074653047787E-4</v>
      </c>
      <c r="R701" s="10">
        <f t="shared" si="418"/>
        <v>3.2155980886014414E-4</v>
      </c>
      <c r="S701" s="9"/>
      <c r="T701" s="9">
        <f t="shared" si="406"/>
        <v>21.491518867421672</v>
      </c>
      <c r="U701" s="10">
        <f t="shared" si="419"/>
        <v>2.5865275464553861E-5</v>
      </c>
      <c r="V701" s="10">
        <f t="shared" si="420"/>
        <v>1.8956598174781503E-4</v>
      </c>
      <c r="W701" s="10">
        <f t="shared" si="421"/>
        <v>3.1933145477273895E-4</v>
      </c>
      <c r="X701" s="10">
        <f t="shared" si="422"/>
        <v>3.1993264112702705E-4</v>
      </c>
      <c r="Y701" s="1"/>
      <c r="Z701" s="23">
        <f t="shared" si="407"/>
        <v>21.491493002146207</v>
      </c>
      <c r="AA701" s="54">
        <f t="shared" si="408"/>
        <v>0</v>
      </c>
      <c r="AB701" s="54" t="e">
        <f t="shared" si="409"/>
        <v>#DIV/0!</v>
      </c>
      <c r="AC701" s="54" t="e">
        <f t="shared" si="410"/>
        <v>#DIV/0!</v>
      </c>
      <c r="AD701" s="54" t="e">
        <f t="shared" si="431"/>
        <v>#DIV/0!</v>
      </c>
      <c r="AG701" s="23">
        <f t="shared" si="411"/>
        <v>21.491493002146207</v>
      </c>
      <c r="AH701" s="54">
        <f t="shared" si="432"/>
        <v>0</v>
      </c>
      <c r="AI701" s="54" t="e">
        <f t="shared" si="433"/>
        <v>#DIV/0!</v>
      </c>
      <c r="AJ701" s="54" t="e">
        <f t="shared" si="434"/>
        <v>#DIV/0!</v>
      </c>
      <c r="AK701" s="54" t="e">
        <f t="shared" si="435"/>
        <v>#DIV/0!</v>
      </c>
      <c r="AM701" s="23">
        <f t="shared" si="412"/>
        <v>21.491493002146207</v>
      </c>
      <c r="AN701" s="54">
        <f t="shared" si="436"/>
        <v>0</v>
      </c>
      <c r="AO701" s="54" t="e">
        <f t="shared" si="437"/>
        <v>#DIV/0!</v>
      </c>
      <c r="AP701" s="54" t="e">
        <f t="shared" si="438"/>
        <v>#DIV/0!</v>
      </c>
      <c r="AQ701" s="54" t="e">
        <f t="shared" si="439"/>
        <v>#DIV/0!</v>
      </c>
      <c r="AS701" s="23">
        <f t="shared" si="413"/>
        <v>21.491493002146207</v>
      </c>
      <c r="AT701" s="54">
        <f t="shared" si="440"/>
        <v>0</v>
      </c>
      <c r="AU701" s="54" t="e">
        <f t="shared" si="441"/>
        <v>#DIV/0!</v>
      </c>
      <c r="AV701" s="54" t="e">
        <f t="shared" si="442"/>
        <v>#DIV/0!</v>
      </c>
      <c r="AW701" s="54" t="e">
        <f t="shared" si="443"/>
        <v>#DIV/0!</v>
      </c>
    </row>
    <row r="702" spans="1:49" s="50" customFormat="1" hidden="1" x14ac:dyDescent="0.25">
      <c r="A702" s="3"/>
      <c r="B702" s="4"/>
      <c r="C702" s="4">
        <f t="shared" si="423"/>
        <v>361.16128045689857</v>
      </c>
      <c r="D702" s="22">
        <f t="shared" si="414"/>
        <v>418.8141881520379</v>
      </c>
      <c r="E702" s="54">
        <f t="shared" si="424"/>
        <v>36.156374885021073</v>
      </c>
      <c r="F702" s="54">
        <f t="shared" si="425"/>
        <v>36.339721597529945</v>
      </c>
      <c r="G702" s="54">
        <f t="shared" si="415"/>
        <v>18.123908197096284</v>
      </c>
      <c r="H702" s="24">
        <f t="shared" si="426"/>
        <v>26</v>
      </c>
      <c r="I702" s="23">
        <f t="shared" si="427"/>
        <v>0.18260869557110301</v>
      </c>
      <c r="J702" s="23">
        <f t="shared" si="428"/>
        <v>0.54347826340488703</v>
      </c>
      <c r="K702" s="22">
        <f t="shared" si="429"/>
        <v>45</v>
      </c>
      <c r="L702" s="136">
        <v>671</v>
      </c>
      <c r="M702" s="9">
        <f t="shared" si="404"/>
        <v>21.491545071494325</v>
      </c>
      <c r="N702" s="9">
        <f t="shared" si="405"/>
        <v>21.491571137478875</v>
      </c>
      <c r="O702" s="10">
        <f t="shared" si="430"/>
        <v>2.6065984549461518E-5</v>
      </c>
      <c r="P702" s="10">
        <f t="shared" si="416"/>
        <v>1.9005015347067742E-4</v>
      </c>
      <c r="Q702" s="10">
        <f t="shared" si="417"/>
        <v>3.197315303754389E-4</v>
      </c>
      <c r="R702" s="10">
        <f t="shared" si="418"/>
        <v>3.2033737756809871E-4</v>
      </c>
      <c r="S702" s="9"/>
      <c r="T702" s="9">
        <f t="shared" si="406"/>
        <v>21.491570801785002</v>
      </c>
      <c r="U702" s="10">
        <f t="shared" si="419"/>
        <v>2.5730290676762024E-5</v>
      </c>
      <c r="V702" s="10">
        <f t="shared" si="420"/>
        <v>1.8814288049732252E-4</v>
      </c>
      <c r="W702" s="10">
        <f t="shared" si="421"/>
        <v>3.1812789053023915E-4</v>
      </c>
      <c r="X702" s="10">
        <f t="shared" si="422"/>
        <v>3.1872593921213228E-4</v>
      </c>
      <c r="Y702" s="1"/>
      <c r="Z702" s="23">
        <f t="shared" si="407"/>
        <v>21.491545071494325</v>
      </c>
      <c r="AA702" s="54">
        <f t="shared" si="408"/>
        <v>0</v>
      </c>
      <c r="AB702" s="54" t="e">
        <f t="shared" si="409"/>
        <v>#DIV/0!</v>
      </c>
      <c r="AC702" s="54" t="e">
        <f t="shared" si="410"/>
        <v>#DIV/0!</v>
      </c>
      <c r="AD702" s="54" t="e">
        <f t="shared" si="431"/>
        <v>#DIV/0!</v>
      </c>
      <c r="AG702" s="23">
        <f t="shared" si="411"/>
        <v>21.491545071494325</v>
      </c>
      <c r="AH702" s="54">
        <f t="shared" si="432"/>
        <v>0</v>
      </c>
      <c r="AI702" s="54" t="e">
        <f t="shared" si="433"/>
        <v>#DIV/0!</v>
      </c>
      <c r="AJ702" s="54" t="e">
        <f t="shared" si="434"/>
        <v>#DIV/0!</v>
      </c>
      <c r="AK702" s="54" t="e">
        <f t="shared" si="435"/>
        <v>#DIV/0!</v>
      </c>
      <c r="AM702" s="23">
        <f t="shared" si="412"/>
        <v>21.491545071494325</v>
      </c>
      <c r="AN702" s="54">
        <f t="shared" si="436"/>
        <v>0</v>
      </c>
      <c r="AO702" s="54" t="e">
        <f t="shared" si="437"/>
        <v>#DIV/0!</v>
      </c>
      <c r="AP702" s="54" t="e">
        <f t="shared" si="438"/>
        <v>#DIV/0!</v>
      </c>
      <c r="AQ702" s="54" t="e">
        <f t="shared" si="439"/>
        <v>#DIV/0!</v>
      </c>
      <c r="AS702" s="23">
        <f t="shared" si="413"/>
        <v>21.491545071494325</v>
      </c>
      <c r="AT702" s="54">
        <f t="shared" si="440"/>
        <v>0</v>
      </c>
      <c r="AU702" s="54" t="e">
        <f t="shared" si="441"/>
        <v>#DIV/0!</v>
      </c>
      <c r="AV702" s="54" t="e">
        <f t="shared" si="442"/>
        <v>#DIV/0!</v>
      </c>
      <c r="AW702" s="54" t="e">
        <f t="shared" si="443"/>
        <v>#DIV/0!</v>
      </c>
    </row>
    <row r="703" spans="1:49" s="50" customFormat="1" hidden="1" x14ac:dyDescent="0.25">
      <c r="A703" s="3"/>
      <c r="B703" s="4"/>
      <c r="C703" s="4">
        <f t="shared" si="423"/>
        <v>362.5336769530615</v>
      </c>
      <c r="D703" s="22">
        <f t="shared" si="414"/>
        <v>418.81864889046653</v>
      </c>
      <c r="E703" s="54">
        <f t="shared" si="424"/>
        <v>36.293528073658109</v>
      </c>
      <c r="F703" s="54">
        <f t="shared" si="425"/>
        <v>36.476480908372579</v>
      </c>
      <c r="G703" s="54">
        <f t="shared" si="415"/>
        <v>18.192387253974079</v>
      </c>
      <c r="H703" s="24">
        <f t="shared" si="426"/>
        <v>26</v>
      </c>
      <c r="I703" s="23">
        <f t="shared" si="427"/>
        <v>0.18260869557110301</v>
      </c>
      <c r="J703" s="23">
        <f t="shared" si="428"/>
        <v>0.54347826340488703</v>
      </c>
      <c r="K703" s="22">
        <f t="shared" si="429"/>
        <v>45</v>
      </c>
      <c r="L703" s="136">
        <v>672</v>
      </c>
      <c r="M703" s="9">
        <f t="shared" si="404"/>
        <v>21.49159686754491</v>
      </c>
      <c r="N703" s="9">
        <f t="shared" si="405"/>
        <v>21.491622796149354</v>
      </c>
      <c r="O703" s="10">
        <f t="shared" si="430"/>
        <v>2.5928604443947734E-5</v>
      </c>
      <c r="P703" s="10">
        <f t="shared" si="416"/>
        <v>1.8861426001059187E-4</v>
      </c>
      <c r="Q703" s="10">
        <f t="shared" si="417"/>
        <v>3.1851876726406598E-4</v>
      </c>
      <c r="R703" s="10">
        <f t="shared" si="418"/>
        <v>3.1912142128268534E-4</v>
      </c>
      <c r="S703" s="9"/>
      <c r="T703" s="9">
        <f t="shared" si="406"/>
        <v>21.491622463749536</v>
      </c>
      <c r="U703" s="10">
        <f t="shared" si="419"/>
        <v>2.5596204626054941E-5</v>
      </c>
      <c r="V703" s="10">
        <f t="shared" si="420"/>
        <v>1.8673252095582842E-4</v>
      </c>
      <c r="W703" s="10">
        <f t="shared" si="421"/>
        <v>3.1693062537868324E-4</v>
      </c>
      <c r="X703" s="10">
        <f t="shared" si="422"/>
        <v>3.1752555735434235E-4</v>
      </c>
      <c r="Y703" s="1"/>
      <c r="Z703" s="23">
        <f t="shared" si="407"/>
        <v>21.49159686754491</v>
      </c>
      <c r="AA703" s="54">
        <f t="shared" si="408"/>
        <v>0</v>
      </c>
      <c r="AB703" s="54" t="e">
        <f t="shared" si="409"/>
        <v>#DIV/0!</v>
      </c>
      <c r="AC703" s="54" t="e">
        <f t="shared" si="410"/>
        <v>#DIV/0!</v>
      </c>
      <c r="AD703" s="54" t="e">
        <f t="shared" si="431"/>
        <v>#DIV/0!</v>
      </c>
      <c r="AG703" s="23">
        <f t="shared" si="411"/>
        <v>21.49159686754491</v>
      </c>
      <c r="AH703" s="54">
        <f t="shared" si="432"/>
        <v>0</v>
      </c>
      <c r="AI703" s="54" t="e">
        <f t="shared" si="433"/>
        <v>#DIV/0!</v>
      </c>
      <c r="AJ703" s="54" t="e">
        <f t="shared" si="434"/>
        <v>#DIV/0!</v>
      </c>
      <c r="AK703" s="54" t="e">
        <f t="shared" si="435"/>
        <v>#DIV/0!</v>
      </c>
      <c r="AM703" s="23">
        <f t="shared" si="412"/>
        <v>21.49159686754491</v>
      </c>
      <c r="AN703" s="54">
        <f t="shared" si="436"/>
        <v>0</v>
      </c>
      <c r="AO703" s="54" t="e">
        <f t="shared" si="437"/>
        <v>#DIV/0!</v>
      </c>
      <c r="AP703" s="54" t="e">
        <f t="shared" si="438"/>
        <v>#DIV/0!</v>
      </c>
      <c r="AQ703" s="54" t="e">
        <f t="shared" si="439"/>
        <v>#DIV/0!</v>
      </c>
      <c r="AS703" s="23">
        <f t="shared" si="413"/>
        <v>21.49159686754491</v>
      </c>
      <c r="AT703" s="54">
        <f t="shared" si="440"/>
        <v>0</v>
      </c>
      <c r="AU703" s="54" t="e">
        <f t="shared" si="441"/>
        <v>#DIV/0!</v>
      </c>
      <c r="AV703" s="54" t="e">
        <f t="shared" si="442"/>
        <v>#DIV/0!</v>
      </c>
      <c r="AW703" s="54" t="e">
        <f t="shared" si="443"/>
        <v>#DIV/0!</v>
      </c>
    </row>
    <row r="704" spans="1:49" s="50" customFormat="1" hidden="1" x14ac:dyDescent="0.25">
      <c r="A704" s="3"/>
      <c r="B704" s="4"/>
      <c r="C704" s="4">
        <f t="shared" si="423"/>
        <v>363.90923306217229</v>
      </c>
      <c r="D704" s="22">
        <f t="shared" si="414"/>
        <v>418.82308634827979</v>
      </c>
      <c r="E704" s="54">
        <f t="shared" si="424"/>
        <v>36.430997024534314</v>
      </c>
      <c r="F704" s="54">
        <f t="shared" si="425"/>
        <v>36.613555074645468</v>
      </c>
      <c r="G704" s="54">
        <f t="shared" si="415"/>
        <v>18.261023959335226</v>
      </c>
      <c r="H704" s="24">
        <f t="shared" si="426"/>
        <v>26</v>
      </c>
      <c r="I704" s="23">
        <f t="shared" si="427"/>
        <v>0.18260869557110301</v>
      </c>
      <c r="J704" s="23">
        <f t="shared" si="428"/>
        <v>0.54347826340488703</v>
      </c>
      <c r="K704" s="22">
        <f t="shared" si="429"/>
        <v>45</v>
      </c>
      <c r="L704" s="136">
        <v>673</v>
      </c>
      <c r="M704" s="9">
        <f t="shared" si="404"/>
        <v>21.491648392131676</v>
      </c>
      <c r="N704" s="9">
        <f t="shared" si="405"/>
        <v>21.491674184283251</v>
      </c>
      <c r="O704" s="10">
        <f t="shared" si="430"/>
        <v>2.5792151575387834E-5</v>
      </c>
      <c r="P704" s="10">
        <f t="shared" si="416"/>
        <v>1.8719133039071814E-4</v>
      </c>
      <c r="Q704" s="10">
        <f t="shared" si="417"/>
        <v>3.1731241252669985E-4</v>
      </c>
      <c r="R704" s="10">
        <f t="shared" si="418"/>
        <v>3.1791189479492884E-4</v>
      </c>
      <c r="S704" s="9"/>
      <c r="T704" s="9">
        <f t="shared" si="406"/>
        <v>21.491673855141666</v>
      </c>
      <c r="U704" s="10">
        <f t="shared" si="419"/>
        <v>2.546300999028972E-5</v>
      </c>
      <c r="V704" s="10">
        <f t="shared" si="420"/>
        <v>1.853347703117994E-4</v>
      </c>
      <c r="W704" s="10">
        <f t="shared" si="421"/>
        <v>3.1573961644292383E-4</v>
      </c>
      <c r="X704" s="10">
        <f t="shared" si="422"/>
        <v>3.1633145234545937E-4</v>
      </c>
      <c r="Y704" s="1"/>
      <c r="Z704" s="23">
        <f t="shared" si="407"/>
        <v>21.491648392131676</v>
      </c>
      <c r="AA704" s="54">
        <f t="shared" si="408"/>
        <v>0</v>
      </c>
      <c r="AB704" s="54" t="e">
        <f t="shared" si="409"/>
        <v>#DIV/0!</v>
      </c>
      <c r="AC704" s="54" t="e">
        <f t="shared" si="410"/>
        <v>#DIV/0!</v>
      </c>
      <c r="AD704" s="54" t="e">
        <f t="shared" si="431"/>
        <v>#DIV/0!</v>
      </c>
      <c r="AG704" s="23">
        <f t="shared" si="411"/>
        <v>21.491648392131676</v>
      </c>
      <c r="AH704" s="54">
        <f t="shared" si="432"/>
        <v>0</v>
      </c>
      <c r="AI704" s="54" t="e">
        <f t="shared" si="433"/>
        <v>#DIV/0!</v>
      </c>
      <c r="AJ704" s="54" t="e">
        <f t="shared" si="434"/>
        <v>#DIV/0!</v>
      </c>
      <c r="AK704" s="54" t="e">
        <f t="shared" si="435"/>
        <v>#DIV/0!</v>
      </c>
      <c r="AM704" s="23">
        <f t="shared" si="412"/>
        <v>21.491648392131676</v>
      </c>
      <c r="AN704" s="54">
        <f t="shared" si="436"/>
        <v>0</v>
      </c>
      <c r="AO704" s="54" t="e">
        <f t="shared" si="437"/>
        <v>#DIV/0!</v>
      </c>
      <c r="AP704" s="54" t="e">
        <f t="shared" si="438"/>
        <v>#DIV/0!</v>
      </c>
      <c r="AQ704" s="54" t="e">
        <f t="shared" si="439"/>
        <v>#DIV/0!</v>
      </c>
      <c r="AS704" s="23">
        <f t="shared" si="413"/>
        <v>21.491648392131676</v>
      </c>
      <c r="AT704" s="54">
        <f t="shared" si="440"/>
        <v>0</v>
      </c>
      <c r="AU704" s="54" t="e">
        <f t="shared" si="441"/>
        <v>#DIV/0!</v>
      </c>
      <c r="AV704" s="54" t="e">
        <f t="shared" si="442"/>
        <v>#DIV/0!</v>
      </c>
      <c r="AW704" s="54" t="e">
        <f t="shared" si="443"/>
        <v>#DIV/0!</v>
      </c>
    </row>
    <row r="705" spans="1:49" s="50" customFormat="1" hidden="1" x14ac:dyDescent="0.25">
      <c r="A705" s="3"/>
      <c r="B705" s="4"/>
      <c r="C705" s="4">
        <f t="shared" si="423"/>
        <v>365.28795134043708</v>
      </c>
      <c r="D705" s="22">
        <f t="shared" si="414"/>
        <v>418.82750068056987</v>
      </c>
      <c r="E705" s="54">
        <f t="shared" si="424"/>
        <v>36.568781993109262</v>
      </c>
      <c r="F705" s="54">
        <f t="shared" si="425"/>
        <v>36.750944351074558</v>
      </c>
      <c r="G705" s="54">
        <f t="shared" si="415"/>
        <v>18.329818440763251</v>
      </c>
      <c r="H705" s="24">
        <f t="shared" si="426"/>
        <v>26</v>
      </c>
      <c r="I705" s="23">
        <f t="shared" si="427"/>
        <v>0.18260869557110301</v>
      </c>
      <c r="J705" s="23">
        <f t="shared" si="428"/>
        <v>0.54347826340488703</v>
      </c>
      <c r="K705" s="22">
        <f t="shared" si="429"/>
        <v>45</v>
      </c>
      <c r="L705" s="136">
        <v>674</v>
      </c>
      <c r="M705" s="9">
        <f t="shared" si="404"/>
        <v>21.491699647073254</v>
      </c>
      <c r="N705" s="9">
        <f t="shared" si="405"/>
        <v>21.491725303691624</v>
      </c>
      <c r="O705" s="10">
        <f t="shared" si="430"/>
        <v>2.5656618369396256E-5</v>
      </c>
      <c r="P705" s="10">
        <f t="shared" si="416"/>
        <v>1.8578122889884182E-4</v>
      </c>
      <c r="Q705" s="10">
        <f t="shared" si="417"/>
        <v>3.1611242338103575E-4</v>
      </c>
      <c r="R705" s="10">
        <f t="shared" si="418"/>
        <v>3.1670875539007467E-4</v>
      </c>
      <c r="S705" s="9"/>
      <c r="T705" s="9">
        <f t="shared" si="406"/>
        <v>21.491724977772904</v>
      </c>
      <c r="U705" s="10">
        <f t="shared" si="419"/>
        <v>2.5330699649828148E-5</v>
      </c>
      <c r="V705" s="10">
        <f t="shared" si="420"/>
        <v>1.8394949829203752E-4</v>
      </c>
      <c r="W705" s="10">
        <f t="shared" si="421"/>
        <v>3.1455482284572953E-4</v>
      </c>
      <c r="X705" s="10">
        <f t="shared" si="422"/>
        <v>3.1514358330683143E-4</v>
      </c>
      <c r="Y705" s="1"/>
      <c r="Z705" s="23">
        <f t="shared" si="407"/>
        <v>21.491699647073254</v>
      </c>
      <c r="AA705" s="54">
        <f t="shared" si="408"/>
        <v>0</v>
      </c>
      <c r="AB705" s="54" t="e">
        <f t="shared" si="409"/>
        <v>#DIV/0!</v>
      </c>
      <c r="AC705" s="54" t="e">
        <f t="shared" si="410"/>
        <v>#DIV/0!</v>
      </c>
      <c r="AD705" s="54" t="e">
        <f t="shared" si="431"/>
        <v>#DIV/0!</v>
      </c>
      <c r="AG705" s="23">
        <f t="shared" si="411"/>
        <v>21.491699647073254</v>
      </c>
      <c r="AH705" s="54">
        <f t="shared" si="432"/>
        <v>0</v>
      </c>
      <c r="AI705" s="54" t="e">
        <f t="shared" si="433"/>
        <v>#DIV/0!</v>
      </c>
      <c r="AJ705" s="54" t="e">
        <f t="shared" si="434"/>
        <v>#DIV/0!</v>
      </c>
      <c r="AK705" s="54" t="e">
        <f t="shared" si="435"/>
        <v>#DIV/0!</v>
      </c>
      <c r="AM705" s="23">
        <f t="shared" si="412"/>
        <v>21.491699647073254</v>
      </c>
      <c r="AN705" s="54">
        <f t="shared" si="436"/>
        <v>0</v>
      </c>
      <c r="AO705" s="54" t="e">
        <f t="shared" si="437"/>
        <v>#DIV/0!</v>
      </c>
      <c r="AP705" s="54" t="e">
        <f t="shared" si="438"/>
        <v>#DIV/0!</v>
      </c>
      <c r="AQ705" s="54" t="e">
        <f t="shared" si="439"/>
        <v>#DIV/0!</v>
      </c>
      <c r="AS705" s="23">
        <f t="shared" si="413"/>
        <v>21.491699647073254</v>
      </c>
      <c r="AT705" s="54">
        <f t="shared" si="440"/>
        <v>0</v>
      </c>
      <c r="AU705" s="54" t="e">
        <f t="shared" si="441"/>
        <v>#DIV/0!</v>
      </c>
      <c r="AV705" s="54" t="e">
        <f t="shared" si="442"/>
        <v>#DIV/0!</v>
      </c>
      <c r="AW705" s="54" t="e">
        <f t="shared" si="443"/>
        <v>#DIV/0!</v>
      </c>
    </row>
    <row r="706" spans="1:49" s="50" customFormat="1" hidden="1" x14ac:dyDescent="0.25">
      <c r="A706" s="3"/>
      <c r="B706" s="4"/>
      <c r="C706" s="4">
        <f t="shared" si="423"/>
        <v>366.66983434232412</v>
      </c>
      <c r="D706" s="22">
        <f t="shared" si="414"/>
        <v>418.83189204117434</v>
      </c>
      <c r="E706" s="54">
        <f t="shared" si="424"/>
        <v>36.706883234668851</v>
      </c>
      <c r="F706" s="54">
        <f t="shared" si="425"/>
        <v>36.888648992212602</v>
      </c>
      <c r="G706" s="54">
        <f t="shared" si="415"/>
        <v>18.398770825754649</v>
      </c>
      <c r="H706" s="24">
        <f t="shared" si="426"/>
        <v>26</v>
      </c>
      <c r="I706" s="23">
        <f t="shared" si="427"/>
        <v>0.18260869557110301</v>
      </c>
      <c r="J706" s="23">
        <f t="shared" si="428"/>
        <v>0.54347826340488703</v>
      </c>
      <c r="K706" s="22">
        <f t="shared" si="429"/>
        <v>45</v>
      </c>
      <c r="L706" s="136">
        <v>675</v>
      </c>
      <c r="M706" s="9">
        <f t="shared" si="404"/>
        <v>21.491750634173574</v>
      </c>
      <c r="N706" s="9">
        <f t="shared" si="405"/>
        <v>21.491776156170808</v>
      </c>
      <c r="O706" s="10">
        <f t="shared" si="430"/>
        <v>2.5521997233823868E-5</v>
      </c>
      <c r="P706" s="10">
        <f t="shared" si="416"/>
        <v>1.8438382078470359E-4</v>
      </c>
      <c r="Q706" s="10">
        <f t="shared" si="417"/>
        <v>3.1491875627592299E-4</v>
      </c>
      <c r="R706" s="10">
        <f t="shared" si="418"/>
        <v>3.15511959095097E-4</v>
      </c>
      <c r="S706" s="9"/>
      <c r="T706" s="9">
        <f t="shared" si="406"/>
        <v>21.491775833439998</v>
      </c>
      <c r="U706" s="10">
        <f t="shared" si="419"/>
        <v>2.519926642463588E-5</v>
      </c>
      <c r="V706" s="10">
        <f t="shared" si="420"/>
        <v>1.8257657523029278E-4</v>
      </c>
      <c r="W706" s="10">
        <f t="shared" si="421"/>
        <v>3.1337620245608952E-4</v>
      </c>
      <c r="X706" s="10">
        <f t="shared" si="422"/>
        <v>3.1396190790438267E-4</v>
      </c>
      <c r="Y706" s="1"/>
      <c r="Z706" s="23">
        <f t="shared" si="407"/>
        <v>21.491750634173574</v>
      </c>
      <c r="AA706" s="54">
        <f t="shared" si="408"/>
        <v>0</v>
      </c>
      <c r="AB706" s="54" t="e">
        <f t="shared" si="409"/>
        <v>#DIV/0!</v>
      </c>
      <c r="AC706" s="54" t="e">
        <f t="shared" si="410"/>
        <v>#DIV/0!</v>
      </c>
      <c r="AD706" s="54" t="e">
        <f t="shared" si="431"/>
        <v>#DIV/0!</v>
      </c>
      <c r="AG706" s="23">
        <f t="shared" si="411"/>
        <v>21.491750634173574</v>
      </c>
      <c r="AH706" s="54">
        <f t="shared" si="432"/>
        <v>0</v>
      </c>
      <c r="AI706" s="54" t="e">
        <f t="shared" si="433"/>
        <v>#DIV/0!</v>
      </c>
      <c r="AJ706" s="54" t="e">
        <f t="shared" si="434"/>
        <v>#DIV/0!</v>
      </c>
      <c r="AK706" s="54" t="e">
        <f t="shared" si="435"/>
        <v>#DIV/0!</v>
      </c>
      <c r="AM706" s="23">
        <f t="shared" si="412"/>
        <v>21.491750634173574</v>
      </c>
      <c r="AN706" s="54">
        <f t="shared" si="436"/>
        <v>0</v>
      </c>
      <c r="AO706" s="54" t="e">
        <f t="shared" si="437"/>
        <v>#DIV/0!</v>
      </c>
      <c r="AP706" s="54" t="e">
        <f t="shared" si="438"/>
        <v>#DIV/0!</v>
      </c>
      <c r="AQ706" s="54" t="e">
        <f t="shared" si="439"/>
        <v>#DIV/0!</v>
      </c>
      <c r="AS706" s="23">
        <f t="shared" si="413"/>
        <v>21.491750634173574</v>
      </c>
      <c r="AT706" s="54">
        <f t="shared" si="440"/>
        <v>0</v>
      </c>
      <c r="AU706" s="54" t="e">
        <f t="shared" si="441"/>
        <v>#DIV/0!</v>
      </c>
      <c r="AV706" s="54" t="e">
        <f t="shared" si="442"/>
        <v>#DIV/0!</v>
      </c>
      <c r="AW706" s="54" t="e">
        <f t="shared" si="443"/>
        <v>#DIV/0!</v>
      </c>
    </row>
    <row r="707" spans="1:49" s="50" customFormat="1" hidden="1" x14ac:dyDescent="0.25">
      <c r="A707" s="3"/>
      <c r="B707" s="4"/>
      <c r="C707" s="4">
        <f t="shared" si="423"/>
        <v>368.0548846205678</v>
      </c>
      <c r="D707" s="22">
        <f t="shared" si="414"/>
        <v>418.83626058268817</v>
      </c>
      <c r="E707" s="54">
        <f t="shared" si="424"/>
        <v>36.845301004325684</v>
      </c>
      <c r="F707" s="54">
        <f t="shared" si="425"/>
        <v>37.026669252439582</v>
      </c>
      <c r="G707" s="54">
        <f t="shared" si="415"/>
        <v>18.467881241719105</v>
      </c>
      <c r="H707" s="24">
        <f t="shared" si="426"/>
        <v>26</v>
      </c>
      <c r="I707" s="23">
        <f t="shared" si="427"/>
        <v>0.18260869557110301</v>
      </c>
      <c r="J707" s="23">
        <f t="shared" si="428"/>
        <v>0.54347826340488703</v>
      </c>
      <c r="K707" s="22">
        <f t="shared" si="429"/>
        <v>45</v>
      </c>
      <c r="L707" s="136">
        <v>676</v>
      </c>
      <c r="M707" s="9">
        <f t="shared" si="404"/>
        <v>21.491801355221792</v>
      </c>
      <c r="N707" s="9">
        <f t="shared" si="405"/>
        <v>21.491826743502511</v>
      </c>
      <c r="O707" s="10">
        <f t="shared" si="430"/>
        <v>2.5388280718630085E-5</v>
      </c>
      <c r="P707" s="10">
        <f t="shared" si="416"/>
        <v>1.8299897340398597E-4</v>
      </c>
      <c r="Q707" s="10">
        <f t="shared" si="417"/>
        <v>3.1373136886518886E-4</v>
      </c>
      <c r="R707" s="10">
        <f t="shared" si="418"/>
        <v>3.1432146362660645E-4</v>
      </c>
      <c r="S707" s="9"/>
      <c r="T707" s="9">
        <f t="shared" si="406"/>
        <v>21.491826423925051</v>
      </c>
      <c r="U707" s="10">
        <f t="shared" si="419"/>
        <v>2.506870325902355E-5</v>
      </c>
      <c r="V707" s="10">
        <f t="shared" si="420"/>
        <v>1.8121587339841322E-4</v>
      </c>
      <c r="W707" s="10">
        <f t="shared" si="421"/>
        <v>3.1220371418446725E-4</v>
      </c>
      <c r="X707" s="10">
        <f t="shared" si="422"/>
        <v>3.1278638472329246E-4</v>
      </c>
      <c r="Y707" s="1"/>
      <c r="Z707" s="23">
        <f t="shared" si="407"/>
        <v>21.491801355221792</v>
      </c>
      <c r="AA707" s="54">
        <f t="shared" si="408"/>
        <v>0</v>
      </c>
      <c r="AB707" s="54" t="e">
        <f t="shared" si="409"/>
        <v>#DIV/0!</v>
      </c>
      <c r="AC707" s="54" t="e">
        <f t="shared" si="410"/>
        <v>#DIV/0!</v>
      </c>
      <c r="AD707" s="54" t="e">
        <f t="shared" si="431"/>
        <v>#DIV/0!</v>
      </c>
      <c r="AG707" s="23">
        <f t="shared" si="411"/>
        <v>21.491801355221792</v>
      </c>
      <c r="AH707" s="54">
        <f t="shared" si="432"/>
        <v>0</v>
      </c>
      <c r="AI707" s="54" t="e">
        <f t="shared" si="433"/>
        <v>#DIV/0!</v>
      </c>
      <c r="AJ707" s="54" t="e">
        <f t="shared" si="434"/>
        <v>#DIV/0!</v>
      </c>
      <c r="AK707" s="54" t="e">
        <f t="shared" si="435"/>
        <v>#DIV/0!</v>
      </c>
      <c r="AM707" s="23">
        <f t="shared" si="412"/>
        <v>21.491801355221792</v>
      </c>
      <c r="AN707" s="54">
        <f t="shared" si="436"/>
        <v>0</v>
      </c>
      <c r="AO707" s="54" t="e">
        <f t="shared" si="437"/>
        <v>#DIV/0!</v>
      </c>
      <c r="AP707" s="54" t="e">
        <f t="shared" si="438"/>
        <v>#DIV/0!</v>
      </c>
      <c r="AQ707" s="54" t="e">
        <f t="shared" si="439"/>
        <v>#DIV/0!</v>
      </c>
      <c r="AS707" s="23">
        <f t="shared" si="413"/>
        <v>21.491801355221792</v>
      </c>
      <c r="AT707" s="54">
        <f t="shared" si="440"/>
        <v>0</v>
      </c>
      <c r="AU707" s="54" t="e">
        <f t="shared" si="441"/>
        <v>#DIV/0!</v>
      </c>
      <c r="AV707" s="54" t="e">
        <f t="shared" si="442"/>
        <v>#DIV/0!</v>
      </c>
      <c r="AW707" s="54" t="e">
        <f t="shared" si="443"/>
        <v>#DIV/0!</v>
      </c>
    </row>
    <row r="708" spans="1:49" s="50" customFormat="1" hidden="1" x14ac:dyDescent="0.25">
      <c r="A708" s="3"/>
      <c r="B708" s="4"/>
      <c r="C708" s="4">
        <f t="shared" si="423"/>
        <v>369.44310472617252</v>
      </c>
      <c r="D708" s="22">
        <f t="shared" si="414"/>
        <v>418.84060645647554</v>
      </c>
      <c r="E708" s="54">
        <f t="shared" si="424"/>
        <v>36.984035557019503</v>
      </c>
      <c r="F708" s="54">
        <f t="shared" si="425"/>
        <v>37.165005385963099</v>
      </c>
      <c r="G708" s="54">
        <f t="shared" si="415"/>
        <v>18.537149815979692</v>
      </c>
      <c r="H708" s="24">
        <f t="shared" si="426"/>
        <v>26</v>
      </c>
      <c r="I708" s="23">
        <f t="shared" si="427"/>
        <v>0.18260869557110301</v>
      </c>
      <c r="J708" s="23">
        <f t="shared" si="428"/>
        <v>0.54347826340488703</v>
      </c>
      <c r="K708" s="22">
        <f t="shared" si="429"/>
        <v>45</v>
      </c>
      <c r="L708" s="136">
        <v>677</v>
      </c>
      <c r="M708" s="9">
        <f t="shared" si="404"/>
        <v>21.491851811992582</v>
      </c>
      <c r="N708" s="9">
        <f t="shared" si="405"/>
        <v>21.491877067453988</v>
      </c>
      <c r="O708" s="10">
        <f t="shared" si="430"/>
        <v>2.5255461405748747E-5</v>
      </c>
      <c r="P708" s="10">
        <f t="shared" si="416"/>
        <v>1.8162655540509426E-4</v>
      </c>
      <c r="Q708" s="10">
        <f t="shared" si="417"/>
        <v>3.1255021865787732E-4</v>
      </c>
      <c r="R708" s="10">
        <f t="shared" si="418"/>
        <v>3.1313722615992299E-4</v>
      </c>
      <c r="S708" s="9"/>
      <c r="T708" s="9">
        <f t="shared" si="406"/>
        <v>21.491876750995779</v>
      </c>
      <c r="U708" s="10">
        <f t="shared" si="419"/>
        <v>2.4939003196777776E-5</v>
      </c>
      <c r="V708" s="10">
        <f t="shared" si="420"/>
        <v>1.7986726680753947E-4</v>
      </c>
      <c r="W708" s="10">
        <f t="shared" si="421"/>
        <v>3.1103731768383617E-4</v>
      </c>
      <c r="X708" s="10">
        <f t="shared" si="422"/>
        <v>3.1161697351672347E-4</v>
      </c>
      <c r="Y708" s="1"/>
      <c r="Z708" s="23">
        <f t="shared" si="407"/>
        <v>21.491851811992582</v>
      </c>
      <c r="AA708" s="54">
        <f t="shared" si="408"/>
        <v>0</v>
      </c>
      <c r="AB708" s="54" t="e">
        <f t="shared" si="409"/>
        <v>#DIV/0!</v>
      </c>
      <c r="AC708" s="54" t="e">
        <f t="shared" si="410"/>
        <v>#DIV/0!</v>
      </c>
      <c r="AD708" s="54" t="e">
        <f t="shared" si="431"/>
        <v>#DIV/0!</v>
      </c>
      <c r="AG708" s="23">
        <f t="shared" si="411"/>
        <v>21.491851811992582</v>
      </c>
      <c r="AH708" s="54">
        <f t="shared" si="432"/>
        <v>0</v>
      </c>
      <c r="AI708" s="54" t="e">
        <f t="shared" si="433"/>
        <v>#DIV/0!</v>
      </c>
      <c r="AJ708" s="54" t="e">
        <f t="shared" si="434"/>
        <v>#DIV/0!</v>
      </c>
      <c r="AK708" s="54" t="e">
        <f t="shared" si="435"/>
        <v>#DIV/0!</v>
      </c>
      <c r="AM708" s="23">
        <f t="shared" si="412"/>
        <v>21.491851811992582</v>
      </c>
      <c r="AN708" s="54">
        <f t="shared" si="436"/>
        <v>0</v>
      </c>
      <c r="AO708" s="54" t="e">
        <f t="shared" si="437"/>
        <v>#DIV/0!</v>
      </c>
      <c r="AP708" s="54" t="e">
        <f t="shared" si="438"/>
        <v>#DIV/0!</v>
      </c>
      <c r="AQ708" s="54" t="e">
        <f t="shared" si="439"/>
        <v>#DIV/0!</v>
      </c>
      <c r="AS708" s="23">
        <f t="shared" si="413"/>
        <v>21.491851811992582</v>
      </c>
      <c r="AT708" s="54">
        <f t="shared" si="440"/>
        <v>0</v>
      </c>
      <c r="AU708" s="54" t="e">
        <f t="shared" si="441"/>
        <v>#DIV/0!</v>
      </c>
      <c r="AV708" s="54" t="e">
        <f t="shared" si="442"/>
        <v>#DIV/0!</v>
      </c>
      <c r="AW708" s="54" t="e">
        <f t="shared" si="443"/>
        <v>#DIV/0!</v>
      </c>
    </row>
    <row r="709" spans="1:49" s="50" customFormat="1" hidden="1" x14ac:dyDescent="0.25">
      <c r="A709" s="3"/>
      <c r="B709" s="4"/>
      <c r="C709" s="4">
        <f t="shared" si="423"/>
        <v>370.83449720841617</v>
      </c>
      <c r="D709" s="22">
        <f t="shared" si="414"/>
        <v>418.84492981268124</v>
      </c>
      <c r="E709" s="54">
        <f t="shared" si="424"/>
        <v>37.123087147517488</v>
      </c>
      <c r="F709" s="54">
        <f t="shared" si="425"/>
        <v>37.303657646818671</v>
      </c>
      <c r="G709" s="54">
        <f t="shared" si="415"/>
        <v>18.606576675773027</v>
      </c>
      <c r="H709" s="24">
        <f t="shared" si="426"/>
        <v>26</v>
      </c>
      <c r="I709" s="23">
        <f t="shared" si="427"/>
        <v>0.18260869557110301</v>
      </c>
      <c r="J709" s="23">
        <f t="shared" si="428"/>
        <v>0.54347826340488703</v>
      </c>
      <c r="K709" s="22">
        <f t="shared" si="429"/>
        <v>45</v>
      </c>
      <c r="L709" s="136">
        <v>678</v>
      </c>
      <c r="M709" s="9">
        <f t="shared" si="404"/>
        <v>21.4919020062462</v>
      </c>
      <c r="N709" s="9">
        <f t="shared" si="405"/>
        <v>21.491927129778162</v>
      </c>
      <c r="O709" s="10">
        <f t="shared" si="430"/>
        <v>2.512353196237882E-5</v>
      </c>
      <c r="P709" s="10">
        <f t="shared" si="416"/>
        <v>1.8026643709927E-4</v>
      </c>
      <c r="Q709" s="10">
        <f t="shared" si="417"/>
        <v>3.1137526368135162E-4</v>
      </c>
      <c r="R709" s="10">
        <f t="shared" si="418"/>
        <v>3.1195920463212765E-4</v>
      </c>
      <c r="S709" s="9"/>
      <c r="T709" s="9">
        <f t="shared" si="406"/>
        <v>21.491926816405517</v>
      </c>
      <c r="U709" s="10">
        <f t="shared" si="419"/>
        <v>2.481015931721231E-5</v>
      </c>
      <c r="V709" s="10">
        <f t="shared" si="420"/>
        <v>1.7853063073043889E-4</v>
      </c>
      <c r="W709" s="10">
        <f t="shared" si="421"/>
        <v>3.0987697255940139E-4</v>
      </c>
      <c r="X709" s="10">
        <f t="shared" si="422"/>
        <v>3.1045363354581713E-4</v>
      </c>
      <c r="Y709" s="1"/>
      <c r="Z709" s="23">
        <f t="shared" si="407"/>
        <v>21.4919020062462</v>
      </c>
      <c r="AA709" s="54">
        <f t="shared" si="408"/>
        <v>0</v>
      </c>
      <c r="AB709" s="54" t="e">
        <f t="shared" si="409"/>
        <v>#DIV/0!</v>
      </c>
      <c r="AC709" s="54" t="e">
        <f t="shared" si="410"/>
        <v>#DIV/0!</v>
      </c>
      <c r="AD709" s="54" t="e">
        <f t="shared" si="431"/>
        <v>#DIV/0!</v>
      </c>
      <c r="AG709" s="23">
        <f t="shared" si="411"/>
        <v>21.4919020062462</v>
      </c>
      <c r="AH709" s="54">
        <f t="shared" si="432"/>
        <v>0</v>
      </c>
      <c r="AI709" s="54" t="e">
        <f t="shared" si="433"/>
        <v>#DIV/0!</v>
      </c>
      <c r="AJ709" s="54" t="e">
        <f t="shared" si="434"/>
        <v>#DIV/0!</v>
      </c>
      <c r="AK709" s="54" t="e">
        <f t="shared" si="435"/>
        <v>#DIV/0!</v>
      </c>
      <c r="AM709" s="23">
        <f t="shared" si="412"/>
        <v>21.4919020062462</v>
      </c>
      <c r="AN709" s="54">
        <f t="shared" si="436"/>
        <v>0</v>
      </c>
      <c r="AO709" s="54" t="e">
        <f t="shared" si="437"/>
        <v>#DIV/0!</v>
      </c>
      <c r="AP709" s="54" t="e">
        <f t="shared" si="438"/>
        <v>#DIV/0!</v>
      </c>
      <c r="AQ709" s="54" t="e">
        <f t="shared" si="439"/>
        <v>#DIV/0!</v>
      </c>
      <c r="AS709" s="23">
        <f t="shared" si="413"/>
        <v>21.4919020062462</v>
      </c>
      <c r="AT709" s="54">
        <f t="shared" si="440"/>
        <v>0</v>
      </c>
      <c r="AU709" s="54" t="e">
        <f t="shared" si="441"/>
        <v>#DIV/0!</v>
      </c>
      <c r="AV709" s="54" t="e">
        <f t="shared" si="442"/>
        <v>#DIV/0!</v>
      </c>
      <c r="AW709" s="54" t="e">
        <f t="shared" si="443"/>
        <v>#DIV/0!</v>
      </c>
    </row>
    <row r="710" spans="1:49" s="50" customFormat="1" hidden="1" x14ac:dyDescent="0.25">
      <c r="A710" s="3"/>
      <c r="B710" s="4"/>
      <c r="C710" s="4">
        <f t="shared" si="423"/>
        <v>372.22906461485394</v>
      </c>
      <c r="D710" s="22">
        <f t="shared" si="414"/>
        <v>418.84923080024248</v>
      </c>
      <c r="E710" s="54">
        <f t="shared" si="424"/>
        <v>37.262456030414661</v>
      </c>
      <c r="F710" s="54">
        <f t="shared" si="425"/>
        <v>37.442626288870201</v>
      </c>
      <c r="G710" s="54">
        <f t="shared" si="415"/>
        <v>18.676161948249494</v>
      </c>
      <c r="H710" s="24">
        <f t="shared" si="426"/>
        <v>26</v>
      </c>
      <c r="I710" s="23">
        <f t="shared" si="427"/>
        <v>0.18260869557110301</v>
      </c>
      <c r="J710" s="23">
        <f t="shared" si="428"/>
        <v>0.54347826340488703</v>
      </c>
      <c r="K710" s="22">
        <f t="shared" si="429"/>
        <v>45</v>
      </c>
      <c r="L710" s="136">
        <v>679</v>
      </c>
      <c r="M710" s="9">
        <f t="shared" si="404"/>
        <v>21.491951939728668</v>
      </c>
      <c r="N710" s="9">
        <f t="shared" si="405"/>
        <v>21.491976932213767</v>
      </c>
      <c r="O710" s="10">
        <f t="shared" si="430"/>
        <v>2.4992485098351835E-5</v>
      </c>
      <c r="P710" s="10">
        <f t="shared" si="416"/>
        <v>1.7891849013908318E-4</v>
      </c>
      <c r="Q710" s="10">
        <f t="shared" si="417"/>
        <v>3.1020646195991519E-4</v>
      </c>
      <c r="R710" s="10">
        <f t="shared" si="418"/>
        <v>3.1078735692078441E-4</v>
      </c>
      <c r="S710" s="9"/>
      <c r="T710" s="9">
        <f t="shared" si="406"/>
        <v>21.491976621893389</v>
      </c>
      <c r="U710" s="10">
        <f t="shared" si="419"/>
        <v>2.4682164720957189E-5</v>
      </c>
      <c r="V710" s="10">
        <f t="shared" si="420"/>
        <v>1.7720584158783216E-4</v>
      </c>
      <c r="W710" s="10">
        <f t="shared" si="421"/>
        <v>3.0872263819429048E-4</v>
      </c>
      <c r="X710" s="10">
        <f t="shared" si="422"/>
        <v>3.0929632405769992E-4</v>
      </c>
      <c r="Y710" s="1"/>
      <c r="Z710" s="23">
        <f t="shared" si="407"/>
        <v>21.491951939728668</v>
      </c>
      <c r="AA710" s="54">
        <f t="shared" si="408"/>
        <v>0</v>
      </c>
      <c r="AB710" s="54" t="e">
        <f t="shared" si="409"/>
        <v>#DIV/0!</v>
      </c>
      <c r="AC710" s="54" t="e">
        <f t="shared" si="410"/>
        <v>#DIV/0!</v>
      </c>
      <c r="AD710" s="54" t="e">
        <f t="shared" si="431"/>
        <v>#DIV/0!</v>
      </c>
      <c r="AG710" s="23">
        <f t="shared" si="411"/>
        <v>21.491951939728668</v>
      </c>
      <c r="AH710" s="54">
        <f t="shared" si="432"/>
        <v>0</v>
      </c>
      <c r="AI710" s="54" t="e">
        <f t="shared" si="433"/>
        <v>#DIV/0!</v>
      </c>
      <c r="AJ710" s="54" t="e">
        <f t="shared" si="434"/>
        <v>#DIV/0!</v>
      </c>
      <c r="AK710" s="54" t="e">
        <f t="shared" si="435"/>
        <v>#DIV/0!</v>
      </c>
      <c r="AM710" s="23">
        <f t="shared" si="412"/>
        <v>21.491951939728668</v>
      </c>
      <c r="AN710" s="54">
        <f t="shared" si="436"/>
        <v>0</v>
      </c>
      <c r="AO710" s="54" t="e">
        <f t="shared" si="437"/>
        <v>#DIV/0!</v>
      </c>
      <c r="AP710" s="54" t="e">
        <f t="shared" si="438"/>
        <v>#DIV/0!</v>
      </c>
      <c r="AQ710" s="54" t="e">
        <f t="shared" si="439"/>
        <v>#DIV/0!</v>
      </c>
      <c r="AS710" s="23">
        <f t="shared" si="413"/>
        <v>21.491951939728668</v>
      </c>
      <c r="AT710" s="54">
        <f t="shared" si="440"/>
        <v>0</v>
      </c>
      <c r="AU710" s="54" t="e">
        <f t="shared" si="441"/>
        <v>#DIV/0!</v>
      </c>
      <c r="AV710" s="54" t="e">
        <f t="shared" si="442"/>
        <v>#DIV/0!</v>
      </c>
      <c r="AW710" s="54" t="e">
        <f t="shared" si="443"/>
        <v>#DIV/0!</v>
      </c>
    </row>
    <row r="711" spans="1:49" s="50" customFormat="1" hidden="1" x14ac:dyDescent="0.25">
      <c r="A711" s="3"/>
      <c r="B711" s="4"/>
      <c r="C711" s="4">
        <f t="shared" si="423"/>
        <v>373.62680949132221</v>
      </c>
      <c r="D711" s="22">
        <f t="shared" si="414"/>
        <v>418.8535095669003</v>
      </c>
      <c r="E711" s="54">
        <f t="shared" si="424"/>
        <v>37.402142460134272</v>
      </c>
      <c r="F711" s="54">
        <f t="shared" si="425"/>
        <v>37.581911565810259</v>
      </c>
      <c r="G711" s="54">
        <f t="shared" si="415"/>
        <v>18.745905760473413</v>
      </c>
      <c r="H711" s="24">
        <f t="shared" si="426"/>
        <v>26</v>
      </c>
      <c r="I711" s="23">
        <f t="shared" si="427"/>
        <v>0.18260869557110301</v>
      </c>
      <c r="J711" s="23">
        <f t="shared" si="428"/>
        <v>0.54347826340488703</v>
      </c>
      <c r="K711" s="22">
        <f t="shared" si="429"/>
        <v>45</v>
      </c>
      <c r="L711" s="136">
        <v>680</v>
      </c>
      <c r="M711" s="9">
        <f t="shared" si="404"/>
        <v>21.492001614171844</v>
      </c>
      <c r="N711" s="9">
        <f t="shared" si="405"/>
        <v>21.492026476485496</v>
      </c>
      <c r="O711" s="10">
        <f t="shared" si="430"/>
        <v>2.4862313651397017E-5</v>
      </c>
      <c r="P711" s="10">
        <f t="shared" si="416"/>
        <v>1.7758258811480698E-4</v>
      </c>
      <c r="Q711" s="10">
        <f t="shared" si="417"/>
        <v>3.090437725786154E-4</v>
      </c>
      <c r="R711" s="10">
        <f t="shared" si="418"/>
        <v>3.0962164179858687E-4</v>
      </c>
      <c r="S711" s="9"/>
      <c r="T711" s="9">
        <f t="shared" si="406"/>
        <v>21.492026169184484</v>
      </c>
      <c r="U711" s="10">
        <f t="shared" si="419"/>
        <v>2.4555012640092855E-5</v>
      </c>
      <c r="V711" s="10">
        <f t="shared" si="420"/>
        <v>1.7589277772651763E-4</v>
      </c>
      <c r="W711" s="10">
        <f t="shared" si="421"/>
        <v>3.0757427513051231E-4</v>
      </c>
      <c r="X711" s="10">
        <f t="shared" si="422"/>
        <v>3.0814500536686484E-4</v>
      </c>
      <c r="Y711" s="1"/>
      <c r="Z711" s="23">
        <f t="shared" si="407"/>
        <v>21.492001614171844</v>
      </c>
      <c r="AA711" s="54">
        <f t="shared" si="408"/>
        <v>0</v>
      </c>
      <c r="AB711" s="54" t="e">
        <f t="shared" si="409"/>
        <v>#DIV/0!</v>
      </c>
      <c r="AC711" s="54" t="e">
        <f t="shared" si="410"/>
        <v>#DIV/0!</v>
      </c>
      <c r="AD711" s="54" t="e">
        <f t="shared" si="431"/>
        <v>#DIV/0!</v>
      </c>
      <c r="AG711" s="23">
        <f t="shared" si="411"/>
        <v>21.492001614171844</v>
      </c>
      <c r="AH711" s="54">
        <f t="shared" si="432"/>
        <v>0</v>
      </c>
      <c r="AI711" s="54" t="e">
        <f t="shared" si="433"/>
        <v>#DIV/0!</v>
      </c>
      <c r="AJ711" s="54" t="e">
        <f t="shared" si="434"/>
        <v>#DIV/0!</v>
      </c>
      <c r="AK711" s="54" t="e">
        <f t="shared" si="435"/>
        <v>#DIV/0!</v>
      </c>
      <c r="AM711" s="23">
        <f t="shared" si="412"/>
        <v>21.492001614171844</v>
      </c>
      <c r="AN711" s="54">
        <f t="shared" si="436"/>
        <v>0</v>
      </c>
      <c r="AO711" s="54" t="e">
        <f t="shared" si="437"/>
        <v>#DIV/0!</v>
      </c>
      <c r="AP711" s="54" t="e">
        <f t="shared" si="438"/>
        <v>#DIV/0!</v>
      </c>
      <c r="AQ711" s="54" t="e">
        <f t="shared" si="439"/>
        <v>#DIV/0!</v>
      </c>
      <c r="AS711" s="23">
        <f t="shared" si="413"/>
        <v>21.492001614171844</v>
      </c>
      <c r="AT711" s="54">
        <f t="shared" si="440"/>
        <v>0</v>
      </c>
      <c r="AU711" s="54" t="e">
        <f t="shared" si="441"/>
        <v>#DIV/0!</v>
      </c>
      <c r="AV711" s="54" t="e">
        <f t="shared" si="442"/>
        <v>#DIV/0!</v>
      </c>
      <c r="AW711" s="54" t="e">
        <f t="shared" si="443"/>
        <v>#DIV/0!</v>
      </c>
    </row>
    <row r="712" spans="1:49" s="50" customFormat="1" hidden="1" x14ac:dyDescent="0.25">
      <c r="A712" s="3"/>
      <c r="B712" s="4"/>
      <c r="C712" s="4">
        <f t="shared" si="423"/>
        <v>375.02773438194191</v>
      </c>
      <c r="D712" s="22">
        <f t="shared" si="414"/>
        <v>418.85776625921051</v>
      </c>
      <c r="E712" s="54">
        <f t="shared" si="424"/>
        <v>37.542146690928135</v>
      </c>
      <c r="F712" s="54">
        <f t="shared" si="425"/>
        <v>37.721513731160513</v>
      </c>
      <c r="G712" s="54">
        <f t="shared" si="415"/>
        <v>18.815808239423234</v>
      </c>
      <c r="H712" s="24">
        <f t="shared" si="426"/>
        <v>26</v>
      </c>
      <c r="I712" s="23">
        <f t="shared" si="427"/>
        <v>0.18260869557110301</v>
      </c>
      <c r="J712" s="23">
        <f t="shared" si="428"/>
        <v>0.54347826340488703</v>
      </c>
      <c r="K712" s="22">
        <f t="shared" si="429"/>
        <v>45</v>
      </c>
      <c r="L712" s="136">
        <v>681</v>
      </c>
      <c r="M712" s="9">
        <f t="shared" si="404"/>
        <v>21.492051031293627</v>
      </c>
      <c r="N712" s="9">
        <f t="shared" si="405"/>
        <v>21.492075764304118</v>
      </c>
      <c r="O712" s="10">
        <f t="shared" si="430"/>
        <v>2.473301049121801E-5</v>
      </c>
      <c r="P712" s="10">
        <f t="shared" si="416"/>
        <v>1.762586058512935E-4</v>
      </c>
      <c r="Q712" s="10">
        <f t="shared" si="417"/>
        <v>3.0788715450064949E-4</v>
      </c>
      <c r="R712" s="10">
        <f t="shared" si="418"/>
        <v>3.0846201822936579E-4</v>
      </c>
      <c r="S712" s="9"/>
      <c r="T712" s="9">
        <f t="shared" si="406"/>
        <v>21.492075459989987</v>
      </c>
      <c r="U712" s="10">
        <f t="shared" si="419"/>
        <v>2.4428696359990454E-5</v>
      </c>
      <c r="V712" s="10">
        <f t="shared" si="420"/>
        <v>1.7459131884146596E-4</v>
      </c>
      <c r="W712" s="10">
        <f t="shared" si="421"/>
        <v>3.0643184410042662E-4</v>
      </c>
      <c r="X712" s="10">
        <f t="shared" si="422"/>
        <v>3.0699963826667776E-4</v>
      </c>
      <c r="Y712" s="1"/>
      <c r="Z712" s="23">
        <f t="shared" si="407"/>
        <v>21.492051031293627</v>
      </c>
      <c r="AA712" s="54">
        <f t="shared" si="408"/>
        <v>0</v>
      </c>
      <c r="AB712" s="54" t="e">
        <f t="shared" si="409"/>
        <v>#DIV/0!</v>
      </c>
      <c r="AC712" s="54" t="e">
        <f t="shared" si="410"/>
        <v>#DIV/0!</v>
      </c>
      <c r="AD712" s="54" t="e">
        <f t="shared" si="431"/>
        <v>#DIV/0!</v>
      </c>
      <c r="AG712" s="23">
        <f t="shared" si="411"/>
        <v>21.492051031293627</v>
      </c>
      <c r="AH712" s="54">
        <f t="shared" si="432"/>
        <v>0</v>
      </c>
      <c r="AI712" s="54" t="e">
        <f t="shared" si="433"/>
        <v>#DIV/0!</v>
      </c>
      <c r="AJ712" s="54" t="e">
        <f t="shared" si="434"/>
        <v>#DIV/0!</v>
      </c>
      <c r="AK712" s="54" t="e">
        <f t="shared" si="435"/>
        <v>#DIV/0!</v>
      </c>
      <c r="AM712" s="23">
        <f t="shared" si="412"/>
        <v>21.492051031293627</v>
      </c>
      <c r="AN712" s="54">
        <f t="shared" si="436"/>
        <v>0</v>
      </c>
      <c r="AO712" s="54" t="e">
        <f t="shared" si="437"/>
        <v>#DIV/0!</v>
      </c>
      <c r="AP712" s="54" t="e">
        <f t="shared" si="438"/>
        <v>#DIV/0!</v>
      </c>
      <c r="AQ712" s="54" t="e">
        <f t="shared" si="439"/>
        <v>#DIV/0!</v>
      </c>
      <c r="AS712" s="23">
        <f t="shared" si="413"/>
        <v>21.492051031293627</v>
      </c>
      <c r="AT712" s="54">
        <f t="shared" si="440"/>
        <v>0</v>
      </c>
      <c r="AU712" s="54" t="e">
        <f t="shared" si="441"/>
        <v>#DIV/0!</v>
      </c>
      <c r="AV712" s="54" t="e">
        <f t="shared" si="442"/>
        <v>#DIV/0!</v>
      </c>
      <c r="AW712" s="54" t="e">
        <f t="shared" si="443"/>
        <v>#DIV/0!</v>
      </c>
    </row>
    <row r="713" spans="1:49" s="50" customFormat="1" hidden="1" x14ac:dyDescent="0.25">
      <c r="A713" s="3"/>
      <c r="B713" s="4"/>
      <c r="C713" s="4">
        <f t="shared" si="423"/>
        <v>376.43184182912262</v>
      </c>
      <c r="D713" s="22">
        <f t="shared" si="414"/>
        <v>418.86200102255543</v>
      </c>
      <c r="E713" s="54">
        <f t="shared" si="424"/>
        <v>37.682468976877026</v>
      </c>
      <c r="F713" s="54">
        <f t="shared" si="425"/>
        <v>37.861433038272068</v>
      </c>
      <c r="G713" s="54">
        <f t="shared" si="415"/>
        <v>18.885869511991721</v>
      </c>
      <c r="H713" s="24">
        <f t="shared" si="426"/>
        <v>26</v>
      </c>
      <c r="I713" s="23">
        <f t="shared" si="427"/>
        <v>0.18260869557110301</v>
      </c>
      <c r="J713" s="23">
        <f t="shared" si="428"/>
        <v>0.54347826340488703</v>
      </c>
      <c r="K713" s="22">
        <f t="shared" si="429"/>
        <v>45</v>
      </c>
      <c r="L713" s="136">
        <v>682</v>
      </c>
      <c r="M713" s="9">
        <f t="shared" si="404"/>
        <v>21.492100192798056</v>
      </c>
      <c r="N713" s="9">
        <f t="shared" si="405"/>
        <v>21.4921247973666</v>
      </c>
      <c r="O713" s="10">
        <f t="shared" si="430"/>
        <v>2.4604568544361882E-5</v>
      </c>
      <c r="P713" s="10">
        <f t="shared" si="416"/>
        <v>1.7494641957332212E-4</v>
      </c>
      <c r="Q713" s="10">
        <f t="shared" si="417"/>
        <v>3.0673656688035179E-4</v>
      </c>
      <c r="R713" s="10">
        <f t="shared" si="418"/>
        <v>3.0730844513484983E-4</v>
      </c>
      <c r="S713" s="9"/>
      <c r="T713" s="9">
        <f t="shared" si="406"/>
        <v>21.492124496007207</v>
      </c>
      <c r="U713" s="10">
        <f t="shared" si="419"/>
        <v>2.4303209151810279E-5</v>
      </c>
      <c r="V713" s="10">
        <f t="shared" si="420"/>
        <v>1.7330134548154447E-4</v>
      </c>
      <c r="W713" s="10">
        <f t="shared" si="421"/>
        <v>3.0529530518337474E-4</v>
      </c>
      <c r="X713" s="10">
        <f t="shared" si="422"/>
        <v>3.0586018247429916E-4</v>
      </c>
      <c r="Y713" s="1"/>
      <c r="Z713" s="23">
        <f t="shared" si="407"/>
        <v>21.492100192798056</v>
      </c>
      <c r="AA713" s="54">
        <f t="shared" si="408"/>
        <v>0</v>
      </c>
      <c r="AB713" s="54" t="e">
        <f t="shared" si="409"/>
        <v>#DIV/0!</v>
      </c>
      <c r="AC713" s="54" t="e">
        <f t="shared" si="410"/>
        <v>#DIV/0!</v>
      </c>
      <c r="AD713" s="54" t="e">
        <f t="shared" si="431"/>
        <v>#DIV/0!</v>
      </c>
      <c r="AG713" s="23">
        <f t="shared" si="411"/>
        <v>21.492100192798056</v>
      </c>
      <c r="AH713" s="54">
        <f t="shared" si="432"/>
        <v>0</v>
      </c>
      <c r="AI713" s="54" t="e">
        <f t="shared" si="433"/>
        <v>#DIV/0!</v>
      </c>
      <c r="AJ713" s="54" t="e">
        <f t="shared" si="434"/>
        <v>#DIV/0!</v>
      </c>
      <c r="AK713" s="54" t="e">
        <f t="shared" si="435"/>
        <v>#DIV/0!</v>
      </c>
      <c r="AM713" s="23">
        <f t="shared" si="412"/>
        <v>21.492100192798056</v>
      </c>
      <c r="AN713" s="54">
        <f t="shared" si="436"/>
        <v>0</v>
      </c>
      <c r="AO713" s="54" t="e">
        <f t="shared" si="437"/>
        <v>#DIV/0!</v>
      </c>
      <c r="AP713" s="54" t="e">
        <f t="shared" si="438"/>
        <v>#DIV/0!</v>
      </c>
      <c r="AQ713" s="54" t="e">
        <f t="shared" si="439"/>
        <v>#DIV/0!</v>
      </c>
      <c r="AS713" s="23">
        <f t="shared" si="413"/>
        <v>21.492100192798056</v>
      </c>
      <c r="AT713" s="54">
        <f t="shared" si="440"/>
        <v>0</v>
      </c>
      <c r="AU713" s="54" t="e">
        <f t="shared" si="441"/>
        <v>#DIV/0!</v>
      </c>
      <c r="AV713" s="54" t="e">
        <f t="shared" si="442"/>
        <v>#DIV/0!</v>
      </c>
      <c r="AW713" s="54" t="e">
        <f t="shared" si="443"/>
        <v>#DIV/0!</v>
      </c>
    </row>
    <row r="714" spans="1:49" s="50" customFormat="1" hidden="1" x14ac:dyDescent="0.25">
      <c r="A714" s="3"/>
      <c r="B714" s="4"/>
      <c r="C714" s="4">
        <f t="shared" si="423"/>
        <v>377.83913437356563</v>
      </c>
      <c r="D714" s="22">
        <f t="shared" si="414"/>
        <v>418.86621400115433</v>
      </c>
      <c r="E714" s="54">
        <f t="shared" si="424"/>
        <v>37.823109571891031</v>
      </c>
      <c r="F714" s="54">
        <f t="shared" si="425"/>
        <v>38.001669740325823</v>
      </c>
      <c r="G714" s="54">
        <f t="shared" si="415"/>
        <v>18.95608970498613</v>
      </c>
      <c r="H714" s="24">
        <f t="shared" si="426"/>
        <v>26</v>
      </c>
      <c r="I714" s="23">
        <f t="shared" si="427"/>
        <v>0.18260869557110301</v>
      </c>
      <c r="J714" s="23">
        <f t="shared" si="428"/>
        <v>0.54347826340488703</v>
      </c>
      <c r="K714" s="22">
        <f t="shared" si="429"/>
        <v>45</v>
      </c>
      <c r="L714" s="136">
        <v>683</v>
      </c>
      <c r="M714" s="9">
        <f t="shared" si="404"/>
        <v>21.492149100375435</v>
      </c>
      <c r="N714" s="9">
        <f t="shared" si="405"/>
        <v>21.492173577356258</v>
      </c>
      <c r="O714" s="10">
        <f t="shared" si="430"/>
        <v>2.4476980822640826E-5</v>
      </c>
      <c r="P714" s="10">
        <f t="shared" si="416"/>
        <v>1.7364590709381873E-4</v>
      </c>
      <c r="Q714" s="10">
        <f t="shared" si="417"/>
        <v>3.0559196942315955E-4</v>
      </c>
      <c r="R714" s="10">
        <f t="shared" si="418"/>
        <v>3.0616088211454827E-4</v>
      </c>
      <c r="S714" s="9"/>
      <c r="T714" s="9">
        <f t="shared" si="406"/>
        <v>21.49217327891991</v>
      </c>
      <c r="U714" s="10">
        <f t="shared" si="419"/>
        <v>2.4178544475006447E-5</v>
      </c>
      <c r="V714" s="10">
        <f t="shared" si="420"/>
        <v>1.7202274048294962E-4</v>
      </c>
      <c r="W714" s="10">
        <f t="shared" si="421"/>
        <v>3.0416462035174669E-4</v>
      </c>
      <c r="X714" s="10">
        <f t="shared" si="422"/>
        <v>3.0472659999445555E-4</v>
      </c>
      <c r="Y714" s="1"/>
      <c r="Z714" s="23">
        <f t="shared" si="407"/>
        <v>21.492149100375435</v>
      </c>
      <c r="AA714" s="54">
        <f t="shared" si="408"/>
        <v>0</v>
      </c>
      <c r="AB714" s="54" t="e">
        <f t="shared" si="409"/>
        <v>#DIV/0!</v>
      </c>
      <c r="AC714" s="54" t="e">
        <f t="shared" si="410"/>
        <v>#DIV/0!</v>
      </c>
      <c r="AD714" s="54" t="e">
        <f t="shared" si="431"/>
        <v>#DIV/0!</v>
      </c>
      <c r="AG714" s="23">
        <f t="shared" si="411"/>
        <v>21.492149100375435</v>
      </c>
      <c r="AH714" s="54">
        <f t="shared" si="432"/>
        <v>0</v>
      </c>
      <c r="AI714" s="54" t="e">
        <f t="shared" si="433"/>
        <v>#DIV/0!</v>
      </c>
      <c r="AJ714" s="54" t="e">
        <f t="shared" si="434"/>
        <v>#DIV/0!</v>
      </c>
      <c r="AK714" s="54" t="e">
        <f t="shared" si="435"/>
        <v>#DIV/0!</v>
      </c>
      <c r="AM714" s="23">
        <f t="shared" si="412"/>
        <v>21.492149100375435</v>
      </c>
      <c r="AN714" s="54">
        <f t="shared" si="436"/>
        <v>0</v>
      </c>
      <c r="AO714" s="54" t="e">
        <f t="shared" si="437"/>
        <v>#DIV/0!</v>
      </c>
      <c r="AP714" s="54" t="e">
        <f t="shared" si="438"/>
        <v>#DIV/0!</v>
      </c>
      <c r="AQ714" s="54" t="e">
        <f t="shared" si="439"/>
        <v>#DIV/0!</v>
      </c>
      <c r="AS714" s="23">
        <f t="shared" si="413"/>
        <v>21.492149100375435</v>
      </c>
      <c r="AT714" s="54">
        <f t="shared" si="440"/>
        <v>0</v>
      </c>
      <c r="AU714" s="54" t="e">
        <f t="shared" si="441"/>
        <v>#DIV/0!</v>
      </c>
      <c r="AV714" s="54" t="e">
        <f t="shared" si="442"/>
        <v>#DIV/0!</v>
      </c>
      <c r="AW714" s="54" t="e">
        <f t="shared" si="443"/>
        <v>#DIV/0!</v>
      </c>
    </row>
    <row r="715" spans="1:49" s="50" customFormat="1" hidden="1" x14ac:dyDescent="0.25">
      <c r="A715" s="3"/>
      <c r="B715" s="4"/>
      <c r="C715" s="4">
        <f t="shared" si="423"/>
        <v>379.24961455426831</v>
      </c>
      <c r="D715" s="22">
        <f t="shared" si="414"/>
        <v>418.87040533807482</v>
      </c>
      <c r="E715" s="54">
        <f t="shared" si="424"/>
        <v>37.964068729709915</v>
      </c>
      <c r="F715" s="54">
        <f t="shared" si="425"/>
        <v>38.142224090332839</v>
      </c>
      <c r="G715" s="54">
        <f t="shared" si="415"/>
        <v>19.026468945128414</v>
      </c>
      <c r="H715" s="24">
        <f t="shared" si="426"/>
        <v>26</v>
      </c>
      <c r="I715" s="23">
        <f t="shared" si="427"/>
        <v>0.18260869557110301</v>
      </c>
      <c r="J715" s="23">
        <f t="shared" si="428"/>
        <v>0.54347826340488703</v>
      </c>
      <c r="K715" s="22">
        <f t="shared" si="429"/>
        <v>45</v>
      </c>
      <c r="L715" s="136">
        <v>684</v>
      </c>
      <c r="M715" s="9">
        <f t="shared" si="404"/>
        <v>21.49219775570247</v>
      </c>
      <c r="N715" s="9">
        <f t="shared" si="405"/>
        <v>21.492222105942897</v>
      </c>
      <c r="O715" s="10">
        <f t="shared" si="430"/>
        <v>2.4350240426684877E-5</v>
      </c>
      <c r="P715" s="10">
        <f t="shared" si="416"/>
        <v>1.7235694782344755E-4</v>
      </c>
      <c r="Q715" s="10">
        <f t="shared" si="417"/>
        <v>3.0445332243773222E-4</v>
      </c>
      <c r="R715" s="10">
        <f t="shared" si="418"/>
        <v>3.0501928921522969E-4</v>
      </c>
      <c r="S715" s="9"/>
      <c r="T715" s="9">
        <f t="shared" si="406"/>
        <v>21.492221810398245</v>
      </c>
      <c r="U715" s="10">
        <f t="shared" si="419"/>
        <v>2.4054695774822221E-5</v>
      </c>
      <c r="V715" s="10">
        <f t="shared" si="420"/>
        <v>1.707553875081242E-4</v>
      </c>
      <c r="W715" s="10">
        <f t="shared" si="421"/>
        <v>3.0303975093651919E-4</v>
      </c>
      <c r="X715" s="10">
        <f t="shared" si="422"/>
        <v>3.0359885188662518E-4</v>
      </c>
      <c r="Y715" s="1"/>
      <c r="Z715" s="23">
        <f t="shared" si="407"/>
        <v>21.49219775570247</v>
      </c>
      <c r="AA715" s="54">
        <f t="shared" si="408"/>
        <v>0</v>
      </c>
      <c r="AB715" s="54" t="e">
        <f t="shared" si="409"/>
        <v>#DIV/0!</v>
      </c>
      <c r="AC715" s="54" t="e">
        <f t="shared" si="410"/>
        <v>#DIV/0!</v>
      </c>
      <c r="AD715" s="54" t="e">
        <f t="shared" si="431"/>
        <v>#DIV/0!</v>
      </c>
      <c r="AG715" s="23">
        <f t="shared" si="411"/>
        <v>21.49219775570247</v>
      </c>
      <c r="AH715" s="54">
        <f t="shared" si="432"/>
        <v>0</v>
      </c>
      <c r="AI715" s="54" t="e">
        <f t="shared" si="433"/>
        <v>#DIV/0!</v>
      </c>
      <c r="AJ715" s="54" t="e">
        <f t="shared" si="434"/>
        <v>#DIV/0!</v>
      </c>
      <c r="AK715" s="54" t="e">
        <f t="shared" si="435"/>
        <v>#DIV/0!</v>
      </c>
      <c r="AM715" s="23">
        <f t="shared" si="412"/>
        <v>21.49219775570247</v>
      </c>
      <c r="AN715" s="54">
        <f t="shared" si="436"/>
        <v>0</v>
      </c>
      <c r="AO715" s="54" t="e">
        <f t="shared" si="437"/>
        <v>#DIV/0!</v>
      </c>
      <c r="AP715" s="54" t="e">
        <f t="shared" si="438"/>
        <v>#DIV/0!</v>
      </c>
      <c r="AQ715" s="54" t="e">
        <f t="shared" si="439"/>
        <v>#DIV/0!</v>
      </c>
      <c r="AS715" s="23">
        <f t="shared" si="413"/>
        <v>21.49219775570247</v>
      </c>
      <c r="AT715" s="54">
        <f t="shared" si="440"/>
        <v>0</v>
      </c>
      <c r="AU715" s="54" t="e">
        <f t="shared" si="441"/>
        <v>#DIV/0!</v>
      </c>
      <c r="AV715" s="54" t="e">
        <f t="shared" si="442"/>
        <v>#DIV/0!</v>
      </c>
      <c r="AW715" s="54" t="e">
        <f t="shared" si="443"/>
        <v>#DIV/0!</v>
      </c>
    </row>
    <row r="716" spans="1:49" s="50" customFormat="1" hidden="1" x14ac:dyDescent="0.25">
      <c r="A716" s="3"/>
      <c r="B716" s="4"/>
      <c r="C716" s="4">
        <f t="shared" si="423"/>
        <v>380.66328490852732</v>
      </c>
      <c r="D716" s="22">
        <f t="shared" si="414"/>
        <v>418.87457517524331</v>
      </c>
      <c r="E716" s="54">
        <f t="shared" si="424"/>
        <v>38.105346703903493</v>
      </c>
      <c r="F716" s="54">
        <f t="shared" si="425"/>
        <v>38.283096341134751</v>
      </c>
      <c r="G716" s="54">
        <f t="shared" si="415"/>
        <v>19.097007359055393</v>
      </c>
      <c r="H716" s="24">
        <f t="shared" si="426"/>
        <v>26</v>
      </c>
      <c r="I716" s="23">
        <f t="shared" si="427"/>
        <v>0.18260869557110301</v>
      </c>
      <c r="J716" s="23">
        <f t="shared" si="428"/>
        <v>0.54347826340488703</v>
      </c>
      <c r="K716" s="22">
        <f t="shared" si="429"/>
        <v>45</v>
      </c>
      <c r="L716" s="136">
        <v>685</v>
      </c>
      <c r="M716" s="9">
        <f t="shared" si="404"/>
        <v>21.492246160442409</v>
      </c>
      <c r="N716" s="9">
        <f t="shared" si="405"/>
        <v>21.492270384782877</v>
      </c>
      <c r="O716" s="10">
        <f t="shared" si="430"/>
        <v>2.4224340467782213E-5</v>
      </c>
      <c r="P716" s="10">
        <f t="shared" si="416"/>
        <v>1.7107942220301165E-4</v>
      </c>
      <c r="Q716" s="10">
        <f t="shared" si="417"/>
        <v>3.0332058586542138E-4</v>
      </c>
      <c r="R716" s="10">
        <f t="shared" si="418"/>
        <v>3.0388362621957063E-4</v>
      </c>
      <c r="S716" s="9"/>
      <c r="T716" s="9">
        <f t="shared" si="406"/>
        <v>21.492270092098963</v>
      </c>
      <c r="U716" s="10">
        <f t="shared" si="419"/>
        <v>2.3931656553344283E-5</v>
      </c>
      <c r="V716" s="10">
        <f t="shared" si="420"/>
        <v>1.6949917154214928E-4</v>
      </c>
      <c r="W716" s="10">
        <f t="shared" si="421"/>
        <v>3.0192065852260153E-4</v>
      </c>
      <c r="X716" s="10">
        <f t="shared" si="422"/>
        <v>3.0247689946803866E-4</v>
      </c>
      <c r="Y716" s="1"/>
      <c r="Z716" s="23">
        <f t="shared" si="407"/>
        <v>21.492246160442409</v>
      </c>
      <c r="AA716" s="54">
        <f t="shared" si="408"/>
        <v>0</v>
      </c>
      <c r="AB716" s="54" t="e">
        <f t="shared" si="409"/>
        <v>#DIV/0!</v>
      </c>
      <c r="AC716" s="54" t="e">
        <f t="shared" si="410"/>
        <v>#DIV/0!</v>
      </c>
      <c r="AD716" s="54" t="e">
        <f t="shared" si="431"/>
        <v>#DIV/0!</v>
      </c>
      <c r="AG716" s="23">
        <f t="shared" si="411"/>
        <v>21.492246160442409</v>
      </c>
      <c r="AH716" s="54">
        <f t="shared" si="432"/>
        <v>0</v>
      </c>
      <c r="AI716" s="54" t="e">
        <f t="shared" si="433"/>
        <v>#DIV/0!</v>
      </c>
      <c r="AJ716" s="54" t="e">
        <f t="shared" si="434"/>
        <v>#DIV/0!</v>
      </c>
      <c r="AK716" s="54" t="e">
        <f t="shared" si="435"/>
        <v>#DIV/0!</v>
      </c>
      <c r="AM716" s="23">
        <f t="shared" si="412"/>
        <v>21.492246160442409</v>
      </c>
      <c r="AN716" s="54">
        <f t="shared" si="436"/>
        <v>0</v>
      </c>
      <c r="AO716" s="54" t="e">
        <f t="shared" si="437"/>
        <v>#DIV/0!</v>
      </c>
      <c r="AP716" s="54" t="e">
        <f t="shared" si="438"/>
        <v>#DIV/0!</v>
      </c>
      <c r="AQ716" s="54" t="e">
        <f t="shared" si="439"/>
        <v>#DIV/0!</v>
      </c>
      <c r="AS716" s="23">
        <f t="shared" si="413"/>
        <v>21.492246160442409</v>
      </c>
      <c r="AT716" s="54">
        <f t="shared" si="440"/>
        <v>0</v>
      </c>
      <c r="AU716" s="54" t="e">
        <f t="shared" si="441"/>
        <v>#DIV/0!</v>
      </c>
      <c r="AV716" s="54" t="e">
        <f t="shared" si="442"/>
        <v>#DIV/0!</v>
      </c>
      <c r="AW716" s="54" t="e">
        <f t="shared" si="443"/>
        <v>#DIV/0!</v>
      </c>
    </row>
    <row r="717" spans="1:49" s="50" customFormat="1" hidden="1" x14ac:dyDescent="0.25">
      <c r="A717" s="3"/>
      <c r="B717" s="4"/>
      <c r="C717" s="4">
        <f t="shared" si="423"/>
        <v>382.08014797194204</v>
      </c>
      <c r="D717" s="22">
        <f t="shared" si="414"/>
        <v>418.87872365345595</v>
      </c>
      <c r="E717" s="54">
        <f t="shared" si="424"/>
        <v>38.246943747871974</v>
      </c>
      <c r="F717" s="54">
        <f t="shared" si="425"/>
        <v>38.424286745404032</v>
      </c>
      <c r="G717" s="54">
        <f t="shared" si="415"/>
        <v>19.16770507331892</v>
      </c>
      <c r="H717" s="24">
        <f t="shared" si="426"/>
        <v>26</v>
      </c>
      <c r="I717" s="23">
        <f t="shared" si="427"/>
        <v>0.18260869557110301</v>
      </c>
      <c r="J717" s="23">
        <f t="shared" si="428"/>
        <v>0.54347826340488703</v>
      </c>
      <c r="K717" s="22">
        <f t="shared" si="429"/>
        <v>45</v>
      </c>
      <c r="L717" s="136">
        <v>686</v>
      </c>
      <c r="M717" s="9">
        <f t="shared" si="404"/>
        <v>21.492294316245189</v>
      </c>
      <c r="N717" s="9">
        <f t="shared" si="405"/>
        <v>21.492318415519335</v>
      </c>
      <c r="O717" s="10">
        <f t="shared" si="430"/>
        <v>2.4099274146038852E-5</v>
      </c>
      <c r="P717" s="10">
        <f t="shared" si="416"/>
        <v>1.698132122448468E-4</v>
      </c>
      <c r="Q717" s="10">
        <f t="shared" si="417"/>
        <v>3.0219372026116844E-4</v>
      </c>
      <c r="R717" s="10">
        <f t="shared" si="418"/>
        <v>3.0275385360684846E-4</v>
      </c>
      <c r="S717" s="9"/>
      <c r="T717" s="9">
        <f t="shared" si="406"/>
        <v>21.492318125665552</v>
      </c>
      <c r="U717" s="10">
        <f t="shared" si="419"/>
        <v>2.3809420362397304E-5</v>
      </c>
      <c r="V717" s="10">
        <f t="shared" si="420"/>
        <v>1.68253978829622E-4</v>
      </c>
      <c r="W717" s="10">
        <f t="shared" si="421"/>
        <v>3.0080730486357909E-4</v>
      </c>
      <c r="X717" s="10">
        <f t="shared" si="422"/>
        <v>3.0136070455978999E-4</v>
      </c>
      <c r="Y717" s="1"/>
      <c r="Z717" s="23">
        <f t="shared" si="407"/>
        <v>21.492294316245189</v>
      </c>
      <c r="AA717" s="54">
        <f t="shared" si="408"/>
        <v>0</v>
      </c>
      <c r="AB717" s="54" t="e">
        <f t="shared" si="409"/>
        <v>#DIV/0!</v>
      </c>
      <c r="AC717" s="54" t="e">
        <f t="shared" si="410"/>
        <v>#DIV/0!</v>
      </c>
      <c r="AD717" s="54" t="e">
        <f t="shared" si="431"/>
        <v>#DIV/0!</v>
      </c>
      <c r="AG717" s="23">
        <f t="shared" si="411"/>
        <v>21.492294316245189</v>
      </c>
      <c r="AH717" s="54">
        <f t="shared" si="432"/>
        <v>0</v>
      </c>
      <c r="AI717" s="54" t="e">
        <f t="shared" si="433"/>
        <v>#DIV/0!</v>
      </c>
      <c r="AJ717" s="54" t="e">
        <f t="shared" si="434"/>
        <v>#DIV/0!</v>
      </c>
      <c r="AK717" s="54" t="e">
        <f t="shared" si="435"/>
        <v>#DIV/0!</v>
      </c>
      <c r="AM717" s="23">
        <f t="shared" si="412"/>
        <v>21.492294316245189</v>
      </c>
      <c r="AN717" s="54">
        <f t="shared" si="436"/>
        <v>0</v>
      </c>
      <c r="AO717" s="54" t="e">
        <f t="shared" si="437"/>
        <v>#DIV/0!</v>
      </c>
      <c r="AP717" s="54" t="e">
        <f t="shared" si="438"/>
        <v>#DIV/0!</v>
      </c>
      <c r="AQ717" s="54" t="e">
        <f t="shared" si="439"/>
        <v>#DIV/0!</v>
      </c>
      <c r="AS717" s="23">
        <f t="shared" si="413"/>
        <v>21.492294316245189</v>
      </c>
      <c r="AT717" s="54">
        <f t="shared" si="440"/>
        <v>0</v>
      </c>
      <c r="AU717" s="54" t="e">
        <f t="shared" si="441"/>
        <v>#DIV/0!</v>
      </c>
      <c r="AV717" s="54" t="e">
        <f t="shared" si="442"/>
        <v>#DIV/0!</v>
      </c>
      <c r="AW717" s="54" t="e">
        <f t="shared" si="443"/>
        <v>#DIV/0!</v>
      </c>
    </row>
    <row r="718" spans="1:49" s="50" customFormat="1" hidden="1" x14ac:dyDescent="0.25">
      <c r="A718" s="3"/>
      <c r="B718" s="4"/>
      <c r="C718" s="4">
        <f t="shared" si="423"/>
        <v>383.50020627841894</v>
      </c>
      <c r="D718" s="22">
        <f t="shared" si="414"/>
        <v>418.88285091238907</v>
      </c>
      <c r="E718" s="54">
        <f t="shared" si="424"/>
        <v>38.388860114846359</v>
      </c>
      <c r="F718" s="54">
        <f t="shared" si="425"/>
        <v>38.565795555644456</v>
      </c>
      <c r="G718" s="54">
        <f t="shared" si="415"/>
        <v>19.238562214386114</v>
      </c>
      <c r="H718" s="24">
        <f t="shared" si="426"/>
        <v>26</v>
      </c>
      <c r="I718" s="23">
        <f t="shared" si="427"/>
        <v>0.18260869557110301</v>
      </c>
      <c r="J718" s="23">
        <f t="shared" si="428"/>
        <v>0.54347826340488703</v>
      </c>
      <c r="K718" s="22">
        <f t="shared" si="429"/>
        <v>45</v>
      </c>
      <c r="L718" s="136">
        <v>687</v>
      </c>
      <c r="M718" s="9">
        <f t="shared" si="404"/>
        <v>21.492342224747468</v>
      </c>
      <c r="N718" s="9">
        <f t="shared" si="405"/>
        <v>21.492366199782253</v>
      </c>
      <c r="O718" s="10">
        <f t="shared" si="430"/>
        <v>2.3975034785905791E-5</v>
      </c>
      <c r="P718" s="10">
        <f t="shared" si="416"/>
        <v>1.6855820176736025E-4</v>
      </c>
      <c r="Q718" s="10">
        <f t="shared" si="417"/>
        <v>3.0107268724794708E-4</v>
      </c>
      <c r="R718" s="10">
        <f t="shared" si="418"/>
        <v>3.0162993292250822E-4</v>
      </c>
      <c r="S718" s="9"/>
      <c r="T718" s="9">
        <f t="shared" si="406"/>
        <v>21.492365912728356</v>
      </c>
      <c r="U718" s="10">
        <f t="shared" si="419"/>
        <v>2.3687980888809079E-5</v>
      </c>
      <c r="V718" s="10">
        <f t="shared" si="420"/>
        <v>1.6701969746414701E-4</v>
      </c>
      <c r="W718" s="10">
        <f t="shared" si="421"/>
        <v>2.9969965296528151E-4</v>
      </c>
      <c r="X718" s="10">
        <f t="shared" si="422"/>
        <v>3.0025022997818039E-4</v>
      </c>
      <c r="Y718" s="1"/>
      <c r="Z718" s="23">
        <f t="shared" si="407"/>
        <v>21.492342224747468</v>
      </c>
      <c r="AA718" s="54">
        <f t="shared" si="408"/>
        <v>0</v>
      </c>
      <c r="AB718" s="54" t="e">
        <f t="shared" si="409"/>
        <v>#DIV/0!</v>
      </c>
      <c r="AC718" s="54" t="e">
        <f t="shared" si="410"/>
        <v>#DIV/0!</v>
      </c>
      <c r="AD718" s="54" t="e">
        <f t="shared" si="431"/>
        <v>#DIV/0!</v>
      </c>
      <c r="AG718" s="23">
        <f t="shared" si="411"/>
        <v>21.492342224747468</v>
      </c>
      <c r="AH718" s="54">
        <f t="shared" si="432"/>
        <v>0</v>
      </c>
      <c r="AI718" s="54" t="e">
        <f t="shared" si="433"/>
        <v>#DIV/0!</v>
      </c>
      <c r="AJ718" s="54" t="e">
        <f t="shared" si="434"/>
        <v>#DIV/0!</v>
      </c>
      <c r="AK718" s="54" t="e">
        <f t="shared" si="435"/>
        <v>#DIV/0!</v>
      </c>
      <c r="AM718" s="23">
        <f t="shared" si="412"/>
        <v>21.492342224747468</v>
      </c>
      <c r="AN718" s="54">
        <f t="shared" si="436"/>
        <v>0</v>
      </c>
      <c r="AO718" s="54" t="e">
        <f t="shared" si="437"/>
        <v>#DIV/0!</v>
      </c>
      <c r="AP718" s="54" t="e">
        <f t="shared" si="438"/>
        <v>#DIV/0!</v>
      </c>
      <c r="AQ718" s="54" t="e">
        <f t="shared" si="439"/>
        <v>#DIV/0!</v>
      </c>
      <c r="AS718" s="23">
        <f t="shared" si="413"/>
        <v>21.492342224747468</v>
      </c>
      <c r="AT718" s="54">
        <f t="shared" si="440"/>
        <v>0</v>
      </c>
      <c r="AU718" s="54" t="e">
        <f t="shared" si="441"/>
        <v>#DIV/0!</v>
      </c>
      <c r="AV718" s="54" t="e">
        <f t="shared" si="442"/>
        <v>#DIV/0!</v>
      </c>
      <c r="AW718" s="54" t="e">
        <f t="shared" si="443"/>
        <v>#DIV/0!</v>
      </c>
    </row>
    <row r="719" spans="1:49" s="50" customFormat="1" hidden="1" x14ac:dyDescent="0.25">
      <c r="A719" s="3"/>
      <c r="B719" s="4"/>
      <c r="C719" s="4">
        <f t="shared" si="423"/>
        <v>384.92346236017414</v>
      </c>
      <c r="D719" s="22">
        <f t="shared" si="414"/>
        <v>418.88695709060971</v>
      </c>
      <c r="E719" s="54">
        <f t="shared" si="424"/>
        <v>38.531096057888725</v>
      </c>
      <c r="F719" s="54">
        <f t="shared" si="425"/>
        <v>38.707623024191356</v>
      </c>
      <c r="G719" s="54">
        <f t="shared" si="415"/>
        <v>19.30957890863947</v>
      </c>
      <c r="H719" s="24">
        <f t="shared" si="426"/>
        <v>26</v>
      </c>
      <c r="I719" s="23">
        <f t="shared" si="427"/>
        <v>0.18260869557110301</v>
      </c>
      <c r="J719" s="23">
        <f t="shared" si="428"/>
        <v>0.54347826340488703</v>
      </c>
      <c r="K719" s="22">
        <f t="shared" si="429"/>
        <v>45</v>
      </c>
      <c r="L719" s="136">
        <v>688</v>
      </c>
      <c r="M719" s="9">
        <f t="shared" si="404"/>
        <v>21.492389887572866</v>
      </c>
      <c r="N719" s="9">
        <f t="shared" si="405"/>
        <v>21.492413739188532</v>
      </c>
      <c r="O719" s="10">
        <f t="shared" si="430"/>
        <v>2.3851615665648751E-5</v>
      </c>
      <c r="P719" s="10">
        <f t="shared" si="416"/>
        <v>1.6731427518055974E-4</v>
      </c>
      <c r="Q719" s="10">
        <f t="shared" si="417"/>
        <v>2.9995744738307519E-4</v>
      </c>
      <c r="R719" s="10">
        <f t="shared" si="418"/>
        <v>3.0051182426306806E-4</v>
      </c>
      <c r="S719" s="9"/>
      <c r="T719" s="9">
        <f t="shared" si="406"/>
        <v>21.492413454904685</v>
      </c>
      <c r="U719" s="10">
        <f t="shared" si="419"/>
        <v>2.35673318194074E-5</v>
      </c>
      <c r="V719" s="10">
        <f t="shared" si="420"/>
        <v>1.6579621641976051E-4</v>
      </c>
      <c r="W719" s="10">
        <f t="shared" si="421"/>
        <v>2.9859766538685618E-4</v>
      </c>
      <c r="X719" s="10">
        <f t="shared" si="422"/>
        <v>2.9914543796924411E-4</v>
      </c>
      <c r="Y719" s="1"/>
      <c r="Z719" s="23">
        <f t="shared" si="407"/>
        <v>21.492389887572866</v>
      </c>
      <c r="AA719" s="54">
        <f t="shared" si="408"/>
        <v>0</v>
      </c>
      <c r="AB719" s="54" t="e">
        <f t="shared" si="409"/>
        <v>#DIV/0!</v>
      </c>
      <c r="AC719" s="54" t="e">
        <f t="shared" si="410"/>
        <v>#DIV/0!</v>
      </c>
      <c r="AD719" s="54" t="e">
        <f t="shared" si="431"/>
        <v>#DIV/0!</v>
      </c>
      <c r="AG719" s="23">
        <f t="shared" si="411"/>
        <v>21.492389887572866</v>
      </c>
      <c r="AH719" s="54">
        <f t="shared" si="432"/>
        <v>0</v>
      </c>
      <c r="AI719" s="54" t="e">
        <f t="shared" si="433"/>
        <v>#DIV/0!</v>
      </c>
      <c r="AJ719" s="54" t="e">
        <f t="shared" si="434"/>
        <v>#DIV/0!</v>
      </c>
      <c r="AK719" s="54" t="e">
        <f t="shared" si="435"/>
        <v>#DIV/0!</v>
      </c>
      <c r="AM719" s="23">
        <f t="shared" si="412"/>
        <v>21.492389887572866</v>
      </c>
      <c r="AN719" s="54">
        <f t="shared" si="436"/>
        <v>0</v>
      </c>
      <c r="AO719" s="54" t="e">
        <f t="shared" si="437"/>
        <v>#DIV/0!</v>
      </c>
      <c r="AP719" s="54" t="e">
        <f t="shared" si="438"/>
        <v>#DIV/0!</v>
      </c>
      <c r="AQ719" s="54" t="e">
        <f t="shared" si="439"/>
        <v>#DIV/0!</v>
      </c>
      <c r="AS719" s="23">
        <f t="shared" si="413"/>
        <v>21.492389887572866</v>
      </c>
      <c r="AT719" s="54">
        <f t="shared" si="440"/>
        <v>0</v>
      </c>
      <c r="AU719" s="54" t="e">
        <f t="shared" si="441"/>
        <v>#DIV/0!</v>
      </c>
      <c r="AV719" s="54" t="e">
        <f t="shared" si="442"/>
        <v>#DIV/0!</v>
      </c>
      <c r="AW719" s="54" t="e">
        <f t="shared" si="443"/>
        <v>#DIV/0!</v>
      </c>
    </row>
    <row r="720" spans="1:49" s="50" customFormat="1" hidden="1" x14ac:dyDescent="0.25">
      <c r="A720" s="3"/>
      <c r="B720" s="4"/>
      <c r="C720" s="4">
        <f t="shared" si="423"/>
        <v>386.349918747738</v>
      </c>
      <c r="D720" s="22">
        <f t="shared" si="414"/>
        <v>418.891042325586</v>
      </c>
      <c r="E720" s="54">
        <f t="shared" si="424"/>
        <v>38.673651829892691</v>
      </c>
      <c r="F720" s="54">
        <f t="shared" si="425"/>
        <v>38.849769403212093</v>
      </c>
      <c r="G720" s="54">
        <f t="shared" si="415"/>
        <v>19.380755282377123</v>
      </c>
      <c r="H720" s="24">
        <f t="shared" si="426"/>
        <v>26</v>
      </c>
      <c r="I720" s="23">
        <f t="shared" si="427"/>
        <v>0.18260869557110301</v>
      </c>
      <c r="J720" s="23">
        <f t="shared" si="428"/>
        <v>0.54347826340488703</v>
      </c>
      <c r="K720" s="22">
        <f t="shared" si="429"/>
        <v>45</v>
      </c>
      <c r="L720" s="136">
        <v>689</v>
      </c>
      <c r="M720" s="9">
        <f t="shared" si="404"/>
        <v>21.492437306332029</v>
      </c>
      <c r="N720" s="9">
        <f t="shared" si="405"/>
        <v>21.492461035342252</v>
      </c>
      <c r="O720" s="10">
        <f t="shared" si="430"/>
        <v>2.3729010223405567E-5</v>
      </c>
      <c r="P720" s="10">
        <f t="shared" si="416"/>
        <v>1.6608131892406348E-4</v>
      </c>
      <c r="Q720" s="10">
        <f t="shared" si="417"/>
        <v>2.9884796274949632E-4</v>
      </c>
      <c r="R720" s="10">
        <f t="shared" si="418"/>
        <v>2.9939948976265843E-4</v>
      </c>
      <c r="S720" s="9"/>
      <c r="T720" s="9">
        <f t="shared" si="406"/>
        <v>21.492460753798902</v>
      </c>
      <c r="U720" s="10">
        <f t="shared" si="419"/>
        <v>2.3447466872994482E-5</v>
      </c>
      <c r="V720" s="10">
        <f t="shared" si="420"/>
        <v>1.6458342576785559E-4</v>
      </c>
      <c r="W720" s="10">
        <f t="shared" si="421"/>
        <v>2.975013046467316E-4</v>
      </c>
      <c r="X720" s="10">
        <f t="shared" si="422"/>
        <v>2.9804629105755111E-4</v>
      </c>
      <c r="Y720" s="1"/>
      <c r="Z720" s="23">
        <f t="shared" si="407"/>
        <v>21.492437306332029</v>
      </c>
      <c r="AA720" s="54">
        <f t="shared" si="408"/>
        <v>0</v>
      </c>
      <c r="AB720" s="54" t="e">
        <f t="shared" si="409"/>
        <v>#DIV/0!</v>
      </c>
      <c r="AC720" s="54" t="e">
        <f t="shared" si="410"/>
        <v>#DIV/0!</v>
      </c>
      <c r="AD720" s="54" t="e">
        <f t="shared" si="431"/>
        <v>#DIV/0!</v>
      </c>
      <c r="AG720" s="23">
        <f t="shared" si="411"/>
        <v>21.492437306332029</v>
      </c>
      <c r="AH720" s="54">
        <f t="shared" si="432"/>
        <v>0</v>
      </c>
      <c r="AI720" s="54" t="e">
        <f t="shared" si="433"/>
        <v>#DIV/0!</v>
      </c>
      <c r="AJ720" s="54" t="e">
        <f t="shared" si="434"/>
        <v>#DIV/0!</v>
      </c>
      <c r="AK720" s="54" t="e">
        <f t="shared" si="435"/>
        <v>#DIV/0!</v>
      </c>
      <c r="AM720" s="23">
        <f t="shared" si="412"/>
        <v>21.492437306332029</v>
      </c>
      <c r="AN720" s="54">
        <f t="shared" si="436"/>
        <v>0</v>
      </c>
      <c r="AO720" s="54" t="e">
        <f t="shared" si="437"/>
        <v>#DIV/0!</v>
      </c>
      <c r="AP720" s="54" t="e">
        <f t="shared" si="438"/>
        <v>#DIV/0!</v>
      </c>
      <c r="AQ720" s="54" t="e">
        <f t="shared" si="439"/>
        <v>#DIV/0!</v>
      </c>
      <c r="AS720" s="23">
        <f t="shared" si="413"/>
        <v>21.492437306332029</v>
      </c>
      <c r="AT720" s="54">
        <f t="shared" si="440"/>
        <v>0</v>
      </c>
      <c r="AU720" s="54" t="e">
        <f t="shared" si="441"/>
        <v>#DIV/0!</v>
      </c>
      <c r="AV720" s="54" t="e">
        <f t="shared" si="442"/>
        <v>#DIV/0!</v>
      </c>
      <c r="AW720" s="54" t="e">
        <f t="shared" si="443"/>
        <v>#DIV/0!</v>
      </c>
    </row>
    <row r="721" spans="1:49" s="50" customFormat="1" hidden="1" x14ac:dyDescent="0.25">
      <c r="A721" s="3"/>
      <c r="B721" s="4"/>
      <c r="C721" s="4">
        <f t="shared" si="423"/>
        <v>387.77957796995815</v>
      </c>
      <c r="D721" s="22">
        <f t="shared" si="414"/>
        <v>418.89510675369712</v>
      </c>
      <c r="E721" s="54">
        <f t="shared" si="424"/>
        <v>38.816527683583708</v>
      </c>
      <c r="F721" s="54">
        <f t="shared" si="425"/>
        <v>38.992234944706333</v>
      </c>
      <c r="G721" s="54">
        <f t="shared" si="415"/>
        <v>19.452091461812977</v>
      </c>
      <c r="H721" s="24">
        <f t="shared" si="426"/>
        <v>26</v>
      </c>
      <c r="I721" s="23">
        <f t="shared" si="427"/>
        <v>0.18260869557110301</v>
      </c>
      <c r="J721" s="23">
        <f t="shared" si="428"/>
        <v>0.54347826340488703</v>
      </c>
      <c r="K721" s="22">
        <f t="shared" si="429"/>
        <v>45</v>
      </c>
      <c r="L721" s="136">
        <v>690</v>
      </c>
      <c r="M721" s="9">
        <f t="shared" si="404"/>
        <v>21.492484482622729</v>
      </c>
      <c r="N721" s="9">
        <f t="shared" si="405"/>
        <v>21.492508089834672</v>
      </c>
      <c r="O721" s="10">
        <f t="shared" si="430"/>
        <v>2.3607211943499351E-5</v>
      </c>
      <c r="P721" s="10">
        <f t="shared" si="416"/>
        <v>1.648592206525758E-4</v>
      </c>
      <c r="Q721" s="10">
        <f t="shared" si="417"/>
        <v>2.9774419553629203E-4</v>
      </c>
      <c r="R721" s="10">
        <f t="shared" si="418"/>
        <v>2.9829289156032022E-4</v>
      </c>
      <c r="S721" s="9"/>
      <c r="T721" s="9">
        <f t="shared" si="406"/>
        <v>21.49250781100266</v>
      </c>
      <c r="U721" s="10">
        <f t="shared" si="419"/>
        <v>2.3328379931797372E-5</v>
      </c>
      <c r="V721" s="10">
        <f t="shared" si="420"/>
        <v>1.6338121758752689E-4</v>
      </c>
      <c r="W721" s="10">
        <f t="shared" si="421"/>
        <v>2.9641053489538828E-4</v>
      </c>
      <c r="X721" s="10">
        <f t="shared" si="422"/>
        <v>2.9695275326618273E-4</v>
      </c>
      <c r="Y721" s="1"/>
      <c r="Z721" s="23">
        <f t="shared" si="407"/>
        <v>21.492484482622729</v>
      </c>
      <c r="AA721" s="54">
        <f t="shared" si="408"/>
        <v>0</v>
      </c>
      <c r="AB721" s="54" t="e">
        <f t="shared" si="409"/>
        <v>#DIV/0!</v>
      </c>
      <c r="AC721" s="54" t="e">
        <f t="shared" si="410"/>
        <v>#DIV/0!</v>
      </c>
      <c r="AD721" s="54" t="e">
        <f t="shared" si="431"/>
        <v>#DIV/0!</v>
      </c>
      <c r="AG721" s="23">
        <f t="shared" si="411"/>
        <v>21.492484482622729</v>
      </c>
      <c r="AH721" s="54">
        <f t="shared" si="432"/>
        <v>0</v>
      </c>
      <c r="AI721" s="54" t="e">
        <f t="shared" si="433"/>
        <v>#DIV/0!</v>
      </c>
      <c r="AJ721" s="54" t="e">
        <f t="shared" si="434"/>
        <v>#DIV/0!</v>
      </c>
      <c r="AK721" s="54" t="e">
        <f t="shared" si="435"/>
        <v>#DIV/0!</v>
      </c>
      <c r="AM721" s="23">
        <f t="shared" si="412"/>
        <v>21.492484482622729</v>
      </c>
      <c r="AN721" s="54">
        <f t="shared" si="436"/>
        <v>0</v>
      </c>
      <c r="AO721" s="54" t="e">
        <f t="shared" si="437"/>
        <v>#DIV/0!</v>
      </c>
      <c r="AP721" s="54" t="e">
        <f t="shared" si="438"/>
        <v>#DIV/0!</v>
      </c>
      <c r="AQ721" s="54" t="e">
        <f t="shared" si="439"/>
        <v>#DIV/0!</v>
      </c>
      <c r="AS721" s="23">
        <f t="shared" si="413"/>
        <v>21.492484482622729</v>
      </c>
      <c r="AT721" s="54">
        <f t="shared" si="440"/>
        <v>0</v>
      </c>
      <c r="AU721" s="54" t="e">
        <f t="shared" si="441"/>
        <v>#DIV/0!</v>
      </c>
      <c r="AV721" s="54" t="e">
        <f t="shared" si="442"/>
        <v>#DIV/0!</v>
      </c>
      <c r="AW721" s="54" t="e">
        <f t="shared" si="443"/>
        <v>#DIV/0!</v>
      </c>
    </row>
    <row r="722" spans="1:49" s="50" customFormat="1" hidden="1" x14ac:dyDescent="0.25">
      <c r="A722" s="3"/>
      <c r="B722" s="4"/>
      <c r="C722" s="4">
        <f t="shared" si="423"/>
        <v>389.21244255400308</v>
      </c>
      <c r="D722" s="22">
        <f t="shared" si="414"/>
        <v>418.89915051024389</v>
      </c>
      <c r="E722" s="54">
        <f t="shared" si="424"/>
        <v>38.959723871519408</v>
      </c>
      <c r="F722" s="54">
        <f t="shared" si="425"/>
        <v>39.135019900506407</v>
      </c>
      <c r="G722" s="54">
        <f t="shared" si="415"/>
        <v>19.523587573076881</v>
      </c>
      <c r="H722" s="24">
        <f t="shared" si="426"/>
        <v>26</v>
      </c>
      <c r="I722" s="23">
        <f t="shared" si="427"/>
        <v>0.18260869557110301</v>
      </c>
      <c r="J722" s="23">
        <f t="shared" si="428"/>
        <v>0.54347826340488703</v>
      </c>
      <c r="K722" s="22">
        <f t="shared" si="429"/>
        <v>45</v>
      </c>
      <c r="L722" s="136">
        <v>691</v>
      </c>
      <c r="M722" s="9">
        <f t="shared" si="404"/>
        <v>21.492531418030065</v>
      </c>
      <c r="N722" s="9">
        <f t="shared" si="405"/>
        <v>21.492554904244354</v>
      </c>
      <c r="O722" s="10">
        <f t="shared" si="430"/>
        <v>2.3486214288936935E-5</v>
      </c>
      <c r="P722" s="10">
        <f t="shared" si="416"/>
        <v>1.6364786875411858E-4</v>
      </c>
      <c r="Q722" s="10">
        <f t="shared" si="417"/>
        <v>2.9664610719026607E-4</v>
      </c>
      <c r="R722" s="10">
        <f t="shared" si="418"/>
        <v>2.9719199083768461E-4</v>
      </c>
      <c r="S722" s="9"/>
      <c r="T722" s="9">
        <f t="shared" si="406"/>
        <v>21.492554628094879</v>
      </c>
      <c r="U722" s="10">
        <f t="shared" si="419"/>
        <v>2.3210064814094267E-5</v>
      </c>
      <c r="V722" s="10">
        <f t="shared" si="420"/>
        <v>1.6218948435635017E-4</v>
      </c>
      <c r="W722" s="10">
        <f t="shared" si="421"/>
        <v>2.9532531903682136E-4</v>
      </c>
      <c r="X722" s="10">
        <f t="shared" si="422"/>
        <v>2.9586478733161501E-4</v>
      </c>
      <c r="Y722" s="1"/>
      <c r="Z722" s="23">
        <f t="shared" si="407"/>
        <v>21.492531418030065</v>
      </c>
      <c r="AA722" s="54">
        <f t="shared" si="408"/>
        <v>0</v>
      </c>
      <c r="AB722" s="54" t="e">
        <f t="shared" si="409"/>
        <v>#DIV/0!</v>
      </c>
      <c r="AC722" s="54" t="e">
        <f t="shared" si="410"/>
        <v>#DIV/0!</v>
      </c>
      <c r="AD722" s="54" t="e">
        <f t="shared" si="431"/>
        <v>#DIV/0!</v>
      </c>
      <c r="AG722" s="23">
        <f t="shared" si="411"/>
        <v>21.492531418030065</v>
      </c>
      <c r="AH722" s="54">
        <f t="shared" si="432"/>
        <v>0</v>
      </c>
      <c r="AI722" s="54" t="e">
        <f t="shared" si="433"/>
        <v>#DIV/0!</v>
      </c>
      <c r="AJ722" s="54" t="e">
        <f t="shared" si="434"/>
        <v>#DIV/0!</v>
      </c>
      <c r="AK722" s="54" t="e">
        <f t="shared" si="435"/>
        <v>#DIV/0!</v>
      </c>
      <c r="AM722" s="23">
        <f t="shared" si="412"/>
        <v>21.492531418030065</v>
      </c>
      <c r="AN722" s="54">
        <f t="shared" si="436"/>
        <v>0</v>
      </c>
      <c r="AO722" s="54" t="e">
        <f t="shared" si="437"/>
        <v>#DIV/0!</v>
      </c>
      <c r="AP722" s="54" t="e">
        <f t="shared" si="438"/>
        <v>#DIV/0!</v>
      </c>
      <c r="AQ722" s="54" t="e">
        <f t="shared" si="439"/>
        <v>#DIV/0!</v>
      </c>
      <c r="AS722" s="23">
        <f t="shared" si="413"/>
        <v>21.492531418030065</v>
      </c>
      <c r="AT722" s="54">
        <f t="shared" si="440"/>
        <v>0</v>
      </c>
      <c r="AU722" s="54" t="e">
        <f t="shared" si="441"/>
        <v>#DIV/0!</v>
      </c>
      <c r="AV722" s="54" t="e">
        <f t="shared" si="442"/>
        <v>#DIV/0!</v>
      </c>
      <c r="AW722" s="54" t="e">
        <f t="shared" si="443"/>
        <v>#DIV/0!</v>
      </c>
    </row>
    <row r="723" spans="1:49" s="50" customFormat="1" hidden="1" x14ac:dyDescent="0.25">
      <c r="A723" s="3"/>
      <c r="B723" s="4"/>
      <c r="C723" s="4">
        <f t="shared" si="423"/>
        <v>390.64851502536561</v>
      </c>
      <c r="D723" s="22">
        <f t="shared" si="414"/>
        <v>418.90317372945844</v>
      </c>
      <c r="E723" s="54">
        <f t="shared" si="424"/>
        <v>39.103240646089965</v>
      </c>
      <c r="F723" s="54">
        <f t="shared" si="425"/>
        <v>39.278124522277686</v>
      </c>
      <c r="G723" s="54">
        <f t="shared" si="415"/>
        <v>19.59524374221483</v>
      </c>
      <c r="H723" s="24">
        <f t="shared" si="426"/>
        <v>26</v>
      </c>
      <c r="I723" s="23">
        <f t="shared" si="427"/>
        <v>0.18260869557110301</v>
      </c>
      <c r="J723" s="23">
        <f t="shared" si="428"/>
        <v>0.54347826340488703</v>
      </c>
      <c r="K723" s="22">
        <f t="shared" si="429"/>
        <v>45</v>
      </c>
      <c r="L723" s="136">
        <v>692</v>
      </c>
      <c r="M723" s="9">
        <f t="shared" si="404"/>
        <v>21.492578114126502</v>
      </c>
      <c r="N723" s="9">
        <f t="shared" si="405"/>
        <v>21.492601480137395</v>
      </c>
      <c r="O723" s="10">
        <f t="shared" si="430"/>
        <v>2.3366010893255407E-5</v>
      </c>
      <c r="P723" s="10">
        <f t="shared" si="416"/>
        <v>1.6244715367766507E-4</v>
      </c>
      <c r="Q723" s="10">
        <f t="shared" si="417"/>
        <v>2.9555366084048134E-4</v>
      </c>
      <c r="R723" s="10">
        <f t="shared" si="418"/>
        <v>2.9609675047580295E-4</v>
      </c>
      <c r="S723" s="9"/>
      <c r="T723" s="9">
        <f t="shared" si="406"/>
        <v>21.492601206641957</v>
      </c>
      <c r="U723" s="10">
        <f t="shared" si="419"/>
        <v>2.3092515455402918E-5</v>
      </c>
      <c r="V723" s="10">
        <f t="shared" si="420"/>
        <v>1.6100812021126374E-4</v>
      </c>
      <c r="W723" s="10">
        <f t="shared" si="421"/>
        <v>2.9424562103134619E-4</v>
      </c>
      <c r="X723" s="10">
        <f t="shared" si="422"/>
        <v>2.9478235701298222E-4</v>
      </c>
      <c r="Y723" s="1"/>
      <c r="Z723" s="23">
        <f t="shared" si="407"/>
        <v>21.492578114126502</v>
      </c>
      <c r="AA723" s="54">
        <f t="shared" si="408"/>
        <v>0</v>
      </c>
      <c r="AB723" s="54" t="e">
        <f t="shared" si="409"/>
        <v>#DIV/0!</v>
      </c>
      <c r="AC723" s="54" t="e">
        <f t="shared" si="410"/>
        <v>#DIV/0!</v>
      </c>
      <c r="AD723" s="54" t="e">
        <f t="shared" si="431"/>
        <v>#DIV/0!</v>
      </c>
      <c r="AG723" s="23">
        <f t="shared" si="411"/>
        <v>21.492578114126502</v>
      </c>
      <c r="AH723" s="54">
        <f t="shared" si="432"/>
        <v>0</v>
      </c>
      <c r="AI723" s="54" t="e">
        <f t="shared" si="433"/>
        <v>#DIV/0!</v>
      </c>
      <c r="AJ723" s="54" t="e">
        <f t="shared" si="434"/>
        <v>#DIV/0!</v>
      </c>
      <c r="AK723" s="54" t="e">
        <f t="shared" si="435"/>
        <v>#DIV/0!</v>
      </c>
      <c r="AM723" s="23">
        <f t="shared" si="412"/>
        <v>21.492578114126502</v>
      </c>
      <c r="AN723" s="54">
        <f t="shared" si="436"/>
        <v>0</v>
      </c>
      <c r="AO723" s="54" t="e">
        <f t="shared" si="437"/>
        <v>#DIV/0!</v>
      </c>
      <c r="AP723" s="54" t="e">
        <f t="shared" si="438"/>
        <v>#DIV/0!</v>
      </c>
      <c r="AQ723" s="54" t="e">
        <f t="shared" si="439"/>
        <v>#DIV/0!</v>
      </c>
      <c r="AS723" s="23">
        <f t="shared" si="413"/>
        <v>21.492578114126502</v>
      </c>
      <c r="AT723" s="54">
        <f t="shared" si="440"/>
        <v>0</v>
      </c>
      <c r="AU723" s="54" t="e">
        <f t="shared" si="441"/>
        <v>#DIV/0!</v>
      </c>
      <c r="AV723" s="54" t="e">
        <f t="shared" si="442"/>
        <v>#DIV/0!</v>
      </c>
      <c r="AW723" s="54" t="e">
        <f t="shared" si="443"/>
        <v>#DIV/0!</v>
      </c>
    </row>
    <row r="724" spans="1:49" s="50" customFormat="1" hidden="1" x14ac:dyDescent="0.25">
      <c r="A724" s="3"/>
      <c r="B724" s="4"/>
      <c r="C724" s="4">
        <f t="shared" si="423"/>
        <v>392.08779790786701</v>
      </c>
      <c r="D724" s="22">
        <f t="shared" si="414"/>
        <v>418.90717654451419</v>
      </c>
      <c r="E724" s="54">
        <f t="shared" si="424"/>
        <v>39.24707825951851</v>
      </c>
      <c r="F724" s="54">
        <f t="shared" si="425"/>
        <v>39.421549061518952</v>
      </c>
      <c r="G724" s="54">
        <f t="shared" si="415"/>
        <v>19.66706009518915</v>
      </c>
      <c r="H724" s="24">
        <f t="shared" si="426"/>
        <v>26</v>
      </c>
      <c r="I724" s="23">
        <f t="shared" si="427"/>
        <v>0.18260869557110301</v>
      </c>
      <c r="J724" s="23">
        <f t="shared" si="428"/>
        <v>0.54347826340488703</v>
      </c>
      <c r="K724" s="22">
        <f t="shared" si="429"/>
        <v>45</v>
      </c>
      <c r="L724" s="136">
        <v>693</v>
      </c>
      <c r="M724" s="9">
        <f t="shared" si="404"/>
        <v>21.492624572472032</v>
      </c>
      <c r="N724" s="9">
        <f t="shared" si="405"/>
        <v>21.49264781906739</v>
      </c>
      <c r="O724" s="10">
        <f t="shared" si="430"/>
        <v>2.324659535801743E-5</v>
      </c>
      <c r="P724" s="10">
        <f t="shared" si="416"/>
        <v>1.6125696650774702E-4</v>
      </c>
      <c r="Q724" s="10">
        <f t="shared" si="417"/>
        <v>2.9446681874898496E-4</v>
      </c>
      <c r="R724" s="10">
        <f t="shared" si="418"/>
        <v>2.9500713277032833E-4</v>
      </c>
      <c r="S724" s="9"/>
      <c r="T724" s="9">
        <f t="shared" si="406"/>
        <v>21.492647548197866</v>
      </c>
      <c r="U724" s="10">
        <f t="shared" si="419"/>
        <v>2.2975725833873639E-5</v>
      </c>
      <c r="V724" s="10">
        <f t="shared" si="420"/>
        <v>1.5983702041318535E-4</v>
      </c>
      <c r="W724" s="10">
        <f t="shared" si="421"/>
        <v>2.9317140495422814E-4</v>
      </c>
      <c r="X724" s="10">
        <f t="shared" si="422"/>
        <v>2.9370542624793854E-4</v>
      </c>
      <c r="Y724" s="1"/>
      <c r="Z724" s="23">
        <f t="shared" si="407"/>
        <v>21.492624572472032</v>
      </c>
      <c r="AA724" s="54">
        <f t="shared" si="408"/>
        <v>0</v>
      </c>
      <c r="AB724" s="54" t="e">
        <f t="shared" si="409"/>
        <v>#DIV/0!</v>
      </c>
      <c r="AC724" s="54" t="e">
        <f t="shared" si="410"/>
        <v>#DIV/0!</v>
      </c>
      <c r="AD724" s="54" t="e">
        <f t="shared" si="431"/>
        <v>#DIV/0!</v>
      </c>
      <c r="AG724" s="23">
        <f t="shared" si="411"/>
        <v>21.492624572472032</v>
      </c>
      <c r="AH724" s="54">
        <f t="shared" si="432"/>
        <v>0</v>
      </c>
      <c r="AI724" s="54" t="e">
        <f t="shared" si="433"/>
        <v>#DIV/0!</v>
      </c>
      <c r="AJ724" s="54" t="e">
        <f t="shared" si="434"/>
        <v>#DIV/0!</v>
      </c>
      <c r="AK724" s="54" t="e">
        <f t="shared" si="435"/>
        <v>#DIV/0!</v>
      </c>
      <c r="AM724" s="23">
        <f t="shared" si="412"/>
        <v>21.492624572472032</v>
      </c>
      <c r="AN724" s="54">
        <f t="shared" si="436"/>
        <v>0</v>
      </c>
      <c r="AO724" s="54" t="e">
        <f t="shared" si="437"/>
        <v>#DIV/0!</v>
      </c>
      <c r="AP724" s="54" t="e">
        <f t="shared" si="438"/>
        <v>#DIV/0!</v>
      </c>
      <c r="AQ724" s="54" t="e">
        <f t="shared" si="439"/>
        <v>#DIV/0!</v>
      </c>
      <c r="AS724" s="23">
        <f t="shared" si="413"/>
        <v>21.492624572472032</v>
      </c>
      <c r="AT724" s="54">
        <f t="shared" si="440"/>
        <v>0</v>
      </c>
      <c r="AU724" s="54" t="e">
        <f t="shared" si="441"/>
        <v>#DIV/0!</v>
      </c>
      <c r="AV724" s="54" t="e">
        <f t="shared" si="442"/>
        <v>#DIV/0!</v>
      </c>
      <c r="AW724" s="54" t="e">
        <f t="shared" si="443"/>
        <v>#DIV/0!</v>
      </c>
    </row>
    <row r="725" spans="1:49" s="50" customFormat="1" hidden="1" x14ac:dyDescent="0.25">
      <c r="A725" s="3"/>
      <c r="B725" s="4"/>
      <c r="C725" s="4">
        <f t="shared" si="423"/>
        <v>393.53029372365967</v>
      </c>
      <c r="D725" s="22">
        <f t="shared" si="414"/>
        <v>418.91115908753574</v>
      </c>
      <c r="E725" s="54">
        <f t="shared" si="424"/>
        <v>39.391236963861374</v>
      </c>
      <c r="F725" s="54">
        <f t="shared" si="425"/>
        <v>39.565293769562686</v>
      </c>
      <c r="G725" s="54">
        <f t="shared" si="415"/>
        <v>19.739036757878637</v>
      </c>
      <c r="H725" s="24">
        <f t="shared" si="426"/>
        <v>26</v>
      </c>
      <c r="I725" s="23">
        <f t="shared" si="427"/>
        <v>0.18260869557110301</v>
      </c>
      <c r="J725" s="23">
        <f t="shared" si="428"/>
        <v>0.54347826340488703</v>
      </c>
      <c r="K725" s="22">
        <f t="shared" si="429"/>
        <v>45</v>
      </c>
      <c r="L725" s="136">
        <v>694</v>
      </c>
      <c r="M725" s="9">
        <f t="shared" si="404"/>
        <v>21.492670794614249</v>
      </c>
      <c r="N725" s="9">
        <f t="shared" si="405"/>
        <v>21.492693922575679</v>
      </c>
      <c r="O725" s="10">
        <f t="shared" si="430"/>
        <v>2.3127961430446931E-5</v>
      </c>
      <c r="P725" s="10">
        <f t="shared" si="416"/>
        <v>1.6007720018866911E-4</v>
      </c>
      <c r="Q725" s="10">
        <f t="shared" si="417"/>
        <v>2.9338554456077371E-4</v>
      </c>
      <c r="R725" s="10">
        <f t="shared" si="418"/>
        <v>2.9392310112780678E-4</v>
      </c>
      <c r="S725" s="9"/>
      <c r="T725" s="9">
        <f t="shared" si="406"/>
        <v>21.492693654304261</v>
      </c>
      <c r="U725" s="10">
        <f t="shared" si="419"/>
        <v>2.2859690012921874E-5</v>
      </c>
      <c r="V725" s="10">
        <f t="shared" si="420"/>
        <v>1.5867608163226013E-4</v>
      </c>
      <c r="W725" s="10">
        <f t="shared" si="421"/>
        <v>2.9210263554386518E-4</v>
      </c>
      <c r="X725" s="10">
        <f t="shared" si="422"/>
        <v>2.9263395976782656E-4</v>
      </c>
      <c r="Y725" s="1"/>
      <c r="Z725" s="23">
        <f t="shared" si="407"/>
        <v>21.492670794614249</v>
      </c>
      <c r="AA725" s="54">
        <f t="shared" si="408"/>
        <v>0</v>
      </c>
      <c r="AB725" s="54" t="e">
        <f t="shared" si="409"/>
        <v>#DIV/0!</v>
      </c>
      <c r="AC725" s="54" t="e">
        <f t="shared" si="410"/>
        <v>#DIV/0!</v>
      </c>
      <c r="AD725" s="54" t="e">
        <f t="shared" si="431"/>
        <v>#DIV/0!</v>
      </c>
      <c r="AG725" s="23">
        <f t="shared" si="411"/>
        <v>21.492670794614249</v>
      </c>
      <c r="AH725" s="54">
        <f t="shared" si="432"/>
        <v>0</v>
      </c>
      <c r="AI725" s="54" t="e">
        <f t="shared" si="433"/>
        <v>#DIV/0!</v>
      </c>
      <c r="AJ725" s="54" t="e">
        <f t="shared" si="434"/>
        <v>#DIV/0!</v>
      </c>
      <c r="AK725" s="54" t="e">
        <f t="shared" si="435"/>
        <v>#DIV/0!</v>
      </c>
      <c r="AM725" s="23">
        <f t="shared" si="412"/>
        <v>21.492670794614249</v>
      </c>
      <c r="AN725" s="54">
        <f t="shared" si="436"/>
        <v>0</v>
      </c>
      <c r="AO725" s="54" t="e">
        <f t="shared" si="437"/>
        <v>#DIV/0!</v>
      </c>
      <c r="AP725" s="54" t="e">
        <f t="shared" si="438"/>
        <v>#DIV/0!</v>
      </c>
      <c r="AQ725" s="54" t="e">
        <f t="shared" si="439"/>
        <v>#DIV/0!</v>
      </c>
      <c r="AS725" s="23">
        <f t="shared" si="413"/>
        <v>21.492670794614249</v>
      </c>
      <c r="AT725" s="54">
        <f t="shared" si="440"/>
        <v>0</v>
      </c>
      <c r="AU725" s="54" t="e">
        <f t="shared" si="441"/>
        <v>#DIV/0!</v>
      </c>
      <c r="AV725" s="54" t="e">
        <f t="shared" si="442"/>
        <v>#DIV/0!</v>
      </c>
      <c r="AW725" s="54" t="e">
        <f t="shared" si="443"/>
        <v>#DIV/0!</v>
      </c>
    </row>
    <row r="726" spans="1:49" s="50" customFormat="1" hidden="1" x14ac:dyDescent="0.25">
      <c r="A726" s="3"/>
      <c r="B726" s="4"/>
      <c r="C726" s="4">
        <f t="shared" si="423"/>
        <v>394.97600499323119</v>
      </c>
      <c r="D726" s="22">
        <f t="shared" si="414"/>
        <v>418.91512148960857</v>
      </c>
      <c r="E726" s="54">
        <f t="shared" si="424"/>
        <v>39.535717011008551</v>
      </c>
      <c r="F726" s="54">
        <f t="shared" si="425"/>
        <v>39.709358897575491</v>
      </c>
      <c r="G726" s="54">
        <f t="shared" si="415"/>
        <v>19.811173856078788</v>
      </c>
      <c r="H726" s="24">
        <f t="shared" si="426"/>
        <v>26</v>
      </c>
      <c r="I726" s="23">
        <f t="shared" si="427"/>
        <v>0.18260869557110301</v>
      </c>
      <c r="J726" s="23">
        <f t="shared" si="428"/>
        <v>0.54347826340488703</v>
      </c>
      <c r="K726" s="22">
        <f t="shared" si="429"/>
        <v>45</v>
      </c>
      <c r="L726" s="136">
        <v>695</v>
      </c>
      <c r="M726" s="9">
        <f t="shared" si="404"/>
        <v>21.492716782088515</v>
      </c>
      <c r="N726" s="9">
        <f t="shared" si="405"/>
        <v>21.492739792191379</v>
      </c>
      <c r="O726" s="10">
        <f t="shared" si="430"/>
        <v>2.3010102864873261E-5</v>
      </c>
      <c r="P726" s="10">
        <f t="shared" si="416"/>
        <v>1.5890774854925124E-4</v>
      </c>
      <c r="Q726" s="10">
        <f t="shared" si="417"/>
        <v>2.9230980155730733E-4</v>
      </c>
      <c r="R726" s="10">
        <f t="shared" si="418"/>
        <v>2.9284461862012735E-4</v>
      </c>
      <c r="S726" s="9"/>
      <c r="T726" s="9">
        <f t="shared" si="406"/>
        <v>21.492739526490578</v>
      </c>
      <c r="U726" s="10">
        <f t="shared" si="419"/>
        <v>2.2744402063068492E-5</v>
      </c>
      <c r="V726" s="10">
        <f t="shared" si="420"/>
        <v>1.5752520139298288E-4</v>
      </c>
      <c r="W726" s="10">
        <f t="shared" si="421"/>
        <v>2.9103927720946669E-4</v>
      </c>
      <c r="X726" s="10">
        <f t="shared" si="422"/>
        <v>2.9156792163799065E-4</v>
      </c>
      <c r="Y726" s="1"/>
      <c r="Z726" s="23">
        <f t="shared" si="407"/>
        <v>21.492716782088515</v>
      </c>
      <c r="AA726" s="54">
        <f t="shared" si="408"/>
        <v>0</v>
      </c>
      <c r="AB726" s="54" t="e">
        <f t="shared" si="409"/>
        <v>#DIV/0!</v>
      </c>
      <c r="AC726" s="54" t="e">
        <f t="shared" si="410"/>
        <v>#DIV/0!</v>
      </c>
      <c r="AD726" s="54" t="e">
        <f t="shared" si="431"/>
        <v>#DIV/0!</v>
      </c>
      <c r="AG726" s="23">
        <f t="shared" si="411"/>
        <v>21.492716782088515</v>
      </c>
      <c r="AH726" s="54">
        <f t="shared" si="432"/>
        <v>0</v>
      </c>
      <c r="AI726" s="54" t="e">
        <f t="shared" si="433"/>
        <v>#DIV/0!</v>
      </c>
      <c r="AJ726" s="54" t="e">
        <f t="shared" si="434"/>
        <v>#DIV/0!</v>
      </c>
      <c r="AK726" s="54" t="e">
        <f t="shared" si="435"/>
        <v>#DIV/0!</v>
      </c>
      <c r="AM726" s="23">
        <f t="shared" si="412"/>
        <v>21.492716782088515</v>
      </c>
      <c r="AN726" s="54">
        <f t="shared" si="436"/>
        <v>0</v>
      </c>
      <c r="AO726" s="54" t="e">
        <f t="shared" si="437"/>
        <v>#DIV/0!</v>
      </c>
      <c r="AP726" s="54" t="e">
        <f t="shared" si="438"/>
        <v>#DIV/0!</v>
      </c>
      <c r="AQ726" s="54" t="e">
        <f t="shared" si="439"/>
        <v>#DIV/0!</v>
      </c>
      <c r="AS726" s="23">
        <f t="shared" si="413"/>
        <v>21.492716782088515</v>
      </c>
      <c r="AT726" s="54">
        <f t="shared" si="440"/>
        <v>0</v>
      </c>
      <c r="AU726" s="54" t="e">
        <f t="shared" si="441"/>
        <v>#DIV/0!</v>
      </c>
      <c r="AV726" s="54" t="e">
        <f t="shared" si="442"/>
        <v>#DIV/0!</v>
      </c>
      <c r="AW726" s="54" t="e">
        <f t="shared" si="443"/>
        <v>#DIV/0!</v>
      </c>
    </row>
    <row r="727" spans="1:49" s="50" customFormat="1" hidden="1" x14ac:dyDescent="0.25">
      <c r="A727" s="3"/>
      <c r="B727" s="4"/>
      <c r="C727" s="4">
        <f t="shared" si="423"/>
        <v>396.42493423540782</v>
      </c>
      <c r="D727" s="22">
        <f t="shared" si="414"/>
        <v>418.91906388078854</v>
      </c>
      <c r="E727" s="54">
        <f t="shared" si="424"/>
        <v>39.680518652683951</v>
      </c>
      <c r="F727" s="54">
        <f t="shared" si="425"/>
        <v>39.853744696558394</v>
      </c>
      <c r="G727" s="54">
        <f t="shared" si="415"/>
        <v>19.883471515501935</v>
      </c>
      <c r="H727" s="24">
        <f t="shared" si="426"/>
        <v>26</v>
      </c>
      <c r="I727" s="23">
        <f t="shared" si="427"/>
        <v>0.18260869557110301</v>
      </c>
      <c r="J727" s="23">
        <f t="shared" si="428"/>
        <v>0.54347826340488703</v>
      </c>
      <c r="K727" s="22">
        <f t="shared" si="429"/>
        <v>45</v>
      </c>
      <c r="L727" s="136">
        <v>696</v>
      </c>
      <c r="M727" s="9">
        <f t="shared" si="404"/>
        <v>21.492762536418081</v>
      </c>
      <c r="N727" s="9">
        <f t="shared" si="405"/>
        <v>21.492785429431549</v>
      </c>
      <c r="O727" s="10">
        <f t="shared" si="430"/>
        <v>2.2893013468916479E-5</v>
      </c>
      <c r="P727" s="10">
        <f t="shared" si="416"/>
        <v>1.5774850661307745E-4</v>
      </c>
      <c r="Q727" s="10">
        <f t="shared" si="417"/>
        <v>2.9123955324434784E-4</v>
      </c>
      <c r="R727" s="10">
        <f t="shared" si="418"/>
        <v>2.9177164883637294E-4</v>
      </c>
      <c r="S727" s="9"/>
      <c r="T727" s="9">
        <f t="shared" si="406"/>
        <v>21.492785166274217</v>
      </c>
      <c r="U727" s="10">
        <f t="shared" si="419"/>
        <v>2.2629856136546778E-5</v>
      </c>
      <c r="V727" s="10">
        <f t="shared" si="420"/>
        <v>1.5638427858215731E-4</v>
      </c>
      <c r="W727" s="10">
        <f t="shared" si="421"/>
        <v>2.8998129498747312E-4</v>
      </c>
      <c r="X727" s="10">
        <f t="shared" si="422"/>
        <v>2.9050727709368167E-4</v>
      </c>
      <c r="Y727" s="1"/>
      <c r="Z727" s="23">
        <f t="shared" si="407"/>
        <v>21.492762536418081</v>
      </c>
      <c r="AA727" s="54">
        <f t="shared" si="408"/>
        <v>0</v>
      </c>
      <c r="AB727" s="54" t="e">
        <f t="shared" si="409"/>
        <v>#DIV/0!</v>
      </c>
      <c r="AC727" s="54" t="e">
        <f t="shared" si="410"/>
        <v>#DIV/0!</v>
      </c>
      <c r="AD727" s="54" t="e">
        <f t="shared" si="431"/>
        <v>#DIV/0!</v>
      </c>
      <c r="AG727" s="23">
        <f t="shared" si="411"/>
        <v>21.492762536418081</v>
      </c>
      <c r="AH727" s="54">
        <f t="shared" si="432"/>
        <v>0</v>
      </c>
      <c r="AI727" s="54" t="e">
        <f t="shared" si="433"/>
        <v>#DIV/0!</v>
      </c>
      <c r="AJ727" s="54" t="e">
        <f t="shared" si="434"/>
        <v>#DIV/0!</v>
      </c>
      <c r="AK727" s="54" t="e">
        <f t="shared" si="435"/>
        <v>#DIV/0!</v>
      </c>
      <c r="AM727" s="23">
        <f t="shared" si="412"/>
        <v>21.492762536418081</v>
      </c>
      <c r="AN727" s="54">
        <f t="shared" si="436"/>
        <v>0</v>
      </c>
      <c r="AO727" s="54" t="e">
        <f t="shared" si="437"/>
        <v>#DIV/0!</v>
      </c>
      <c r="AP727" s="54" t="e">
        <f t="shared" si="438"/>
        <v>#DIV/0!</v>
      </c>
      <c r="AQ727" s="54" t="e">
        <f t="shared" si="439"/>
        <v>#DIV/0!</v>
      </c>
      <c r="AS727" s="23">
        <f t="shared" si="413"/>
        <v>21.492762536418081</v>
      </c>
      <c r="AT727" s="54">
        <f t="shared" si="440"/>
        <v>0</v>
      </c>
      <c r="AU727" s="54" t="e">
        <f t="shared" si="441"/>
        <v>#DIV/0!</v>
      </c>
      <c r="AV727" s="54" t="e">
        <f t="shared" si="442"/>
        <v>#DIV/0!</v>
      </c>
      <c r="AW727" s="54" t="e">
        <f t="shared" si="443"/>
        <v>#DIV/0!</v>
      </c>
    </row>
    <row r="728" spans="1:49" s="50" customFormat="1" hidden="1" x14ac:dyDescent="0.25">
      <c r="A728" s="3"/>
      <c r="B728" s="4"/>
      <c r="C728" s="4">
        <f t="shared" si="423"/>
        <v>397.87708396735763</v>
      </c>
      <c r="D728" s="22">
        <f t="shared" si="414"/>
        <v>418.92298639011153</v>
      </c>
      <c r="E728" s="54">
        <f t="shared" si="424"/>
        <v>39.825642140445822</v>
      </c>
      <c r="F728" s="54">
        <f t="shared" si="425"/>
        <v>39.998451417347198</v>
      </c>
      <c r="G728" s="54">
        <f t="shared" si="415"/>
        <v>19.955929861777435</v>
      </c>
      <c r="H728" s="24">
        <f t="shared" si="426"/>
        <v>26</v>
      </c>
      <c r="I728" s="23">
        <f t="shared" si="427"/>
        <v>0.18260869557110301</v>
      </c>
      <c r="J728" s="23">
        <f t="shared" si="428"/>
        <v>0.54347826340488703</v>
      </c>
      <c r="K728" s="22">
        <f t="shared" si="429"/>
        <v>45</v>
      </c>
      <c r="L728" s="136">
        <v>697</v>
      </c>
      <c r="M728" s="9">
        <f t="shared" si="404"/>
        <v>21.4928080591141</v>
      </c>
      <c r="N728" s="9">
        <f t="shared" si="405"/>
        <v>21.492830835801268</v>
      </c>
      <c r="O728" s="10">
        <f t="shared" si="430"/>
        <v>2.2776687167436194E-5</v>
      </c>
      <c r="P728" s="10">
        <f t="shared" si="416"/>
        <v>1.5659937102704255E-4</v>
      </c>
      <c r="Q728" s="10">
        <f t="shared" si="417"/>
        <v>2.9017476417173954E-4</v>
      </c>
      <c r="R728" s="10">
        <f t="shared" si="418"/>
        <v>2.9070415589005995E-4</v>
      </c>
      <c r="S728" s="9"/>
      <c r="T728" s="9">
        <f t="shared" si="406"/>
        <v>21.492830575160554</v>
      </c>
      <c r="U728" s="10">
        <f t="shared" si="419"/>
        <v>2.2516046453091576E-5</v>
      </c>
      <c r="V728" s="10">
        <f t="shared" si="420"/>
        <v>1.5525321333773327E-4</v>
      </c>
      <c r="W728" s="10">
        <f t="shared" si="421"/>
        <v>2.8892865436645629E-4</v>
      </c>
      <c r="X728" s="10">
        <f t="shared" si="422"/>
        <v>2.8945199095637455E-4</v>
      </c>
      <c r="Y728" s="1"/>
      <c r="Z728" s="23">
        <f t="shared" si="407"/>
        <v>21.4928080591141</v>
      </c>
      <c r="AA728" s="54">
        <f t="shared" si="408"/>
        <v>0</v>
      </c>
      <c r="AB728" s="54" t="e">
        <f t="shared" si="409"/>
        <v>#DIV/0!</v>
      </c>
      <c r="AC728" s="54" t="e">
        <f t="shared" si="410"/>
        <v>#DIV/0!</v>
      </c>
      <c r="AD728" s="54" t="e">
        <f t="shared" si="431"/>
        <v>#DIV/0!</v>
      </c>
      <c r="AG728" s="23">
        <f t="shared" si="411"/>
        <v>21.4928080591141</v>
      </c>
      <c r="AH728" s="54">
        <f t="shared" si="432"/>
        <v>0</v>
      </c>
      <c r="AI728" s="54" t="e">
        <f t="shared" si="433"/>
        <v>#DIV/0!</v>
      </c>
      <c r="AJ728" s="54" t="e">
        <f t="shared" si="434"/>
        <v>#DIV/0!</v>
      </c>
      <c r="AK728" s="54" t="e">
        <f t="shared" si="435"/>
        <v>#DIV/0!</v>
      </c>
      <c r="AM728" s="23">
        <f t="shared" si="412"/>
        <v>21.4928080591141</v>
      </c>
      <c r="AN728" s="54">
        <f t="shared" si="436"/>
        <v>0</v>
      </c>
      <c r="AO728" s="54" t="e">
        <f t="shared" si="437"/>
        <v>#DIV/0!</v>
      </c>
      <c r="AP728" s="54" t="e">
        <f t="shared" si="438"/>
        <v>#DIV/0!</v>
      </c>
      <c r="AQ728" s="54" t="e">
        <f t="shared" si="439"/>
        <v>#DIV/0!</v>
      </c>
      <c r="AS728" s="23">
        <f t="shared" si="413"/>
        <v>21.4928080591141</v>
      </c>
      <c r="AT728" s="54">
        <f t="shared" si="440"/>
        <v>0</v>
      </c>
      <c r="AU728" s="54" t="e">
        <f t="shared" si="441"/>
        <v>#DIV/0!</v>
      </c>
      <c r="AV728" s="54" t="e">
        <f t="shared" si="442"/>
        <v>#DIV/0!</v>
      </c>
      <c r="AW728" s="54" t="e">
        <f t="shared" si="443"/>
        <v>#DIV/0!</v>
      </c>
    </row>
    <row r="729" spans="1:49" s="50" customFormat="1" hidden="1" x14ac:dyDescent="0.25">
      <c r="A729" s="3"/>
      <c r="B729" s="4"/>
      <c r="C729" s="4">
        <f t="shared" si="423"/>
        <v>399.33245670459439</v>
      </c>
      <c r="D729" s="22">
        <f t="shared" si="414"/>
        <v>418.92688914560267</v>
      </c>
      <c r="E729" s="54">
        <f t="shared" si="424"/>
        <v>39.971087725687049</v>
      </c>
      <c r="F729" s="54">
        <f t="shared" si="425"/>
        <v>40.143479310612832</v>
      </c>
      <c r="G729" s="54">
        <f t="shared" si="415"/>
        <v>20.028549020451855</v>
      </c>
      <c r="H729" s="24">
        <f t="shared" si="426"/>
        <v>26</v>
      </c>
      <c r="I729" s="23">
        <f t="shared" si="427"/>
        <v>0.18260869557110301</v>
      </c>
      <c r="J729" s="23">
        <f t="shared" si="428"/>
        <v>0.54347826340488703</v>
      </c>
      <c r="K729" s="22">
        <f t="shared" si="429"/>
        <v>45</v>
      </c>
      <c r="L729" s="136">
        <v>698</v>
      </c>
      <c r="M729" s="9">
        <f t="shared" si="404"/>
        <v>21.492853351675866</v>
      </c>
      <c r="N729" s="9">
        <f t="shared" si="405"/>
        <v>21.49287601279373</v>
      </c>
      <c r="O729" s="10">
        <f t="shared" si="430"/>
        <v>2.2661117863975733E-5</v>
      </c>
      <c r="P729" s="10">
        <f t="shared" si="416"/>
        <v>1.55460239094712E-4</v>
      </c>
      <c r="Q729" s="10">
        <f t="shared" si="417"/>
        <v>2.8911539817613367E-4</v>
      </c>
      <c r="R729" s="10">
        <f t="shared" si="418"/>
        <v>2.8964210357187536E-4</v>
      </c>
      <c r="S729" s="9"/>
      <c r="T729" s="9">
        <f t="shared" si="406"/>
        <v>21.492875754643123</v>
      </c>
      <c r="U729" s="10">
        <f t="shared" si="419"/>
        <v>2.2402967257306727E-5</v>
      </c>
      <c r="V729" s="10">
        <f t="shared" si="420"/>
        <v>1.541319067434793E-4</v>
      </c>
      <c r="W729" s="10">
        <f t="shared" si="421"/>
        <v>2.8788132074514516E-4</v>
      </c>
      <c r="X729" s="10">
        <f t="shared" si="422"/>
        <v>2.8840202898457835E-4</v>
      </c>
      <c r="Y729" s="1"/>
      <c r="Z729" s="23">
        <f t="shared" si="407"/>
        <v>21.492853351675866</v>
      </c>
      <c r="AA729" s="54">
        <f t="shared" si="408"/>
        <v>0</v>
      </c>
      <c r="AB729" s="54" t="e">
        <f t="shared" si="409"/>
        <v>#DIV/0!</v>
      </c>
      <c r="AC729" s="54" t="e">
        <f t="shared" si="410"/>
        <v>#DIV/0!</v>
      </c>
      <c r="AD729" s="54" t="e">
        <f t="shared" si="431"/>
        <v>#DIV/0!</v>
      </c>
      <c r="AG729" s="23">
        <f t="shared" si="411"/>
        <v>21.492853351675866</v>
      </c>
      <c r="AH729" s="54">
        <f t="shared" si="432"/>
        <v>0</v>
      </c>
      <c r="AI729" s="54" t="e">
        <f t="shared" si="433"/>
        <v>#DIV/0!</v>
      </c>
      <c r="AJ729" s="54" t="e">
        <f t="shared" si="434"/>
        <v>#DIV/0!</v>
      </c>
      <c r="AK729" s="54" t="e">
        <f t="shared" si="435"/>
        <v>#DIV/0!</v>
      </c>
      <c r="AM729" s="23">
        <f t="shared" si="412"/>
        <v>21.492853351675866</v>
      </c>
      <c r="AN729" s="54">
        <f t="shared" si="436"/>
        <v>0</v>
      </c>
      <c r="AO729" s="54" t="e">
        <f t="shared" si="437"/>
        <v>#DIV/0!</v>
      </c>
      <c r="AP729" s="54" t="e">
        <f t="shared" si="438"/>
        <v>#DIV/0!</v>
      </c>
      <c r="AQ729" s="54" t="e">
        <f t="shared" si="439"/>
        <v>#DIV/0!</v>
      </c>
      <c r="AS729" s="23">
        <f t="shared" si="413"/>
        <v>21.492853351675866</v>
      </c>
      <c r="AT729" s="54">
        <f t="shared" si="440"/>
        <v>0</v>
      </c>
      <c r="AU729" s="54" t="e">
        <f t="shared" si="441"/>
        <v>#DIV/0!</v>
      </c>
      <c r="AV729" s="54" t="e">
        <f t="shared" si="442"/>
        <v>#DIV/0!</v>
      </c>
      <c r="AW729" s="54" t="e">
        <f t="shared" si="443"/>
        <v>#DIV/0!</v>
      </c>
    </row>
    <row r="730" spans="1:49" s="50" customFormat="1" hidden="1" x14ac:dyDescent="0.25">
      <c r="A730" s="3"/>
      <c r="B730" s="4"/>
      <c r="C730" s="4">
        <f t="shared" si="423"/>
        <v>400.79105496098089</v>
      </c>
      <c r="D730" s="22">
        <f t="shared" si="414"/>
        <v>418.9307722742858</v>
      </c>
      <c r="E730" s="54">
        <f t="shared" si="424"/>
        <v>40.116855659635547</v>
      </c>
      <c r="F730" s="54">
        <f t="shared" si="425"/>
        <v>40.288828626861751</v>
      </c>
      <c r="G730" s="54">
        <f t="shared" si="415"/>
        <v>20.101329116989156</v>
      </c>
      <c r="H730" s="24">
        <f t="shared" si="426"/>
        <v>26</v>
      </c>
      <c r="I730" s="23">
        <f t="shared" si="427"/>
        <v>0.18260869557110301</v>
      </c>
      <c r="J730" s="23">
        <f t="shared" si="428"/>
        <v>0.54347826340488703</v>
      </c>
      <c r="K730" s="22">
        <f t="shared" si="429"/>
        <v>45</v>
      </c>
      <c r="L730" s="136">
        <v>699</v>
      </c>
      <c r="M730" s="9">
        <f t="shared" si="404"/>
        <v>21.492898415590865</v>
      </c>
      <c r="N730" s="9">
        <f t="shared" si="405"/>
        <v>21.492920961890405</v>
      </c>
      <c r="O730" s="10">
        <f t="shared" si="430"/>
        <v>2.2546299540238124E-5</v>
      </c>
      <c r="P730" s="10">
        <f t="shared" si="416"/>
        <v>1.5433100945202647E-4</v>
      </c>
      <c r="Q730" s="10">
        <f t="shared" si="417"/>
        <v>2.8806141965020721E-4</v>
      </c>
      <c r="R730" s="10">
        <f t="shared" si="418"/>
        <v>2.8858545632818179E-4</v>
      </c>
      <c r="S730" s="9"/>
      <c r="T730" s="9">
        <f t="shared" si="406"/>
        <v>21.492920706203709</v>
      </c>
      <c r="U730" s="10">
        <f t="shared" si="419"/>
        <v>2.2290612843534063E-5</v>
      </c>
      <c r="V730" s="10">
        <f t="shared" si="420"/>
        <v>1.53020260991276E-4</v>
      </c>
      <c r="W730" s="10">
        <f t="shared" si="421"/>
        <v>2.8683925975489213E-4</v>
      </c>
      <c r="X730" s="10">
        <f t="shared" si="422"/>
        <v>2.8735735640767856E-4</v>
      </c>
      <c r="Y730" s="1"/>
      <c r="Z730" s="23">
        <f t="shared" si="407"/>
        <v>21.492898415590865</v>
      </c>
      <c r="AA730" s="54">
        <f t="shared" si="408"/>
        <v>0</v>
      </c>
      <c r="AB730" s="54" t="e">
        <f t="shared" si="409"/>
        <v>#DIV/0!</v>
      </c>
      <c r="AC730" s="54" t="e">
        <f t="shared" si="410"/>
        <v>#DIV/0!</v>
      </c>
      <c r="AD730" s="54" t="e">
        <f t="shared" si="431"/>
        <v>#DIV/0!</v>
      </c>
      <c r="AG730" s="23">
        <f t="shared" si="411"/>
        <v>21.492898415590865</v>
      </c>
      <c r="AH730" s="54">
        <f t="shared" si="432"/>
        <v>0</v>
      </c>
      <c r="AI730" s="54" t="e">
        <f t="shared" si="433"/>
        <v>#DIV/0!</v>
      </c>
      <c r="AJ730" s="54" t="e">
        <f t="shared" si="434"/>
        <v>#DIV/0!</v>
      </c>
      <c r="AK730" s="54" t="e">
        <f t="shared" si="435"/>
        <v>#DIV/0!</v>
      </c>
      <c r="AM730" s="23">
        <f t="shared" si="412"/>
        <v>21.492898415590865</v>
      </c>
      <c r="AN730" s="54">
        <f t="shared" si="436"/>
        <v>0</v>
      </c>
      <c r="AO730" s="54" t="e">
        <f t="shared" si="437"/>
        <v>#DIV/0!</v>
      </c>
      <c r="AP730" s="54" t="e">
        <f t="shared" si="438"/>
        <v>#DIV/0!</v>
      </c>
      <c r="AQ730" s="54" t="e">
        <f t="shared" si="439"/>
        <v>#DIV/0!</v>
      </c>
      <c r="AS730" s="23">
        <f t="shared" si="413"/>
        <v>21.492898415590865</v>
      </c>
      <c r="AT730" s="54">
        <f t="shared" si="440"/>
        <v>0</v>
      </c>
      <c r="AU730" s="54" t="e">
        <f t="shared" si="441"/>
        <v>#DIV/0!</v>
      </c>
      <c r="AV730" s="54" t="e">
        <f t="shared" si="442"/>
        <v>#DIV/0!</v>
      </c>
      <c r="AW730" s="54" t="e">
        <f t="shared" si="443"/>
        <v>#DIV/0!</v>
      </c>
    </row>
    <row r="731" spans="1:49" s="50" customFormat="1" hidden="1" x14ac:dyDescent="0.25">
      <c r="A731" s="3"/>
      <c r="B731" s="4"/>
      <c r="C731" s="4">
        <f t="shared" si="423"/>
        <v>402.25288124873214</v>
      </c>
      <c r="D731" s="22">
        <f t="shared" si="414"/>
        <v>418.93463590219261</v>
      </c>
      <c r="E731" s="54">
        <f t="shared" si="424"/>
        <v>40.262946193354544</v>
      </c>
      <c r="F731" s="54">
        <f t="shared" si="425"/>
        <v>40.434499616436163</v>
      </c>
      <c r="G731" s="54">
        <f t="shared" si="415"/>
        <v>20.174270276770812</v>
      </c>
      <c r="H731" s="24">
        <f t="shared" si="426"/>
        <v>26</v>
      </c>
      <c r="I731" s="23">
        <f t="shared" si="427"/>
        <v>0.18260869557110301</v>
      </c>
      <c r="J731" s="23">
        <f t="shared" si="428"/>
        <v>0.54347826340488703</v>
      </c>
      <c r="K731" s="22">
        <f t="shared" si="429"/>
        <v>45</v>
      </c>
      <c r="L731" s="136">
        <v>700</v>
      </c>
      <c r="M731" s="9">
        <f t="shared" si="404"/>
        <v>21.49294325233484</v>
      </c>
      <c r="N731" s="9">
        <f t="shared" si="405"/>
        <v>21.492965684561156</v>
      </c>
      <c r="O731" s="10">
        <f t="shared" si="430"/>
        <v>2.2432226316482229E-5</v>
      </c>
      <c r="P731" s="10">
        <f t="shared" si="416"/>
        <v>1.5321158246688128E-4</v>
      </c>
      <c r="Q731" s="10">
        <f t="shared" si="417"/>
        <v>2.8701279432227669E-4</v>
      </c>
      <c r="R731" s="10">
        <f t="shared" si="418"/>
        <v>2.8753417951332428E-4</v>
      </c>
      <c r="S731" s="9"/>
      <c r="T731" s="9">
        <f t="shared" si="406"/>
        <v>21.492965431312452</v>
      </c>
      <c r="U731" s="10">
        <f t="shared" si="419"/>
        <v>2.2178977612696826E-5</v>
      </c>
      <c r="V731" s="10">
        <f t="shared" si="420"/>
        <v>1.5191817975987139E-4</v>
      </c>
      <c r="W731" s="10">
        <f t="shared" si="421"/>
        <v>2.8580243799615008E-4</v>
      </c>
      <c r="X731" s="10">
        <f t="shared" si="422"/>
        <v>2.8631793989541623E-4</v>
      </c>
      <c r="Y731" s="1"/>
      <c r="Z731" s="23">
        <f t="shared" si="407"/>
        <v>21.49294325233484</v>
      </c>
      <c r="AA731" s="54">
        <f t="shared" si="408"/>
        <v>0</v>
      </c>
      <c r="AB731" s="54" t="e">
        <f t="shared" si="409"/>
        <v>#DIV/0!</v>
      </c>
      <c r="AC731" s="54" t="e">
        <f t="shared" si="410"/>
        <v>#DIV/0!</v>
      </c>
      <c r="AD731" s="54" t="e">
        <f t="shared" si="431"/>
        <v>#DIV/0!</v>
      </c>
      <c r="AG731" s="23">
        <f t="shared" si="411"/>
        <v>21.49294325233484</v>
      </c>
      <c r="AH731" s="54">
        <f t="shared" si="432"/>
        <v>0</v>
      </c>
      <c r="AI731" s="54" t="e">
        <f t="shared" si="433"/>
        <v>#DIV/0!</v>
      </c>
      <c r="AJ731" s="54" t="e">
        <f t="shared" si="434"/>
        <v>#DIV/0!</v>
      </c>
      <c r="AK731" s="54" t="e">
        <f t="shared" si="435"/>
        <v>#DIV/0!</v>
      </c>
      <c r="AM731" s="23">
        <f t="shared" si="412"/>
        <v>21.49294325233484</v>
      </c>
      <c r="AN731" s="54">
        <f t="shared" si="436"/>
        <v>0</v>
      </c>
      <c r="AO731" s="54" t="e">
        <f t="shared" si="437"/>
        <v>#DIV/0!</v>
      </c>
      <c r="AP731" s="54" t="e">
        <f t="shared" si="438"/>
        <v>#DIV/0!</v>
      </c>
      <c r="AQ731" s="54" t="e">
        <f t="shared" si="439"/>
        <v>#DIV/0!</v>
      </c>
      <c r="AS731" s="23">
        <f t="shared" si="413"/>
        <v>21.49294325233484</v>
      </c>
      <c r="AT731" s="54">
        <f t="shared" si="440"/>
        <v>0</v>
      </c>
      <c r="AU731" s="54" t="e">
        <f t="shared" si="441"/>
        <v>#DIV/0!</v>
      </c>
      <c r="AV731" s="54" t="e">
        <f t="shared" si="442"/>
        <v>#DIV/0!</v>
      </c>
      <c r="AW731" s="54" t="e">
        <f t="shared" si="443"/>
        <v>#DIV/0!</v>
      </c>
    </row>
    <row r="732" spans="1:49" s="50" customFormat="1" hidden="1" x14ac:dyDescent="0.25">
      <c r="A732" s="3"/>
      <c r="B732" s="4"/>
      <c r="C732" s="4">
        <f t="shared" si="423"/>
        <v>403.71793807841908</v>
      </c>
      <c r="D732" s="22">
        <f t="shared" si="414"/>
        <v>418.93848015437163</v>
      </c>
      <c r="E732" s="54">
        <f t="shared" si="424"/>
        <v>40.409359577742968</v>
      </c>
      <c r="F732" s="54">
        <f t="shared" si="425"/>
        <v>40.580492529514466</v>
      </c>
      <c r="G732" s="54">
        <f t="shared" si="415"/>
        <v>20.247372625096055</v>
      </c>
      <c r="H732" s="24">
        <f t="shared" si="426"/>
        <v>26</v>
      </c>
      <c r="I732" s="23">
        <f t="shared" si="427"/>
        <v>0.18260869557110301</v>
      </c>
      <c r="J732" s="23">
        <f t="shared" si="428"/>
        <v>0.54347826340488703</v>
      </c>
      <c r="K732" s="22">
        <f t="shared" si="429"/>
        <v>45</v>
      </c>
      <c r="L732" s="136">
        <v>701</v>
      </c>
      <c r="M732" s="9">
        <f t="shared" si="404"/>
        <v>21.492987863372033</v>
      </c>
      <c r="N732" s="9">
        <f t="shared" si="405"/>
        <v>21.493010182264253</v>
      </c>
      <c r="O732" s="10">
        <f t="shared" si="430"/>
        <v>2.2318892220596354E-5</v>
      </c>
      <c r="P732" s="10">
        <f t="shared" si="416"/>
        <v>1.5210185864820554E-4</v>
      </c>
      <c r="Q732" s="10">
        <f t="shared" si="417"/>
        <v>2.8596948631013063E-4</v>
      </c>
      <c r="R732" s="10">
        <f t="shared" si="418"/>
        <v>2.864882371937694E-4</v>
      </c>
      <c r="S732" s="9"/>
      <c r="T732" s="9">
        <f t="shared" si="406"/>
        <v>21.493009931427942</v>
      </c>
      <c r="U732" s="10">
        <f t="shared" si="419"/>
        <v>2.206805590887484E-5</v>
      </c>
      <c r="V732" s="10">
        <f t="shared" si="420"/>
        <v>1.5082556708345072E-4</v>
      </c>
      <c r="W732" s="10">
        <f t="shared" si="421"/>
        <v>2.8477082093924833E-4</v>
      </c>
      <c r="X732" s="10">
        <f t="shared" si="422"/>
        <v>2.8528374461004539E-4</v>
      </c>
      <c r="Y732" s="1"/>
      <c r="Z732" s="23">
        <f t="shared" si="407"/>
        <v>21.492987863372033</v>
      </c>
      <c r="AA732" s="54">
        <f t="shared" si="408"/>
        <v>0</v>
      </c>
      <c r="AB732" s="54" t="e">
        <f t="shared" si="409"/>
        <v>#DIV/0!</v>
      </c>
      <c r="AC732" s="54" t="e">
        <f t="shared" si="410"/>
        <v>#DIV/0!</v>
      </c>
      <c r="AD732" s="54" t="e">
        <f t="shared" si="431"/>
        <v>#DIV/0!</v>
      </c>
      <c r="AG732" s="23">
        <f t="shared" si="411"/>
        <v>21.492987863372033</v>
      </c>
      <c r="AH732" s="54">
        <f t="shared" si="432"/>
        <v>0</v>
      </c>
      <c r="AI732" s="54" t="e">
        <f t="shared" si="433"/>
        <v>#DIV/0!</v>
      </c>
      <c r="AJ732" s="54" t="e">
        <f t="shared" si="434"/>
        <v>#DIV/0!</v>
      </c>
      <c r="AK732" s="54" t="e">
        <f t="shared" si="435"/>
        <v>#DIV/0!</v>
      </c>
      <c r="AM732" s="23">
        <f t="shared" si="412"/>
        <v>21.492987863372033</v>
      </c>
      <c r="AN732" s="54">
        <f t="shared" si="436"/>
        <v>0</v>
      </c>
      <c r="AO732" s="54" t="e">
        <f t="shared" si="437"/>
        <v>#DIV/0!</v>
      </c>
      <c r="AP732" s="54" t="e">
        <f t="shared" si="438"/>
        <v>#DIV/0!</v>
      </c>
      <c r="AQ732" s="54" t="e">
        <f t="shared" si="439"/>
        <v>#DIV/0!</v>
      </c>
      <c r="AS732" s="23">
        <f t="shared" si="413"/>
        <v>21.492987863372033</v>
      </c>
      <c r="AT732" s="54">
        <f t="shared" si="440"/>
        <v>0</v>
      </c>
      <c r="AU732" s="54" t="e">
        <f t="shared" si="441"/>
        <v>#DIV/0!</v>
      </c>
      <c r="AV732" s="54" t="e">
        <f t="shared" si="442"/>
        <v>#DIV/0!</v>
      </c>
      <c r="AW732" s="54" t="e">
        <f t="shared" si="443"/>
        <v>#DIV/0!</v>
      </c>
    </row>
    <row r="733" spans="1:49" s="50" customFormat="1" hidden="1" x14ac:dyDescent="0.25">
      <c r="A733" s="3"/>
      <c r="B733" s="4"/>
      <c r="C733" s="4">
        <f t="shared" si="423"/>
        <v>405.18622795897221</v>
      </c>
      <c r="D733" s="22">
        <f t="shared" si="414"/>
        <v>418.9423051548975</v>
      </c>
      <c r="E733" s="54">
        <f t="shared" si="424"/>
        <v>40.556096063535804</v>
      </c>
      <c r="F733" s="54">
        <f t="shared" si="425"/>
        <v>40.726807616111586</v>
      </c>
      <c r="G733" s="54">
        <f t="shared" si="415"/>
        <v>20.320636287182015</v>
      </c>
      <c r="H733" s="24">
        <f t="shared" si="426"/>
        <v>26</v>
      </c>
      <c r="I733" s="23">
        <f t="shared" si="427"/>
        <v>0.18260869557110301</v>
      </c>
      <c r="J733" s="23">
        <f t="shared" si="428"/>
        <v>0.54347826340488703</v>
      </c>
      <c r="K733" s="22">
        <f t="shared" si="429"/>
        <v>45</v>
      </c>
      <c r="L733" s="136">
        <v>702</v>
      </c>
      <c r="M733" s="9">
        <f t="shared" si="404"/>
        <v>21.493032250155117</v>
      </c>
      <c r="N733" s="9">
        <f t="shared" si="405"/>
        <v>21.493054456446576</v>
      </c>
      <c r="O733" s="10">
        <f t="shared" si="430"/>
        <v>2.2206291458104488E-5</v>
      </c>
      <c r="P733" s="10">
        <f t="shared" si="416"/>
        <v>1.51001740482343E-4</v>
      </c>
      <c r="Q733" s="10">
        <f t="shared" si="417"/>
        <v>2.8493146157721925E-4</v>
      </c>
      <c r="R733" s="10">
        <f t="shared" si="418"/>
        <v>2.8544759520960142E-4</v>
      </c>
      <c r="S733" s="9"/>
      <c r="T733" s="9">
        <f t="shared" si="406"/>
        <v>21.493054207997375</v>
      </c>
      <c r="U733" s="10">
        <f t="shared" si="419"/>
        <v>2.1957842257336324E-5</v>
      </c>
      <c r="V733" s="10">
        <f t="shared" si="420"/>
        <v>1.497423289728521E-4</v>
      </c>
      <c r="W733" s="10">
        <f t="shared" si="421"/>
        <v>2.8374437599524026E-4</v>
      </c>
      <c r="X733" s="10">
        <f t="shared" si="422"/>
        <v>2.8425473778149563E-4</v>
      </c>
      <c r="Y733" s="1"/>
      <c r="Z733" s="23">
        <f t="shared" si="407"/>
        <v>21.493032250155117</v>
      </c>
      <c r="AA733" s="54">
        <f t="shared" si="408"/>
        <v>0</v>
      </c>
      <c r="AB733" s="54" t="e">
        <f t="shared" si="409"/>
        <v>#DIV/0!</v>
      </c>
      <c r="AC733" s="54" t="e">
        <f t="shared" si="410"/>
        <v>#DIV/0!</v>
      </c>
      <c r="AD733" s="54" t="e">
        <f t="shared" si="431"/>
        <v>#DIV/0!</v>
      </c>
      <c r="AG733" s="23">
        <f t="shared" si="411"/>
        <v>21.493032250155117</v>
      </c>
      <c r="AH733" s="54">
        <f t="shared" si="432"/>
        <v>0</v>
      </c>
      <c r="AI733" s="54" t="e">
        <f t="shared" si="433"/>
        <v>#DIV/0!</v>
      </c>
      <c r="AJ733" s="54" t="e">
        <f t="shared" si="434"/>
        <v>#DIV/0!</v>
      </c>
      <c r="AK733" s="54" t="e">
        <f t="shared" si="435"/>
        <v>#DIV/0!</v>
      </c>
      <c r="AM733" s="23">
        <f t="shared" si="412"/>
        <v>21.493032250155117</v>
      </c>
      <c r="AN733" s="54">
        <f t="shared" si="436"/>
        <v>0</v>
      </c>
      <c r="AO733" s="54" t="e">
        <f t="shared" si="437"/>
        <v>#DIV/0!</v>
      </c>
      <c r="AP733" s="54" t="e">
        <f t="shared" si="438"/>
        <v>#DIV/0!</v>
      </c>
      <c r="AQ733" s="54" t="e">
        <f t="shared" si="439"/>
        <v>#DIV/0!</v>
      </c>
      <c r="AS733" s="23">
        <f t="shared" si="413"/>
        <v>21.493032250155117</v>
      </c>
      <c r="AT733" s="54">
        <f t="shared" si="440"/>
        <v>0</v>
      </c>
      <c r="AU733" s="54" t="e">
        <f t="shared" si="441"/>
        <v>#DIV/0!</v>
      </c>
      <c r="AV733" s="54" t="e">
        <f t="shared" si="442"/>
        <v>#DIV/0!</v>
      </c>
      <c r="AW733" s="54" t="e">
        <f t="shared" si="443"/>
        <v>#DIV/0!</v>
      </c>
    </row>
    <row r="734" spans="1:49" s="50" customFormat="1" hidden="1" x14ac:dyDescent="0.25">
      <c r="A734" s="3"/>
      <c r="B734" s="4"/>
      <c r="C734" s="4">
        <f t="shared" si="423"/>
        <v>406.65775339768425</v>
      </c>
      <c r="D734" s="22">
        <f t="shared" si="414"/>
        <v>418.94611102687963</v>
      </c>
      <c r="E734" s="54">
        <f t="shared" si="424"/>
        <v>40.70315590130437</v>
      </c>
      <c r="F734" s="54">
        <f t="shared" si="425"/>
        <v>40.87344512607924</v>
      </c>
      <c r="G734" s="54">
        <f t="shared" si="415"/>
        <v>20.394061388163859</v>
      </c>
      <c r="H734" s="24">
        <f t="shared" si="426"/>
        <v>26</v>
      </c>
      <c r="I734" s="23">
        <f t="shared" si="427"/>
        <v>0.18260869557110301</v>
      </c>
      <c r="J734" s="23">
        <f t="shared" si="428"/>
        <v>0.54347826340488703</v>
      </c>
      <c r="K734" s="22">
        <f t="shared" si="429"/>
        <v>45</v>
      </c>
      <c r="L734" s="136">
        <v>703</v>
      </c>
      <c r="M734" s="9">
        <f t="shared" si="404"/>
        <v>21.493076414125436</v>
      </c>
      <c r="N734" s="9">
        <f t="shared" si="405"/>
        <v>21.493098508543696</v>
      </c>
      <c r="O734" s="10">
        <f t="shared" si="430"/>
        <v>2.2094418259399617E-5</v>
      </c>
      <c r="P734" s="10">
        <f t="shared" si="416"/>
        <v>1.499111313764977E-4</v>
      </c>
      <c r="Q734" s="10">
        <f t="shared" si="417"/>
        <v>2.838986859856095E-4</v>
      </c>
      <c r="R734" s="10">
        <f t="shared" si="418"/>
        <v>2.8441221934698469E-4</v>
      </c>
      <c r="S734" s="9"/>
      <c r="T734" s="9">
        <f t="shared" si="406"/>
        <v>21.493098262456584</v>
      </c>
      <c r="U734" s="10">
        <f t="shared" si="419"/>
        <v>2.1848331147822364E-5</v>
      </c>
      <c r="V734" s="10">
        <f t="shared" si="420"/>
        <v>1.4866837192077805E-4</v>
      </c>
      <c r="W734" s="10">
        <f t="shared" si="421"/>
        <v>2.8272306972741576E-4</v>
      </c>
      <c r="X734" s="10">
        <f t="shared" si="422"/>
        <v>2.8323088612603256E-4</v>
      </c>
      <c r="Y734" s="1"/>
      <c r="Z734" s="23">
        <f t="shared" si="407"/>
        <v>21.493076414125436</v>
      </c>
      <c r="AA734" s="54">
        <f t="shared" si="408"/>
        <v>0</v>
      </c>
      <c r="AB734" s="54" t="e">
        <f t="shared" si="409"/>
        <v>#DIV/0!</v>
      </c>
      <c r="AC734" s="54" t="e">
        <f t="shared" si="410"/>
        <v>#DIV/0!</v>
      </c>
      <c r="AD734" s="54" t="e">
        <f t="shared" si="431"/>
        <v>#DIV/0!</v>
      </c>
      <c r="AG734" s="23">
        <f t="shared" si="411"/>
        <v>21.493076414125436</v>
      </c>
      <c r="AH734" s="54">
        <f t="shared" si="432"/>
        <v>0</v>
      </c>
      <c r="AI734" s="54" t="e">
        <f t="shared" si="433"/>
        <v>#DIV/0!</v>
      </c>
      <c r="AJ734" s="54" t="e">
        <f t="shared" si="434"/>
        <v>#DIV/0!</v>
      </c>
      <c r="AK734" s="54" t="e">
        <f t="shared" si="435"/>
        <v>#DIV/0!</v>
      </c>
      <c r="AM734" s="23">
        <f t="shared" si="412"/>
        <v>21.493076414125436</v>
      </c>
      <c r="AN734" s="54">
        <f t="shared" si="436"/>
        <v>0</v>
      </c>
      <c r="AO734" s="54" t="e">
        <f t="shared" si="437"/>
        <v>#DIV/0!</v>
      </c>
      <c r="AP734" s="54" t="e">
        <f t="shared" si="438"/>
        <v>#DIV/0!</v>
      </c>
      <c r="AQ734" s="54" t="e">
        <f t="shared" si="439"/>
        <v>#DIV/0!</v>
      </c>
      <c r="AS734" s="23">
        <f t="shared" si="413"/>
        <v>21.493076414125436</v>
      </c>
      <c r="AT734" s="54">
        <f t="shared" si="440"/>
        <v>0</v>
      </c>
      <c r="AU734" s="54" t="e">
        <f t="shared" si="441"/>
        <v>#DIV/0!</v>
      </c>
      <c r="AV734" s="54" t="e">
        <f t="shared" si="442"/>
        <v>#DIV/0!</v>
      </c>
      <c r="AW734" s="54" t="e">
        <f t="shared" si="443"/>
        <v>#DIV/0!</v>
      </c>
    </row>
    <row r="735" spans="1:49" s="50" customFormat="1" hidden="1" x14ac:dyDescent="0.25">
      <c r="A735" s="3"/>
      <c r="B735" s="4"/>
      <c r="C735" s="4">
        <f t="shared" si="423"/>
        <v>408.13251690021434</v>
      </c>
      <c r="D735" s="22">
        <f t="shared" si="414"/>
        <v>418.9498978924712</v>
      </c>
      <c r="E735" s="54">
        <f t="shared" si="424"/>
        <v>40.850539341456724</v>
      </c>
      <c r="F735" s="54">
        <f t="shared" si="425"/>
        <v>41.020405309106366</v>
      </c>
      <c r="G735" s="54">
        <f t="shared" si="415"/>
        <v>20.467648053095047</v>
      </c>
      <c r="H735" s="24">
        <f t="shared" si="426"/>
        <v>26</v>
      </c>
      <c r="I735" s="23">
        <f t="shared" si="427"/>
        <v>0.18260869557110301</v>
      </c>
      <c r="J735" s="23">
        <f t="shared" si="428"/>
        <v>0.54347826340488703</v>
      </c>
      <c r="K735" s="22">
        <f t="shared" si="429"/>
        <v>45</v>
      </c>
      <c r="L735" s="136">
        <v>704</v>
      </c>
      <c r="M735" s="9">
        <f t="shared" si="404"/>
        <v>21.493120356713057</v>
      </c>
      <c r="N735" s="9">
        <f t="shared" si="405"/>
        <v>21.493142339979926</v>
      </c>
      <c r="O735" s="10">
        <f t="shared" si="430"/>
        <v>2.1983266869085583E-5</v>
      </c>
      <c r="P735" s="10">
        <f t="shared" si="416"/>
        <v>1.4882993557834197E-4</v>
      </c>
      <c r="Q735" s="10">
        <f t="shared" si="417"/>
        <v>2.8287112516124717E-4</v>
      </c>
      <c r="R735" s="10">
        <f t="shared" si="418"/>
        <v>2.8338207509459026E-4</v>
      </c>
      <c r="S735" s="9"/>
      <c r="T735" s="9">
        <f t="shared" si="406"/>
        <v>21.493142096230216</v>
      </c>
      <c r="U735" s="10">
        <f t="shared" si="419"/>
        <v>2.1739517158891886E-5</v>
      </c>
      <c r="V735" s="10">
        <f t="shared" si="420"/>
        <v>1.4760360374261951E-4</v>
      </c>
      <c r="W735" s="10">
        <f t="shared" si="421"/>
        <v>2.8170686945955096E-4</v>
      </c>
      <c r="X735" s="10">
        <f t="shared" si="422"/>
        <v>2.8221215671285233E-4</v>
      </c>
      <c r="Y735" s="1"/>
      <c r="Z735" s="23">
        <f t="shared" si="407"/>
        <v>21.493120356713057</v>
      </c>
      <c r="AA735" s="54">
        <f t="shared" si="408"/>
        <v>0</v>
      </c>
      <c r="AB735" s="54" t="e">
        <f t="shared" si="409"/>
        <v>#DIV/0!</v>
      </c>
      <c r="AC735" s="54" t="e">
        <f t="shared" si="410"/>
        <v>#DIV/0!</v>
      </c>
      <c r="AD735" s="54" t="e">
        <f t="shared" si="431"/>
        <v>#DIV/0!</v>
      </c>
      <c r="AG735" s="23">
        <f t="shared" si="411"/>
        <v>21.493120356713057</v>
      </c>
      <c r="AH735" s="54">
        <f t="shared" si="432"/>
        <v>0</v>
      </c>
      <c r="AI735" s="54" t="e">
        <f t="shared" si="433"/>
        <v>#DIV/0!</v>
      </c>
      <c r="AJ735" s="54" t="e">
        <f t="shared" si="434"/>
        <v>#DIV/0!</v>
      </c>
      <c r="AK735" s="54" t="e">
        <f t="shared" si="435"/>
        <v>#DIV/0!</v>
      </c>
      <c r="AM735" s="23">
        <f t="shared" si="412"/>
        <v>21.493120356713057</v>
      </c>
      <c r="AN735" s="54">
        <f t="shared" si="436"/>
        <v>0</v>
      </c>
      <c r="AO735" s="54" t="e">
        <f t="shared" si="437"/>
        <v>#DIV/0!</v>
      </c>
      <c r="AP735" s="54" t="e">
        <f t="shared" si="438"/>
        <v>#DIV/0!</v>
      </c>
      <c r="AQ735" s="54" t="e">
        <f t="shared" si="439"/>
        <v>#DIV/0!</v>
      </c>
      <c r="AS735" s="23">
        <f t="shared" si="413"/>
        <v>21.493120356713057</v>
      </c>
      <c r="AT735" s="54">
        <f t="shared" si="440"/>
        <v>0</v>
      </c>
      <c r="AU735" s="54" t="e">
        <f t="shared" si="441"/>
        <v>#DIV/0!</v>
      </c>
      <c r="AV735" s="54" t="e">
        <f t="shared" si="442"/>
        <v>#DIV/0!</v>
      </c>
      <c r="AW735" s="54" t="e">
        <f t="shared" si="443"/>
        <v>#DIV/0!</v>
      </c>
    </row>
    <row r="736" spans="1:49" s="50" customFormat="1" hidden="1" x14ac:dyDescent="0.25">
      <c r="A736" s="3"/>
      <c r="B736" s="4"/>
      <c r="C736" s="4">
        <f t="shared" si="423"/>
        <v>409.61052097059127</v>
      </c>
      <c r="D736" s="22">
        <f t="shared" si="414"/>
        <v>418.95366587287771</v>
      </c>
      <c r="E736" s="54">
        <f t="shared" si="424"/>
        <v>40.998246634237979</v>
      </c>
      <c r="F736" s="54">
        <f t="shared" si="425"/>
        <v>41.167688414719422</v>
      </c>
      <c r="G736" s="54">
        <f t="shared" si="415"/>
        <v>20.541396406947417</v>
      </c>
      <c r="H736" s="24">
        <f t="shared" si="426"/>
        <v>26</v>
      </c>
      <c r="I736" s="23">
        <f t="shared" si="427"/>
        <v>0.18260869557110301</v>
      </c>
      <c r="J736" s="23">
        <f t="shared" si="428"/>
        <v>0.54347826340488703</v>
      </c>
      <c r="K736" s="22">
        <f t="shared" si="429"/>
        <v>45</v>
      </c>
      <c r="L736" s="136">
        <v>705</v>
      </c>
      <c r="M736" s="9">
        <f t="shared" ref="M736:M799" si="444">(-( I736*K736 -I736*$C$2 -H736-H736*I736 /((E736*F736)/(E736+F736)))-SQRT(( I736*K736 -I736*$C$2 -H736-H736*I736 /((E736*F736)/(E736+F736)))*( I736*K736 -I736*$C$2 -H736-H736*I736 /((E736*F736)/(E736+F736)))-4*(J736 +I736 /((E736*F736)/(E736+F736)))*(+H736*I736*$C$2 -H736*I736*K736)))/(2*(J736 +I736 /((E736*F736)/(E736+F736))))</f>
        <v>21.493164079336903</v>
      </c>
      <c r="N736" s="9">
        <f t="shared" ref="N736:N799" si="445">(-( I736*K736 -I736*$C$2 -H736-H736*I736 /((E737*F736)/(E737+F736)))-SQRT(( I736*K736 -I736*$C$2 -H736-H736*I736 /((E737*F736)/(E737+F736)))*( I736*K736 -I736*$C$2 -H736-H736*I736 /((E737*F736)/(E737+F736)))-4*(J736 +I736 /((E737*F736)/(E737+F736)))*(+H736*I736*$C$2 -H736*I736*K736)))/(2*(J736 +I736 /((E737*F736)/(E737+F736))))</f>
        <v>21.493185952168503</v>
      </c>
      <c r="O736" s="10">
        <f t="shared" si="430"/>
        <v>2.1872831599267784E-5</v>
      </c>
      <c r="P736" s="10">
        <f t="shared" si="416"/>
        <v>1.477580585285753E-4</v>
      </c>
      <c r="Q736" s="10">
        <f t="shared" si="417"/>
        <v>2.8184874518194221E-4</v>
      </c>
      <c r="R736" s="10">
        <f t="shared" si="418"/>
        <v>2.8235712813757423E-4</v>
      </c>
      <c r="S736" s="9"/>
      <c r="T736" s="9">
        <f t="shared" ref="T736:T799" si="446">(-( I736*K736 -I736*$C$2 -H736-H736*I736 /((E736*F737)/(E736+F737)))-SQRT(( I736*K736 -I736*$C$2 -H736-H736*I736 /((E736*F737)/(E736+F737)))*( I736*K736 -I736*$C$2 -H736-H736*I736 /((E736*F737)/(E736+F737)))-4*(J736 +I736 /((E736*F737)/(E736+F737)))*(+H736*I736*$C$2 -H736*I736*K736)))/(2*(J736 +I736 /((E736*F737)/(E736+F737))))</f>
        <v>21.493185710731762</v>
      </c>
      <c r="U736" s="10">
        <f t="shared" si="419"/>
        <v>2.1631394858445674E-5</v>
      </c>
      <c r="V736" s="10">
        <f t="shared" si="420"/>
        <v>1.4654793288972802E-4</v>
      </c>
      <c r="W736" s="10">
        <f t="shared" si="421"/>
        <v>2.8069574199294275E-4</v>
      </c>
      <c r="X736" s="10">
        <f t="shared" si="422"/>
        <v>2.8119851610038376E-4</v>
      </c>
      <c r="Y736" s="1"/>
      <c r="Z736" s="23">
        <f t="shared" ref="Z736:Z799" si="447">(-( I736*K736 -I736*$C$2 -H737-H737*I736 /((E736*F736)/(E736+F736)))-SQRT(( I736*K736 -I736*$C$2 -H737-H737*I736 /((E736*F736)/(E736+F736)))*( I736*K736 -I736*$C$2 -H737-H737*I736 /((E736*F736)/(E736+F736)))-4*(J736 +I736 /((E736*F736)/(E736+F736)))*(+H737*I736*$C$2 -H737*I736*K736)))/(2*(J736 +I736 /((E736*F736)/(E736+F736))))</f>
        <v>21.493164079336903</v>
      </c>
      <c r="AA736" s="54">
        <f t="shared" ref="AA736:AA799" si="448">Z736-M736</f>
        <v>0</v>
      </c>
      <c r="AB736" s="54" t="e">
        <f t="shared" ref="AB736:AB799" si="449">AA736/(H737-H736)</f>
        <v>#DIV/0!</v>
      </c>
      <c r="AC736" s="54" t="e">
        <f t="shared" ref="AC736:AC799" si="450">(AA736/M736)/(($H737-$H736)/$H736)</f>
        <v>#DIV/0!</v>
      </c>
      <c r="AD736" s="54" t="e">
        <f t="shared" si="431"/>
        <v>#DIV/0!</v>
      </c>
      <c r="AG736" s="23">
        <f t="shared" ref="AG736:AG799" si="451">(-( I737*K736 -I737*$C$2 -H736-H736*I737 /((E736*F736)/(E736+F736)))-SQRT(( I737*K736 -I737*$C$2 -H736-H736*I737 /((E736*F736)/(E736+F736)))*( I737*K736 -I737*$C$2 -H736-H736*I737 /((E736*F736)/(E736+F736)))-4*(J736 +I737 /((E736*F736)/(E736+F736)))*(+H736*I737*$C$2 -H736*I737*K736)))/(2*(J736 +I737 /((E736*F736)/(E736+F736))))</f>
        <v>21.493164079336903</v>
      </c>
      <c r="AH736" s="54">
        <f t="shared" si="432"/>
        <v>0</v>
      </c>
      <c r="AI736" s="54" t="e">
        <f t="shared" si="433"/>
        <v>#DIV/0!</v>
      </c>
      <c r="AJ736" s="54" t="e">
        <f t="shared" si="434"/>
        <v>#DIV/0!</v>
      </c>
      <c r="AK736" s="54" t="e">
        <f t="shared" si="435"/>
        <v>#DIV/0!</v>
      </c>
      <c r="AM736" s="23">
        <f t="shared" ref="AM736:AM799" si="452">(-( I736*K736 -I736*$C$2 -H736-H736*I736 /((E736*F736)/(E736+F736)))-SQRT(( I736*K736 -I736*$C$2 -H736-H736*I736 /((E736*F736)/(E736+F736)))*( I736*K736 -I736*$C$2 -H736-H736*I736 /((E736*F736)/(E736+F736)))-4*(J737 +I736 /((E736*F736)/(E736+F736)))*(+H736*I736*$C$2 -H736*I736*K736)))/(2*(J737 +I736 /((E736*F736)/(E736+F736))))</f>
        <v>21.493164079336903</v>
      </c>
      <c r="AN736" s="54">
        <f t="shared" si="436"/>
        <v>0</v>
      </c>
      <c r="AO736" s="54" t="e">
        <f t="shared" si="437"/>
        <v>#DIV/0!</v>
      </c>
      <c r="AP736" s="54" t="e">
        <f t="shared" si="438"/>
        <v>#DIV/0!</v>
      </c>
      <c r="AQ736" s="54" t="e">
        <f t="shared" si="439"/>
        <v>#DIV/0!</v>
      </c>
      <c r="AS736" s="23">
        <f t="shared" ref="AS736:AS799" si="453">(-( I736*K737 -I736*$C$2 -H736-H736*I736 /((E736*F736)/(E736+F736)))-SQRT(( I736*K737 -I736*$C$2 -H736-H736*I736 /((E736*F736)/(E736+F736)))*( I736*K737 -I736*$C$2 -H736-H736*I736 /((E736*F736)/(E736+F736)))-4*(J736 +I736 /((E736*F736)/(E736+F736)))*(+H736*I736*$C$2 -H736*I736*K737)))/(2*(J736 +I736 /((E736*F736)/(E736+F736))))</f>
        <v>21.493164079336903</v>
      </c>
      <c r="AT736" s="54">
        <f t="shared" si="440"/>
        <v>0</v>
      </c>
      <c r="AU736" s="54" t="e">
        <f t="shared" si="441"/>
        <v>#DIV/0!</v>
      </c>
      <c r="AV736" s="54" t="e">
        <f t="shared" si="442"/>
        <v>#DIV/0!</v>
      </c>
      <c r="AW736" s="54" t="e">
        <f t="shared" si="443"/>
        <v>#DIV/0!</v>
      </c>
    </row>
    <row r="737" spans="1:49" s="50" customFormat="1" hidden="1" x14ac:dyDescent="0.25">
      <c r="A737" s="3"/>
      <c r="B737" s="4"/>
      <c r="C737" s="4">
        <f t="shared" si="423"/>
        <v>411.09176811121625</v>
      </c>
      <c r="D737" s="22">
        <f t="shared" ref="D737:D800" si="454">$C$2-M737/G737</f>
        <v>418.95741508836574</v>
      </c>
      <c r="E737" s="54">
        <f t="shared" si="424"/>
        <v>41.146278029730617</v>
      </c>
      <c r="F737" s="54">
        <f t="shared" si="425"/>
        <v>41.315294692282698</v>
      </c>
      <c r="G737" s="54">
        <f t="shared" ref="G737:G800" si="455">(E737*F737)/(E737+F737)</f>
        <v>20.615306574611402</v>
      </c>
      <c r="H737" s="24">
        <f t="shared" si="426"/>
        <v>26</v>
      </c>
      <c r="I737" s="23">
        <f t="shared" si="427"/>
        <v>0.18260869557110301</v>
      </c>
      <c r="J737" s="23">
        <f t="shared" si="428"/>
        <v>0.54347826340488703</v>
      </c>
      <c r="K737" s="22">
        <f t="shared" si="429"/>
        <v>45</v>
      </c>
      <c r="L737" s="136">
        <v>706</v>
      </c>
      <c r="M737" s="9">
        <f t="shared" si="444"/>
        <v>21.493207583404786</v>
      </c>
      <c r="N737" s="9">
        <f t="shared" si="445"/>
        <v>21.493229346511654</v>
      </c>
      <c r="O737" s="10">
        <f t="shared" si="430"/>
        <v>2.1763106868633031E-5</v>
      </c>
      <c r="P737" s="10">
        <f t="shared" ref="P737:P800" si="456">O737/(E738-E737)</f>
        <v>1.4669540711294664E-4</v>
      </c>
      <c r="Q737" s="10">
        <f t="shared" ref="Q737:Q800" si="457">(O737/M737)/((E738-E737)/E737)</f>
        <v>2.8083151308761764E-4</v>
      </c>
      <c r="R737" s="10">
        <f t="shared" ref="R737:R800" si="458">(LN(N737)-LN(M737))/(LN(E738)-LN(E737))</f>
        <v>2.813373455955172E-4</v>
      </c>
      <c r="S737" s="9"/>
      <c r="T737" s="9">
        <f t="shared" si="446"/>
        <v>21.493229107363742</v>
      </c>
      <c r="U737" s="10">
        <f t="shared" ref="U737:U800" si="459">T737-$M737</f>
        <v>2.1523958956493061E-5</v>
      </c>
      <c r="V737" s="10">
        <f t="shared" ref="V737:V800" si="460">U737/(F738-F737)</f>
        <v>1.4550126947675051E-4</v>
      </c>
      <c r="W737" s="10">
        <f t="shared" ref="W737:W800" si="461">(U737/M737)/((F738-F737)/F737)</f>
        <v>2.7968965559029425E-4</v>
      </c>
      <c r="X737" s="10">
        <f t="shared" ref="X737:X800" si="462">(LN(T737)-LN(M737))/(LN(F738)-LN(F737))</f>
        <v>2.8018993232349328E-4</v>
      </c>
      <c r="Y737" s="1"/>
      <c r="Z737" s="23">
        <f t="shared" si="447"/>
        <v>21.493207583404786</v>
      </c>
      <c r="AA737" s="54">
        <f t="shared" si="448"/>
        <v>0</v>
      </c>
      <c r="AB737" s="54" t="e">
        <f t="shared" si="449"/>
        <v>#DIV/0!</v>
      </c>
      <c r="AC737" s="54" t="e">
        <f t="shared" si="450"/>
        <v>#DIV/0!</v>
      </c>
      <c r="AD737" s="54" t="e">
        <f t="shared" si="431"/>
        <v>#DIV/0!</v>
      </c>
      <c r="AG737" s="23">
        <f t="shared" si="451"/>
        <v>21.493207583404786</v>
      </c>
      <c r="AH737" s="54">
        <f t="shared" si="432"/>
        <v>0</v>
      </c>
      <c r="AI737" s="54" t="e">
        <f t="shared" si="433"/>
        <v>#DIV/0!</v>
      </c>
      <c r="AJ737" s="54" t="e">
        <f t="shared" si="434"/>
        <v>#DIV/0!</v>
      </c>
      <c r="AK737" s="54" t="e">
        <f t="shared" si="435"/>
        <v>#DIV/0!</v>
      </c>
      <c r="AM737" s="23">
        <f t="shared" si="452"/>
        <v>21.493207583404786</v>
      </c>
      <c r="AN737" s="54">
        <f t="shared" si="436"/>
        <v>0</v>
      </c>
      <c r="AO737" s="54" t="e">
        <f t="shared" si="437"/>
        <v>#DIV/0!</v>
      </c>
      <c r="AP737" s="54" t="e">
        <f t="shared" si="438"/>
        <v>#DIV/0!</v>
      </c>
      <c r="AQ737" s="54" t="e">
        <f t="shared" si="439"/>
        <v>#DIV/0!</v>
      </c>
      <c r="AS737" s="23">
        <f t="shared" si="453"/>
        <v>21.493207583404786</v>
      </c>
      <c r="AT737" s="54">
        <f t="shared" si="440"/>
        <v>0</v>
      </c>
      <c r="AU737" s="54" t="e">
        <f t="shared" si="441"/>
        <v>#DIV/0!</v>
      </c>
      <c r="AV737" s="54" t="e">
        <f t="shared" si="442"/>
        <v>#DIV/0!</v>
      </c>
      <c r="AW737" s="54" t="e">
        <f t="shared" si="443"/>
        <v>#DIV/0!</v>
      </c>
    </row>
    <row r="738" spans="1:49" s="50" customFormat="1" hidden="1" x14ac:dyDescent="0.25">
      <c r="A738" s="3"/>
      <c r="B738" s="4"/>
      <c r="C738" s="4">
        <f t="shared" ref="C738:C801" si="463">IF(OR(($E$1032-$E$32)&gt;1,($F$1032-$F$32)&gt;1),$C$32 + ($C$1032 - $C$32) * ((ROW() - ROW($C$32)) / (1034 - 34))^$B$31,($C$32 + ($C$1032 - $C$32) * (ROW() - ROW($C$32)) / (ROW($C$1032) - ROW($C$32))))</f>
        <v>412.57626082286708</v>
      </c>
      <c r="D738" s="22">
        <f t="shared" si="454"/>
        <v>418.9611456582715</v>
      </c>
      <c r="E738" s="54">
        <f t="shared" ref="E738:E801" si="464">$E$32+$C738/$C$1032*($E$1032-$E$32)</f>
        <v>41.29463377785487</v>
      </c>
      <c r="F738" s="54">
        <f t="shared" ref="F738:F801" si="465">$F$32+$C738/$C$1032*($F$1032-$F$32)</f>
        <v>41.463224390998711</v>
      </c>
      <c r="G738" s="54">
        <f t="shared" si="455"/>
        <v>20.689378680896208</v>
      </c>
      <c r="H738" s="24">
        <f t="shared" si="426"/>
        <v>26</v>
      </c>
      <c r="I738" s="23">
        <f t="shared" si="427"/>
        <v>0.18260869557110301</v>
      </c>
      <c r="J738" s="23">
        <f t="shared" si="428"/>
        <v>0.54347826340488703</v>
      </c>
      <c r="K738" s="22">
        <f t="shared" si="429"/>
        <v>45</v>
      </c>
      <c r="L738" s="136">
        <v>707</v>
      </c>
      <c r="M738" s="9">
        <f t="shared" si="444"/>
        <v>21.493250870313609</v>
      </c>
      <c r="N738" s="9">
        <f t="shared" si="445"/>
        <v>21.493272524400673</v>
      </c>
      <c r="O738" s="10">
        <f t="shared" si="430"/>
        <v>2.1654087063893712E-5</v>
      </c>
      <c r="P738" s="10">
        <f t="shared" si="456"/>
        <v>1.4564188871638551E-4</v>
      </c>
      <c r="Q738" s="10">
        <f t="shared" si="457"/>
        <v>2.7981939509974556E-4</v>
      </c>
      <c r="R738" s="10">
        <f t="shared" si="458"/>
        <v>2.8032269368802901E-4</v>
      </c>
      <c r="S738" s="9"/>
      <c r="T738" s="9">
        <f t="shared" si="446"/>
        <v>21.493272287517744</v>
      </c>
      <c r="U738" s="10">
        <f t="shared" si="459"/>
        <v>2.141720413462167E-5</v>
      </c>
      <c r="V738" s="10">
        <f t="shared" si="460"/>
        <v>1.4446352411498026E-4</v>
      </c>
      <c r="W738" s="10">
        <f t="shared" si="461"/>
        <v>2.7868857776964482E-4</v>
      </c>
      <c r="X738" s="10">
        <f t="shared" si="462"/>
        <v>2.7918637316430767E-4</v>
      </c>
      <c r="Y738" s="1"/>
      <c r="Z738" s="23">
        <f t="shared" si="447"/>
        <v>21.493250870313609</v>
      </c>
      <c r="AA738" s="54">
        <f t="shared" si="448"/>
        <v>0</v>
      </c>
      <c r="AB738" s="54" t="e">
        <f t="shared" si="449"/>
        <v>#DIV/0!</v>
      </c>
      <c r="AC738" s="54" t="e">
        <f t="shared" si="450"/>
        <v>#DIV/0!</v>
      </c>
      <c r="AD738" s="54" t="e">
        <f t="shared" si="431"/>
        <v>#DIV/0!</v>
      </c>
      <c r="AG738" s="23">
        <f t="shared" si="451"/>
        <v>21.493250870313609</v>
      </c>
      <c r="AH738" s="54">
        <f t="shared" si="432"/>
        <v>0</v>
      </c>
      <c r="AI738" s="54" t="e">
        <f t="shared" si="433"/>
        <v>#DIV/0!</v>
      </c>
      <c r="AJ738" s="54" t="e">
        <f t="shared" si="434"/>
        <v>#DIV/0!</v>
      </c>
      <c r="AK738" s="54" t="e">
        <f t="shared" si="435"/>
        <v>#DIV/0!</v>
      </c>
      <c r="AM738" s="23">
        <f t="shared" si="452"/>
        <v>21.493250870313609</v>
      </c>
      <c r="AN738" s="54">
        <f t="shared" si="436"/>
        <v>0</v>
      </c>
      <c r="AO738" s="54" t="e">
        <f t="shared" si="437"/>
        <v>#DIV/0!</v>
      </c>
      <c r="AP738" s="54" t="e">
        <f t="shared" si="438"/>
        <v>#DIV/0!</v>
      </c>
      <c r="AQ738" s="54" t="e">
        <f t="shared" si="439"/>
        <v>#DIV/0!</v>
      </c>
      <c r="AS738" s="23">
        <f t="shared" si="453"/>
        <v>21.493250870313609</v>
      </c>
      <c r="AT738" s="54">
        <f t="shared" si="440"/>
        <v>0</v>
      </c>
      <c r="AU738" s="54" t="e">
        <f t="shared" si="441"/>
        <v>#DIV/0!</v>
      </c>
      <c r="AV738" s="54" t="e">
        <f t="shared" si="442"/>
        <v>#DIV/0!</v>
      </c>
      <c r="AW738" s="54" t="e">
        <f t="shared" si="443"/>
        <v>#DIV/0!</v>
      </c>
    </row>
    <row r="739" spans="1:49" s="50" customFormat="1" hidden="1" x14ac:dyDescent="0.25">
      <c r="A739" s="3"/>
      <c r="B739" s="4"/>
      <c r="C739" s="4">
        <f t="shared" si="463"/>
        <v>414.0640016047011</v>
      </c>
      <c r="D739" s="22">
        <f t="shared" si="454"/>
        <v>418.96485770100935</v>
      </c>
      <c r="E739" s="54">
        <f t="shared" si="464"/>
        <v>41.443314128369011</v>
      </c>
      <c r="F739" s="54">
        <f t="shared" si="465"/>
        <v>41.611477759908468</v>
      </c>
      <c r="G739" s="54">
        <f t="shared" si="455"/>
        <v>20.763612850529935</v>
      </c>
      <c r="H739" s="24">
        <f t="shared" ref="H739:H802" si="466">$H$32+C739/$C$1032*($H$1032-$H$32)</f>
        <v>26</v>
      </c>
      <c r="I739" s="23">
        <f t="shared" ref="I739:I802" si="467">$I$32+C739/$C$1032*($I$1032-$I$32)</f>
        <v>0.18260869557110301</v>
      </c>
      <c r="J739" s="23">
        <f t="shared" ref="J739:J802" si="468">$J$32+C739/$C$1032*($J$1032-$J$32)</f>
        <v>0.54347826340488703</v>
      </c>
      <c r="K739" s="22">
        <f t="shared" ref="K739:K802" si="469">$K$32+C739/$C$1032*($K$1032-$K$32)</f>
        <v>45</v>
      </c>
      <c r="L739" s="136">
        <v>708</v>
      </c>
      <c r="M739" s="9">
        <f t="shared" si="444"/>
        <v>21.493293941449373</v>
      </c>
      <c r="N739" s="9">
        <f t="shared" si="445"/>
        <v>21.493315487216066</v>
      </c>
      <c r="O739" s="10">
        <f t="shared" ref="O739:O802" si="470">N739-M739</f>
        <v>2.154576669255448E-5</v>
      </c>
      <c r="P739" s="10">
        <f t="shared" si="456"/>
        <v>1.4459741224438625E-4</v>
      </c>
      <c r="Q739" s="10">
        <f t="shared" si="457"/>
        <v>2.7881235859510454E-4</v>
      </c>
      <c r="R739" s="10">
        <f t="shared" si="458"/>
        <v>2.7931313946339353E-4</v>
      </c>
      <c r="S739" s="9"/>
      <c r="T739" s="9">
        <f t="shared" si="446"/>
        <v>21.493315252574529</v>
      </c>
      <c r="U739" s="10">
        <f t="shared" si="459"/>
        <v>2.1311125156131538E-5</v>
      </c>
      <c r="V739" s="10">
        <f t="shared" si="460"/>
        <v>1.4343460864969849E-4</v>
      </c>
      <c r="W739" s="10">
        <f t="shared" si="461"/>
        <v>2.7769247673656592E-4</v>
      </c>
      <c r="X739" s="10">
        <f t="shared" si="462"/>
        <v>2.7818780652673586E-4</v>
      </c>
      <c r="Y739" s="1"/>
      <c r="Z739" s="23">
        <f t="shared" si="447"/>
        <v>21.493293941449373</v>
      </c>
      <c r="AA739" s="54">
        <f t="shared" si="448"/>
        <v>0</v>
      </c>
      <c r="AB739" s="54" t="e">
        <f t="shared" si="449"/>
        <v>#DIV/0!</v>
      </c>
      <c r="AC739" s="54" t="e">
        <f t="shared" si="450"/>
        <v>#DIV/0!</v>
      </c>
      <c r="AD739" s="54" t="e">
        <f t="shared" ref="AD739:AD802" si="471">(LN(Z739)-LN($M739))/(LN($H740)-LN($H739))</f>
        <v>#DIV/0!</v>
      </c>
      <c r="AG739" s="23">
        <f t="shared" si="451"/>
        <v>21.493293941449373</v>
      </c>
      <c r="AH739" s="54">
        <f t="shared" ref="AH739:AH802" si="472">AG739-$M739</f>
        <v>0</v>
      </c>
      <c r="AI739" s="54" t="e">
        <f t="shared" ref="AI739:AI802" si="473">AH739/($I740-$I739)</f>
        <v>#DIV/0!</v>
      </c>
      <c r="AJ739" s="54" t="e">
        <f t="shared" ref="AJ739:AJ802" si="474">(AH739/$M739)/(($I740-$I739)/$I739)</f>
        <v>#DIV/0!</v>
      </c>
      <c r="AK739" s="54" t="e">
        <f t="shared" ref="AK739:AK802" si="475">(LN(AG739)-LN($M739))/(LN($I740)-LN($I739))</f>
        <v>#DIV/0!</v>
      </c>
      <c r="AM739" s="23">
        <f t="shared" si="452"/>
        <v>21.493293941449373</v>
      </c>
      <c r="AN739" s="54">
        <f t="shared" ref="AN739:AN802" si="476">AM739-$M739</f>
        <v>0</v>
      </c>
      <c r="AO739" s="54" t="e">
        <f t="shared" ref="AO739:AO802" si="477">AN739/($J740-$J739)</f>
        <v>#DIV/0!</v>
      </c>
      <c r="AP739" s="54" t="e">
        <f t="shared" ref="AP739:AP802" si="478">(AN739/$M739)/(($J740-$J739)/$J739)</f>
        <v>#DIV/0!</v>
      </c>
      <c r="AQ739" s="54" t="e">
        <f t="shared" ref="AQ739:AQ802" si="479">(LN(AM739)-LN($M739))/(LN($J740)-LN($J739))</f>
        <v>#DIV/0!</v>
      </c>
      <c r="AS739" s="23">
        <f t="shared" si="453"/>
        <v>21.493293941449373</v>
      </c>
      <c r="AT739" s="54">
        <f t="shared" ref="AT739:AT802" si="480">AS739-$M739</f>
        <v>0</v>
      </c>
      <c r="AU739" s="54" t="e">
        <f t="shared" ref="AU739:AU802" si="481">AT739/($K740-$K739)</f>
        <v>#DIV/0!</v>
      </c>
      <c r="AV739" s="54" t="e">
        <f t="shared" ref="AV739:AV802" si="482">(AT739/$M739)/(($K740-$K739)/$K739)</f>
        <v>#DIV/0!</v>
      </c>
      <c r="AW739" s="54" t="e">
        <f t="shared" ref="AW739:AW802" si="483">(LN(AS739)-LN($M739))/(LN($K740)-LN($K739))</f>
        <v>#DIV/0!</v>
      </c>
    </row>
    <row r="740" spans="1:49" s="50" customFormat="1" hidden="1" x14ac:dyDescent="0.25">
      <c r="A740" s="3"/>
      <c r="B740" s="4"/>
      <c r="C740" s="4">
        <f t="shared" si="463"/>
        <v>415.55499295425847</v>
      </c>
      <c r="D740" s="22">
        <f t="shared" si="454"/>
        <v>418.9685513340799</v>
      </c>
      <c r="E740" s="54">
        <f t="shared" si="464"/>
        <v>41.592319330869728</v>
      </c>
      <c r="F740" s="54">
        <f t="shared" si="465"/>
        <v>41.760055047891861</v>
      </c>
      <c r="G740" s="54">
        <f t="shared" si="455"/>
        <v>20.838009208159797</v>
      </c>
      <c r="H740" s="24">
        <f t="shared" si="466"/>
        <v>26</v>
      </c>
      <c r="I740" s="23">
        <f t="shared" si="467"/>
        <v>0.18260869557110301</v>
      </c>
      <c r="J740" s="23">
        <f t="shared" si="468"/>
        <v>0.54347826340488703</v>
      </c>
      <c r="K740" s="22">
        <f t="shared" si="469"/>
        <v>45</v>
      </c>
      <c r="L740" s="136">
        <v>709</v>
      </c>
      <c r="M740" s="9">
        <f t="shared" si="444"/>
        <v>21.493336798187332</v>
      </c>
      <c r="N740" s="9">
        <f t="shared" si="445"/>
        <v>21.493358236327619</v>
      </c>
      <c r="O740" s="10">
        <f t="shared" si="470"/>
        <v>2.1438140286988983E-5</v>
      </c>
      <c r="P740" s="10">
        <f t="shared" si="456"/>
        <v>1.4356188746583487E-4</v>
      </c>
      <c r="Q740" s="10">
        <f t="shared" si="457"/>
        <v>2.7781037087386853E-4</v>
      </c>
      <c r="R740" s="10">
        <f t="shared" si="458"/>
        <v>2.7830865006385009E-4</v>
      </c>
      <c r="S740" s="9"/>
      <c r="T740" s="9">
        <f t="shared" si="446"/>
        <v>21.493358003904156</v>
      </c>
      <c r="U740" s="10">
        <f t="shared" si="459"/>
        <v>2.1205716823402554E-5</v>
      </c>
      <c r="V740" s="10">
        <f t="shared" si="460"/>
        <v>1.4241443586212078E-4</v>
      </c>
      <c r="W740" s="10">
        <f t="shared" si="461"/>
        <v>2.7670132083531092E-4</v>
      </c>
      <c r="X740" s="10">
        <f t="shared" si="462"/>
        <v>2.7719420043996262E-4</v>
      </c>
      <c r="Y740" s="1"/>
      <c r="Z740" s="23">
        <f t="shared" si="447"/>
        <v>21.493336798187332</v>
      </c>
      <c r="AA740" s="54">
        <f t="shared" si="448"/>
        <v>0</v>
      </c>
      <c r="AB740" s="54" t="e">
        <f t="shared" si="449"/>
        <v>#DIV/0!</v>
      </c>
      <c r="AC740" s="54" t="e">
        <f t="shared" si="450"/>
        <v>#DIV/0!</v>
      </c>
      <c r="AD740" s="54" t="e">
        <f t="shared" si="471"/>
        <v>#DIV/0!</v>
      </c>
      <c r="AG740" s="23">
        <f t="shared" si="451"/>
        <v>21.493336798187332</v>
      </c>
      <c r="AH740" s="54">
        <f t="shared" si="472"/>
        <v>0</v>
      </c>
      <c r="AI740" s="54" t="e">
        <f t="shared" si="473"/>
        <v>#DIV/0!</v>
      </c>
      <c r="AJ740" s="54" t="e">
        <f t="shared" si="474"/>
        <v>#DIV/0!</v>
      </c>
      <c r="AK740" s="54" t="e">
        <f t="shared" si="475"/>
        <v>#DIV/0!</v>
      </c>
      <c r="AM740" s="23">
        <f t="shared" si="452"/>
        <v>21.493336798187332</v>
      </c>
      <c r="AN740" s="54">
        <f t="shared" si="476"/>
        <v>0</v>
      </c>
      <c r="AO740" s="54" t="e">
        <f t="shared" si="477"/>
        <v>#DIV/0!</v>
      </c>
      <c r="AP740" s="54" t="e">
        <f t="shared" si="478"/>
        <v>#DIV/0!</v>
      </c>
      <c r="AQ740" s="54" t="e">
        <f t="shared" si="479"/>
        <v>#DIV/0!</v>
      </c>
      <c r="AS740" s="23">
        <f t="shared" si="453"/>
        <v>21.493336798187332</v>
      </c>
      <c r="AT740" s="54">
        <f t="shared" si="480"/>
        <v>0</v>
      </c>
      <c r="AU740" s="54" t="e">
        <f t="shared" si="481"/>
        <v>#DIV/0!</v>
      </c>
      <c r="AV740" s="54" t="e">
        <f t="shared" si="482"/>
        <v>#DIV/0!</v>
      </c>
      <c r="AW740" s="54" t="e">
        <f t="shared" si="483"/>
        <v>#DIV/0!</v>
      </c>
    </row>
    <row r="741" spans="1:49" s="50" customFormat="1" hidden="1" x14ac:dyDescent="0.25">
      <c r="A741" s="3"/>
      <c r="B741" s="4"/>
      <c r="C741" s="4">
        <f t="shared" si="463"/>
        <v>417.04923736746576</v>
      </c>
      <c r="D741" s="22">
        <f t="shared" si="454"/>
        <v>418.97222667407857</v>
      </c>
      <c r="E741" s="54">
        <f t="shared" si="464"/>
        <v>41.741649634792424</v>
      </c>
      <c r="F741" s="54">
        <f t="shared" si="465"/>
        <v>41.908956503667966</v>
      </c>
      <c r="G741" s="54">
        <f t="shared" si="455"/>
        <v>20.912567878352263</v>
      </c>
      <c r="H741" s="24">
        <f t="shared" si="466"/>
        <v>26</v>
      </c>
      <c r="I741" s="23">
        <f t="shared" si="467"/>
        <v>0.18260869557110301</v>
      </c>
      <c r="J741" s="23">
        <f t="shared" si="468"/>
        <v>0.54347826340488703</v>
      </c>
      <c r="K741" s="22">
        <f t="shared" si="469"/>
        <v>45</v>
      </c>
      <c r="L741" s="136">
        <v>710</v>
      </c>
      <c r="M741" s="9">
        <f t="shared" si="444"/>
        <v>21.493379441892078</v>
      </c>
      <c r="N741" s="9">
        <f t="shared" si="445"/>
        <v>21.49340077309451</v>
      </c>
      <c r="O741" s="10">
        <f t="shared" si="470"/>
        <v>2.1331202432861573E-5</v>
      </c>
      <c r="P741" s="10">
        <f t="shared" si="456"/>
        <v>1.4253522519511706E-4</v>
      </c>
      <c r="Q741" s="10">
        <f t="shared" si="457"/>
        <v>2.768133995305794E-4</v>
      </c>
      <c r="R741" s="10">
        <f t="shared" si="458"/>
        <v>2.7730919322539917E-4</v>
      </c>
      <c r="S741" s="9"/>
      <c r="T741" s="9">
        <f t="shared" si="446"/>
        <v>21.49340054286608</v>
      </c>
      <c r="U741" s="10">
        <f t="shared" si="459"/>
        <v>2.1100974002763451E-5</v>
      </c>
      <c r="V741" s="10">
        <f t="shared" si="460"/>
        <v>1.4140291962741778E-4</v>
      </c>
      <c r="W741" s="10">
        <f t="shared" si="461"/>
        <v>2.7571507887711843E-4</v>
      </c>
      <c r="X741" s="10">
        <f t="shared" si="462"/>
        <v>2.7620552406119485E-4</v>
      </c>
      <c r="Y741" s="1"/>
      <c r="Z741" s="23">
        <f t="shared" si="447"/>
        <v>21.493379441892078</v>
      </c>
      <c r="AA741" s="54">
        <f t="shared" si="448"/>
        <v>0</v>
      </c>
      <c r="AB741" s="54" t="e">
        <f t="shared" si="449"/>
        <v>#DIV/0!</v>
      </c>
      <c r="AC741" s="54" t="e">
        <f t="shared" si="450"/>
        <v>#DIV/0!</v>
      </c>
      <c r="AD741" s="54" t="e">
        <f t="shared" si="471"/>
        <v>#DIV/0!</v>
      </c>
      <c r="AG741" s="23">
        <f t="shared" si="451"/>
        <v>21.493379441892078</v>
      </c>
      <c r="AH741" s="54">
        <f t="shared" si="472"/>
        <v>0</v>
      </c>
      <c r="AI741" s="54" t="e">
        <f t="shared" si="473"/>
        <v>#DIV/0!</v>
      </c>
      <c r="AJ741" s="54" t="e">
        <f t="shared" si="474"/>
        <v>#DIV/0!</v>
      </c>
      <c r="AK741" s="54" t="e">
        <f t="shared" si="475"/>
        <v>#DIV/0!</v>
      </c>
      <c r="AM741" s="23">
        <f t="shared" si="452"/>
        <v>21.493379441892078</v>
      </c>
      <c r="AN741" s="54">
        <f t="shared" si="476"/>
        <v>0</v>
      </c>
      <c r="AO741" s="54" t="e">
        <f t="shared" si="477"/>
        <v>#DIV/0!</v>
      </c>
      <c r="AP741" s="54" t="e">
        <f t="shared" si="478"/>
        <v>#DIV/0!</v>
      </c>
      <c r="AQ741" s="54" t="e">
        <f t="shared" si="479"/>
        <v>#DIV/0!</v>
      </c>
      <c r="AS741" s="23">
        <f t="shared" si="453"/>
        <v>21.493379441892078</v>
      </c>
      <c r="AT741" s="54">
        <f t="shared" si="480"/>
        <v>0</v>
      </c>
      <c r="AU741" s="54" t="e">
        <f t="shared" si="481"/>
        <v>#DIV/0!</v>
      </c>
      <c r="AV741" s="54" t="e">
        <f t="shared" si="482"/>
        <v>#DIV/0!</v>
      </c>
      <c r="AW741" s="54" t="e">
        <f t="shared" si="483"/>
        <v>#DIV/0!</v>
      </c>
    </row>
    <row r="742" spans="1:49" s="50" customFormat="1" hidden="1" x14ac:dyDescent="0.25">
      <c r="A742" s="3"/>
      <c r="B742" s="4"/>
      <c r="C742" s="4">
        <f t="shared" si="463"/>
        <v>418.54673733863893</v>
      </c>
      <c r="D742" s="22">
        <f t="shared" si="454"/>
        <v>418.97588383670364</v>
      </c>
      <c r="E742" s="54">
        <f t="shared" si="464"/>
        <v>41.891305289411562</v>
      </c>
      <c r="F742" s="54">
        <f t="shared" si="465"/>
        <v>42.058182375795376</v>
      </c>
      <c r="G742" s="54">
        <f t="shared" si="455"/>
        <v>20.987288985593239</v>
      </c>
      <c r="H742" s="24">
        <f t="shared" si="466"/>
        <v>26</v>
      </c>
      <c r="I742" s="23">
        <f t="shared" si="467"/>
        <v>0.18260869557110301</v>
      </c>
      <c r="J742" s="23">
        <f t="shared" si="468"/>
        <v>0.54347826340488703</v>
      </c>
      <c r="K742" s="22">
        <f t="shared" si="469"/>
        <v>45</v>
      </c>
      <c r="L742" s="136">
        <v>711</v>
      </c>
      <c r="M742" s="9">
        <f t="shared" si="444"/>
        <v>21.493421873917644</v>
      </c>
      <c r="N742" s="9">
        <f t="shared" si="445"/>
        <v>21.493443098865381</v>
      </c>
      <c r="O742" s="10">
        <f t="shared" si="470"/>
        <v>2.1224947737152888E-5</v>
      </c>
      <c r="P742" s="10">
        <f t="shared" si="456"/>
        <v>1.4151733706918779E-4</v>
      </c>
      <c r="Q742" s="10">
        <f t="shared" si="457"/>
        <v>2.7582141204346704E-4</v>
      </c>
      <c r="R742" s="10">
        <f t="shared" si="458"/>
        <v>2.7631473604210861E-4</v>
      </c>
      <c r="S742" s="9"/>
      <c r="T742" s="9">
        <f t="shared" si="446"/>
        <v>21.493442870809218</v>
      </c>
      <c r="U742" s="10">
        <f t="shared" si="459"/>
        <v>2.0996891574753818E-5</v>
      </c>
      <c r="V742" s="10">
        <f t="shared" si="460"/>
        <v>1.403999745717925E-4</v>
      </c>
      <c r="W742" s="10">
        <f t="shared" si="461"/>
        <v>2.7473371949504166E-4</v>
      </c>
      <c r="X742" s="10">
        <f t="shared" si="462"/>
        <v>2.7522174543387535E-4</v>
      </c>
      <c r="Y742" s="1"/>
      <c r="Z742" s="23">
        <f t="shared" si="447"/>
        <v>21.493421873917644</v>
      </c>
      <c r="AA742" s="54">
        <f t="shared" si="448"/>
        <v>0</v>
      </c>
      <c r="AB742" s="54" t="e">
        <f t="shared" si="449"/>
        <v>#DIV/0!</v>
      </c>
      <c r="AC742" s="54" t="e">
        <f t="shared" si="450"/>
        <v>#DIV/0!</v>
      </c>
      <c r="AD742" s="54" t="e">
        <f t="shared" si="471"/>
        <v>#DIV/0!</v>
      </c>
      <c r="AG742" s="23">
        <f t="shared" si="451"/>
        <v>21.493421873917644</v>
      </c>
      <c r="AH742" s="54">
        <f t="shared" si="472"/>
        <v>0</v>
      </c>
      <c r="AI742" s="54" t="e">
        <f t="shared" si="473"/>
        <v>#DIV/0!</v>
      </c>
      <c r="AJ742" s="54" t="e">
        <f t="shared" si="474"/>
        <v>#DIV/0!</v>
      </c>
      <c r="AK742" s="54" t="e">
        <f t="shared" si="475"/>
        <v>#DIV/0!</v>
      </c>
      <c r="AM742" s="23">
        <f t="shared" si="452"/>
        <v>21.493421873917644</v>
      </c>
      <c r="AN742" s="54">
        <f t="shared" si="476"/>
        <v>0</v>
      </c>
      <c r="AO742" s="54" t="e">
        <f t="shared" si="477"/>
        <v>#DIV/0!</v>
      </c>
      <c r="AP742" s="54" t="e">
        <f t="shared" si="478"/>
        <v>#DIV/0!</v>
      </c>
      <c r="AQ742" s="54" t="e">
        <f t="shared" si="479"/>
        <v>#DIV/0!</v>
      </c>
      <c r="AS742" s="23">
        <f t="shared" si="453"/>
        <v>21.493421873917644</v>
      </c>
      <c r="AT742" s="54">
        <f t="shared" si="480"/>
        <v>0</v>
      </c>
      <c r="AU742" s="54" t="e">
        <f t="shared" si="481"/>
        <v>#DIV/0!</v>
      </c>
      <c r="AV742" s="54" t="e">
        <f t="shared" si="482"/>
        <v>#DIV/0!</v>
      </c>
      <c r="AW742" s="54" t="e">
        <f t="shared" si="483"/>
        <v>#DIV/0!</v>
      </c>
    </row>
    <row r="743" spans="1:49" s="50" customFormat="1" hidden="1" x14ac:dyDescent="0.25">
      <c r="A743" s="3"/>
      <c r="B743" s="4"/>
      <c r="C743" s="4">
        <f t="shared" si="463"/>
        <v>420.04749536048723</v>
      </c>
      <c r="D743" s="22">
        <f t="shared" si="454"/>
        <v>418.97952293676445</v>
      </c>
      <c r="E743" s="54">
        <f t="shared" si="464"/>
        <v>42.041286543841018</v>
      </c>
      <c r="F743" s="54">
        <f t="shared" si="465"/>
        <v>42.207732912672554</v>
      </c>
      <c r="G743" s="54">
        <f t="shared" si="455"/>
        <v>21.062172654288222</v>
      </c>
      <c r="H743" s="24">
        <f t="shared" si="466"/>
        <v>26</v>
      </c>
      <c r="I743" s="23">
        <f t="shared" si="467"/>
        <v>0.18260869557110301</v>
      </c>
      <c r="J743" s="23">
        <f t="shared" si="468"/>
        <v>0.54347826340488703</v>
      </c>
      <c r="K743" s="22">
        <f t="shared" si="469"/>
        <v>45</v>
      </c>
      <c r="L743" s="136">
        <v>712</v>
      </c>
      <c r="M743" s="9">
        <f t="shared" si="444"/>
        <v>21.493464095607571</v>
      </c>
      <c r="N743" s="9">
        <f t="shared" si="445"/>
        <v>21.49348521497847</v>
      </c>
      <c r="O743" s="10">
        <f t="shared" si="470"/>
        <v>2.1119370899214118E-5</v>
      </c>
      <c r="P743" s="10">
        <f t="shared" si="456"/>
        <v>1.405081360130402E-4</v>
      </c>
      <c r="Q743" s="10">
        <f t="shared" si="457"/>
        <v>2.7483437670116663E-4</v>
      </c>
      <c r="R743" s="10">
        <f t="shared" si="458"/>
        <v>2.7532524670667807E-4</v>
      </c>
      <c r="S743" s="9"/>
      <c r="T743" s="9">
        <f t="shared" si="446"/>
        <v>21.49348498907209</v>
      </c>
      <c r="U743" s="10">
        <f t="shared" si="459"/>
        <v>2.0893464519389227E-5</v>
      </c>
      <c r="V743" s="10">
        <f t="shared" si="460"/>
        <v>1.3940551663483726E-4</v>
      </c>
      <c r="W743" s="10">
        <f t="shared" si="461"/>
        <v>2.7375721226243849E-4</v>
      </c>
      <c r="X743" s="10">
        <f t="shared" si="462"/>
        <v>2.7424283411353118E-4</v>
      </c>
      <c r="Y743" s="1"/>
      <c r="Z743" s="23">
        <f t="shared" si="447"/>
        <v>21.493464095607571</v>
      </c>
      <c r="AA743" s="54">
        <f t="shared" si="448"/>
        <v>0</v>
      </c>
      <c r="AB743" s="54" t="e">
        <f t="shared" si="449"/>
        <v>#DIV/0!</v>
      </c>
      <c r="AC743" s="54" t="e">
        <f t="shared" si="450"/>
        <v>#DIV/0!</v>
      </c>
      <c r="AD743" s="54" t="e">
        <f t="shared" si="471"/>
        <v>#DIV/0!</v>
      </c>
      <c r="AG743" s="23">
        <f t="shared" si="451"/>
        <v>21.493464095607571</v>
      </c>
      <c r="AH743" s="54">
        <f t="shared" si="472"/>
        <v>0</v>
      </c>
      <c r="AI743" s="54" t="e">
        <f t="shared" si="473"/>
        <v>#DIV/0!</v>
      </c>
      <c r="AJ743" s="54" t="e">
        <f t="shared" si="474"/>
        <v>#DIV/0!</v>
      </c>
      <c r="AK743" s="54" t="e">
        <f t="shared" si="475"/>
        <v>#DIV/0!</v>
      </c>
      <c r="AM743" s="23">
        <f t="shared" si="452"/>
        <v>21.493464095607571</v>
      </c>
      <c r="AN743" s="54">
        <f t="shared" si="476"/>
        <v>0</v>
      </c>
      <c r="AO743" s="54" t="e">
        <f t="shared" si="477"/>
        <v>#DIV/0!</v>
      </c>
      <c r="AP743" s="54" t="e">
        <f t="shared" si="478"/>
        <v>#DIV/0!</v>
      </c>
      <c r="AQ743" s="54" t="e">
        <f t="shared" si="479"/>
        <v>#DIV/0!</v>
      </c>
      <c r="AS743" s="23">
        <f t="shared" si="453"/>
        <v>21.493464095607571</v>
      </c>
      <c r="AT743" s="54">
        <f t="shared" si="480"/>
        <v>0</v>
      </c>
      <c r="AU743" s="54" t="e">
        <f t="shared" si="481"/>
        <v>#DIV/0!</v>
      </c>
      <c r="AV743" s="54" t="e">
        <f t="shared" si="482"/>
        <v>#DIV/0!</v>
      </c>
      <c r="AW743" s="54" t="e">
        <f t="shared" si="483"/>
        <v>#DIV/0!</v>
      </c>
    </row>
    <row r="744" spans="1:49" s="50" customFormat="1" hidden="1" x14ac:dyDescent="0.25">
      <c r="A744" s="3"/>
      <c r="B744" s="4"/>
      <c r="C744" s="4">
        <f t="shared" si="463"/>
        <v>421.55151392411568</v>
      </c>
      <c r="D744" s="22">
        <f t="shared" si="454"/>
        <v>418.98314408818942</v>
      </c>
      <c r="E744" s="54">
        <f t="shared" si="464"/>
        <v>42.191593647034345</v>
      </c>
      <c r="F744" s="54">
        <f t="shared" si="465"/>
        <v>42.35760836253813</v>
      </c>
      <c r="G744" s="54">
        <f t="shared" si="455"/>
        <v>21.137219008762465</v>
      </c>
      <c r="H744" s="24">
        <f t="shared" si="466"/>
        <v>26</v>
      </c>
      <c r="I744" s="23">
        <f t="shared" si="467"/>
        <v>0.18260869557110301</v>
      </c>
      <c r="J744" s="23">
        <f t="shared" si="468"/>
        <v>0.54347826340488703</v>
      </c>
      <c r="K744" s="22">
        <f t="shared" si="469"/>
        <v>45</v>
      </c>
      <c r="L744" s="136">
        <v>713</v>
      </c>
      <c r="M744" s="9">
        <f t="shared" si="444"/>
        <v>21.49350610829508</v>
      </c>
      <c r="N744" s="9">
        <f t="shared" si="445"/>
        <v>21.493527122761702</v>
      </c>
      <c r="O744" s="10">
        <f t="shared" si="470"/>
        <v>2.1014466621949168E-5</v>
      </c>
      <c r="P744" s="10">
        <f t="shared" si="456"/>
        <v>1.3950753563756507E-4</v>
      </c>
      <c r="Q744" s="10">
        <f t="shared" si="457"/>
        <v>2.7385226145341089E-4</v>
      </c>
      <c r="R744" s="10">
        <f t="shared" si="458"/>
        <v>2.7434069314972775E-4</v>
      </c>
      <c r="S744" s="9"/>
      <c r="T744" s="9">
        <f t="shared" si="446"/>
        <v>21.493526898982836</v>
      </c>
      <c r="U744" s="10">
        <f t="shared" si="459"/>
        <v>2.0790687756289117E-5</v>
      </c>
      <c r="V744" s="10">
        <f t="shared" si="460"/>
        <v>1.3841946199239297E-4</v>
      </c>
      <c r="W744" s="10">
        <f t="shared" si="461"/>
        <v>2.7278552560413758E-4</v>
      </c>
      <c r="X744" s="10">
        <f t="shared" si="462"/>
        <v>2.7326875854582507E-4</v>
      </c>
      <c r="Y744" s="1"/>
      <c r="Z744" s="23">
        <f t="shared" si="447"/>
        <v>21.49350610829508</v>
      </c>
      <c r="AA744" s="54">
        <f t="shared" si="448"/>
        <v>0</v>
      </c>
      <c r="AB744" s="54" t="e">
        <f t="shared" si="449"/>
        <v>#DIV/0!</v>
      </c>
      <c r="AC744" s="54" t="e">
        <f t="shared" si="450"/>
        <v>#DIV/0!</v>
      </c>
      <c r="AD744" s="54" t="e">
        <f t="shared" si="471"/>
        <v>#DIV/0!</v>
      </c>
      <c r="AG744" s="23">
        <f t="shared" si="451"/>
        <v>21.49350610829508</v>
      </c>
      <c r="AH744" s="54">
        <f t="shared" si="472"/>
        <v>0</v>
      </c>
      <c r="AI744" s="54" t="e">
        <f t="shared" si="473"/>
        <v>#DIV/0!</v>
      </c>
      <c r="AJ744" s="54" t="e">
        <f t="shared" si="474"/>
        <v>#DIV/0!</v>
      </c>
      <c r="AK744" s="54" t="e">
        <f t="shared" si="475"/>
        <v>#DIV/0!</v>
      </c>
      <c r="AM744" s="23">
        <f t="shared" si="452"/>
        <v>21.49350610829508</v>
      </c>
      <c r="AN744" s="54">
        <f t="shared" si="476"/>
        <v>0</v>
      </c>
      <c r="AO744" s="54" t="e">
        <f t="shared" si="477"/>
        <v>#DIV/0!</v>
      </c>
      <c r="AP744" s="54" t="e">
        <f t="shared" si="478"/>
        <v>#DIV/0!</v>
      </c>
      <c r="AQ744" s="54" t="e">
        <f t="shared" si="479"/>
        <v>#DIV/0!</v>
      </c>
      <c r="AS744" s="23">
        <f t="shared" si="453"/>
        <v>21.49350610829508</v>
      </c>
      <c r="AT744" s="54">
        <f t="shared" si="480"/>
        <v>0</v>
      </c>
      <c r="AU744" s="54" t="e">
        <f t="shared" si="481"/>
        <v>#DIV/0!</v>
      </c>
      <c r="AV744" s="54" t="e">
        <f t="shared" si="482"/>
        <v>#DIV/0!</v>
      </c>
      <c r="AW744" s="54" t="e">
        <f t="shared" si="483"/>
        <v>#DIV/0!</v>
      </c>
    </row>
    <row r="745" spans="1:49" s="50" customFormat="1" hidden="1" x14ac:dyDescent="0.25">
      <c r="A745" s="3"/>
      <c r="B745" s="4"/>
      <c r="C745" s="4">
        <f t="shared" si="463"/>
        <v>423.05879551902893</v>
      </c>
      <c r="D745" s="22">
        <f t="shared" si="454"/>
        <v>418.98674740403379</v>
      </c>
      <c r="E745" s="54">
        <f t="shared" si="464"/>
        <v>42.342226847785192</v>
      </c>
      <c r="F745" s="54">
        <f t="shared" si="465"/>
        <v>42.507808973471235</v>
      </c>
      <c r="G745" s="54">
        <f t="shared" si="455"/>
        <v>21.212428173261156</v>
      </c>
      <c r="H745" s="24">
        <f t="shared" si="466"/>
        <v>26</v>
      </c>
      <c r="I745" s="23">
        <f t="shared" si="467"/>
        <v>0.18260869557110301</v>
      </c>
      <c r="J745" s="23">
        <f t="shared" si="468"/>
        <v>0.54347826340488703</v>
      </c>
      <c r="K745" s="22">
        <f t="shared" si="469"/>
        <v>45</v>
      </c>
      <c r="L745" s="136">
        <v>714</v>
      </c>
      <c r="M745" s="9">
        <f t="shared" si="444"/>
        <v>21.493547913303015</v>
      </c>
      <c r="N745" s="9">
        <f t="shared" si="445"/>
        <v>21.493568823532758</v>
      </c>
      <c r="O745" s="10">
        <f t="shared" si="470"/>
        <v>2.0910229743265063E-5</v>
      </c>
      <c r="P745" s="10">
        <f t="shared" si="456"/>
        <v>1.3851545110458682E-4</v>
      </c>
      <c r="Q745" s="10">
        <f t="shared" si="457"/>
        <v>2.7287503562702423E-4</v>
      </c>
      <c r="R745" s="10">
        <f t="shared" si="458"/>
        <v>2.7336104453839458E-4</v>
      </c>
      <c r="S745" s="9"/>
      <c r="T745" s="9">
        <f t="shared" si="446"/>
        <v>21.493568601859408</v>
      </c>
      <c r="U745" s="10">
        <f t="shared" si="459"/>
        <v>2.0688556393366753E-5</v>
      </c>
      <c r="V745" s="10">
        <f t="shared" si="460"/>
        <v>1.3744172870762129E-4</v>
      </c>
      <c r="W745" s="10">
        <f t="shared" si="461"/>
        <v>2.7181863005833564E-4</v>
      </c>
      <c r="X745" s="10">
        <f t="shared" si="462"/>
        <v>2.7229948907667672E-4</v>
      </c>
      <c r="Y745" s="1"/>
      <c r="Z745" s="23">
        <f t="shared" si="447"/>
        <v>21.493547913303015</v>
      </c>
      <c r="AA745" s="54">
        <f t="shared" si="448"/>
        <v>0</v>
      </c>
      <c r="AB745" s="54" t="e">
        <f t="shared" si="449"/>
        <v>#DIV/0!</v>
      </c>
      <c r="AC745" s="54" t="e">
        <f t="shared" si="450"/>
        <v>#DIV/0!</v>
      </c>
      <c r="AD745" s="54" t="e">
        <f t="shared" si="471"/>
        <v>#DIV/0!</v>
      </c>
      <c r="AG745" s="23">
        <f t="shared" si="451"/>
        <v>21.493547913303015</v>
      </c>
      <c r="AH745" s="54">
        <f t="shared" si="472"/>
        <v>0</v>
      </c>
      <c r="AI745" s="54" t="e">
        <f t="shared" si="473"/>
        <v>#DIV/0!</v>
      </c>
      <c r="AJ745" s="54" t="e">
        <f t="shared" si="474"/>
        <v>#DIV/0!</v>
      </c>
      <c r="AK745" s="54" t="e">
        <f t="shared" si="475"/>
        <v>#DIV/0!</v>
      </c>
      <c r="AM745" s="23">
        <f t="shared" si="452"/>
        <v>21.493547913303015</v>
      </c>
      <c r="AN745" s="54">
        <f t="shared" si="476"/>
        <v>0</v>
      </c>
      <c r="AO745" s="54" t="e">
        <f t="shared" si="477"/>
        <v>#DIV/0!</v>
      </c>
      <c r="AP745" s="54" t="e">
        <f t="shared" si="478"/>
        <v>#DIV/0!</v>
      </c>
      <c r="AQ745" s="54" t="e">
        <f t="shared" si="479"/>
        <v>#DIV/0!</v>
      </c>
      <c r="AS745" s="23">
        <f t="shared" si="453"/>
        <v>21.493547913303015</v>
      </c>
      <c r="AT745" s="54">
        <f t="shared" si="480"/>
        <v>0</v>
      </c>
      <c r="AU745" s="54" t="e">
        <f t="shared" si="481"/>
        <v>#DIV/0!</v>
      </c>
      <c r="AV745" s="54" t="e">
        <f t="shared" si="482"/>
        <v>#DIV/0!</v>
      </c>
      <c r="AW745" s="54" t="e">
        <f t="shared" si="483"/>
        <v>#DIV/0!</v>
      </c>
    </row>
    <row r="746" spans="1:49" s="50" customFormat="1" hidden="1" x14ac:dyDescent="0.25">
      <c r="A746" s="3"/>
      <c r="B746" s="4"/>
      <c r="C746" s="4">
        <f t="shared" si="463"/>
        <v>424.5693426331344</v>
      </c>
      <c r="D746" s="22">
        <f t="shared" si="454"/>
        <v>418.99033299648789</v>
      </c>
      <c r="E746" s="54">
        <f t="shared" si="464"/>
        <v>42.493186394727552</v>
      </c>
      <c r="F746" s="54">
        <f t="shared" si="465"/>
        <v>42.658334993391847</v>
      </c>
      <c r="G746" s="54">
        <f t="shared" si="455"/>
        <v>21.287800271949582</v>
      </c>
      <c r="H746" s="24">
        <f t="shared" si="466"/>
        <v>26</v>
      </c>
      <c r="I746" s="23">
        <f t="shared" si="467"/>
        <v>0.18260869557110301</v>
      </c>
      <c r="J746" s="23">
        <f t="shared" si="468"/>
        <v>0.54347826340488703</v>
      </c>
      <c r="K746" s="22">
        <f t="shared" si="469"/>
        <v>45</v>
      </c>
      <c r="L746" s="136">
        <v>715</v>
      </c>
      <c r="M746" s="9">
        <f t="shared" si="444"/>
        <v>21.493589511944137</v>
      </c>
      <c r="N746" s="9">
        <f t="shared" si="445"/>
        <v>21.493610318599153</v>
      </c>
      <c r="O746" s="10">
        <f t="shared" si="470"/>
        <v>2.0806655015803699E-5</v>
      </c>
      <c r="P746" s="10">
        <f t="shared" si="456"/>
        <v>1.3753179765556747E-4</v>
      </c>
      <c r="Q746" s="10">
        <f t="shared" si="457"/>
        <v>2.7190266705951274E-4</v>
      </c>
      <c r="R746" s="10">
        <f t="shared" si="458"/>
        <v>2.7238626853864396E-4</v>
      </c>
      <c r="S746" s="9"/>
      <c r="T746" s="9">
        <f t="shared" si="446"/>
        <v>21.49361009900959</v>
      </c>
      <c r="U746" s="10">
        <f t="shared" si="459"/>
        <v>2.058706545327027E-5</v>
      </c>
      <c r="V746" s="10">
        <f t="shared" si="460"/>
        <v>1.3647223489870623E-4</v>
      </c>
      <c r="W746" s="10">
        <f t="shared" si="461"/>
        <v>2.7085649469441692E-4</v>
      </c>
      <c r="X746" s="10">
        <f t="shared" si="462"/>
        <v>2.7133499469651388E-4</v>
      </c>
      <c r="Y746" s="1"/>
      <c r="Z746" s="23">
        <f t="shared" si="447"/>
        <v>21.493589511944137</v>
      </c>
      <c r="AA746" s="54">
        <f t="shared" si="448"/>
        <v>0</v>
      </c>
      <c r="AB746" s="54" t="e">
        <f t="shared" si="449"/>
        <v>#DIV/0!</v>
      </c>
      <c r="AC746" s="54" t="e">
        <f t="shared" si="450"/>
        <v>#DIV/0!</v>
      </c>
      <c r="AD746" s="54" t="e">
        <f t="shared" si="471"/>
        <v>#DIV/0!</v>
      </c>
      <c r="AG746" s="23">
        <f t="shared" si="451"/>
        <v>21.493589511944137</v>
      </c>
      <c r="AH746" s="54">
        <f t="shared" si="472"/>
        <v>0</v>
      </c>
      <c r="AI746" s="54" t="e">
        <f t="shared" si="473"/>
        <v>#DIV/0!</v>
      </c>
      <c r="AJ746" s="54" t="e">
        <f t="shared" si="474"/>
        <v>#DIV/0!</v>
      </c>
      <c r="AK746" s="54" t="e">
        <f t="shared" si="475"/>
        <v>#DIV/0!</v>
      </c>
      <c r="AM746" s="23">
        <f t="shared" si="452"/>
        <v>21.493589511944137</v>
      </c>
      <c r="AN746" s="54">
        <f t="shared" si="476"/>
        <v>0</v>
      </c>
      <c r="AO746" s="54" t="e">
        <f t="shared" si="477"/>
        <v>#DIV/0!</v>
      </c>
      <c r="AP746" s="54" t="e">
        <f t="shared" si="478"/>
        <v>#DIV/0!</v>
      </c>
      <c r="AQ746" s="54" t="e">
        <f t="shared" si="479"/>
        <v>#DIV/0!</v>
      </c>
      <c r="AS746" s="23">
        <f t="shared" si="453"/>
        <v>21.493589511944137</v>
      </c>
      <c r="AT746" s="54">
        <f t="shared" si="480"/>
        <v>0</v>
      </c>
      <c r="AU746" s="54" t="e">
        <f t="shared" si="481"/>
        <v>#DIV/0!</v>
      </c>
      <c r="AV746" s="54" t="e">
        <f t="shared" si="482"/>
        <v>#DIV/0!</v>
      </c>
      <c r="AW746" s="54" t="e">
        <f t="shared" si="483"/>
        <v>#DIV/0!</v>
      </c>
    </row>
    <row r="747" spans="1:49" s="50" customFormat="1" hidden="1" x14ac:dyDescent="0.25">
      <c r="A747" s="3"/>
      <c r="B747" s="4"/>
      <c r="C747" s="4">
        <f t="shared" si="463"/>
        <v>426.08315775274559</v>
      </c>
      <c r="D747" s="22">
        <f t="shared" si="454"/>
        <v>418.99390097688439</v>
      </c>
      <c r="E747" s="54">
        <f t="shared" si="464"/>
        <v>42.644472536336139</v>
      </c>
      <c r="F747" s="54">
        <f t="shared" si="465"/>
        <v>42.809186670061102</v>
      </c>
      <c r="G747" s="54">
        <f t="shared" si="455"/>
        <v>21.363335428913281</v>
      </c>
      <c r="H747" s="24">
        <f t="shared" si="466"/>
        <v>26</v>
      </c>
      <c r="I747" s="23">
        <f t="shared" si="467"/>
        <v>0.18260869557110301</v>
      </c>
      <c r="J747" s="23">
        <f t="shared" si="468"/>
        <v>0.54347826340488703</v>
      </c>
      <c r="K747" s="22">
        <f t="shared" si="469"/>
        <v>45</v>
      </c>
      <c r="L747" s="136">
        <v>716</v>
      </c>
      <c r="M747" s="9">
        <f t="shared" si="444"/>
        <v>21.493630905521027</v>
      </c>
      <c r="N747" s="9">
        <f t="shared" si="445"/>
        <v>21.493651609258414</v>
      </c>
      <c r="O747" s="10">
        <f t="shared" si="470"/>
        <v>2.0703737387606225E-5</v>
      </c>
      <c r="P747" s="10">
        <f t="shared" si="456"/>
        <v>1.3655649246350023E-4</v>
      </c>
      <c r="Q747" s="10">
        <f t="shared" si="457"/>
        <v>2.7093512576426948E-4</v>
      </c>
      <c r="R747" s="10">
        <f t="shared" si="458"/>
        <v>2.7141633518615711E-4</v>
      </c>
      <c r="S747" s="9"/>
      <c r="T747" s="9">
        <f t="shared" si="446"/>
        <v>21.493651391731142</v>
      </c>
      <c r="U747" s="10">
        <f t="shared" si="459"/>
        <v>2.0486210114967207E-5</v>
      </c>
      <c r="V747" s="10">
        <f t="shared" si="460"/>
        <v>1.3551090033771325E-4</v>
      </c>
      <c r="W747" s="10">
        <f t="shared" si="461"/>
        <v>2.6989909028795559E-4</v>
      </c>
      <c r="X747" s="10">
        <f t="shared" si="462"/>
        <v>2.7037524618282104E-4</v>
      </c>
      <c r="Y747" s="1"/>
      <c r="Z747" s="23">
        <f t="shared" si="447"/>
        <v>21.493630905521027</v>
      </c>
      <c r="AA747" s="54">
        <f t="shared" si="448"/>
        <v>0</v>
      </c>
      <c r="AB747" s="54" t="e">
        <f t="shared" si="449"/>
        <v>#DIV/0!</v>
      </c>
      <c r="AC747" s="54" t="e">
        <f t="shared" si="450"/>
        <v>#DIV/0!</v>
      </c>
      <c r="AD747" s="54" t="e">
        <f t="shared" si="471"/>
        <v>#DIV/0!</v>
      </c>
      <c r="AG747" s="23">
        <f t="shared" si="451"/>
        <v>21.493630905521027</v>
      </c>
      <c r="AH747" s="54">
        <f t="shared" si="472"/>
        <v>0</v>
      </c>
      <c r="AI747" s="54" t="e">
        <f t="shared" si="473"/>
        <v>#DIV/0!</v>
      </c>
      <c r="AJ747" s="54" t="e">
        <f t="shared" si="474"/>
        <v>#DIV/0!</v>
      </c>
      <c r="AK747" s="54" t="e">
        <f t="shared" si="475"/>
        <v>#DIV/0!</v>
      </c>
      <c r="AM747" s="23">
        <f t="shared" si="452"/>
        <v>21.493630905521027</v>
      </c>
      <c r="AN747" s="54">
        <f t="shared" si="476"/>
        <v>0</v>
      </c>
      <c r="AO747" s="54" t="e">
        <f t="shared" si="477"/>
        <v>#DIV/0!</v>
      </c>
      <c r="AP747" s="54" t="e">
        <f t="shared" si="478"/>
        <v>#DIV/0!</v>
      </c>
      <c r="AQ747" s="54" t="e">
        <f t="shared" si="479"/>
        <v>#DIV/0!</v>
      </c>
      <c r="AS747" s="23">
        <f t="shared" si="453"/>
        <v>21.493630905521027</v>
      </c>
      <c r="AT747" s="54">
        <f t="shared" si="480"/>
        <v>0</v>
      </c>
      <c r="AU747" s="54" t="e">
        <f t="shared" si="481"/>
        <v>#DIV/0!</v>
      </c>
      <c r="AV747" s="54" t="e">
        <f t="shared" si="482"/>
        <v>#DIV/0!</v>
      </c>
      <c r="AW747" s="54" t="e">
        <f t="shared" si="483"/>
        <v>#DIV/0!</v>
      </c>
    </row>
    <row r="748" spans="1:49" s="50" customFormat="1" hidden="1" x14ac:dyDescent="0.25">
      <c r="A748" s="3"/>
      <c r="B748" s="4"/>
      <c r="C748" s="4">
        <f t="shared" si="463"/>
        <v>427.60024336258516</v>
      </c>
      <c r="D748" s="22">
        <f t="shared" si="454"/>
        <v>418.99745145570648</v>
      </c>
      <c r="E748" s="54">
        <f t="shared" si="464"/>
        <v>42.796085520926674</v>
      </c>
      <c r="F748" s="54">
        <f t="shared" si="465"/>
        <v>42.960364251081614</v>
      </c>
      <c r="G748" s="54">
        <f t="shared" si="455"/>
        <v>21.439033768158218</v>
      </c>
      <c r="H748" s="24">
        <f t="shared" si="466"/>
        <v>26</v>
      </c>
      <c r="I748" s="23">
        <f t="shared" si="467"/>
        <v>0.18260869557110301</v>
      </c>
      <c r="J748" s="23">
        <f t="shared" si="468"/>
        <v>0.54347826340488703</v>
      </c>
      <c r="K748" s="22">
        <f t="shared" si="469"/>
        <v>45</v>
      </c>
      <c r="L748" s="136">
        <v>717</v>
      </c>
      <c r="M748" s="9">
        <f t="shared" si="444"/>
        <v>21.49367209532635</v>
      </c>
      <c r="N748" s="9">
        <f t="shared" si="445"/>
        <v>21.493692696798057</v>
      </c>
      <c r="O748" s="10">
        <f t="shared" si="470"/>
        <v>2.0601471707237806E-5</v>
      </c>
      <c r="P748" s="10">
        <f t="shared" si="456"/>
        <v>1.355894526727981E-4</v>
      </c>
      <c r="Q748" s="10">
        <f t="shared" si="457"/>
        <v>2.6997238008401851E-4</v>
      </c>
      <c r="R748" s="10">
        <f t="shared" si="458"/>
        <v>2.7045121239467477E-4</v>
      </c>
      <c r="S748" s="9"/>
      <c r="T748" s="9">
        <f t="shared" si="446"/>
        <v>21.493692481311847</v>
      </c>
      <c r="U748" s="10">
        <f t="shared" si="459"/>
        <v>2.0385985497028969E-5</v>
      </c>
      <c r="V748" s="10">
        <f t="shared" si="460"/>
        <v>1.3455764500376632E-4</v>
      </c>
      <c r="W748" s="10">
        <f t="shared" si="461"/>
        <v>2.6894638647560342E-4</v>
      </c>
      <c r="X748" s="10">
        <f t="shared" si="462"/>
        <v>2.6942021270886629E-4</v>
      </c>
      <c r="Y748" s="1"/>
      <c r="Z748" s="23">
        <f t="shared" si="447"/>
        <v>21.49367209532635</v>
      </c>
      <c r="AA748" s="54">
        <f t="shared" si="448"/>
        <v>0</v>
      </c>
      <c r="AB748" s="54" t="e">
        <f t="shared" si="449"/>
        <v>#DIV/0!</v>
      </c>
      <c r="AC748" s="54" t="e">
        <f t="shared" si="450"/>
        <v>#DIV/0!</v>
      </c>
      <c r="AD748" s="54" t="e">
        <f t="shared" si="471"/>
        <v>#DIV/0!</v>
      </c>
      <c r="AG748" s="23">
        <f t="shared" si="451"/>
        <v>21.49367209532635</v>
      </c>
      <c r="AH748" s="54">
        <f t="shared" si="472"/>
        <v>0</v>
      </c>
      <c r="AI748" s="54" t="e">
        <f t="shared" si="473"/>
        <v>#DIV/0!</v>
      </c>
      <c r="AJ748" s="54" t="e">
        <f t="shared" si="474"/>
        <v>#DIV/0!</v>
      </c>
      <c r="AK748" s="54" t="e">
        <f t="shared" si="475"/>
        <v>#DIV/0!</v>
      </c>
      <c r="AM748" s="23">
        <f t="shared" si="452"/>
        <v>21.49367209532635</v>
      </c>
      <c r="AN748" s="54">
        <f t="shared" si="476"/>
        <v>0</v>
      </c>
      <c r="AO748" s="54" t="e">
        <f t="shared" si="477"/>
        <v>#DIV/0!</v>
      </c>
      <c r="AP748" s="54" t="e">
        <f t="shared" si="478"/>
        <v>#DIV/0!</v>
      </c>
      <c r="AQ748" s="54" t="e">
        <f t="shared" si="479"/>
        <v>#DIV/0!</v>
      </c>
      <c r="AS748" s="23">
        <f t="shared" si="453"/>
        <v>21.49367209532635</v>
      </c>
      <c r="AT748" s="54">
        <f t="shared" si="480"/>
        <v>0</v>
      </c>
      <c r="AU748" s="54" t="e">
        <f t="shared" si="481"/>
        <v>#DIV/0!</v>
      </c>
      <c r="AV748" s="54" t="e">
        <f t="shared" si="482"/>
        <v>#DIV/0!</v>
      </c>
      <c r="AW748" s="54" t="e">
        <f t="shared" si="483"/>
        <v>#DIV/0!</v>
      </c>
    </row>
    <row r="749" spans="1:49" s="50" customFormat="1" hidden="1" x14ac:dyDescent="0.25">
      <c r="A749" s="3"/>
      <c r="B749" s="4"/>
      <c r="C749" s="4">
        <f t="shared" si="463"/>
        <v>429.12060194578845</v>
      </c>
      <c r="D749" s="22">
        <f t="shared" si="454"/>
        <v>419.00098454259529</v>
      </c>
      <c r="E749" s="54">
        <f t="shared" si="464"/>
        <v>42.948025596656258</v>
      </c>
      <c r="F749" s="54">
        <f t="shared" si="465"/>
        <v>43.111867983897824</v>
      </c>
      <c r="G749" s="54">
        <f t="shared" si="455"/>
        <v>21.514895413610947</v>
      </c>
      <c r="H749" s="24">
        <f t="shared" si="466"/>
        <v>26</v>
      </c>
      <c r="I749" s="23">
        <f t="shared" si="467"/>
        <v>0.18260869557110301</v>
      </c>
      <c r="J749" s="23">
        <f t="shared" si="468"/>
        <v>0.54347826340488703</v>
      </c>
      <c r="K749" s="22">
        <f t="shared" si="469"/>
        <v>45</v>
      </c>
      <c r="L749" s="136">
        <v>718</v>
      </c>
      <c r="M749" s="9">
        <f t="shared" si="444"/>
        <v>21.493713082642778</v>
      </c>
      <c r="N749" s="9">
        <f t="shared" si="445"/>
        <v>21.493733582495754</v>
      </c>
      <c r="O749" s="10">
        <f t="shared" si="470"/>
        <v>2.0499852976030297E-5</v>
      </c>
      <c r="P749" s="10">
        <f t="shared" si="456"/>
        <v>1.3463059705771458E-4</v>
      </c>
      <c r="Q749" s="10">
        <f t="shared" si="457"/>
        <v>2.6901439999202294E-4</v>
      </c>
      <c r="R749" s="10">
        <f t="shared" si="458"/>
        <v>2.6949087033563001E-4</v>
      </c>
      <c r="S749" s="9"/>
      <c r="T749" s="9">
        <f t="shared" si="446"/>
        <v>21.493733369029599</v>
      </c>
      <c r="U749" s="10">
        <f t="shared" si="459"/>
        <v>2.0286386821055657E-5</v>
      </c>
      <c r="V749" s="10">
        <f t="shared" si="460"/>
        <v>1.3361239015866703E-4</v>
      </c>
      <c r="W749" s="10">
        <f t="shared" si="461"/>
        <v>2.6799835390866965E-4</v>
      </c>
      <c r="X749" s="10">
        <f t="shared" si="462"/>
        <v>2.6846986511905942E-4</v>
      </c>
      <c r="Y749" s="1"/>
      <c r="Z749" s="23">
        <f t="shared" si="447"/>
        <v>21.493713082642778</v>
      </c>
      <c r="AA749" s="54">
        <f t="shared" si="448"/>
        <v>0</v>
      </c>
      <c r="AB749" s="54" t="e">
        <f t="shared" si="449"/>
        <v>#DIV/0!</v>
      </c>
      <c r="AC749" s="54" t="e">
        <f t="shared" si="450"/>
        <v>#DIV/0!</v>
      </c>
      <c r="AD749" s="54" t="e">
        <f t="shared" si="471"/>
        <v>#DIV/0!</v>
      </c>
      <c r="AG749" s="23">
        <f t="shared" si="451"/>
        <v>21.493713082642778</v>
      </c>
      <c r="AH749" s="54">
        <f t="shared" si="472"/>
        <v>0</v>
      </c>
      <c r="AI749" s="54" t="e">
        <f t="shared" si="473"/>
        <v>#DIV/0!</v>
      </c>
      <c r="AJ749" s="54" t="e">
        <f t="shared" si="474"/>
        <v>#DIV/0!</v>
      </c>
      <c r="AK749" s="54" t="e">
        <f t="shared" si="475"/>
        <v>#DIV/0!</v>
      </c>
      <c r="AM749" s="23">
        <f t="shared" si="452"/>
        <v>21.493713082642778</v>
      </c>
      <c r="AN749" s="54">
        <f t="shared" si="476"/>
        <v>0</v>
      </c>
      <c r="AO749" s="54" t="e">
        <f t="shared" si="477"/>
        <v>#DIV/0!</v>
      </c>
      <c r="AP749" s="54" t="e">
        <f t="shared" si="478"/>
        <v>#DIV/0!</v>
      </c>
      <c r="AQ749" s="54" t="e">
        <f t="shared" si="479"/>
        <v>#DIV/0!</v>
      </c>
      <c r="AS749" s="23">
        <f t="shared" si="453"/>
        <v>21.493713082642778</v>
      </c>
      <c r="AT749" s="54">
        <f t="shared" si="480"/>
        <v>0</v>
      </c>
      <c r="AU749" s="54" t="e">
        <f t="shared" si="481"/>
        <v>#DIV/0!</v>
      </c>
      <c r="AV749" s="54" t="e">
        <f t="shared" si="482"/>
        <v>#DIV/0!</v>
      </c>
      <c r="AW749" s="54" t="e">
        <f t="shared" si="483"/>
        <v>#DIV/0!</v>
      </c>
    </row>
    <row r="750" spans="1:49" s="50" customFormat="1" hidden="1" x14ac:dyDescent="0.25">
      <c r="A750" s="3"/>
      <c r="B750" s="4"/>
      <c r="C750" s="4">
        <f t="shared" si="463"/>
        <v>430.64423598390624</v>
      </c>
      <c r="D750" s="22">
        <f t="shared" si="454"/>
        <v>419.00450034635736</v>
      </c>
      <c r="E750" s="54">
        <f t="shared" si="464"/>
        <v>43.10029301152364</v>
      </c>
      <c r="F750" s="54">
        <f t="shared" si="465"/>
        <v>43.263698115796259</v>
      </c>
      <c r="G750" s="54">
        <f t="shared" si="455"/>
        <v>21.590920489118758</v>
      </c>
      <c r="H750" s="24">
        <f t="shared" si="466"/>
        <v>26</v>
      </c>
      <c r="I750" s="23">
        <f t="shared" si="467"/>
        <v>0.18260869557110301</v>
      </c>
      <c r="J750" s="23">
        <f t="shared" si="468"/>
        <v>0.54347826340488703</v>
      </c>
      <c r="K750" s="22">
        <f t="shared" si="469"/>
        <v>45</v>
      </c>
      <c r="L750" s="136">
        <v>719</v>
      </c>
      <c r="M750" s="9">
        <f t="shared" si="444"/>
        <v>21.49375386874317</v>
      </c>
      <c r="N750" s="9">
        <f t="shared" si="445"/>
        <v>21.493774267619397</v>
      </c>
      <c r="O750" s="10">
        <f t="shared" si="470"/>
        <v>2.0398876227289975E-5</v>
      </c>
      <c r="P750" s="10">
        <f t="shared" si="456"/>
        <v>1.336798452146281E-4</v>
      </c>
      <c r="Q750" s="10">
        <f t="shared" si="457"/>
        <v>2.680611555185034E-4</v>
      </c>
      <c r="R750" s="10">
        <f t="shared" si="458"/>
        <v>2.6853527881765601E-4</v>
      </c>
      <c r="S750" s="9"/>
      <c r="T750" s="9">
        <f t="shared" si="446"/>
        <v>21.493774056152549</v>
      </c>
      <c r="U750" s="10">
        <f t="shared" si="459"/>
        <v>2.0187409379701649E-5</v>
      </c>
      <c r="V750" s="10">
        <f t="shared" si="460"/>
        <v>1.3267505812426014E-4</v>
      </c>
      <c r="W750" s="10">
        <f t="shared" si="461"/>
        <v>2.6705496383909948E-4</v>
      </c>
      <c r="X750" s="10">
        <f t="shared" si="462"/>
        <v>2.6752417442486674E-4</v>
      </c>
      <c r="Y750" s="1"/>
      <c r="Z750" s="23">
        <f t="shared" si="447"/>
        <v>21.49375386874317</v>
      </c>
      <c r="AA750" s="54">
        <f t="shared" si="448"/>
        <v>0</v>
      </c>
      <c r="AB750" s="54" t="e">
        <f t="shared" si="449"/>
        <v>#DIV/0!</v>
      </c>
      <c r="AC750" s="54" t="e">
        <f t="shared" si="450"/>
        <v>#DIV/0!</v>
      </c>
      <c r="AD750" s="54" t="e">
        <f t="shared" si="471"/>
        <v>#DIV/0!</v>
      </c>
      <c r="AG750" s="23">
        <f t="shared" si="451"/>
        <v>21.49375386874317</v>
      </c>
      <c r="AH750" s="54">
        <f t="shared" si="472"/>
        <v>0</v>
      </c>
      <c r="AI750" s="54" t="e">
        <f t="shared" si="473"/>
        <v>#DIV/0!</v>
      </c>
      <c r="AJ750" s="54" t="e">
        <f t="shared" si="474"/>
        <v>#DIV/0!</v>
      </c>
      <c r="AK750" s="54" t="e">
        <f t="shared" si="475"/>
        <v>#DIV/0!</v>
      </c>
      <c r="AM750" s="23">
        <f t="shared" si="452"/>
        <v>21.49375386874317</v>
      </c>
      <c r="AN750" s="54">
        <f t="shared" si="476"/>
        <v>0</v>
      </c>
      <c r="AO750" s="54" t="e">
        <f t="shared" si="477"/>
        <v>#DIV/0!</v>
      </c>
      <c r="AP750" s="54" t="e">
        <f t="shared" si="478"/>
        <v>#DIV/0!</v>
      </c>
      <c r="AQ750" s="54" t="e">
        <f t="shared" si="479"/>
        <v>#DIV/0!</v>
      </c>
      <c r="AS750" s="23">
        <f t="shared" si="453"/>
        <v>21.49375386874317</v>
      </c>
      <c r="AT750" s="54">
        <f t="shared" si="480"/>
        <v>0</v>
      </c>
      <c r="AU750" s="54" t="e">
        <f t="shared" si="481"/>
        <v>#DIV/0!</v>
      </c>
      <c r="AV750" s="54" t="e">
        <f t="shared" si="482"/>
        <v>#DIV/0!</v>
      </c>
      <c r="AW750" s="54" t="e">
        <f t="shared" si="483"/>
        <v>#DIV/0!</v>
      </c>
    </row>
    <row r="751" spans="1:49" s="50" customFormat="1" hidden="1" x14ac:dyDescent="0.25">
      <c r="A751" s="3"/>
      <c r="B751" s="4"/>
      <c r="C751" s="4">
        <f t="shared" si="463"/>
        <v>432.17114795690856</v>
      </c>
      <c r="D751" s="22">
        <f t="shared" si="454"/>
        <v>419.00799897497222</v>
      </c>
      <c r="E751" s="54">
        <f t="shared" si="464"/>
        <v>43.252888013369571</v>
      </c>
      <c r="F751" s="54">
        <f t="shared" si="465"/>
        <v>43.415854893905937</v>
      </c>
      <c r="G751" s="54">
        <f t="shared" si="455"/>
        <v>21.667109118449869</v>
      </c>
      <c r="H751" s="24">
        <f t="shared" si="466"/>
        <v>26</v>
      </c>
      <c r="I751" s="23">
        <f t="shared" si="467"/>
        <v>0.18260869557110301</v>
      </c>
      <c r="J751" s="23">
        <f t="shared" si="468"/>
        <v>0.54347826340488703</v>
      </c>
      <c r="K751" s="22">
        <f t="shared" si="469"/>
        <v>45</v>
      </c>
      <c r="L751" s="136">
        <v>720</v>
      </c>
      <c r="M751" s="9">
        <f t="shared" si="444"/>
        <v>21.493794454890711</v>
      </c>
      <c r="N751" s="9">
        <f t="shared" si="445"/>
        <v>21.493814753427202</v>
      </c>
      <c r="O751" s="10">
        <f t="shared" si="470"/>
        <v>2.0298536490770402E-5</v>
      </c>
      <c r="P751" s="10">
        <f t="shared" si="456"/>
        <v>1.3273711732236424E-4</v>
      </c>
      <c r="Q751" s="10">
        <f t="shared" si="457"/>
        <v>2.6711261628610896E-4</v>
      </c>
      <c r="R751" s="10">
        <f t="shared" si="458"/>
        <v>2.6758440753806663E-4</v>
      </c>
      <c r="S751" s="9"/>
      <c r="T751" s="9">
        <f t="shared" si="446"/>
        <v>21.493814543939116</v>
      </c>
      <c r="U751" s="10">
        <f t="shared" si="459"/>
        <v>2.0089048405225185E-5</v>
      </c>
      <c r="V751" s="10">
        <f t="shared" si="460"/>
        <v>1.3174557141049651E-4</v>
      </c>
      <c r="W751" s="10">
        <f t="shared" si="461"/>
        <v>2.6611618638473311E-4</v>
      </c>
      <c r="X751" s="10">
        <f t="shared" si="462"/>
        <v>2.6658311079490453E-4</v>
      </c>
      <c r="Y751" s="1"/>
      <c r="Z751" s="23">
        <f t="shared" si="447"/>
        <v>21.493794454890711</v>
      </c>
      <c r="AA751" s="54">
        <f t="shared" si="448"/>
        <v>0</v>
      </c>
      <c r="AB751" s="54" t="e">
        <f t="shared" si="449"/>
        <v>#DIV/0!</v>
      </c>
      <c r="AC751" s="54" t="e">
        <f t="shared" si="450"/>
        <v>#DIV/0!</v>
      </c>
      <c r="AD751" s="54" t="e">
        <f t="shared" si="471"/>
        <v>#DIV/0!</v>
      </c>
      <c r="AG751" s="23">
        <f t="shared" si="451"/>
        <v>21.493794454890711</v>
      </c>
      <c r="AH751" s="54">
        <f t="shared" si="472"/>
        <v>0</v>
      </c>
      <c r="AI751" s="54" t="e">
        <f t="shared" si="473"/>
        <v>#DIV/0!</v>
      </c>
      <c r="AJ751" s="54" t="e">
        <f t="shared" si="474"/>
        <v>#DIV/0!</v>
      </c>
      <c r="AK751" s="54" t="e">
        <f t="shared" si="475"/>
        <v>#DIV/0!</v>
      </c>
      <c r="AM751" s="23">
        <f t="shared" si="452"/>
        <v>21.493794454890711</v>
      </c>
      <c r="AN751" s="54">
        <f t="shared" si="476"/>
        <v>0</v>
      </c>
      <c r="AO751" s="54" t="e">
        <f t="shared" si="477"/>
        <v>#DIV/0!</v>
      </c>
      <c r="AP751" s="54" t="e">
        <f t="shared" si="478"/>
        <v>#DIV/0!</v>
      </c>
      <c r="AQ751" s="54" t="e">
        <f t="shared" si="479"/>
        <v>#DIV/0!</v>
      </c>
      <c r="AS751" s="23">
        <f t="shared" si="453"/>
        <v>21.493794454890711</v>
      </c>
      <c r="AT751" s="54">
        <f t="shared" si="480"/>
        <v>0</v>
      </c>
      <c r="AU751" s="54" t="e">
        <f t="shared" si="481"/>
        <v>#DIV/0!</v>
      </c>
      <c r="AV751" s="54" t="e">
        <f t="shared" si="482"/>
        <v>#DIV/0!</v>
      </c>
      <c r="AW751" s="54" t="e">
        <f t="shared" si="483"/>
        <v>#DIV/0!</v>
      </c>
    </row>
    <row r="752" spans="1:49" s="50" customFormat="1" hidden="1" x14ac:dyDescent="0.25">
      <c r="A752" s="3"/>
      <c r="B752" s="4"/>
      <c r="C752" s="4">
        <f t="shared" si="463"/>
        <v>433.70134034318738</v>
      </c>
      <c r="D752" s="22">
        <f t="shared" si="454"/>
        <v>419.01148053559973</v>
      </c>
      <c r="E752" s="54">
        <f t="shared" si="464"/>
        <v>43.405810849877113</v>
      </c>
      <c r="F752" s="54">
        <f t="shared" si="465"/>
        <v>43.568338565198623</v>
      </c>
      <c r="G752" s="54">
        <f t="shared" si="455"/>
        <v>21.74346142529356</v>
      </c>
      <c r="H752" s="24">
        <f t="shared" si="466"/>
        <v>26</v>
      </c>
      <c r="I752" s="23">
        <f t="shared" si="467"/>
        <v>0.18260869557110301</v>
      </c>
      <c r="J752" s="23">
        <f t="shared" si="468"/>
        <v>0.54347826340488703</v>
      </c>
      <c r="K752" s="22">
        <f t="shared" si="469"/>
        <v>45</v>
      </c>
      <c r="L752" s="136">
        <v>721</v>
      </c>
      <c r="M752" s="9">
        <f t="shared" si="444"/>
        <v>21.493834842338892</v>
      </c>
      <c r="N752" s="9">
        <f t="shared" si="445"/>
        <v>21.493855041167738</v>
      </c>
      <c r="O752" s="10">
        <f t="shared" si="470"/>
        <v>2.0198828845963135E-5</v>
      </c>
      <c r="P752" s="10">
        <f t="shared" si="456"/>
        <v>1.3180233448503966E-4</v>
      </c>
      <c r="Q752" s="10">
        <f t="shared" si="457"/>
        <v>2.6616875221170753E-4</v>
      </c>
      <c r="R752" s="10">
        <f t="shared" si="458"/>
        <v>2.666382258327894E-4</v>
      </c>
      <c r="S752" s="9"/>
      <c r="T752" s="9">
        <f t="shared" si="446"/>
        <v>21.493854833638153</v>
      </c>
      <c r="U752" s="10">
        <f t="shared" si="459"/>
        <v>1.9991299261334916E-5</v>
      </c>
      <c r="V752" s="10">
        <f t="shared" si="460"/>
        <v>1.3082385397013692E-4</v>
      </c>
      <c r="W752" s="10">
        <f t="shared" si="461"/>
        <v>2.651819930684271E-4</v>
      </c>
      <c r="X752" s="10">
        <f t="shared" si="462"/>
        <v>2.6564664545388454E-4</v>
      </c>
      <c r="Y752" s="1"/>
      <c r="Z752" s="23">
        <f t="shared" si="447"/>
        <v>21.493834842338892</v>
      </c>
      <c r="AA752" s="54">
        <f t="shared" si="448"/>
        <v>0</v>
      </c>
      <c r="AB752" s="54" t="e">
        <f t="shared" si="449"/>
        <v>#DIV/0!</v>
      </c>
      <c r="AC752" s="54" t="e">
        <f t="shared" si="450"/>
        <v>#DIV/0!</v>
      </c>
      <c r="AD752" s="54" t="e">
        <f t="shared" si="471"/>
        <v>#DIV/0!</v>
      </c>
      <c r="AG752" s="23">
        <f t="shared" si="451"/>
        <v>21.493834842338892</v>
      </c>
      <c r="AH752" s="54">
        <f t="shared" si="472"/>
        <v>0</v>
      </c>
      <c r="AI752" s="54" t="e">
        <f t="shared" si="473"/>
        <v>#DIV/0!</v>
      </c>
      <c r="AJ752" s="54" t="e">
        <f t="shared" si="474"/>
        <v>#DIV/0!</v>
      </c>
      <c r="AK752" s="54" t="e">
        <f t="shared" si="475"/>
        <v>#DIV/0!</v>
      </c>
      <c r="AM752" s="23">
        <f t="shared" si="452"/>
        <v>21.493834842338892</v>
      </c>
      <c r="AN752" s="54">
        <f t="shared" si="476"/>
        <v>0</v>
      </c>
      <c r="AO752" s="54" t="e">
        <f t="shared" si="477"/>
        <v>#DIV/0!</v>
      </c>
      <c r="AP752" s="54" t="e">
        <f t="shared" si="478"/>
        <v>#DIV/0!</v>
      </c>
      <c r="AQ752" s="54" t="e">
        <f t="shared" si="479"/>
        <v>#DIV/0!</v>
      </c>
      <c r="AS752" s="23">
        <f t="shared" si="453"/>
        <v>21.493834842338892</v>
      </c>
      <c r="AT752" s="54">
        <f t="shared" si="480"/>
        <v>0</v>
      </c>
      <c r="AU752" s="54" t="e">
        <f t="shared" si="481"/>
        <v>#DIV/0!</v>
      </c>
      <c r="AV752" s="54" t="e">
        <f t="shared" si="482"/>
        <v>#DIV/0!</v>
      </c>
      <c r="AW752" s="54" t="e">
        <f t="shared" si="483"/>
        <v>#DIV/0!</v>
      </c>
    </row>
    <row r="753" spans="1:49" s="50" customFormat="1" hidden="1" x14ac:dyDescent="0.25">
      <c r="A753" s="3"/>
      <c r="B753" s="4"/>
      <c r="C753" s="4">
        <f t="shared" si="463"/>
        <v>435.23481561956027</v>
      </c>
      <c r="D753" s="22">
        <f t="shared" si="454"/>
        <v>419.01494513458738</v>
      </c>
      <c r="E753" s="54">
        <f t="shared" si="464"/>
        <v>43.559061768572001</v>
      </c>
      <c r="F753" s="54">
        <f t="shared" si="465"/>
        <v>43.721149376489187</v>
      </c>
      <c r="G753" s="54">
        <f t="shared" si="455"/>
        <v>21.81997753326036</v>
      </c>
      <c r="H753" s="24">
        <f t="shared" si="466"/>
        <v>26</v>
      </c>
      <c r="I753" s="23">
        <f t="shared" si="467"/>
        <v>0.18260869557110301</v>
      </c>
      <c r="J753" s="23">
        <f t="shared" si="468"/>
        <v>0.54347826340488703</v>
      </c>
      <c r="K753" s="22">
        <f t="shared" si="469"/>
        <v>45</v>
      </c>
      <c r="L753" s="136">
        <v>722</v>
      </c>
      <c r="M753" s="9">
        <f t="shared" si="444"/>
        <v>21.493875032331637</v>
      </c>
      <c r="N753" s="9">
        <f t="shared" si="445"/>
        <v>21.493895132080141</v>
      </c>
      <c r="O753" s="10">
        <f t="shared" si="470"/>
        <v>2.0099748503810133E-5</v>
      </c>
      <c r="P753" s="10">
        <f t="shared" si="456"/>
        <v>1.3087541925572608E-4</v>
      </c>
      <c r="Q753" s="10">
        <f t="shared" si="457"/>
        <v>2.6522953458939463E-4</v>
      </c>
      <c r="R753" s="10">
        <f t="shared" si="458"/>
        <v>2.6569670532604621E-4</v>
      </c>
      <c r="S753" s="9"/>
      <c r="T753" s="9">
        <f t="shared" si="446"/>
        <v>21.493894926488974</v>
      </c>
      <c r="U753" s="10">
        <f t="shared" si="459"/>
        <v>1.9894157336608487E-5</v>
      </c>
      <c r="V753" s="10">
        <f t="shared" si="460"/>
        <v>1.2990983048875998E-4</v>
      </c>
      <c r="W753" s="10">
        <f t="shared" si="461"/>
        <v>2.6425235541426353E-4</v>
      </c>
      <c r="X753" s="10">
        <f t="shared" si="462"/>
        <v>2.6471474980306533E-4</v>
      </c>
      <c r="Y753" s="1"/>
      <c r="Z753" s="23">
        <f t="shared" si="447"/>
        <v>21.493875032331637</v>
      </c>
      <c r="AA753" s="54">
        <f t="shared" si="448"/>
        <v>0</v>
      </c>
      <c r="AB753" s="54" t="e">
        <f t="shared" si="449"/>
        <v>#DIV/0!</v>
      </c>
      <c r="AC753" s="54" t="e">
        <f t="shared" si="450"/>
        <v>#DIV/0!</v>
      </c>
      <c r="AD753" s="54" t="e">
        <f t="shared" si="471"/>
        <v>#DIV/0!</v>
      </c>
      <c r="AG753" s="23">
        <f t="shared" si="451"/>
        <v>21.493875032331637</v>
      </c>
      <c r="AH753" s="54">
        <f t="shared" si="472"/>
        <v>0</v>
      </c>
      <c r="AI753" s="54" t="e">
        <f t="shared" si="473"/>
        <v>#DIV/0!</v>
      </c>
      <c r="AJ753" s="54" t="e">
        <f t="shared" si="474"/>
        <v>#DIV/0!</v>
      </c>
      <c r="AK753" s="54" t="e">
        <f t="shared" si="475"/>
        <v>#DIV/0!</v>
      </c>
      <c r="AM753" s="23">
        <f t="shared" si="452"/>
        <v>21.493875032331637</v>
      </c>
      <c r="AN753" s="54">
        <f t="shared" si="476"/>
        <v>0</v>
      </c>
      <c r="AO753" s="54" t="e">
        <f t="shared" si="477"/>
        <v>#DIV/0!</v>
      </c>
      <c r="AP753" s="54" t="e">
        <f t="shared" si="478"/>
        <v>#DIV/0!</v>
      </c>
      <c r="AQ753" s="54" t="e">
        <f t="shared" si="479"/>
        <v>#DIV/0!</v>
      </c>
      <c r="AS753" s="23">
        <f t="shared" si="453"/>
        <v>21.493875032331637</v>
      </c>
      <c r="AT753" s="54">
        <f t="shared" si="480"/>
        <v>0</v>
      </c>
      <c r="AU753" s="54" t="e">
        <f t="shared" si="481"/>
        <v>#DIV/0!</v>
      </c>
      <c r="AV753" s="54" t="e">
        <f t="shared" si="482"/>
        <v>#DIV/0!</v>
      </c>
      <c r="AW753" s="54" t="e">
        <f t="shared" si="483"/>
        <v>#DIV/0!</v>
      </c>
    </row>
    <row r="754" spans="1:49" s="50" customFormat="1" hidden="1" x14ac:dyDescent="0.25">
      <c r="A754" s="3"/>
      <c r="B754" s="4"/>
      <c r="C754" s="4">
        <f t="shared" si="463"/>
        <v>436.77157626127314</v>
      </c>
      <c r="D754" s="22">
        <f t="shared" si="454"/>
        <v>419.01839287747765</v>
      </c>
      <c r="E754" s="54">
        <f t="shared" si="464"/>
        <v>43.712641016822857</v>
      </c>
      <c r="F754" s="54">
        <f t="shared" si="465"/>
        <v>43.874287574435876</v>
      </c>
      <c r="G754" s="54">
        <f t="shared" si="455"/>
        <v>21.896657565882176</v>
      </c>
      <c r="H754" s="24">
        <f t="shared" si="466"/>
        <v>26</v>
      </c>
      <c r="I754" s="23">
        <f t="shared" si="467"/>
        <v>0.18260869557110301</v>
      </c>
      <c r="J754" s="23">
        <f t="shared" si="468"/>
        <v>0.54347826340488703</v>
      </c>
      <c r="K754" s="22">
        <f t="shared" si="469"/>
        <v>45</v>
      </c>
      <c r="L754" s="136">
        <v>723</v>
      </c>
      <c r="M754" s="9">
        <f t="shared" si="444"/>
        <v>21.493915026103409</v>
      </c>
      <c r="N754" s="9">
        <f t="shared" si="445"/>
        <v>21.493935027394016</v>
      </c>
      <c r="O754" s="10">
        <f t="shared" si="470"/>
        <v>2.0001290607751798E-5</v>
      </c>
      <c r="P754" s="10">
        <f t="shared" si="456"/>
        <v>1.2995629432949573E-4</v>
      </c>
      <c r="Q754" s="10">
        <f t="shared" si="457"/>
        <v>2.6429493347316301E-4</v>
      </c>
      <c r="R754" s="10">
        <f t="shared" si="458"/>
        <v>2.6475981565252961E-4</v>
      </c>
      <c r="S754" s="9"/>
      <c r="T754" s="9">
        <f t="shared" si="446"/>
        <v>21.493934823721439</v>
      </c>
      <c r="U754" s="10">
        <f t="shared" si="459"/>
        <v>1.9797618030281683E-5</v>
      </c>
      <c r="V754" s="10">
        <f t="shared" si="460"/>
        <v>1.2900342628557234E-4</v>
      </c>
      <c r="W754" s="10">
        <f t="shared" si="461"/>
        <v>2.6332724476052884E-4</v>
      </c>
      <c r="X754" s="10">
        <f t="shared" si="462"/>
        <v>2.6378739529628781E-4</v>
      </c>
      <c r="Y754" s="1"/>
      <c r="Z754" s="23">
        <f t="shared" si="447"/>
        <v>21.493915026103409</v>
      </c>
      <c r="AA754" s="54">
        <f t="shared" si="448"/>
        <v>0</v>
      </c>
      <c r="AB754" s="54" t="e">
        <f t="shared" si="449"/>
        <v>#DIV/0!</v>
      </c>
      <c r="AC754" s="54" t="e">
        <f t="shared" si="450"/>
        <v>#DIV/0!</v>
      </c>
      <c r="AD754" s="54" t="e">
        <f t="shared" si="471"/>
        <v>#DIV/0!</v>
      </c>
      <c r="AG754" s="23">
        <f t="shared" si="451"/>
        <v>21.493915026103409</v>
      </c>
      <c r="AH754" s="54">
        <f t="shared" si="472"/>
        <v>0</v>
      </c>
      <c r="AI754" s="54" t="e">
        <f t="shared" si="473"/>
        <v>#DIV/0!</v>
      </c>
      <c r="AJ754" s="54" t="e">
        <f t="shared" si="474"/>
        <v>#DIV/0!</v>
      </c>
      <c r="AK754" s="54" t="e">
        <f t="shared" si="475"/>
        <v>#DIV/0!</v>
      </c>
      <c r="AM754" s="23">
        <f t="shared" si="452"/>
        <v>21.493915026103409</v>
      </c>
      <c r="AN754" s="54">
        <f t="shared" si="476"/>
        <v>0</v>
      </c>
      <c r="AO754" s="54" t="e">
        <f t="shared" si="477"/>
        <v>#DIV/0!</v>
      </c>
      <c r="AP754" s="54" t="e">
        <f t="shared" si="478"/>
        <v>#DIV/0!</v>
      </c>
      <c r="AQ754" s="54" t="e">
        <f t="shared" si="479"/>
        <v>#DIV/0!</v>
      </c>
      <c r="AS754" s="23">
        <f t="shared" si="453"/>
        <v>21.493915026103409</v>
      </c>
      <c r="AT754" s="54">
        <f t="shared" si="480"/>
        <v>0</v>
      </c>
      <c r="AU754" s="54" t="e">
        <f t="shared" si="481"/>
        <v>#DIV/0!</v>
      </c>
      <c r="AV754" s="54" t="e">
        <f t="shared" si="482"/>
        <v>#DIV/0!</v>
      </c>
      <c r="AW754" s="54" t="e">
        <f t="shared" si="483"/>
        <v>#DIV/0!</v>
      </c>
    </row>
    <row r="755" spans="1:49" s="50" customFormat="1" hidden="1" x14ac:dyDescent="0.25">
      <c r="A755" s="3"/>
      <c r="B755" s="4"/>
      <c r="C755" s="4">
        <f t="shared" si="463"/>
        <v>438.31162474200369</v>
      </c>
      <c r="D755" s="22">
        <f t="shared" si="454"/>
        <v>419.02182386901484</v>
      </c>
      <c r="E755" s="54">
        <f t="shared" si="464"/>
        <v>43.866548841841627</v>
      </c>
      <c r="F755" s="54">
        <f t="shared" si="465"/>
        <v>44.027753405540672</v>
      </c>
      <c r="G755" s="54">
        <f t="shared" si="455"/>
        <v>21.973501646612469</v>
      </c>
      <c r="H755" s="24">
        <f t="shared" si="466"/>
        <v>26</v>
      </c>
      <c r="I755" s="23">
        <f t="shared" si="467"/>
        <v>0.18260869557110301</v>
      </c>
      <c r="J755" s="23">
        <f t="shared" si="468"/>
        <v>0.54347826340488703</v>
      </c>
      <c r="K755" s="22">
        <f t="shared" si="469"/>
        <v>45</v>
      </c>
      <c r="L755" s="136">
        <v>724</v>
      </c>
      <c r="M755" s="9">
        <f t="shared" si="444"/>
        <v>21.493954824879285</v>
      </c>
      <c r="N755" s="9">
        <f t="shared" si="445"/>
        <v>21.493974728329686</v>
      </c>
      <c r="O755" s="10">
        <f t="shared" si="470"/>
        <v>1.9903450400704514E-5</v>
      </c>
      <c r="P755" s="10">
        <f t="shared" si="456"/>
        <v>1.2904488362599641E-4</v>
      </c>
      <c r="Q755" s="10">
        <f t="shared" si="457"/>
        <v>2.6336491988050562E-4</v>
      </c>
      <c r="R755" s="10">
        <f t="shared" si="458"/>
        <v>2.6382752798886086E-4</v>
      </c>
      <c r="S755" s="9"/>
      <c r="T755" s="9">
        <f t="shared" si="446"/>
        <v>21.493974526556126</v>
      </c>
      <c r="U755" s="10">
        <f t="shared" si="459"/>
        <v>1.9701676841066273E-5</v>
      </c>
      <c r="V755" s="10">
        <f t="shared" si="460"/>
        <v>1.2810456788550469E-4</v>
      </c>
      <c r="W755" s="10">
        <f t="shared" si="461"/>
        <v>2.6240663344364419E-4</v>
      </c>
      <c r="X755" s="10">
        <f t="shared" si="462"/>
        <v>2.6286455395202175E-4</v>
      </c>
      <c r="Y755" s="1"/>
      <c r="Z755" s="23">
        <f t="shared" si="447"/>
        <v>21.493954824879285</v>
      </c>
      <c r="AA755" s="54">
        <f t="shared" si="448"/>
        <v>0</v>
      </c>
      <c r="AB755" s="54" t="e">
        <f t="shared" si="449"/>
        <v>#DIV/0!</v>
      </c>
      <c r="AC755" s="54" t="e">
        <f t="shared" si="450"/>
        <v>#DIV/0!</v>
      </c>
      <c r="AD755" s="54" t="e">
        <f t="shared" si="471"/>
        <v>#DIV/0!</v>
      </c>
      <c r="AG755" s="23">
        <f t="shared" si="451"/>
        <v>21.493954824879285</v>
      </c>
      <c r="AH755" s="54">
        <f t="shared" si="472"/>
        <v>0</v>
      </c>
      <c r="AI755" s="54" t="e">
        <f t="shared" si="473"/>
        <v>#DIV/0!</v>
      </c>
      <c r="AJ755" s="54" t="e">
        <f t="shared" si="474"/>
        <v>#DIV/0!</v>
      </c>
      <c r="AK755" s="54" t="e">
        <f t="shared" si="475"/>
        <v>#DIV/0!</v>
      </c>
      <c r="AM755" s="23">
        <f t="shared" si="452"/>
        <v>21.493954824879285</v>
      </c>
      <c r="AN755" s="54">
        <f t="shared" si="476"/>
        <v>0</v>
      </c>
      <c r="AO755" s="54" t="e">
        <f t="shared" si="477"/>
        <v>#DIV/0!</v>
      </c>
      <c r="AP755" s="54" t="e">
        <f t="shared" si="478"/>
        <v>#DIV/0!</v>
      </c>
      <c r="AQ755" s="54" t="e">
        <f t="shared" si="479"/>
        <v>#DIV/0!</v>
      </c>
      <c r="AS755" s="23">
        <f t="shared" si="453"/>
        <v>21.493954824879285</v>
      </c>
      <c r="AT755" s="54">
        <f t="shared" si="480"/>
        <v>0</v>
      </c>
      <c r="AU755" s="54" t="e">
        <f t="shared" si="481"/>
        <v>#DIV/0!</v>
      </c>
      <c r="AV755" s="54" t="e">
        <f t="shared" si="482"/>
        <v>#DIV/0!</v>
      </c>
      <c r="AW755" s="54" t="e">
        <f t="shared" si="483"/>
        <v>#DIV/0!</v>
      </c>
    </row>
    <row r="756" spans="1:49" s="50" customFormat="1" hidden="1" x14ac:dyDescent="0.25">
      <c r="A756" s="3"/>
      <c r="B756" s="4"/>
      <c r="C756" s="4">
        <f t="shared" si="463"/>
        <v>439.85496353386458</v>
      </c>
      <c r="D756" s="22">
        <f t="shared" si="454"/>
        <v>419.02523821315265</v>
      </c>
      <c r="E756" s="54">
        <f t="shared" si="464"/>
        <v>44.020785490683821</v>
      </c>
      <c r="F756" s="54">
        <f t="shared" si="465"/>
        <v>44.181547116149609</v>
      </c>
      <c r="G756" s="54">
        <f t="shared" si="455"/>
        <v>22.050509898826434</v>
      </c>
      <c r="H756" s="24">
        <f t="shared" si="466"/>
        <v>26</v>
      </c>
      <c r="I756" s="23">
        <f t="shared" si="467"/>
        <v>0.18260869557110301</v>
      </c>
      <c r="J756" s="23">
        <f t="shared" si="468"/>
        <v>0.54347826340488703</v>
      </c>
      <c r="K756" s="22">
        <f t="shared" si="469"/>
        <v>45</v>
      </c>
      <c r="L756" s="136">
        <v>725</v>
      </c>
      <c r="M756" s="9">
        <f t="shared" si="444"/>
        <v>21.493994429875059</v>
      </c>
      <c r="N756" s="9">
        <f t="shared" si="445"/>
        <v>21.494014236098202</v>
      </c>
      <c r="O756" s="10">
        <f t="shared" si="470"/>
        <v>1.9806223143348234E-5</v>
      </c>
      <c r="P756" s="10">
        <f t="shared" si="456"/>
        <v>1.2814111174899731E-4</v>
      </c>
      <c r="Q756" s="10">
        <f t="shared" si="457"/>
        <v>2.6243946471857086E-4</v>
      </c>
      <c r="R756" s="10">
        <f t="shared" si="458"/>
        <v>2.6289981291289279E-4</v>
      </c>
      <c r="S756" s="9"/>
      <c r="T756" s="9">
        <f t="shared" si="446"/>
        <v>21.494014036204266</v>
      </c>
      <c r="U756" s="10">
        <f t="shared" si="459"/>
        <v>1.9606329207277895E-5</v>
      </c>
      <c r="V756" s="10">
        <f t="shared" si="460"/>
        <v>1.27213181970382E-4</v>
      </c>
      <c r="W756" s="10">
        <f t="shared" si="461"/>
        <v>2.6149049267490745E-4</v>
      </c>
      <c r="X756" s="10">
        <f t="shared" si="462"/>
        <v>2.6194619695647559E-4</v>
      </c>
      <c r="Y756" s="1"/>
      <c r="Z756" s="23">
        <f t="shared" si="447"/>
        <v>21.493994429875059</v>
      </c>
      <c r="AA756" s="54">
        <f t="shared" si="448"/>
        <v>0</v>
      </c>
      <c r="AB756" s="54" t="e">
        <f t="shared" si="449"/>
        <v>#DIV/0!</v>
      </c>
      <c r="AC756" s="54" t="e">
        <f t="shared" si="450"/>
        <v>#DIV/0!</v>
      </c>
      <c r="AD756" s="54" t="e">
        <f t="shared" si="471"/>
        <v>#DIV/0!</v>
      </c>
      <c r="AG756" s="23">
        <f t="shared" si="451"/>
        <v>21.493994429875059</v>
      </c>
      <c r="AH756" s="54">
        <f t="shared" si="472"/>
        <v>0</v>
      </c>
      <c r="AI756" s="54" t="e">
        <f t="shared" si="473"/>
        <v>#DIV/0!</v>
      </c>
      <c r="AJ756" s="54" t="e">
        <f t="shared" si="474"/>
        <v>#DIV/0!</v>
      </c>
      <c r="AK756" s="54" t="e">
        <f t="shared" si="475"/>
        <v>#DIV/0!</v>
      </c>
      <c r="AM756" s="23">
        <f t="shared" si="452"/>
        <v>21.493994429875059</v>
      </c>
      <c r="AN756" s="54">
        <f t="shared" si="476"/>
        <v>0</v>
      </c>
      <c r="AO756" s="54" t="e">
        <f t="shared" si="477"/>
        <v>#DIV/0!</v>
      </c>
      <c r="AP756" s="54" t="e">
        <f t="shared" si="478"/>
        <v>#DIV/0!</v>
      </c>
      <c r="AQ756" s="54" t="e">
        <f t="shared" si="479"/>
        <v>#DIV/0!</v>
      </c>
      <c r="AS756" s="23">
        <f t="shared" si="453"/>
        <v>21.493994429875059</v>
      </c>
      <c r="AT756" s="54">
        <f t="shared" si="480"/>
        <v>0</v>
      </c>
      <c r="AU756" s="54" t="e">
        <f t="shared" si="481"/>
        <v>#DIV/0!</v>
      </c>
      <c r="AV756" s="54" t="e">
        <f t="shared" si="482"/>
        <v>#DIV/0!</v>
      </c>
      <c r="AW756" s="54" t="e">
        <f t="shared" si="483"/>
        <v>#DIV/0!</v>
      </c>
    </row>
    <row r="757" spans="1:49" s="50" customFormat="1" hidden="1" x14ac:dyDescent="0.25">
      <c r="A757" s="3"/>
      <c r="B757" s="4"/>
      <c r="C757" s="4">
        <f t="shared" si="463"/>
        <v>441.40159510740631</v>
      </c>
      <c r="D757" s="22">
        <f t="shared" si="454"/>
        <v>419.0286360130608</v>
      </c>
      <c r="E757" s="54">
        <f t="shared" si="464"/>
        <v>44.175351210248863</v>
      </c>
      <c r="F757" s="54">
        <f t="shared" si="465"/>
        <v>44.335668952453041</v>
      </c>
      <c r="G757" s="54">
        <f t="shared" si="455"/>
        <v>22.127682445821137</v>
      </c>
      <c r="H757" s="24">
        <f t="shared" si="466"/>
        <v>26</v>
      </c>
      <c r="I757" s="23">
        <f t="shared" si="467"/>
        <v>0.18260869557110301</v>
      </c>
      <c r="J757" s="23">
        <f t="shared" si="468"/>
        <v>0.54347826340488703</v>
      </c>
      <c r="K757" s="22">
        <f t="shared" si="469"/>
        <v>45</v>
      </c>
      <c r="L757" s="136">
        <v>726</v>
      </c>
      <c r="M757" s="9">
        <f t="shared" si="444"/>
        <v>21.49403384229722</v>
      </c>
      <c r="N757" s="9">
        <f t="shared" si="445"/>
        <v>21.49405355190143</v>
      </c>
      <c r="O757" s="10">
        <f t="shared" si="470"/>
        <v>1.9709604210049747E-5</v>
      </c>
      <c r="P757" s="10">
        <f t="shared" si="456"/>
        <v>1.2724490459974303E-4</v>
      </c>
      <c r="Q757" s="10">
        <f t="shared" si="457"/>
        <v>2.6151854005862556E-4</v>
      </c>
      <c r="R757" s="10">
        <f t="shared" si="458"/>
        <v>2.6197664255852741E-4</v>
      </c>
      <c r="S757" s="9"/>
      <c r="T757" s="9">
        <f t="shared" si="446"/>
        <v>21.494053353867955</v>
      </c>
      <c r="U757" s="10">
        <f t="shared" si="459"/>
        <v>1.9511570734209727E-5</v>
      </c>
      <c r="V757" s="10">
        <f t="shared" si="460"/>
        <v>1.2632919685057819E-4</v>
      </c>
      <c r="W757" s="10">
        <f t="shared" si="461"/>
        <v>2.6057879557139004E-4</v>
      </c>
      <c r="X757" s="10">
        <f t="shared" si="462"/>
        <v>2.6103229746951903E-4</v>
      </c>
      <c r="Y757" s="1"/>
      <c r="Z757" s="23">
        <f t="shared" si="447"/>
        <v>21.49403384229722</v>
      </c>
      <c r="AA757" s="54">
        <f t="shared" si="448"/>
        <v>0</v>
      </c>
      <c r="AB757" s="54" t="e">
        <f t="shared" si="449"/>
        <v>#DIV/0!</v>
      </c>
      <c r="AC757" s="54" t="e">
        <f t="shared" si="450"/>
        <v>#DIV/0!</v>
      </c>
      <c r="AD757" s="54" t="e">
        <f t="shared" si="471"/>
        <v>#DIV/0!</v>
      </c>
      <c r="AG757" s="23">
        <f t="shared" si="451"/>
        <v>21.49403384229722</v>
      </c>
      <c r="AH757" s="54">
        <f t="shared" si="472"/>
        <v>0</v>
      </c>
      <c r="AI757" s="54" t="e">
        <f t="shared" si="473"/>
        <v>#DIV/0!</v>
      </c>
      <c r="AJ757" s="54" t="e">
        <f t="shared" si="474"/>
        <v>#DIV/0!</v>
      </c>
      <c r="AK757" s="54" t="e">
        <f t="shared" si="475"/>
        <v>#DIV/0!</v>
      </c>
      <c r="AM757" s="23">
        <f t="shared" si="452"/>
        <v>21.49403384229722</v>
      </c>
      <c r="AN757" s="54">
        <f t="shared" si="476"/>
        <v>0</v>
      </c>
      <c r="AO757" s="54" t="e">
        <f t="shared" si="477"/>
        <v>#DIV/0!</v>
      </c>
      <c r="AP757" s="54" t="e">
        <f t="shared" si="478"/>
        <v>#DIV/0!</v>
      </c>
      <c r="AQ757" s="54" t="e">
        <f t="shared" si="479"/>
        <v>#DIV/0!</v>
      </c>
      <c r="AS757" s="23">
        <f t="shared" si="453"/>
        <v>21.49403384229722</v>
      </c>
      <c r="AT757" s="54">
        <f t="shared" si="480"/>
        <v>0</v>
      </c>
      <c r="AU757" s="54" t="e">
        <f t="shared" si="481"/>
        <v>#DIV/0!</v>
      </c>
      <c r="AV757" s="54" t="e">
        <f t="shared" si="482"/>
        <v>#DIV/0!</v>
      </c>
      <c r="AW757" s="54" t="e">
        <f t="shared" si="483"/>
        <v>#DIV/0!</v>
      </c>
    </row>
    <row r="758" spans="1:49" s="50" customFormat="1" hidden="1" x14ac:dyDescent="0.25">
      <c r="A758" s="3"/>
      <c r="B758" s="4"/>
      <c r="C758" s="4">
        <f t="shared" si="463"/>
        <v>442.95152193162073</v>
      </c>
      <c r="D758" s="22">
        <f t="shared" si="454"/>
        <v>419.03201737113216</v>
      </c>
      <c r="E758" s="54">
        <f t="shared" si="464"/>
        <v>44.330246247280385</v>
      </c>
      <c r="F758" s="54">
        <f t="shared" si="465"/>
        <v>44.49011916048601</v>
      </c>
      <c r="G758" s="54">
        <f t="shared" si="455"/>
        <v>22.205019410815655</v>
      </c>
      <c r="H758" s="24">
        <f t="shared" si="466"/>
        <v>26</v>
      </c>
      <c r="I758" s="23">
        <f t="shared" si="467"/>
        <v>0.18260869557110301</v>
      </c>
      <c r="J758" s="23">
        <f t="shared" si="468"/>
        <v>0.54347826340488703</v>
      </c>
      <c r="K758" s="22">
        <f t="shared" si="469"/>
        <v>45</v>
      </c>
      <c r="L758" s="136">
        <v>727</v>
      </c>
      <c r="M758" s="9">
        <f t="shared" si="444"/>
        <v>21.494073063343219</v>
      </c>
      <c r="N758" s="9">
        <f t="shared" si="445"/>
        <v>21.494092676932123</v>
      </c>
      <c r="O758" s="10">
        <f t="shared" si="470"/>
        <v>1.9613588904121571E-5</v>
      </c>
      <c r="P758" s="10">
        <f t="shared" si="456"/>
        <v>1.2635618817428696E-4</v>
      </c>
      <c r="Q758" s="10">
        <f t="shared" si="457"/>
        <v>2.6060211669172526E-4</v>
      </c>
      <c r="R758" s="10">
        <f t="shared" si="458"/>
        <v>2.6105798745294415E-4</v>
      </c>
      <c r="S758" s="9"/>
      <c r="T758" s="9">
        <f t="shared" si="446"/>
        <v>21.494092480740171</v>
      </c>
      <c r="U758" s="10">
        <f t="shared" si="459"/>
        <v>1.9417396952547961E-5</v>
      </c>
      <c r="V758" s="10">
        <f t="shared" si="460"/>
        <v>1.2545254088821672E-4</v>
      </c>
      <c r="W758" s="10">
        <f t="shared" si="461"/>
        <v>2.5967151394033495E-4</v>
      </c>
      <c r="X758" s="10">
        <f t="shared" si="462"/>
        <v>2.6012282680391461E-4</v>
      </c>
      <c r="Y758" s="1"/>
      <c r="Z758" s="23">
        <f t="shared" si="447"/>
        <v>21.494073063343219</v>
      </c>
      <c r="AA758" s="54">
        <f t="shared" si="448"/>
        <v>0</v>
      </c>
      <c r="AB758" s="54" t="e">
        <f t="shared" si="449"/>
        <v>#DIV/0!</v>
      </c>
      <c r="AC758" s="54" t="e">
        <f t="shared" si="450"/>
        <v>#DIV/0!</v>
      </c>
      <c r="AD758" s="54" t="e">
        <f t="shared" si="471"/>
        <v>#DIV/0!</v>
      </c>
      <c r="AG758" s="23">
        <f t="shared" si="451"/>
        <v>21.494073063343219</v>
      </c>
      <c r="AH758" s="54">
        <f t="shared" si="472"/>
        <v>0</v>
      </c>
      <c r="AI758" s="54" t="e">
        <f t="shared" si="473"/>
        <v>#DIV/0!</v>
      </c>
      <c r="AJ758" s="54" t="e">
        <f t="shared" si="474"/>
        <v>#DIV/0!</v>
      </c>
      <c r="AK758" s="54" t="e">
        <f t="shared" si="475"/>
        <v>#DIV/0!</v>
      </c>
      <c r="AM758" s="23">
        <f t="shared" si="452"/>
        <v>21.494073063343219</v>
      </c>
      <c r="AN758" s="54">
        <f t="shared" si="476"/>
        <v>0</v>
      </c>
      <c r="AO758" s="54" t="e">
        <f t="shared" si="477"/>
        <v>#DIV/0!</v>
      </c>
      <c r="AP758" s="54" t="e">
        <f t="shared" si="478"/>
        <v>#DIV/0!</v>
      </c>
      <c r="AQ758" s="54" t="e">
        <f t="shared" si="479"/>
        <v>#DIV/0!</v>
      </c>
      <c r="AS758" s="23">
        <f t="shared" si="453"/>
        <v>21.494073063343219</v>
      </c>
      <c r="AT758" s="54">
        <f t="shared" si="480"/>
        <v>0</v>
      </c>
      <c r="AU758" s="54" t="e">
        <f t="shared" si="481"/>
        <v>#DIV/0!</v>
      </c>
      <c r="AV758" s="54" t="e">
        <f t="shared" si="482"/>
        <v>#DIV/0!</v>
      </c>
      <c r="AW758" s="54" t="e">
        <f t="shared" si="483"/>
        <v>#DIV/0!</v>
      </c>
    </row>
    <row r="759" spans="1:49" s="50" customFormat="1" hidden="1" x14ac:dyDescent="0.25">
      <c r="A759" s="3"/>
      <c r="B759" s="4"/>
      <c r="C759" s="4">
        <f t="shared" si="463"/>
        <v>444.50474647394407</v>
      </c>
      <c r="D759" s="22">
        <f t="shared" si="454"/>
        <v>419.03538238898949</v>
      </c>
      <c r="E759" s="54">
        <f t="shared" si="464"/>
        <v>44.485470848366546</v>
      </c>
      <c r="F759" s="54">
        <f t="shared" si="465"/>
        <v>44.644897986128527</v>
      </c>
      <c r="G759" s="54">
        <f t="shared" si="455"/>
        <v>22.282520916951277</v>
      </c>
      <c r="H759" s="24">
        <f t="shared" si="466"/>
        <v>26</v>
      </c>
      <c r="I759" s="23">
        <f t="shared" si="467"/>
        <v>0.18260869557110301</v>
      </c>
      <c r="J759" s="23">
        <f t="shared" si="468"/>
        <v>0.54347826340488703</v>
      </c>
      <c r="K759" s="22">
        <f t="shared" si="469"/>
        <v>45</v>
      </c>
      <c r="L759" s="136">
        <v>728</v>
      </c>
      <c r="M759" s="9">
        <f t="shared" si="444"/>
        <v>21.494112094201387</v>
      </c>
      <c r="N759" s="9">
        <f t="shared" si="445"/>
        <v>21.494131612374051</v>
      </c>
      <c r="O759" s="10">
        <f t="shared" si="470"/>
        <v>1.9518172663879341E-5</v>
      </c>
      <c r="P759" s="10">
        <f t="shared" si="456"/>
        <v>1.2547488988840427E-4</v>
      </c>
      <c r="Q759" s="10">
        <f t="shared" si="457"/>
        <v>2.5969016686381067E-4</v>
      </c>
      <c r="R759" s="10">
        <f t="shared" si="458"/>
        <v>2.6014381994236932E-4</v>
      </c>
      <c r="S759" s="9"/>
      <c r="T759" s="9">
        <f t="shared" si="446"/>
        <v>21.49413141800488</v>
      </c>
      <c r="U759" s="10">
        <f t="shared" si="459"/>
        <v>1.9323803492454772E-5</v>
      </c>
      <c r="V759" s="10">
        <f t="shared" si="460"/>
        <v>1.2458314362014802E-4</v>
      </c>
      <c r="W759" s="10">
        <f t="shared" si="461"/>
        <v>2.5876862060346314E-4</v>
      </c>
      <c r="X759" s="10">
        <f t="shared" si="462"/>
        <v>2.5921775812814821E-4</v>
      </c>
      <c r="Y759" s="1"/>
      <c r="Z759" s="23">
        <f t="shared" si="447"/>
        <v>21.494112094201387</v>
      </c>
      <c r="AA759" s="54">
        <f t="shared" si="448"/>
        <v>0</v>
      </c>
      <c r="AB759" s="54" t="e">
        <f t="shared" si="449"/>
        <v>#DIV/0!</v>
      </c>
      <c r="AC759" s="54" t="e">
        <f t="shared" si="450"/>
        <v>#DIV/0!</v>
      </c>
      <c r="AD759" s="54" t="e">
        <f t="shared" si="471"/>
        <v>#DIV/0!</v>
      </c>
      <c r="AG759" s="23">
        <f t="shared" si="451"/>
        <v>21.494112094201387</v>
      </c>
      <c r="AH759" s="54">
        <f t="shared" si="472"/>
        <v>0</v>
      </c>
      <c r="AI759" s="54" t="e">
        <f t="shared" si="473"/>
        <v>#DIV/0!</v>
      </c>
      <c r="AJ759" s="54" t="e">
        <f t="shared" si="474"/>
        <v>#DIV/0!</v>
      </c>
      <c r="AK759" s="54" t="e">
        <f t="shared" si="475"/>
        <v>#DIV/0!</v>
      </c>
      <c r="AM759" s="23">
        <f t="shared" si="452"/>
        <v>21.494112094201387</v>
      </c>
      <c r="AN759" s="54">
        <f t="shared" si="476"/>
        <v>0</v>
      </c>
      <c r="AO759" s="54" t="e">
        <f t="shared" si="477"/>
        <v>#DIV/0!</v>
      </c>
      <c r="AP759" s="54" t="e">
        <f t="shared" si="478"/>
        <v>#DIV/0!</v>
      </c>
      <c r="AQ759" s="54" t="e">
        <f t="shared" si="479"/>
        <v>#DIV/0!</v>
      </c>
      <c r="AS759" s="23">
        <f t="shared" si="453"/>
        <v>21.494112094201387</v>
      </c>
      <c r="AT759" s="54">
        <f t="shared" si="480"/>
        <v>0</v>
      </c>
      <c r="AU759" s="54" t="e">
        <f t="shared" si="481"/>
        <v>#DIV/0!</v>
      </c>
      <c r="AV759" s="54" t="e">
        <f t="shared" si="482"/>
        <v>#DIV/0!</v>
      </c>
      <c r="AW759" s="54" t="e">
        <f t="shared" si="483"/>
        <v>#DIV/0!</v>
      </c>
    </row>
    <row r="760" spans="1:49" s="50" customFormat="1" hidden="1" x14ac:dyDescent="0.25">
      <c r="A760" s="3"/>
      <c r="B760" s="4"/>
      <c r="C760" s="4">
        <f t="shared" si="463"/>
        <v>446.06127120025968</v>
      </c>
      <c r="D760" s="22">
        <f t="shared" si="454"/>
        <v>419.03873116749247</v>
      </c>
      <c r="E760" s="54">
        <f t="shared" si="464"/>
        <v>44.641025259940356</v>
      </c>
      <c r="F760" s="54">
        <f t="shared" si="465"/>
        <v>44.800005675105879</v>
      </c>
      <c r="G760" s="54">
        <f t="shared" si="455"/>
        <v>22.360187087291639</v>
      </c>
      <c r="H760" s="24">
        <f t="shared" si="466"/>
        <v>26</v>
      </c>
      <c r="I760" s="23">
        <f t="shared" si="467"/>
        <v>0.18260869557110301</v>
      </c>
      <c r="J760" s="23">
        <f t="shared" si="468"/>
        <v>0.54347826340488703</v>
      </c>
      <c r="K760" s="22">
        <f t="shared" si="469"/>
        <v>45</v>
      </c>
      <c r="L760" s="136">
        <v>729</v>
      </c>
      <c r="M760" s="9">
        <f t="shared" si="444"/>
        <v>21.494150936051092</v>
      </c>
      <c r="N760" s="9">
        <f t="shared" si="445"/>
        <v>21.494170359402013</v>
      </c>
      <c r="O760" s="10">
        <f t="shared" si="470"/>
        <v>1.9423350920533267E-5</v>
      </c>
      <c r="P760" s="10">
        <f t="shared" si="456"/>
        <v>1.2460093765223376E-4</v>
      </c>
      <c r="Q760" s="10">
        <f t="shared" si="457"/>
        <v>2.587826623947366E-4</v>
      </c>
      <c r="R760" s="10">
        <f t="shared" si="458"/>
        <v>2.592341115320894E-4</v>
      </c>
      <c r="S760" s="9"/>
      <c r="T760" s="9">
        <f t="shared" si="446"/>
        <v>21.494170166837129</v>
      </c>
      <c r="U760" s="10">
        <f t="shared" si="459"/>
        <v>1.9230786037383041E-5</v>
      </c>
      <c r="V760" s="10">
        <f t="shared" si="460"/>
        <v>1.237209354495895E-4</v>
      </c>
      <c r="W760" s="10">
        <f t="shared" si="461"/>
        <v>2.5787008878655075E-4</v>
      </c>
      <c r="X760" s="10">
        <f t="shared" si="462"/>
        <v>2.5831706417329378E-4</v>
      </c>
      <c r="Y760" s="1"/>
      <c r="Z760" s="23">
        <f t="shared" si="447"/>
        <v>21.494150936051092</v>
      </c>
      <c r="AA760" s="54">
        <f t="shared" si="448"/>
        <v>0</v>
      </c>
      <c r="AB760" s="54" t="e">
        <f t="shared" si="449"/>
        <v>#DIV/0!</v>
      </c>
      <c r="AC760" s="54" t="e">
        <f t="shared" si="450"/>
        <v>#DIV/0!</v>
      </c>
      <c r="AD760" s="54" t="e">
        <f t="shared" si="471"/>
        <v>#DIV/0!</v>
      </c>
      <c r="AG760" s="23">
        <f t="shared" si="451"/>
        <v>21.494150936051092</v>
      </c>
      <c r="AH760" s="54">
        <f t="shared" si="472"/>
        <v>0</v>
      </c>
      <c r="AI760" s="54" t="e">
        <f t="shared" si="473"/>
        <v>#DIV/0!</v>
      </c>
      <c r="AJ760" s="54" t="e">
        <f t="shared" si="474"/>
        <v>#DIV/0!</v>
      </c>
      <c r="AK760" s="54" t="e">
        <f t="shared" si="475"/>
        <v>#DIV/0!</v>
      </c>
      <c r="AM760" s="23">
        <f t="shared" si="452"/>
        <v>21.494150936051092</v>
      </c>
      <c r="AN760" s="54">
        <f t="shared" si="476"/>
        <v>0</v>
      </c>
      <c r="AO760" s="54" t="e">
        <f t="shared" si="477"/>
        <v>#DIV/0!</v>
      </c>
      <c r="AP760" s="54" t="e">
        <f t="shared" si="478"/>
        <v>#DIV/0!</v>
      </c>
      <c r="AQ760" s="54" t="e">
        <f t="shared" si="479"/>
        <v>#DIV/0!</v>
      </c>
      <c r="AS760" s="23">
        <f t="shared" si="453"/>
        <v>21.494150936051092</v>
      </c>
      <c r="AT760" s="54">
        <f t="shared" si="480"/>
        <v>0</v>
      </c>
      <c r="AU760" s="54" t="e">
        <f t="shared" si="481"/>
        <v>#DIV/0!</v>
      </c>
      <c r="AV760" s="54" t="e">
        <f t="shared" si="482"/>
        <v>#DIV/0!</v>
      </c>
      <c r="AW760" s="54" t="e">
        <f t="shared" si="483"/>
        <v>#DIV/0!</v>
      </c>
    </row>
    <row r="761" spans="1:49" s="50" customFormat="1" hidden="1" x14ac:dyDescent="0.25">
      <c r="A761" s="3"/>
      <c r="B761" s="4"/>
      <c r="C761" s="4">
        <f t="shared" si="463"/>
        <v>447.62109857490168</v>
      </c>
      <c r="D761" s="22">
        <f t="shared" si="454"/>
        <v>419.04206380674418</v>
      </c>
      <c r="E761" s="54">
        <f t="shared" si="464"/>
        <v>44.79690972827995</v>
      </c>
      <c r="F761" s="54">
        <f t="shared" si="465"/>
        <v>44.955442472988956</v>
      </c>
      <c r="G761" s="54">
        <f t="shared" si="455"/>
        <v>22.438018044822861</v>
      </c>
      <c r="H761" s="24">
        <f t="shared" si="466"/>
        <v>26</v>
      </c>
      <c r="I761" s="23">
        <f t="shared" si="467"/>
        <v>0.18260869557110301</v>
      </c>
      <c r="J761" s="23">
        <f t="shared" si="468"/>
        <v>0.54347826340488703</v>
      </c>
      <c r="K761" s="22">
        <f t="shared" si="469"/>
        <v>45</v>
      </c>
      <c r="L761" s="136">
        <v>730</v>
      </c>
      <c r="M761" s="9">
        <f t="shared" si="444"/>
        <v>21.494189590062803</v>
      </c>
      <c r="N761" s="9">
        <f t="shared" si="445"/>
        <v>21.494208919181954</v>
      </c>
      <c r="O761" s="10">
        <f t="shared" si="470"/>
        <v>1.9329119151478835E-5</v>
      </c>
      <c r="P761" s="10">
        <f t="shared" si="456"/>
        <v>1.2373426020731876E-4</v>
      </c>
      <c r="Q761" s="10">
        <f t="shared" si="457"/>
        <v>2.5787957538838128E-4</v>
      </c>
      <c r="R761" s="10">
        <f t="shared" si="458"/>
        <v>2.5832883428582337E-4</v>
      </c>
      <c r="S761" s="9"/>
      <c r="T761" s="9">
        <f t="shared" si="446"/>
        <v>21.494208728403049</v>
      </c>
      <c r="U761" s="10">
        <f t="shared" si="459"/>
        <v>1.9138340245916652E-5</v>
      </c>
      <c r="V761" s="10">
        <f t="shared" si="460"/>
        <v>1.2286584713637648E-4</v>
      </c>
      <c r="W761" s="10">
        <f t="shared" si="461"/>
        <v>2.5697589107467661E-4</v>
      </c>
      <c r="X761" s="10">
        <f t="shared" si="462"/>
        <v>2.57420717873718E-4</v>
      </c>
      <c r="Y761" s="1"/>
      <c r="Z761" s="23">
        <f t="shared" si="447"/>
        <v>21.494189590062803</v>
      </c>
      <c r="AA761" s="54">
        <f t="shared" si="448"/>
        <v>0</v>
      </c>
      <c r="AB761" s="54" t="e">
        <f t="shared" si="449"/>
        <v>#DIV/0!</v>
      </c>
      <c r="AC761" s="54" t="e">
        <f t="shared" si="450"/>
        <v>#DIV/0!</v>
      </c>
      <c r="AD761" s="54" t="e">
        <f t="shared" si="471"/>
        <v>#DIV/0!</v>
      </c>
      <c r="AG761" s="23">
        <f t="shared" si="451"/>
        <v>21.494189590062803</v>
      </c>
      <c r="AH761" s="54">
        <f t="shared" si="472"/>
        <v>0</v>
      </c>
      <c r="AI761" s="54" t="e">
        <f t="shared" si="473"/>
        <v>#DIV/0!</v>
      </c>
      <c r="AJ761" s="54" t="e">
        <f t="shared" si="474"/>
        <v>#DIV/0!</v>
      </c>
      <c r="AK761" s="54" t="e">
        <f t="shared" si="475"/>
        <v>#DIV/0!</v>
      </c>
      <c r="AM761" s="23">
        <f t="shared" si="452"/>
        <v>21.494189590062803</v>
      </c>
      <c r="AN761" s="54">
        <f t="shared" si="476"/>
        <v>0</v>
      </c>
      <c r="AO761" s="54" t="e">
        <f t="shared" si="477"/>
        <v>#DIV/0!</v>
      </c>
      <c r="AP761" s="54" t="e">
        <f t="shared" si="478"/>
        <v>#DIV/0!</v>
      </c>
      <c r="AQ761" s="54" t="e">
        <f t="shared" si="479"/>
        <v>#DIV/0!</v>
      </c>
      <c r="AS761" s="23">
        <f t="shared" si="453"/>
        <v>21.494189590062803</v>
      </c>
      <c r="AT761" s="54">
        <f t="shared" si="480"/>
        <v>0</v>
      </c>
      <c r="AU761" s="54" t="e">
        <f t="shared" si="481"/>
        <v>#DIV/0!</v>
      </c>
      <c r="AV761" s="54" t="e">
        <f t="shared" si="482"/>
        <v>#DIV/0!</v>
      </c>
      <c r="AW761" s="54" t="e">
        <f t="shared" si="483"/>
        <v>#DIV/0!</v>
      </c>
    </row>
    <row r="762" spans="1:49" s="50" customFormat="1" hidden="1" x14ac:dyDescent="0.25">
      <c r="A762" s="3"/>
      <c r="B762" s="4"/>
      <c r="C762" s="4">
        <f t="shared" si="463"/>
        <v>449.18423106065796</v>
      </c>
      <c r="D762" s="22">
        <f t="shared" si="454"/>
        <v>419.04538040609799</v>
      </c>
      <c r="E762" s="54">
        <f t="shared" si="464"/>
        <v>44.953124499508974</v>
      </c>
      <c r="F762" s="54">
        <f t="shared" si="465"/>
        <v>45.111208625194571</v>
      </c>
      <c r="G762" s="54">
        <f t="shared" si="455"/>
        <v>22.516013912453754</v>
      </c>
      <c r="H762" s="24">
        <f t="shared" si="466"/>
        <v>26</v>
      </c>
      <c r="I762" s="23">
        <f t="shared" si="467"/>
        <v>0.18260869557110301</v>
      </c>
      <c r="J762" s="23">
        <f t="shared" si="468"/>
        <v>0.54347826340488703</v>
      </c>
      <c r="K762" s="22">
        <f t="shared" si="469"/>
        <v>45</v>
      </c>
      <c r="L762" s="136">
        <v>731</v>
      </c>
      <c r="M762" s="9">
        <f t="shared" si="444"/>
        <v>21.494228057398168</v>
      </c>
      <c r="N762" s="9">
        <f t="shared" si="445"/>
        <v>21.494247292871073</v>
      </c>
      <c r="O762" s="10">
        <f t="shared" si="470"/>
        <v>1.9235472905165807E-5</v>
      </c>
      <c r="P762" s="10">
        <f t="shared" si="456"/>
        <v>1.2287478727804685E-4</v>
      </c>
      <c r="Q762" s="10">
        <f t="shared" si="457"/>
        <v>2.569808785693764E-4</v>
      </c>
      <c r="R762" s="10">
        <f t="shared" si="458"/>
        <v>2.5742796083196186E-4</v>
      </c>
      <c r="S762" s="9"/>
      <c r="T762" s="9">
        <f t="shared" si="446"/>
        <v>21.49424710386004</v>
      </c>
      <c r="U762" s="10">
        <f t="shared" si="459"/>
        <v>1.9046461872562759E-5</v>
      </c>
      <c r="V762" s="10">
        <f t="shared" si="460"/>
        <v>1.2201781056826691E-4</v>
      </c>
      <c r="W762" s="10">
        <f t="shared" si="461"/>
        <v>2.5608600103412373E-4</v>
      </c>
      <c r="X762" s="10">
        <f t="shared" si="462"/>
        <v>2.5652869224225138E-4</v>
      </c>
      <c r="Y762" s="1"/>
      <c r="Z762" s="23">
        <f t="shared" si="447"/>
        <v>21.494228057398168</v>
      </c>
      <c r="AA762" s="54">
        <f t="shared" si="448"/>
        <v>0</v>
      </c>
      <c r="AB762" s="54" t="e">
        <f t="shared" si="449"/>
        <v>#DIV/0!</v>
      </c>
      <c r="AC762" s="54" t="e">
        <f t="shared" si="450"/>
        <v>#DIV/0!</v>
      </c>
      <c r="AD762" s="54" t="e">
        <f t="shared" si="471"/>
        <v>#DIV/0!</v>
      </c>
      <c r="AG762" s="23">
        <f t="shared" si="451"/>
        <v>21.494228057398168</v>
      </c>
      <c r="AH762" s="54">
        <f t="shared" si="472"/>
        <v>0</v>
      </c>
      <c r="AI762" s="54" t="e">
        <f t="shared" si="473"/>
        <v>#DIV/0!</v>
      </c>
      <c r="AJ762" s="54" t="e">
        <f t="shared" si="474"/>
        <v>#DIV/0!</v>
      </c>
      <c r="AK762" s="54" t="e">
        <f t="shared" si="475"/>
        <v>#DIV/0!</v>
      </c>
      <c r="AM762" s="23">
        <f t="shared" si="452"/>
        <v>21.494228057398168</v>
      </c>
      <c r="AN762" s="54">
        <f t="shared" si="476"/>
        <v>0</v>
      </c>
      <c r="AO762" s="54" t="e">
        <f t="shared" si="477"/>
        <v>#DIV/0!</v>
      </c>
      <c r="AP762" s="54" t="e">
        <f t="shared" si="478"/>
        <v>#DIV/0!</v>
      </c>
      <c r="AQ762" s="54" t="e">
        <f t="shared" si="479"/>
        <v>#DIV/0!</v>
      </c>
      <c r="AS762" s="23">
        <f t="shared" si="453"/>
        <v>21.494228057398168</v>
      </c>
      <c r="AT762" s="54">
        <f t="shared" si="480"/>
        <v>0</v>
      </c>
      <c r="AU762" s="54" t="e">
        <f t="shared" si="481"/>
        <v>#DIV/0!</v>
      </c>
      <c r="AV762" s="54" t="e">
        <f t="shared" si="482"/>
        <v>#DIV/0!</v>
      </c>
      <c r="AW762" s="54" t="e">
        <f t="shared" si="483"/>
        <v>#DIV/0!</v>
      </c>
    </row>
    <row r="763" spans="1:49" s="50" customFormat="1" hidden="1" x14ac:dyDescent="0.25">
      <c r="A763" s="3"/>
      <c r="B763" s="4"/>
      <c r="C763" s="4">
        <f t="shared" si="463"/>
        <v>450.7506711187728</v>
      </c>
      <c r="D763" s="22">
        <f t="shared" si="454"/>
        <v>419.04868106416404</v>
      </c>
      <c r="E763" s="54">
        <f t="shared" si="464"/>
        <v>45.109669819596803</v>
      </c>
      <c r="F763" s="54">
        <f t="shared" si="465"/>
        <v>45.267304376985713</v>
      </c>
      <c r="G763" s="54">
        <f t="shared" si="455"/>
        <v>22.594174813015922</v>
      </c>
      <c r="H763" s="24">
        <f t="shared" si="466"/>
        <v>26</v>
      </c>
      <c r="I763" s="23">
        <f t="shared" si="467"/>
        <v>0.18260869557110301</v>
      </c>
      <c r="J763" s="23">
        <f t="shared" si="468"/>
        <v>0.54347826340488703</v>
      </c>
      <c r="K763" s="22">
        <f t="shared" si="469"/>
        <v>45</v>
      </c>
      <c r="L763" s="136">
        <v>732</v>
      </c>
      <c r="M763" s="9">
        <f t="shared" si="444"/>
        <v>21.494266339210114</v>
      </c>
      <c r="N763" s="9">
        <f t="shared" si="445"/>
        <v>21.494285481617844</v>
      </c>
      <c r="O763" s="10">
        <f t="shared" si="470"/>
        <v>1.9142407730043942E-5</v>
      </c>
      <c r="P763" s="10">
        <f t="shared" si="456"/>
        <v>1.2202244910943397E-4</v>
      </c>
      <c r="Q763" s="10">
        <f t="shared" si="457"/>
        <v>2.5608654433875407E-4</v>
      </c>
      <c r="R763" s="10">
        <f t="shared" si="458"/>
        <v>2.5653146347436875E-4</v>
      </c>
      <c r="S763" s="9"/>
      <c r="T763" s="9">
        <f t="shared" si="446"/>
        <v>21.494285294356775</v>
      </c>
      <c r="U763" s="10">
        <f t="shared" si="459"/>
        <v>1.8955146661170375E-5</v>
      </c>
      <c r="V763" s="10">
        <f t="shared" si="460"/>
        <v>1.2117675806874655E-4</v>
      </c>
      <c r="W763" s="10">
        <f t="shared" si="461"/>
        <v>2.552003917857793E-4</v>
      </c>
      <c r="X763" s="10">
        <f t="shared" si="462"/>
        <v>2.5564096050123206E-4</v>
      </c>
      <c r="Y763" s="1"/>
      <c r="Z763" s="23">
        <f t="shared" si="447"/>
        <v>21.494266339210114</v>
      </c>
      <c r="AA763" s="54">
        <f t="shared" si="448"/>
        <v>0</v>
      </c>
      <c r="AB763" s="54" t="e">
        <f t="shared" si="449"/>
        <v>#DIV/0!</v>
      </c>
      <c r="AC763" s="54" t="e">
        <f t="shared" si="450"/>
        <v>#DIV/0!</v>
      </c>
      <c r="AD763" s="54" t="e">
        <f t="shared" si="471"/>
        <v>#DIV/0!</v>
      </c>
      <c r="AG763" s="23">
        <f t="shared" si="451"/>
        <v>21.494266339210114</v>
      </c>
      <c r="AH763" s="54">
        <f t="shared" si="472"/>
        <v>0</v>
      </c>
      <c r="AI763" s="54" t="e">
        <f t="shared" si="473"/>
        <v>#DIV/0!</v>
      </c>
      <c r="AJ763" s="54" t="e">
        <f t="shared" si="474"/>
        <v>#DIV/0!</v>
      </c>
      <c r="AK763" s="54" t="e">
        <f t="shared" si="475"/>
        <v>#DIV/0!</v>
      </c>
      <c r="AM763" s="23">
        <f t="shared" si="452"/>
        <v>21.494266339210114</v>
      </c>
      <c r="AN763" s="54">
        <f t="shared" si="476"/>
        <v>0</v>
      </c>
      <c r="AO763" s="54" t="e">
        <f t="shared" si="477"/>
        <v>#DIV/0!</v>
      </c>
      <c r="AP763" s="54" t="e">
        <f t="shared" si="478"/>
        <v>#DIV/0!</v>
      </c>
      <c r="AQ763" s="54" t="e">
        <f t="shared" si="479"/>
        <v>#DIV/0!</v>
      </c>
      <c r="AS763" s="23">
        <f t="shared" si="453"/>
        <v>21.494266339210114</v>
      </c>
      <c r="AT763" s="54">
        <f t="shared" si="480"/>
        <v>0</v>
      </c>
      <c r="AU763" s="54" t="e">
        <f t="shared" si="481"/>
        <v>#DIV/0!</v>
      </c>
      <c r="AV763" s="54" t="e">
        <f t="shared" si="482"/>
        <v>#DIV/0!</v>
      </c>
      <c r="AW763" s="54" t="e">
        <f t="shared" si="483"/>
        <v>#DIV/0!</v>
      </c>
    </row>
    <row r="764" spans="1:49" s="50" customFormat="1" hidden="1" x14ac:dyDescent="0.25">
      <c r="A764" s="3"/>
      <c r="B764" s="4"/>
      <c r="C764" s="4">
        <f t="shared" si="463"/>
        <v>452.32042120895068</v>
      </c>
      <c r="D764" s="22">
        <f t="shared" si="454"/>
        <v>419.05196587881568</v>
      </c>
      <c r="E764" s="54">
        <f t="shared" si="464"/>
        <v>45.266545934358902</v>
      </c>
      <c r="F764" s="54">
        <f t="shared" si="465"/>
        <v>45.423729973471936</v>
      </c>
      <c r="G764" s="54">
        <f t="shared" si="455"/>
        <v>22.672500869263953</v>
      </c>
      <c r="H764" s="24">
        <f t="shared" si="466"/>
        <v>26</v>
      </c>
      <c r="I764" s="23">
        <f t="shared" si="467"/>
        <v>0.18260869557110301</v>
      </c>
      <c r="J764" s="23">
        <f t="shared" si="468"/>
        <v>0.54347826340488703</v>
      </c>
      <c r="K764" s="22">
        <f t="shared" si="469"/>
        <v>45</v>
      </c>
      <c r="L764" s="136">
        <v>733</v>
      </c>
      <c r="M764" s="9">
        <f t="shared" si="444"/>
        <v>21.494304436642864</v>
      </c>
      <c r="N764" s="9">
        <f t="shared" si="445"/>
        <v>21.494323486562109</v>
      </c>
      <c r="O764" s="10">
        <f t="shared" si="470"/>
        <v>1.9049919245617275E-5</v>
      </c>
      <c r="P764" s="10">
        <f t="shared" si="456"/>
        <v>1.2117717691485541E-4</v>
      </c>
      <c r="Q764" s="10">
        <f t="shared" si="457"/>
        <v>2.5519654572590426E-4</v>
      </c>
      <c r="R764" s="10">
        <f t="shared" si="458"/>
        <v>2.5563931521678025E-4</v>
      </c>
      <c r="S764" s="9"/>
      <c r="T764" s="9">
        <f t="shared" si="446"/>
        <v>21.494323301033322</v>
      </c>
      <c r="U764" s="10">
        <f t="shared" si="459"/>
        <v>1.8864390458617208E-5</v>
      </c>
      <c r="V764" s="10">
        <f t="shared" si="460"/>
        <v>1.203426231189708E-4</v>
      </c>
      <c r="W764" s="10">
        <f t="shared" si="461"/>
        <v>2.5431903753705346E-4</v>
      </c>
      <c r="X764" s="10">
        <f t="shared" si="462"/>
        <v>2.5475749685929062E-4</v>
      </c>
      <c r="Y764" s="1"/>
      <c r="Z764" s="23">
        <f t="shared" si="447"/>
        <v>21.494304436642864</v>
      </c>
      <c r="AA764" s="54">
        <f t="shared" si="448"/>
        <v>0</v>
      </c>
      <c r="AB764" s="54" t="e">
        <f t="shared" si="449"/>
        <v>#DIV/0!</v>
      </c>
      <c r="AC764" s="54" t="e">
        <f t="shared" si="450"/>
        <v>#DIV/0!</v>
      </c>
      <c r="AD764" s="54" t="e">
        <f t="shared" si="471"/>
        <v>#DIV/0!</v>
      </c>
      <c r="AG764" s="23">
        <f t="shared" si="451"/>
        <v>21.494304436642864</v>
      </c>
      <c r="AH764" s="54">
        <f t="shared" si="472"/>
        <v>0</v>
      </c>
      <c r="AI764" s="54" t="e">
        <f t="shared" si="473"/>
        <v>#DIV/0!</v>
      </c>
      <c r="AJ764" s="54" t="e">
        <f t="shared" si="474"/>
        <v>#DIV/0!</v>
      </c>
      <c r="AK764" s="54" t="e">
        <f t="shared" si="475"/>
        <v>#DIV/0!</v>
      </c>
      <c r="AM764" s="23">
        <f t="shared" si="452"/>
        <v>21.494304436642864</v>
      </c>
      <c r="AN764" s="54">
        <f t="shared" si="476"/>
        <v>0</v>
      </c>
      <c r="AO764" s="54" t="e">
        <f t="shared" si="477"/>
        <v>#DIV/0!</v>
      </c>
      <c r="AP764" s="54" t="e">
        <f t="shared" si="478"/>
        <v>#DIV/0!</v>
      </c>
      <c r="AQ764" s="54" t="e">
        <f t="shared" si="479"/>
        <v>#DIV/0!</v>
      </c>
      <c r="AS764" s="23">
        <f t="shared" si="453"/>
        <v>21.494304436642864</v>
      </c>
      <c r="AT764" s="54">
        <f t="shared" si="480"/>
        <v>0</v>
      </c>
      <c r="AU764" s="54" t="e">
        <f t="shared" si="481"/>
        <v>#DIV/0!</v>
      </c>
      <c r="AV764" s="54" t="e">
        <f t="shared" si="482"/>
        <v>#DIV/0!</v>
      </c>
      <c r="AW764" s="54" t="e">
        <f t="shared" si="483"/>
        <v>#DIV/0!</v>
      </c>
    </row>
    <row r="765" spans="1:49" s="50" customFormat="1" hidden="1" x14ac:dyDescent="0.25">
      <c r="A765" s="3"/>
      <c r="B765" s="4"/>
      <c r="C765" s="4">
        <f t="shared" si="463"/>
        <v>453.89348378935847</v>
      </c>
      <c r="D765" s="22">
        <f t="shared" si="454"/>
        <v>419.05523494719625</v>
      </c>
      <c r="E765" s="54">
        <f t="shared" si="464"/>
        <v>45.423753089457115</v>
      </c>
      <c r="F765" s="54">
        <f t="shared" si="465"/>
        <v>45.580485659609572</v>
      </c>
      <c r="G765" s="54">
        <f t="shared" si="455"/>
        <v>22.750992203875558</v>
      </c>
      <c r="H765" s="24">
        <f t="shared" si="466"/>
        <v>26</v>
      </c>
      <c r="I765" s="23">
        <f t="shared" si="467"/>
        <v>0.18260869557110301</v>
      </c>
      <c r="J765" s="23">
        <f t="shared" si="468"/>
        <v>0.54347826340488703</v>
      </c>
      <c r="K765" s="22">
        <f t="shared" si="469"/>
        <v>45</v>
      </c>
      <c r="L765" s="136">
        <v>734</v>
      </c>
      <c r="M765" s="9">
        <f t="shared" si="444"/>
        <v>21.494342350832078</v>
      </c>
      <c r="N765" s="9">
        <f t="shared" si="445"/>
        <v>21.494361308835167</v>
      </c>
      <c r="O765" s="10">
        <f t="shared" si="470"/>
        <v>1.8958003089153408E-5</v>
      </c>
      <c r="P765" s="10">
        <f t="shared" si="456"/>
        <v>1.2033890252873108E-4</v>
      </c>
      <c r="Q765" s="10">
        <f t="shared" si="457"/>
        <v>2.5431085568010972E-4</v>
      </c>
      <c r="R765" s="10">
        <f t="shared" si="458"/>
        <v>2.5475148861563661E-4</v>
      </c>
      <c r="S765" s="9"/>
      <c r="T765" s="9">
        <f t="shared" si="446"/>
        <v>21.494361125021175</v>
      </c>
      <c r="U765" s="10">
        <f t="shared" si="459"/>
        <v>1.8774189097570115E-5</v>
      </c>
      <c r="V765" s="10">
        <f t="shared" si="460"/>
        <v>1.1951533960024672E-4</v>
      </c>
      <c r="W765" s="10">
        <f t="shared" si="461"/>
        <v>2.5344191200813966E-4</v>
      </c>
      <c r="X765" s="10">
        <f t="shared" si="462"/>
        <v>2.5387827458396361E-4</v>
      </c>
      <c r="Y765" s="1"/>
      <c r="Z765" s="23">
        <f t="shared" si="447"/>
        <v>21.494342350832078</v>
      </c>
      <c r="AA765" s="54">
        <f t="shared" si="448"/>
        <v>0</v>
      </c>
      <c r="AB765" s="54" t="e">
        <f t="shared" si="449"/>
        <v>#DIV/0!</v>
      </c>
      <c r="AC765" s="54" t="e">
        <f t="shared" si="450"/>
        <v>#DIV/0!</v>
      </c>
      <c r="AD765" s="54" t="e">
        <f t="shared" si="471"/>
        <v>#DIV/0!</v>
      </c>
      <c r="AG765" s="23">
        <f t="shared" si="451"/>
        <v>21.494342350832078</v>
      </c>
      <c r="AH765" s="54">
        <f t="shared" si="472"/>
        <v>0</v>
      </c>
      <c r="AI765" s="54" t="e">
        <f t="shared" si="473"/>
        <v>#DIV/0!</v>
      </c>
      <c r="AJ765" s="54" t="e">
        <f t="shared" si="474"/>
        <v>#DIV/0!</v>
      </c>
      <c r="AK765" s="54" t="e">
        <f t="shared" si="475"/>
        <v>#DIV/0!</v>
      </c>
      <c r="AM765" s="23">
        <f t="shared" si="452"/>
        <v>21.494342350832078</v>
      </c>
      <c r="AN765" s="54">
        <f t="shared" si="476"/>
        <v>0</v>
      </c>
      <c r="AO765" s="54" t="e">
        <f t="shared" si="477"/>
        <v>#DIV/0!</v>
      </c>
      <c r="AP765" s="54" t="e">
        <f t="shared" si="478"/>
        <v>#DIV/0!</v>
      </c>
      <c r="AQ765" s="54" t="e">
        <f t="shared" si="479"/>
        <v>#DIV/0!</v>
      </c>
      <c r="AS765" s="23">
        <f t="shared" si="453"/>
        <v>21.494342350832078</v>
      </c>
      <c r="AT765" s="54">
        <f t="shared" si="480"/>
        <v>0</v>
      </c>
      <c r="AU765" s="54" t="e">
        <f t="shared" si="481"/>
        <v>#DIV/0!</v>
      </c>
      <c r="AV765" s="54" t="e">
        <f t="shared" si="482"/>
        <v>#DIV/0!</v>
      </c>
      <c r="AW765" s="54" t="e">
        <f t="shared" si="483"/>
        <v>#DIV/0!</v>
      </c>
    </row>
    <row r="766" spans="1:49" s="50" customFormat="1" hidden="1" x14ac:dyDescent="0.25">
      <c r="A766" s="3"/>
      <c r="B766" s="4"/>
      <c r="C766" s="4">
        <f t="shared" si="463"/>
        <v>455.46986131662942</v>
      </c>
      <c r="D766" s="22">
        <f t="shared" si="454"/>
        <v>419.05848836572511</v>
      </c>
      <c r="E766" s="54">
        <f t="shared" si="464"/>
        <v>45.581291530399994</v>
      </c>
      <c r="F766" s="54">
        <f t="shared" si="465"/>
        <v>45.737571680202123</v>
      </c>
      <c r="G766" s="54">
        <f t="shared" si="455"/>
        <v>22.829648939451726</v>
      </c>
      <c r="H766" s="24">
        <f t="shared" si="466"/>
        <v>26</v>
      </c>
      <c r="I766" s="23">
        <f t="shared" si="467"/>
        <v>0.18260869557110301</v>
      </c>
      <c r="J766" s="23">
        <f t="shared" si="468"/>
        <v>0.54347826340488703</v>
      </c>
      <c r="K766" s="22">
        <f t="shared" si="469"/>
        <v>45</v>
      </c>
      <c r="L766" s="136">
        <v>735</v>
      </c>
      <c r="M766" s="9">
        <f t="shared" si="444"/>
        <v>21.494380082904932</v>
      </c>
      <c r="N766" s="9">
        <f t="shared" si="445"/>
        <v>21.494398949559884</v>
      </c>
      <c r="O766" s="10">
        <f t="shared" si="470"/>
        <v>1.8866654951210649E-5</v>
      </c>
      <c r="P766" s="10">
        <f t="shared" si="456"/>
        <v>1.1950755862622964E-4</v>
      </c>
      <c r="Q766" s="10">
        <f t="shared" si="457"/>
        <v>2.5342944754945204E-4</v>
      </c>
      <c r="R766" s="10">
        <f t="shared" si="458"/>
        <v>2.5386795732036752E-4</v>
      </c>
      <c r="S766" s="9"/>
      <c r="T766" s="9">
        <f t="shared" si="446"/>
        <v>21.494398767443347</v>
      </c>
      <c r="U766" s="10">
        <f t="shared" si="459"/>
        <v>1.8684538414248664E-5</v>
      </c>
      <c r="V766" s="10">
        <f t="shared" si="460"/>
        <v>1.1869484190388934E-4</v>
      </c>
      <c r="W766" s="10">
        <f t="shared" si="461"/>
        <v>2.5256898867100059E-4</v>
      </c>
      <c r="X766" s="10">
        <f t="shared" si="462"/>
        <v>2.5300326754790925E-4</v>
      </c>
      <c r="Y766" s="1"/>
      <c r="Z766" s="23">
        <f t="shared" si="447"/>
        <v>21.494380082904932</v>
      </c>
      <c r="AA766" s="54">
        <f t="shared" si="448"/>
        <v>0</v>
      </c>
      <c r="AB766" s="54" t="e">
        <f t="shared" si="449"/>
        <v>#DIV/0!</v>
      </c>
      <c r="AC766" s="54" t="e">
        <f t="shared" si="450"/>
        <v>#DIV/0!</v>
      </c>
      <c r="AD766" s="54" t="e">
        <f t="shared" si="471"/>
        <v>#DIV/0!</v>
      </c>
      <c r="AG766" s="23">
        <f t="shared" si="451"/>
        <v>21.494380082904932</v>
      </c>
      <c r="AH766" s="54">
        <f t="shared" si="472"/>
        <v>0</v>
      </c>
      <c r="AI766" s="54" t="e">
        <f t="shared" si="473"/>
        <v>#DIV/0!</v>
      </c>
      <c r="AJ766" s="54" t="e">
        <f t="shared" si="474"/>
        <v>#DIV/0!</v>
      </c>
      <c r="AK766" s="54" t="e">
        <f t="shared" si="475"/>
        <v>#DIV/0!</v>
      </c>
      <c r="AM766" s="23">
        <f t="shared" si="452"/>
        <v>21.494380082904932</v>
      </c>
      <c r="AN766" s="54">
        <f t="shared" si="476"/>
        <v>0</v>
      </c>
      <c r="AO766" s="54" t="e">
        <f t="shared" si="477"/>
        <v>#DIV/0!</v>
      </c>
      <c r="AP766" s="54" t="e">
        <f t="shared" si="478"/>
        <v>#DIV/0!</v>
      </c>
      <c r="AQ766" s="54" t="e">
        <f t="shared" si="479"/>
        <v>#DIV/0!</v>
      </c>
      <c r="AS766" s="23">
        <f t="shared" si="453"/>
        <v>21.494380082904932</v>
      </c>
      <c r="AT766" s="54">
        <f t="shared" si="480"/>
        <v>0</v>
      </c>
      <c r="AU766" s="54" t="e">
        <f t="shared" si="481"/>
        <v>#DIV/0!</v>
      </c>
      <c r="AV766" s="54" t="e">
        <f t="shared" si="482"/>
        <v>#DIV/0!</v>
      </c>
      <c r="AW766" s="54" t="e">
        <f t="shared" si="483"/>
        <v>#DIV/0!</v>
      </c>
    </row>
    <row r="767" spans="1:49" s="50" customFormat="1" hidden="1" x14ac:dyDescent="0.25">
      <c r="A767" s="3"/>
      <c r="B767" s="4"/>
      <c r="C767" s="4">
        <f t="shared" si="463"/>
        <v>457.04955624586563</v>
      </c>
      <c r="D767" s="22">
        <f t="shared" si="454"/>
        <v>419.06172623010428</v>
      </c>
      <c r="E767" s="54">
        <f t="shared" si="464"/>
        <v>45.739161502543077</v>
      </c>
      <c r="F767" s="54">
        <f t="shared" si="465"/>
        <v>45.894988279900517</v>
      </c>
      <c r="G767" s="54">
        <f t="shared" si="455"/>
        <v>22.908471198516889</v>
      </c>
      <c r="H767" s="24">
        <f t="shared" si="466"/>
        <v>26</v>
      </c>
      <c r="I767" s="23">
        <f t="shared" si="467"/>
        <v>0.18260869557110301</v>
      </c>
      <c r="J767" s="23">
        <f t="shared" si="468"/>
        <v>0.54347826340488703</v>
      </c>
      <c r="K767" s="22">
        <f t="shared" si="469"/>
        <v>45</v>
      </c>
      <c r="L767" s="136">
        <v>736</v>
      </c>
      <c r="M767" s="9">
        <f t="shared" si="444"/>
        <v>21.494417633980106</v>
      </c>
      <c r="N767" s="9">
        <f t="shared" si="445"/>
        <v>21.494436409850646</v>
      </c>
      <c r="O767" s="10">
        <f t="shared" si="470"/>
        <v>1.8775870540110873E-5</v>
      </c>
      <c r="P767" s="10">
        <f t="shared" si="456"/>
        <v>1.1868307849099487E-4</v>
      </c>
      <c r="Q767" s="10">
        <f t="shared" si="457"/>
        <v>2.5255229460773373E-4</v>
      </c>
      <c r="R767" s="10">
        <f t="shared" si="458"/>
        <v>2.5298869441103946E-4</v>
      </c>
      <c r="S767" s="9"/>
      <c r="T767" s="9">
        <f t="shared" si="446"/>
        <v>21.494436229414486</v>
      </c>
      <c r="U767" s="10">
        <f t="shared" si="459"/>
        <v>1.8595434379875542E-5</v>
      </c>
      <c r="V767" s="10">
        <f t="shared" si="460"/>
        <v>1.1788106576024246E-4</v>
      </c>
      <c r="W767" s="10">
        <f t="shared" si="461"/>
        <v>2.5170024252881869E-4</v>
      </c>
      <c r="X767" s="10">
        <f t="shared" si="462"/>
        <v>2.5213245036488858E-4</v>
      </c>
      <c r="Y767" s="1"/>
      <c r="Z767" s="23">
        <f t="shared" si="447"/>
        <v>21.494417633980106</v>
      </c>
      <c r="AA767" s="54">
        <f t="shared" si="448"/>
        <v>0</v>
      </c>
      <c r="AB767" s="54" t="e">
        <f t="shared" si="449"/>
        <v>#DIV/0!</v>
      </c>
      <c r="AC767" s="54" t="e">
        <f t="shared" si="450"/>
        <v>#DIV/0!</v>
      </c>
      <c r="AD767" s="54" t="e">
        <f t="shared" si="471"/>
        <v>#DIV/0!</v>
      </c>
      <c r="AG767" s="23">
        <f t="shared" si="451"/>
        <v>21.494417633980106</v>
      </c>
      <c r="AH767" s="54">
        <f t="shared" si="472"/>
        <v>0</v>
      </c>
      <c r="AI767" s="54" t="e">
        <f t="shared" si="473"/>
        <v>#DIV/0!</v>
      </c>
      <c r="AJ767" s="54" t="e">
        <f t="shared" si="474"/>
        <v>#DIV/0!</v>
      </c>
      <c r="AK767" s="54" t="e">
        <f t="shared" si="475"/>
        <v>#DIV/0!</v>
      </c>
      <c r="AM767" s="23">
        <f t="shared" si="452"/>
        <v>21.494417633980106</v>
      </c>
      <c r="AN767" s="54">
        <f t="shared" si="476"/>
        <v>0</v>
      </c>
      <c r="AO767" s="54" t="e">
        <f t="shared" si="477"/>
        <v>#DIV/0!</v>
      </c>
      <c r="AP767" s="54" t="e">
        <f t="shared" si="478"/>
        <v>#DIV/0!</v>
      </c>
      <c r="AQ767" s="54" t="e">
        <f t="shared" si="479"/>
        <v>#DIV/0!</v>
      </c>
      <c r="AS767" s="23">
        <f t="shared" si="453"/>
        <v>21.494417633980106</v>
      </c>
      <c r="AT767" s="54">
        <f t="shared" si="480"/>
        <v>0</v>
      </c>
      <c r="AU767" s="54" t="e">
        <f t="shared" si="481"/>
        <v>#DIV/0!</v>
      </c>
      <c r="AV767" s="54" t="e">
        <f t="shared" si="482"/>
        <v>#DIV/0!</v>
      </c>
      <c r="AW767" s="54" t="e">
        <f t="shared" si="483"/>
        <v>#DIV/0!</v>
      </c>
    </row>
    <row r="768" spans="1:49" s="50" customFormat="1" hidden="1" x14ac:dyDescent="0.25">
      <c r="A768" s="3"/>
      <c r="B768" s="4"/>
      <c r="C768" s="4">
        <f t="shared" si="463"/>
        <v>458.6325710306412</v>
      </c>
      <c r="D768" s="22">
        <f t="shared" si="454"/>
        <v>419.06494863532447</v>
      </c>
      <c r="E768" s="54">
        <f t="shared" si="464"/>
        <v>45.897363251089189</v>
      </c>
      <c r="F768" s="54">
        <f t="shared" si="465"/>
        <v>46.052735703203396</v>
      </c>
      <c r="G768" s="54">
        <f t="shared" si="455"/>
        <v>22.987459103519051</v>
      </c>
      <c r="H768" s="24">
        <f t="shared" si="466"/>
        <v>26</v>
      </c>
      <c r="I768" s="23">
        <f t="shared" si="467"/>
        <v>0.18260869557110301</v>
      </c>
      <c r="J768" s="23">
        <f t="shared" si="468"/>
        <v>0.54347826340488703</v>
      </c>
      <c r="K768" s="22">
        <f t="shared" si="469"/>
        <v>45</v>
      </c>
      <c r="L768" s="136">
        <v>737</v>
      </c>
      <c r="M768" s="9">
        <f t="shared" si="444"/>
        <v>21.494455005167964</v>
      </c>
      <c r="N768" s="9">
        <f t="shared" si="445"/>
        <v>21.494473690813582</v>
      </c>
      <c r="O768" s="10">
        <f t="shared" si="470"/>
        <v>1.8685645617466662E-5</v>
      </c>
      <c r="P768" s="10">
        <f t="shared" si="456"/>
        <v>1.1786539623397766E-4</v>
      </c>
      <c r="Q768" s="10">
        <f t="shared" si="457"/>
        <v>2.5167937053457567E-4</v>
      </c>
      <c r="R768" s="10">
        <f t="shared" si="458"/>
        <v>2.5211367316921031E-4</v>
      </c>
      <c r="S768" s="9"/>
      <c r="T768" s="9">
        <f t="shared" si="446"/>
        <v>21.494473512040901</v>
      </c>
      <c r="U768" s="10">
        <f t="shared" si="459"/>
        <v>1.8506872937251728E-5</v>
      </c>
      <c r="V768" s="10">
        <f t="shared" si="460"/>
        <v>1.1707394719188161E-4</v>
      </c>
      <c r="W768" s="10">
        <f t="shared" si="461"/>
        <v>2.5083564791301781E-4</v>
      </c>
      <c r="X768" s="10">
        <f t="shared" si="462"/>
        <v>2.5126579735929109E-4</v>
      </c>
      <c r="Y768" s="1"/>
      <c r="Z768" s="23">
        <f t="shared" si="447"/>
        <v>21.494455005167964</v>
      </c>
      <c r="AA768" s="54">
        <f t="shared" si="448"/>
        <v>0</v>
      </c>
      <c r="AB768" s="54" t="e">
        <f t="shared" si="449"/>
        <v>#DIV/0!</v>
      </c>
      <c r="AC768" s="54" t="e">
        <f t="shared" si="450"/>
        <v>#DIV/0!</v>
      </c>
      <c r="AD768" s="54" t="e">
        <f t="shared" si="471"/>
        <v>#DIV/0!</v>
      </c>
      <c r="AG768" s="23">
        <f t="shared" si="451"/>
        <v>21.494455005167964</v>
      </c>
      <c r="AH768" s="54">
        <f t="shared" si="472"/>
        <v>0</v>
      </c>
      <c r="AI768" s="54" t="e">
        <f t="shared" si="473"/>
        <v>#DIV/0!</v>
      </c>
      <c r="AJ768" s="54" t="e">
        <f t="shared" si="474"/>
        <v>#DIV/0!</v>
      </c>
      <c r="AK768" s="54" t="e">
        <f t="shared" si="475"/>
        <v>#DIV/0!</v>
      </c>
      <c r="AM768" s="23">
        <f t="shared" si="452"/>
        <v>21.494455005167964</v>
      </c>
      <c r="AN768" s="54">
        <f t="shared" si="476"/>
        <v>0</v>
      </c>
      <c r="AO768" s="54" t="e">
        <f t="shared" si="477"/>
        <v>#DIV/0!</v>
      </c>
      <c r="AP768" s="54" t="e">
        <f t="shared" si="478"/>
        <v>#DIV/0!</v>
      </c>
      <c r="AQ768" s="54" t="e">
        <f t="shared" si="479"/>
        <v>#DIV/0!</v>
      </c>
      <c r="AS768" s="23">
        <f t="shared" si="453"/>
        <v>21.494455005167964</v>
      </c>
      <c r="AT768" s="54">
        <f t="shared" si="480"/>
        <v>0</v>
      </c>
      <c r="AU768" s="54" t="e">
        <f t="shared" si="481"/>
        <v>#DIV/0!</v>
      </c>
      <c r="AV768" s="54" t="e">
        <f t="shared" si="482"/>
        <v>#DIV/0!</v>
      </c>
      <c r="AW768" s="54" t="e">
        <f t="shared" si="483"/>
        <v>#DIV/0!</v>
      </c>
    </row>
    <row r="769" spans="1:49" s="50" customFormat="1" hidden="1" x14ac:dyDescent="0.25">
      <c r="A769" s="3"/>
      <c r="B769" s="4"/>
      <c r="C769" s="4">
        <f t="shared" si="463"/>
        <v>460.21890812300512</v>
      </c>
      <c r="D769" s="22">
        <f t="shared" si="454"/>
        <v>419.06815567567156</v>
      </c>
      <c r="E769" s="54">
        <f t="shared" si="464"/>
        <v>46.055897021088768</v>
      </c>
      <c r="F769" s="54">
        <f t="shared" si="465"/>
        <v>46.21081419445747</v>
      </c>
      <c r="G769" s="54">
        <f t="shared" si="455"/>
        <v>23.066612776829974</v>
      </c>
      <c r="H769" s="24">
        <f t="shared" si="466"/>
        <v>26</v>
      </c>
      <c r="I769" s="23">
        <f t="shared" si="467"/>
        <v>0.18260869557110301</v>
      </c>
      <c r="J769" s="23">
        <f t="shared" si="468"/>
        <v>0.54347826340488703</v>
      </c>
      <c r="K769" s="22">
        <f t="shared" si="469"/>
        <v>45</v>
      </c>
      <c r="L769" s="136">
        <v>738</v>
      </c>
      <c r="M769" s="9">
        <f t="shared" si="444"/>
        <v>21.494492197570576</v>
      </c>
      <c r="N769" s="9">
        <f t="shared" si="445"/>
        <v>21.494510793546567</v>
      </c>
      <c r="O769" s="10">
        <f t="shared" si="470"/>
        <v>1.8595975991075875E-5</v>
      </c>
      <c r="P769" s="10">
        <f t="shared" si="456"/>
        <v>1.1705444674117759E-4</v>
      </c>
      <c r="Q769" s="10">
        <f t="shared" si="457"/>
        <v>2.5081064932445902E-4</v>
      </c>
      <c r="R769" s="10">
        <f t="shared" si="458"/>
        <v>2.5124286772638667E-4</v>
      </c>
      <c r="S769" s="9"/>
      <c r="T769" s="9">
        <f t="shared" si="446"/>
        <v>21.49451061642063</v>
      </c>
      <c r="U769" s="10">
        <f t="shared" si="459"/>
        <v>1.8418850054047198E-5</v>
      </c>
      <c r="V769" s="10">
        <f t="shared" si="460"/>
        <v>1.1627342284810098E-4</v>
      </c>
      <c r="W769" s="10">
        <f t="shared" si="461"/>
        <v>2.4997517920402309E-4</v>
      </c>
      <c r="X769" s="10">
        <f t="shared" si="462"/>
        <v>2.5040328269609739E-4</v>
      </c>
      <c r="Y769" s="1"/>
      <c r="Z769" s="23">
        <f t="shared" si="447"/>
        <v>21.494492197570576</v>
      </c>
      <c r="AA769" s="54">
        <f t="shared" si="448"/>
        <v>0</v>
      </c>
      <c r="AB769" s="54" t="e">
        <f t="shared" si="449"/>
        <v>#DIV/0!</v>
      </c>
      <c r="AC769" s="54" t="e">
        <f t="shared" si="450"/>
        <v>#DIV/0!</v>
      </c>
      <c r="AD769" s="54" t="e">
        <f t="shared" si="471"/>
        <v>#DIV/0!</v>
      </c>
      <c r="AG769" s="23">
        <f t="shared" si="451"/>
        <v>21.494492197570576</v>
      </c>
      <c r="AH769" s="54">
        <f t="shared" si="472"/>
        <v>0</v>
      </c>
      <c r="AI769" s="54" t="e">
        <f t="shared" si="473"/>
        <v>#DIV/0!</v>
      </c>
      <c r="AJ769" s="54" t="e">
        <f t="shared" si="474"/>
        <v>#DIV/0!</v>
      </c>
      <c r="AK769" s="54" t="e">
        <f t="shared" si="475"/>
        <v>#DIV/0!</v>
      </c>
      <c r="AM769" s="23">
        <f t="shared" si="452"/>
        <v>21.494492197570576</v>
      </c>
      <c r="AN769" s="54">
        <f t="shared" si="476"/>
        <v>0</v>
      </c>
      <c r="AO769" s="54" t="e">
        <f t="shared" si="477"/>
        <v>#DIV/0!</v>
      </c>
      <c r="AP769" s="54" t="e">
        <f t="shared" si="478"/>
        <v>#DIV/0!</v>
      </c>
      <c r="AQ769" s="54" t="e">
        <f t="shared" si="479"/>
        <v>#DIV/0!</v>
      </c>
      <c r="AS769" s="23">
        <f t="shared" si="453"/>
        <v>21.494492197570576</v>
      </c>
      <c r="AT769" s="54">
        <f t="shared" si="480"/>
        <v>0</v>
      </c>
      <c r="AU769" s="54" t="e">
        <f t="shared" si="481"/>
        <v>#DIV/0!</v>
      </c>
      <c r="AV769" s="54" t="e">
        <f t="shared" si="482"/>
        <v>#DIV/0!</v>
      </c>
      <c r="AW769" s="54" t="e">
        <f t="shared" si="483"/>
        <v>#DIV/0!</v>
      </c>
    </row>
    <row r="770" spans="1:49" s="50" customFormat="1" hidden="1" x14ac:dyDescent="0.25">
      <c r="A770" s="3"/>
      <c r="B770" s="4"/>
      <c r="C770" s="4">
        <f t="shared" si="463"/>
        <v>461.80856997348485</v>
      </c>
      <c r="D770" s="22">
        <f t="shared" si="454"/>
        <v>419.07134744473251</v>
      </c>
      <c r="E770" s="54">
        <f t="shared" si="464"/>
        <v>46.214763057440159</v>
      </c>
      <c r="F770" s="54">
        <f t="shared" si="465"/>
        <v>46.369223997857766</v>
      </c>
      <c r="G770" s="54">
        <f t="shared" si="455"/>
        <v>23.145932340745304</v>
      </c>
      <c r="H770" s="24">
        <f t="shared" si="466"/>
        <v>26</v>
      </c>
      <c r="I770" s="23">
        <f t="shared" si="467"/>
        <v>0.18260869557110301</v>
      </c>
      <c r="J770" s="23">
        <f t="shared" si="468"/>
        <v>0.54347826340488703</v>
      </c>
      <c r="K770" s="22">
        <f t="shared" si="469"/>
        <v>45</v>
      </c>
      <c r="L770" s="136">
        <v>739</v>
      </c>
      <c r="M770" s="9">
        <f t="shared" si="444"/>
        <v>21.494529212281776</v>
      </c>
      <c r="N770" s="9">
        <f t="shared" si="445"/>
        <v>21.494547719139277</v>
      </c>
      <c r="O770" s="10">
        <f t="shared" si="470"/>
        <v>1.8506857500710794E-5</v>
      </c>
      <c r="P770" s="10">
        <f t="shared" si="456"/>
        <v>1.1625016557738039E-4</v>
      </c>
      <c r="Q770" s="10">
        <f t="shared" si="457"/>
        <v>2.4994610509901464E-4</v>
      </c>
      <c r="R770" s="10">
        <f t="shared" si="458"/>
        <v>2.5037625216780938E-4</v>
      </c>
      <c r="S770" s="9"/>
      <c r="T770" s="9">
        <f t="shared" si="446"/>
        <v>21.494547543643538</v>
      </c>
      <c r="U770" s="10">
        <f t="shared" si="459"/>
        <v>1.8331361761880771E-5</v>
      </c>
      <c r="V770" s="10">
        <f t="shared" si="460"/>
        <v>1.1547943024554648E-4</v>
      </c>
      <c r="W770" s="10">
        <f t="shared" si="461"/>
        <v>2.4911881136438729E-4</v>
      </c>
      <c r="X770" s="10">
        <f t="shared" si="462"/>
        <v>2.4954488129130543E-4</v>
      </c>
      <c r="Y770" s="1"/>
      <c r="Z770" s="23">
        <f t="shared" si="447"/>
        <v>21.494529212281776</v>
      </c>
      <c r="AA770" s="54">
        <f t="shared" si="448"/>
        <v>0</v>
      </c>
      <c r="AB770" s="54" t="e">
        <f t="shared" si="449"/>
        <v>#DIV/0!</v>
      </c>
      <c r="AC770" s="54" t="e">
        <f t="shared" si="450"/>
        <v>#DIV/0!</v>
      </c>
      <c r="AD770" s="54" t="e">
        <f t="shared" si="471"/>
        <v>#DIV/0!</v>
      </c>
      <c r="AG770" s="23">
        <f t="shared" si="451"/>
        <v>21.494529212281776</v>
      </c>
      <c r="AH770" s="54">
        <f t="shared" si="472"/>
        <v>0</v>
      </c>
      <c r="AI770" s="54" t="e">
        <f t="shared" si="473"/>
        <v>#DIV/0!</v>
      </c>
      <c r="AJ770" s="54" t="e">
        <f t="shared" si="474"/>
        <v>#DIV/0!</v>
      </c>
      <c r="AK770" s="54" t="e">
        <f t="shared" si="475"/>
        <v>#DIV/0!</v>
      </c>
      <c r="AM770" s="23">
        <f t="shared" si="452"/>
        <v>21.494529212281776</v>
      </c>
      <c r="AN770" s="54">
        <f t="shared" si="476"/>
        <v>0</v>
      </c>
      <c r="AO770" s="54" t="e">
        <f t="shared" si="477"/>
        <v>#DIV/0!</v>
      </c>
      <c r="AP770" s="54" t="e">
        <f t="shared" si="478"/>
        <v>#DIV/0!</v>
      </c>
      <c r="AQ770" s="54" t="e">
        <f t="shared" si="479"/>
        <v>#DIV/0!</v>
      </c>
      <c r="AS770" s="23">
        <f t="shared" si="453"/>
        <v>21.494529212281776</v>
      </c>
      <c r="AT770" s="54">
        <f t="shared" si="480"/>
        <v>0</v>
      </c>
      <c r="AU770" s="54" t="e">
        <f t="shared" si="481"/>
        <v>#DIV/0!</v>
      </c>
      <c r="AV770" s="54" t="e">
        <f t="shared" si="482"/>
        <v>#DIV/0!</v>
      </c>
      <c r="AW770" s="54" t="e">
        <f t="shared" si="483"/>
        <v>#DIV/0!</v>
      </c>
    </row>
    <row r="771" spans="1:49" s="50" customFormat="1" hidden="1" x14ac:dyDescent="0.25">
      <c r="A771" s="3"/>
      <c r="B771" s="4"/>
      <c r="C771" s="4">
        <f t="shared" si="463"/>
        <v>463.40155903108854</v>
      </c>
      <c r="D771" s="22">
        <f t="shared" si="454"/>
        <v>419.07452403540151</v>
      </c>
      <c r="E771" s="54">
        <f t="shared" si="464"/>
        <v>46.373961604889899</v>
      </c>
      <c r="F771" s="54">
        <f t="shared" si="465"/>
        <v>46.527965357447975</v>
      </c>
      <c r="G771" s="54">
        <f t="shared" si="455"/>
        <v>23.225417917484727</v>
      </c>
      <c r="H771" s="24">
        <f t="shared" si="466"/>
        <v>26</v>
      </c>
      <c r="I771" s="23">
        <f t="shared" si="467"/>
        <v>0.18260869557110301</v>
      </c>
      <c r="J771" s="23">
        <f t="shared" si="468"/>
        <v>0.54347826340488703</v>
      </c>
      <c r="K771" s="22">
        <f t="shared" si="469"/>
        <v>45</v>
      </c>
      <c r="L771" s="136">
        <v>740</v>
      </c>
      <c r="M771" s="9">
        <f t="shared" si="444"/>
        <v>21.494566050387277</v>
      </c>
      <c r="N771" s="9">
        <f t="shared" si="445"/>
        <v>21.494584468673285</v>
      </c>
      <c r="O771" s="10">
        <f t="shared" si="470"/>
        <v>1.8418286007459983E-5</v>
      </c>
      <c r="P771" s="10">
        <f t="shared" si="456"/>
        <v>1.1545248891331431E-4</v>
      </c>
      <c r="Q771" s="10">
        <f t="shared" si="457"/>
        <v>2.4908571196572489E-4</v>
      </c>
      <c r="R771" s="10">
        <f t="shared" si="458"/>
        <v>2.4951380040470712E-4</v>
      </c>
      <c r="S771" s="9"/>
      <c r="T771" s="9">
        <f t="shared" si="446"/>
        <v>21.49458429479138</v>
      </c>
      <c r="U771" s="10">
        <f t="shared" si="459"/>
        <v>1.824440410302941E-5</v>
      </c>
      <c r="V771" s="10">
        <f t="shared" si="460"/>
        <v>1.1469190742526189E-4</v>
      </c>
      <c r="W771" s="10">
        <f t="shared" si="461"/>
        <v>2.4826651921945023E-4</v>
      </c>
      <c r="X771" s="10">
        <f t="shared" si="462"/>
        <v>2.4869056803794479E-4</v>
      </c>
      <c r="Y771" s="1"/>
      <c r="Z771" s="23">
        <f t="shared" si="447"/>
        <v>21.494566050387277</v>
      </c>
      <c r="AA771" s="54">
        <f t="shared" si="448"/>
        <v>0</v>
      </c>
      <c r="AB771" s="54" t="e">
        <f t="shared" si="449"/>
        <v>#DIV/0!</v>
      </c>
      <c r="AC771" s="54" t="e">
        <f t="shared" si="450"/>
        <v>#DIV/0!</v>
      </c>
      <c r="AD771" s="54" t="e">
        <f t="shared" si="471"/>
        <v>#DIV/0!</v>
      </c>
      <c r="AG771" s="23">
        <f t="shared" si="451"/>
        <v>21.494566050387277</v>
      </c>
      <c r="AH771" s="54">
        <f t="shared" si="472"/>
        <v>0</v>
      </c>
      <c r="AI771" s="54" t="e">
        <f t="shared" si="473"/>
        <v>#DIV/0!</v>
      </c>
      <c r="AJ771" s="54" t="e">
        <f t="shared" si="474"/>
        <v>#DIV/0!</v>
      </c>
      <c r="AK771" s="54" t="e">
        <f t="shared" si="475"/>
        <v>#DIV/0!</v>
      </c>
      <c r="AM771" s="23">
        <f t="shared" si="452"/>
        <v>21.494566050387277</v>
      </c>
      <c r="AN771" s="54">
        <f t="shared" si="476"/>
        <v>0</v>
      </c>
      <c r="AO771" s="54" t="e">
        <f t="shared" si="477"/>
        <v>#DIV/0!</v>
      </c>
      <c r="AP771" s="54" t="e">
        <f t="shared" si="478"/>
        <v>#DIV/0!</v>
      </c>
      <c r="AQ771" s="54" t="e">
        <f t="shared" si="479"/>
        <v>#DIV/0!</v>
      </c>
      <c r="AS771" s="23">
        <f t="shared" si="453"/>
        <v>21.494566050387277</v>
      </c>
      <c r="AT771" s="54">
        <f t="shared" si="480"/>
        <v>0</v>
      </c>
      <c r="AU771" s="54" t="e">
        <f t="shared" si="481"/>
        <v>#DIV/0!</v>
      </c>
      <c r="AV771" s="54" t="e">
        <f t="shared" si="482"/>
        <v>#DIV/0!</v>
      </c>
      <c r="AW771" s="54" t="e">
        <f t="shared" si="483"/>
        <v>#DIV/0!</v>
      </c>
    </row>
    <row r="772" spans="1:49" s="50" customFormat="1" hidden="1" x14ac:dyDescent="0.25">
      <c r="A772" s="3"/>
      <c r="B772" s="4"/>
      <c r="C772" s="4">
        <f t="shared" si="463"/>
        <v>464.99787774330866</v>
      </c>
      <c r="D772" s="22">
        <f t="shared" si="454"/>
        <v>419.07768553988615</v>
      </c>
      <c r="E772" s="54">
        <f t="shared" si="464"/>
        <v>46.53349290803304</v>
      </c>
      <c r="F772" s="54">
        <f t="shared" si="465"/>
        <v>46.687038517120712</v>
      </c>
      <c r="G772" s="54">
        <f t="shared" si="455"/>
        <v>23.30506962919214</v>
      </c>
      <c r="H772" s="24">
        <f t="shared" si="466"/>
        <v>26</v>
      </c>
      <c r="I772" s="23">
        <f t="shared" si="467"/>
        <v>0.18260869557110301</v>
      </c>
      <c r="J772" s="23">
        <f t="shared" si="468"/>
        <v>0.54347826340488703</v>
      </c>
      <c r="K772" s="22">
        <f t="shared" si="469"/>
        <v>45</v>
      </c>
      <c r="L772" s="136">
        <v>741</v>
      </c>
      <c r="M772" s="9">
        <f t="shared" si="444"/>
        <v>21.49460271296471</v>
      </c>
      <c r="N772" s="9">
        <f t="shared" si="445"/>
        <v>21.494621043222132</v>
      </c>
      <c r="O772" s="10">
        <f t="shared" si="470"/>
        <v>1.8330257422149998E-5</v>
      </c>
      <c r="P772" s="10">
        <f t="shared" si="456"/>
        <v>1.1466135369821834E-4</v>
      </c>
      <c r="Q772" s="10">
        <f t="shared" si="457"/>
        <v>2.482294444048174E-4</v>
      </c>
      <c r="R772" s="10">
        <f t="shared" si="458"/>
        <v>2.4865548682301487E-4</v>
      </c>
      <c r="S772" s="9"/>
      <c r="T772" s="9">
        <f t="shared" si="446"/>
        <v>21.494620870937901</v>
      </c>
      <c r="U772" s="10">
        <f t="shared" si="459"/>
        <v>1.815797319082435E-5</v>
      </c>
      <c r="V772" s="10">
        <f t="shared" si="460"/>
        <v>1.1391079332711583E-4</v>
      </c>
      <c r="W772" s="10">
        <f t="shared" si="461"/>
        <v>2.4741827828113924E-4</v>
      </c>
      <c r="X772" s="10">
        <f t="shared" si="462"/>
        <v>2.4784031819869871E-4</v>
      </c>
      <c r="Y772" s="1"/>
      <c r="Z772" s="23">
        <f t="shared" si="447"/>
        <v>21.49460271296471</v>
      </c>
      <c r="AA772" s="54">
        <f t="shared" si="448"/>
        <v>0</v>
      </c>
      <c r="AB772" s="54" t="e">
        <f t="shared" si="449"/>
        <v>#DIV/0!</v>
      </c>
      <c r="AC772" s="54" t="e">
        <f t="shared" si="450"/>
        <v>#DIV/0!</v>
      </c>
      <c r="AD772" s="54" t="e">
        <f t="shared" si="471"/>
        <v>#DIV/0!</v>
      </c>
      <c r="AG772" s="23">
        <f t="shared" si="451"/>
        <v>21.49460271296471</v>
      </c>
      <c r="AH772" s="54">
        <f t="shared" si="472"/>
        <v>0</v>
      </c>
      <c r="AI772" s="54" t="e">
        <f t="shared" si="473"/>
        <v>#DIV/0!</v>
      </c>
      <c r="AJ772" s="54" t="e">
        <f t="shared" si="474"/>
        <v>#DIV/0!</v>
      </c>
      <c r="AK772" s="54" t="e">
        <f t="shared" si="475"/>
        <v>#DIV/0!</v>
      </c>
      <c r="AM772" s="23">
        <f t="shared" si="452"/>
        <v>21.49460271296471</v>
      </c>
      <c r="AN772" s="54">
        <f t="shared" si="476"/>
        <v>0</v>
      </c>
      <c r="AO772" s="54" t="e">
        <f t="shared" si="477"/>
        <v>#DIV/0!</v>
      </c>
      <c r="AP772" s="54" t="e">
        <f t="shared" si="478"/>
        <v>#DIV/0!</v>
      </c>
      <c r="AQ772" s="54" t="e">
        <f t="shared" si="479"/>
        <v>#DIV/0!</v>
      </c>
      <c r="AS772" s="23">
        <f t="shared" si="453"/>
        <v>21.49460271296471</v>
      </c>
      <c r="AT772" s="54">
        <f t="shared" si="480"/>
        <v>0</v>
      </c>
      <c r="AU772" s="54" t="e">
        <f t="shared" si="481"/>
        <v>#DIV/0!</v>
      </c>
      <c r="AV772" s="54" t="e">
        <f t="shared" si="482"/>
        <v>#DIV/0!</v>
      </c>
      <c r="AW772" s="54" t="e">
        <f t="shared" si="483"/>
        <v>#DIV/0!</v>
      </c>
    </row>
    <row r="773" spans="1:49" s="50" customFormat="1" hidden="1" x14ac:dyDescent="0.25">
      <c r="A773" s="3"/>
      <c r="B773" s="4"/>
      <c r="C773" s="4">
        <f t="shared" si="463"/>
        <v>466.59752855612447</v>
      </c>
      <c r="D773" s="22">
        <f t="shared" si="454"/>
        <v>419.08083204971314</v>
      </c>
      <c r="E773" s="54">
        <f t="shared" si="464"/>
        <v>46.693357211313412</v>
      </c>
      <c r="F773" s="54">
        <f t="shared" si="465"/>
        <v>46.846443720617806</v>
      </c>
      <c r="G773" s="54">
        <f t="shared" si="455"/>
        <v>23.384887597935752</v>
      </c>
      <c r="H773" s="24">
        <f t="shared" si="466"/>
        <v>26</v>
      </c>
      <c r="I773" s="23">
        <f t="shared" si="467"/>
        <v>0.18260869557110301</v>
      </c>
      <c r="J773" s="23">
        <f t="shared" si="468"/>
        <v>0.54347826340488703</v>
      </c>
      <c r="K773" s="22">
        <f t="shared" si="469"/>
        <v>45</v>
      </c>
      <c r="L773" s="136">
        <v>742</v>
      </c>
      <c r="M773" s="9">
        <f t="shared" si="444"/>
        <v>21.494639201083707</v>
      </c>
      <c r="N773" s="9">
        <f t="shared" si="445"/>
        <v>21.494657443851366</v>
      </c>
      <c r="O773" s="10">
        <f t="shared" si="470"/>
        <v>1.8242767659160108E-5</v>
      </c>
      <c r="P773" s="10">
        <f t="shared" si="456"/>
        <v>1.1387669736442529E-4</v>
      </c>
      <c r="Q773" s="10">
        <f t="shared" si="457"/>
        <v>2.4737727664736323E-4</v>
      </c>
      <c r="R773" s="10">
        <f t="shared" si="458"/>
        <v>2.4780128551013254E-4</v>
      </c>
      <c r="S773" s="9"/>
      <c r="T773" s="9">
        <f t="shared" si="446"/>
        <v>21.494657273148835</v>
      </c>
      <c r="U773" s="10">
        <f t="shared" si="459"/>
        <v>1.8072065127938686E-5</v>
      </c>
      <c r="V773" s="10">
        <f t="shared" si="460"/>
        <v>1.131360272698744E-4</v>
      </c>
      <c r="W773" s="10">
        <f t="shared" si="461"/>
        <v>2.4657406363933003E-4</v>
      </c>
      <c r="X773" s="10">
        <f t="shared" si="462"/>
        <v>2.4699410675778805E-4</v>
      </c>
      <c r="Y773" s="1"/>
      <c r="Z773" s="23">
        <f t="shared" si="447"/>
        <v>21.494639201083707</v>
      </c>
      <c r="AA773" s="54">
        <f t="shared" si="448"/>
        <v>0</v>
      </c>
      <c r="AB773" s="54" t="e">
        <f t="shared" si="449"/>
        <v>#DIV/0!</v>
      </c>
      <c r="AC773" s="54" t="e">
        <f t="shared" si="450"/>
        <v>#DIV/0!</v>
      </c>
      <c r="AD773" s="54" t="e">
        <f t="shared" si="471"/>
        <v>#DIV/0!</v>
      </c>
      <c r="AG773" s="23">
        <f t="shared" si="451"/>
        <v>21.494639201083707</v>
      </c>
      <c r="AH773" s="54">
        <f t="shared" si="472"/>
        <v>0</v>
      </c>
      <c r="AI773" s="54" t="e">
        <f t="shared" si="473"/>
        <v>#DIV/0!</v>
      </c>
      <c r="AJ773" s="54" t="e">
        <f t="shared" si="474"/>
        <v>#DIV/0!</v>
      </c>
      <c r="AK773" s="54" t="e">
        <f t="shared" si="475"/>
        <v>#DIV/0!</v>
      </c>
      <c r="AM773" s="23">
        <f t="shared" si="452"/>
        <v>21.494639201083707</v>
      </c>
      <c r="AN773" s="54">
        <f t="shared" si="476"/>
        <v>0</v>
      </c>
      <c r="AO773" s="54" t="e">
        <f t="shared" si="477"/>
        <v>#DIV/0!</v>
      </c>
      <c r="AP773" s="54" t="e">
        <f t="shared" si="478"/>
        <v>#DIV/0!</v>
      </c>
      <c r="AQ773" s="54" t="e">
        <f t="shared" si="479"/>
        <v>#DIV/0!</v>
      </c>
      <c r="AS773" s="23">
        <f t="shared" si="453"/>
        <v>21.494639201083707</v>
      </c>
      <c r="AT773" s="54">
        <f t="shared" si="480"/>
        <v>0</v>
      </c>
      <c r="AU773" s="54" t="e">
        <f t="shared" si="481"/>
        <v>#DIV/0!</v>
      </c>
      <c r="AV773" s="54" t="e">
        <f t="shared" si="482"/>
        <v>#DIV/0!</v>
      </c>
      <c r="AW773" s="54" t="e">
        <f t="shared" si="483"/>
        <v>#DIV/0!</v>
      </c>
    </row>
    <row r="774" spans="1:49" s="50" customFormat="1" hidden="1" x14ac:dyDescent="0.25">
      <c r="A774" s="3"/>
      <c r="B774" s="4"/>
      <c r="C774" s="4">
        <f t="shared" si="463"/>
        <v>468.20051391400563</v>
      </c>
      <c r="D774" s="22">
        <f t="shared" si="454"/>
        <v>419.08396365573446</v>
      </c>
      <c r="E774" s="54">
        <f t="shared" si="464"/>
        <v>46.853554759023986</v>
      </c>
      <c r="F774" s="54">
        <f t="shared" si="465"/>
        <v>47.006181211530667</v>
      </c>
      <c r="G774" s="54">
        <f t="shared" si="455"/>
        <v>23.464871945708307</v>
      </c>
      <c r="H774" s="24">
        <f t="shared" si="466"/>
        <v>26</v>
      </c>
      <c r="I774" s="23">
        <f t="shared" si="467"/>
        <v>0.18260869557110301</v>
      </c>
      <c r="J774" s="23">
        <f t="shared" si="468"/>
        <v>0.54347826340488703</v>
      </c>
      <c r="K774" s="22">
        <f t="shared" si="469"/>
        <v>45</v>
      </c>
      <c r="L774" s="136">
        <v>743</v>
      </c>
      <c r="M774" s="9">
        <f t="shared" si="444"/>
        <v>21.494675515805955</v>
      </c>
      <c r="N774" s="9">
        <f t="shared" si="445"/>
        <v>21.49469367161872</v>
      </c>
      <c r="O774" s="10">
        <f t="shared" si="470"/>
        <v>1.815581276431999E-5</v>
      </c>
      <c r="P774" s="10">
        <f t="shared" si="456"/>
        <v>1.1309845862019004E-4</v>
      </c>
      <c r="Q774" s="10">
        <f t="shared" si="457"/>
        <v>2.4652918441246777E-4</v>
      </c>
      <c r="R774" s="10">
        <f t="shared" si="458"/>
        <v>2.4695117220284863E-4</v>
      </c>
      <c r="S774" s="9"/>
      <c r="T774" s="9">
        <f t="shared" si="446"/>
        <v>21.494693502482043</v>
      </c>
      <c r="U774" s="10">
        <f t="shared" si="459"/>
        <v>1.7986676088099784E-5</v>
      </c>
      <c r="V774" s="10">
        <f t="shared" si="460"/>
        <v>1.1236754945885282E-4</v>
      </c>
      <c r="W774" s="10">
        <f t="shared" si="461"/>
        <v>2.457338510774174E-4</v>
      </c>
      <c r="X774" s="10">
        <f t="shared" si="462"/>
        <v>2.4615190946616813E-4</v>
      </c>
      <c r="Y774" s="1"/>
      <c r="Z774" s="23">
        <f t="shared" si="447"/>
        <v>21.494675515805955</v>
      </c>
      <c r="AA774" s="54">
        <f t="shared" si="448"/>
        <v>0</v>
      </c>
      <c r="AB774" s="54" t="e">
        <f t="shared" si="449"/>
        <v>#DIV/0!</v>
      </c>
      <c r="AC774" s="54" t="e">
        <f t="shared" si="450"/>
        <v>#DIV/0!</v>
      </c>
      <c r="AD774" s="54" t="e">
        <f t="shared" si="471"/>
        <v>#DIV/0!</v>
      </c>
      <c r="AG774" s="23">
        <f t="shared" si="451"/>
        <v>21.494675515805955</v>
      </c>
      <c r="AH774" s="54">
        <f t="shared" si="472"/>
        <v>0</v>
      </c>
      <c r="AI774" s="54" t="e">
        <f t="shared" si="473"/>
        <v>#DIV/0!</v>
      </c>
      <c r="AJ774" s="54" t="e">
        <f t="shared" si="474"/>
        <v>#DIV/0!</v>
      </c>
      <c r="AK774" s="54" t="e">
        <f t="shared" si="475"/>
        <v>#DIV/0!</v>
      </c>
      <c r="AM774" s="23">
        <f t="shared" si="452"/>
        <v>21.494675515805955</v>
      </c>
      <c r="AN774" s="54">
        <f t="shared" si="476"/>
        <v>0</v>
      </c>
      <c r="AO774" s="54" t="e">
        <f t="shared" si="477"/>
        <v>#DIV/0!</v>
      </c>
      <c r="AP774" s="54" t="e">
        <f t="shared" si="478"/>
        <v>#DIV/0!</v>
      </c>
      <c r="AQ774" s="54" t="e">
        <f t="shared" si="479"/>
        <v>#DIV/0!</v>
      </c>
      <c r="AS774" s="23">
        <f t="shared" si="453"/>
        <v>21.494675515805955</v>
      </c>
      <c r="AT774" s="54">
        <f t="shared" si="480"/>
        <v>0</v>
      </c>
      <c r="AU774" s="54" t="e">
        <f t="shared" si="481"/>
        <v>#DIV/0!</v>
      </c>
      <c r="AV774" s="54" t="e">
        <f t="shared" si="482"/>
        <v>#DIV/0!</v>
      </c>
      <c r="AW774" s="54" t="e">
        <f t="shared" si="483"/>
        <v>#DIV/0!</v>
      </c>
    </row>
    <row r="775" spans="1:49" s="50" customFormat="1" hidden="1" x14ac:dyDescent="0.25">
      <c r="A775" s="3"/>
      <c r="B775" s="4"/>
      <c r="C775" s="4">
        <f t="shared" si="463"/>
        <v>469.80683625991452</v>
      </c>
      <c r="D775" s="22">
        <f t="shared" si="454"/>
        <v>419.08708044813307</v>
      </c>
      <c r="E775" s="54">
        <f t="shared" si="464"/>
        <v>47.014085795307082</v>
      </c>
      <c r="F775" s="54">
        <f t="shared" si="465"/>
        <v>47.166251233300486</v>
      </c>
      <c r="G775" s="54">
        <f t="shared" si="455"/>
        <v>23.545022794427158</v>
      </c>
      <c r="H775" s="24">
        <f t="shared" si="466"/>
        <v>26</v>
      </c>
      <c r="I775" s="23">
        <f t="shared" si="467"/>
        <v>0.18260869557110301</v>
      </c>
      <c r="J775" s="23">
        <f t="shared" si="468"/>
        <v>0.54347826340488703</v>
      </c>
      <c r="K775" s="22">
        <f t="shared" si="469"/>
        <v>45</v>
      </c>
      <c r="L775" s="136">
        <v>744</v>
      </c>
      <c r="M775" s="9">
        <f t="shared" si="444"/>
        <v>21.494711658185313</v>
      </c>
      <c r="N775" s="9">
        <f t="shared" si="445"/>
        <v>21.494729727574015</v>
      </c>
      <c r="O775" s="10">
        <f t="shared" si="470"/>
        <v>1.8069388701746902E-5</v>
      </c>
      <c r="P775" s="10">
        <f t="shared" si="456"/>
        <v>1.123265761122499E-4</v>
      </c>
      <c r="Q775" s="10">
        <f t="shared" si="457"/>
        <v>2.4568514202066063E-4</v>
      </c>
      <c r="R775" s="10">
        <f t="shared" si="458"/>
        <v>2.4610512104971511E-4</v>
      </c>
      <c r="S775" s="9"/>
      <c r="T775" s="9">
        <f t="shared" si="446"/>
        <v>21.494729559987565</v>
      </c>
      <c r="U775" s="10">
        <f t="shared" si="459"/>
        <v>1.7901802252140442E-5</v>
      </c>
      <c r="V775" s="10">
        <f t="shared" si="460"/>
        <v>1.1160530057890928E-4</v>
      </c>
      <c r="W775" s="10">
        <f t="shared" si="461"/>
        <v>2.448976162035785E-4</v>
      </c>
      <c r="X775" s="10">
        <f t="shared" si="462"/>
        <v>2.4531370193234508E-4</v>
      </c>
      <c r="Y775" s="1"/>
      <c r="Z775" s="23">
        <f t="shared" si="447"/>
        <v>21.494711658185313</v>
      </c>
      <c r="AA775" s="54">
        <f t="shared" si="448"/>
        <v>0</v>
      </c>
      <c r="AB775" s="54" t="e">
        <f t="shared" si="449"/>
        <v>#DIV/0!</v>
      </c>
      <c r="AC775" s="54" t="e">
        <f t="shared" si="450"/>
        <v>#DIV/0!</v>
      </c>
      <c r="AD775" s="54" t="e">
        <f t="shared" si="471"/>
        <v>#DIV/0!</v>
      </c>
      <c r="AG775" s="23">
        <f t="shared" si="451"/>
        <v>21.494711658185313</v>
      </c>
      <c r="AH775" s="54">
        <f t="shared" si="472"/>
        <v>0</v>
      </c>
      <c r="AI775" s="54" t="e">
        <f t="shared" si="473"/>
        <v>#DIV/0!</v>
      </c>
      <c r="AJ775" s="54" t="e">
        <f t="shared" si="474"/>
        <v>#DIV/0!</v>
      </c>
      <c r="AK775" s="54" t="e">
        <f t="shared" si="475"/>
        <v>#DIV/0!</v>
      </c>
      <c r="AM775" s="23">
        <f t="shared" si="452"/>
        <v>21.494711658185313</v>
      </c>
      <c r="AN775" s="54">
        <f t="shared" si="476"/>
        <v>0</v>
      </c>
      <c r="AO775" s="54" t="e">
        <f t="shared" si="477"/>
        <v>#DIV/0!</v>
      </c>
      <c r="AP775" s="54" t="e">
        <f t="shared" si="478"/>
        <v>#DIV/0!</v>
      </c>
      <c r="AQ775" s="54" t="e">
        <f t="shared" si="479"/>
        <v>#DIV/0!</v>
      </c>
      <c r="AS775" s="23">
        <f t="shared" si="453"/>
        <v>21.494711658185313</v>
      </c>
      <c r="AT775" s="54">
        <f t="shared" si="480"/>
        <v>0</v>
      </c>
      <c r="AU775" s="54" t="e">
        <f t="shared" si="481"/>
        <v>#DIV/0!</v>
      </c>
      <c r="AV775" s="54" t="e">
        <f t="shared" si="482"/>
        <v>#DIV/0!</v>
      </c>
      <c r="AW775" s="54" t="e">
        <f t="shared" si="483"/>
        <v>#DIV/0!</v>
      </c>
    </row>
    <row r="776" spans="1:49" s="50" customFormat="1" hidden="1" x14ac:dyDescent="0.25">
      <c r="A776" s="3"/>
      <c r="B776" s="4"/>
      <c r="C776" s="4">
        <f t="shared" si="463"/>
        <v>471.4164980353097</v>
      </c>
      <c r="D776" s="22">
        <f t="shared" si="454"/>
        <v>419.09018251642874</v>
      </c>
      <c r="E776" s="54">
        <f t="shared" si="464"/>
        <v>47.174950564154749</v>
      </c>
      <c r="F776" s="54">
        <f t="shared" si="465"/>
        <v>47.326654029218616</v>
      </c>
      <c r="G776" s="54">
        <f t="shared" si="455"/>
        <v>23.625340265934486</v>
      </c>
      <c r="H776" s="24">
        <f t="shared" si="466"/>
        <v>26</v>
      </c>
      <c r="I776" s="23">
        <f t="shared" si="467"/>
        <v>0.18260869557110301</v>
      </c>
      <c r="J776" s="23">
        <f t="shared" si="468"/>
        <v>0.54347826340488703</v>
      </c>
      <c r="K776" s="22">
        <f t="shared" si="469"/>
        <v>45</v>
      </c>
      <c r="L776" s="136">
        <v>745</v>
      </c>
      <c r="M776" s="9">
        <f t="shared" si="444"/>
        <v>21.494747629267806</v>
      </c>
      <c r="N776" s="9">
        <f t="shared" si="445"/>
        <v>21.494765612759352</v>
      </c>
      <c r="O776" s="10">
        <f t="shared" si="470"/>
        <v>1.7983491545692232E-5</v>
      </c>
      <c r="P776" s="10">
        <f t="shared" si="456"/>
        <v>1.1156098961767629E-4</v>
      </c>
      <c r="Q776" s="10">
        <f t="shared" si="457"/>
        <v>2.4484512499862901E-4</v>
      </c>
      <c r="R776" s="10">
        <f t="shared" si="458"/>
        <v>2.4526310759722221E-4</v>
      </c>
      <c r="S776" s="9"/>
      <c r="T776" s="9">
        <f t="shared" si="446"/>
        <v>21.494765446707667</v>
      </c>
      <c r="U776" s="10">
        <f t="shared" si="459"/>
        <v>1.7817439861289586E-5</v>
      </c>
      <c r="V776" s="10">
        <f t="shared" si="460"/>
        <v>1.1084922212209503E-4</v>
      </c>
      <c r="W776" s="10">
        <f t="shared" si="461"/>
        <v>2.4406533518156505E-4</v>
      </c>
      <c r="X776" s="10">
        <f t="shared" si="462"/>
        <v>2.4447946001663029E-4</v>
      </c>
      <c r="Y776" s="1"/>
      <c r="Z776" s="23">
        <f t="shared" si="447"/>
        <v>21.494747629267806</v>
      </c>
      <c r="AA776" s="54">
        <f t="shared" si="448"/>
        <v>0</v>
      </c>
      <c r="AB776" s="54" t="e">
        <f t="shared" si="449"/>
        <v>#DIV/0!</v>
      </c>
      <c r="AC776" s="54" t="e">
        <f t="shared" si="450"/>
        <v>#DIV/0!</v>
      </c>
      <c r="AD776" s="54" t="e">
        <f t="shared" si="471"/>
        <v>#DIV/0!</v>
      </c>
      <c r="AG776" s="23">
        <f t="shared" si="451"/>
        <v>21.494747629267806</v>
      </c>
      <c r="AH776" s="54">
        <f t="shared" si="472"/>
        <v>0</v>
      </c>
      <c r="AI776" s="54" t="e">
        <f t="shared" si="473"/>
        <v>#DIV/0!</v>
      </c>
      <c r="AJ776" s="54" t="e">
        <f t="shared" si="474"/>
        <v>#DIV/0!</v>
      </c>
      <c r="AK776" s="54" t="e">
        <f t="shared" si="475"/>
        <v>#DIV/0!</v>
      </c>
      <c r="AM776" s="23">
        <f t="shared" si="452"/>
        <v>21.494747629267806</v>
      </c>
      <c r="AN776" s="54">
        <f t="shared" si="476"/>
        <v>0</v>
      </c>
      <c r="AO776" s="54" t="e">
        <f t="shared" si="477"/>
        <v>#DIV/0!</v>
      </c>
      <c r="AP776" s="54" t="e">
        <f t="shared" si="478"/>
        <v>#DIV/0!</v>
      </c>
      <c r="AQ776" s="54" t="e">
        <f t="shared" si="479"/>
        <v>#DIV/0!</v>
      </c>
      <c r="AS776" s="23">
        <f t="shared" si="453"/>
        <v>21.494747629267806</v>
      </c>
      <c r="AT776" s="54">
        <f t="shared" si="480"/>
        <v>0</v>
      </c>
      <c r="AU776" s="54" t="e">
        <f t="shared" si="481"/>
        <v>#DIV/0!</v>
      </c>
      <c r="AV776" s="54" t="e">
        <f t="shared" si="482"/>
        <v>#DIV/0!</v>
      </c>
      <c r="AW776" s="54" t="e">
        <f t="shared" si="483"/>
        <v>#DIV/0!</v>
      </c>
    </row>
    <row r="777" spans="1:49" s="50" customFormat="1" hidden="1" x14ac:dyDescent="0.25">
      <c r="A777" s="3"/>
      <c r="B777" s="4"/>
      <c r="C777" s="4">
        <f t="shared" si="463"/>
        <v>473.02950168014848</v>
      </c>
      <c r="D777" s="22">
        <f t="shared" si="454"/>
        <v>419.09326994948373</v>
      </c>
      <c r="E777" s="54">
        <f t="shared" si="464"/>
        <v>47.336149309409002</v>
      </c>
      <c r="F777" s="54">
        <f t="shared" si="465"/>
        <v>47.487389842426801</v>
      </c>
      <c r="G777" s="54">
        <f t="shared" si="455"/>
        <v>23.705824481997393</v>
      </c>
      <c r="H777" s="24">
        <f t="shared" si="466"/>
        <v>26</v>
      </c>
      <c r="I777" s="23">
        <f t="shared" si="467"/>
        <v>0.18260869557110301</v>
      </c>
      <c r="J777" s="23">
        <f t="shared" si="468"/>
        <v>0.54347826340488703</v>
      </c>
      <c r="K777" s="22">
        <f t="shared" si="469"/>
        <v>45</v>
      </c>
      <c r="L777" s="136">
        <v>746</v>
      </c>
      <c r="M777" s="9">
        <f t="shared" si="444"/>
        <v>21.494783430091758</v>
      </c>
      <c r="N777" s="9">
        <f t="shared" si="445"/>
        <v>21.494801328209117</v>
      </c>
      <c r="O777" s="10">
        <f t="shared" si="470"/>
        <v>1.7898117359749222E-5</v>
      </c>
      <c r="P777" s="10">
        <f t="shared" si="456"/>
        <v>1.1080163928533623E-4</v>
      </c>
      <c r="Q777" s="10">
        <f t="shared" si="457"/>
        <v>2.4400910844234378E-4</v>
      </c>
      <c r="R777" s="10">
        <f t="shared" si="458"/>
        <v>2.4442510658424278E-4</v>
      </c>
      <c r="S777" s="9"/>
      <c r="T777" s="9">
        <f t="shared" si="446"/>
        <v>21.494801163676907</v>
      </c>
      <c r="U777" s="10">
        <f t="shared" si="459"/>
        <v>1.7733585149670716E-5</v>
      </c>
      <c r="V777" s="10">
        <f t="shared" si="460"/>
        <v>1.1009925596110012E-4</v>
      </c>
      <c r="W777" s="10">
        <f t="shared" si="461"/>
        <v>2.4323698381005626E-4</v>
      </c>
      <c r="X777" s="10">
        <f t="shared" si="462"/>
        <v>2.4364915944056768E-4</v>
      </c>
      <c r="Y777" s="1"/>
      <c r="Z777" s="23">
        <f t="shared" si="447"/>
        <v>21.494783430091758</v>
      </c>
      <c r="AA777" s="54">
        <f t="shared" si="448"/>
        <v>0</v>
      </c>
      <c r="AB777" s="54" t="e">
        <f t="shared" si="449"/>
        <v>#DIV/0!</v>
      </c>
      <c r="AC777" s="54" t="e">
        <f t="shared" si="450"/>
        <v>#DIV/0!</v>
      </c>
      <c r="AD777" s="54" t="e">
        <f t="shared" si="471"/>
        <v>#DIV/0!</v>
      </c>
      <c r="AG777" s="23">
        <f t="shared" si="451"/>
        <v>21.494783430091758</v>
      </c>
      <c r="AH777" s="54">
        <f t="shared" si="472"/>
        <v>0</v>
      </c>
      <c r="AI777" s="54" t="e">
        <f t="shared" si="473"/>
        <v>#DIV/0!</v>
      </c>
      <c r="AJ777" s="54" t="e">
        <f t="shared" si="474"/>
        <v>#DIV/0!</v>
      </c>
      <c r="AK777" s="54" t="e">
        <f t="shared" si="475"/>
        <v>#DIV/0!</v>
      </c>
      <c r="AM777" s="23">
        <f t="shared" si="452"/>
        <v>21.494783430091758</v>
      </c>
      <c r="AN777" s="54">
        <f t="shared" si="476"/>
        <v>0</v>
      </c>
      <c r="AO777" s="54" t="e">
        <f t="shared" si="477"/>
        <v>#DIV/0!</v>
      </c>
      <c r="AP777" s="54" t="e">
        <f t="shared" si="478"/>
        <v>#DIV/0!</v>
      </c>
      <c r="AQ777" s="54" t="e">
        <f t="shared" si="479"/>
        <v>#DIV/0!</v>
      </c>
      <c r="AS777" s="23">
        <f t="shared" si="453"/>
        <v>21.494783430091758</v>
      </c>
      <c r="AT777" s="54">
        <f t="shared" si="480"/>
        <v>0</v>
      </c>
      <c r="AU777" s="54" t="e">
        <f t="shared" si="481"/>
        <v>#DIV/0!</v>
      </c>
      <c r="AV777" s="54" t="e">
        <f t="shared" si="482"/>
        <v>#DIV/0!</v>
      </c>
      <c r="AW777" s="54" t="e">
        <f t="shared" si="483"/>
        <v>#DIV/0!</v>
      </c>
    </row>
    <row r="778" spans="1:49" s="50" customFormat="1" hidden="1" x14ac:dyDescent="0.25">
      <c r="A778" s="3"/>
      <c r="B778" s="4"/>
      <c r="C778" s="4">
        <f t="shared" si="463"/>
        <v>474.64584963289013</v>
      </c>
      <c r="D778" s="22">
        <f t="shared" si="454"/>
        <v>419.09634283550855</v>
      </c>
      <c r="E778" s="54">
        <f t="shared" si="464"/>
        <v>47.497682274762141</v>
      </c>
      <c r="F778" s="54">
        <f t="shared" si="465"/>
        <v>47.648458915917509</v>
      </c>
      <c r="G778" s="54">
        <f t="shared" si="455"/>
        <v>23.786475564308066</v>
      </c>
      <c r="H778" s="24">
        <f t="shared" si="466"/>
        <v>26</v>
      </c>
      <c r="I778" s="23">
        <f t="shared" si="467"/>
        <v>0.18260869557110301</v>
      </c>
      <c r="J778" s="23">
        <f t="shared" si="468"/>
        <v>0.54347826340488703</v>
      </c>
      <c r="K778" s="22">
        <f t="shared" si="469"/>
        <v>45</v>
      </c>
      <c r="L778" s="136">
        <v>747</v>
      </c>
      <c r="M778" s="9">
        <f t="shared" si="444"/>
        <v>21.494819061687831</v>
      </c>
      <c r="N778" s="9">
        <f t="shared" si="445"/>
        <v>21.494836874950124</v>
      </c>
      <c r="O778" s="10">
        <f t="shared" si="470"/>
        <v>1.7813262292776244E-5</v>
      </c>
      <c r="P778" s="10">
        <f t="shared" si="456"/>
        <v>1.1004846622564666E-4</v>
      </c>
      <c r="Q778" s="10">
        <f t="shared" si="457"/>
        <v>2.4317706832560865E-4</v>
      </c>
      <c r="R778" s="10">
        <f t="shared" si="458"/>
        <v>2.4359109428875248E-4</v>
      </c>
      <c r="S778" s="9"/>
      <c r="T778" s="9">
        <f t="shared" si="446"/>
        <v>21.494836711922247</v>
      </c>
      <c r="U778" s="10">
        <f t="shared" si="459"/>
        <v>1.7650234415356181E-5</v>
      </c>
      <c r="V778" s="10">
        <f t="shared" si="460"/>
        <v>1.0935534478656434E-4</v>
      </c>
      <c r="W778" s="10">
        <f t="shared" si="461"/>
        <v>2.4241253849798414E-4</v>
      </c>
      <c r="X778" s="10">
        <f t="shared" si="462"/>
        <v>2.4282277697003921E-4</v>
      </c>
      <c r="Y778" s="1"/>
      <c r="Z778" s="23">
        <f t="shared" si="447"/>
        <v>21.494819061687831</v>
      </c>
      <c r="AA778" s="54">
        <f t="shared" si="448"/>
        <v>0</v>
      </c>
      <c r="AB778" s="54" t="e">
        <f t="shared" si="449"/>
        <v>#DIV/0!</v>
      </c>
      <c r="AC778" s="54" t="e">
        <f t="shared" si="450"/>
        <v>#DIV/0!</v>
      </c>
      <c r="AD778" s="54" t="e">
        <f t="shared" si="471"/>
        <v>#DIV/0!</v>
      </c>
      <c r="AG778" s="23">
        <f t="shared" si="451"/>
        <v>21.494819061687831</v>
      </c>
      <c r="AH778" s="54">
        <f t="shared" si="472"/>
        <v>0</v>
      </c>
      <c r="AI778" s="54" t="e">
        <f t="shared" si="473"/>
        <v>#DIV/0!</v>
      </c>
      <c r="AJ778" s="54" t="e">
        <f t="shared" si="474"/>
        <v>#DIV/0!</v>
      </c>
      <c r="AK778" s="54" t="e">
        <f t="shared" si="475"/>
        <v>#DIV/0!</v>
      </c>
      <c r="AM778" s="23">
        <f t="shared" si="452"/>
        <v>21.494819061687831</v>
      </c>
      <c r="AN778" s="54">
        <f t="shared" si="476"/>
        <v>0</v>
      </c>
      <c r="AO778" s="54" t="e">
        <f t="shared" si="477"/>
        <v>#DIV/0!</v>
      </c>
      <c r="AP778" s="54" t="e">
        <f t="shared" si="478"/>
        <v>#DIV/0!</v>
      </c>
      <c r="AQ778" s="54" t="e">
        <f t="shared" si="479"/>
        <v>#DIV/0!</v>
      </c>
      <c r="AS778" s="23">
        <f t="shared" si="453"/>
        <v>21.494819061687831</v>
      </c>
      <c r="AT778" s="54">
        <f t="shared" si="480"/>
        <v>0</v>
      </c>
      <c r="AU778" s="54" t="e">
        <f t="shared" si="481"/>
        <v>#DIV/0!</v>
      </c>
      <c r="AV778" s="54" t="e">
        <f t="shared" si="482"/>
        <v>#DIV/0!</v>
      </c>
      <c r="AW778" s="54" t="e">
        <f t="shared" si="483"/>
        <v>#DIV/0!</v>
      </c>
    </row>
    <row r="779" spans="1:49" s="50" customFormat="1" hidden="1" x14ac:dyDescent="0.25">
      <c r="A779" s="3"/>
      <c r="B779" s="4"/>
      <c r="C779" s="4">
        <f t="shared" si="463"/>
        <v>476.26554433049853</v>
      </c>
      <c r="D779" s="22">
        <f t="shared" si="454"/>
        <v>419.09940126206754</v>
      </c>
      <c r="E779" s="54">
        <f t="shared" si="464"/>
        <v>47.65954970375703</v>
      </c>
      <c r="F779" s="54">
        <f t="shared" si="465"/>
        <v>47.809861492534182</v>
      </c>
      <c r="G779" s="54">
        <f t="shared" si="455"/>
        <v>23.86729363448395</v>
      </c>
      <c r="H779" s="24">
        <f t="shared" si="466"/>
        <v>26</v>
      </c>
      <c r="I779" s="23">
        <f t="shared" si="467"/>
        <v>0.18260869557110301</v>
      </c>
      <c r="J779" s="23">
        <f t="shared" si="468"/>
        <v>0.54347826340488703</v>
      </c>
      <c r="K779" s="22">
        <f t="shared" si="469"/>
        <v>45</v>
      </c>
      <c r="L779" s="136">
        <v>748</v>
      </c>
      <c r="M779" s="9">
        <f t="shared" si="444"/>
        <v>21.494854525079088</v>
      </c>
      <c r="N779" s="9">
        <f t="shared" si="445"/>
        <v>21.494872254001571</v>
      </c>
      <c r="O779" s="10">
        <f t="shared" si="470"/>
        <v>1.772892248297353E-5</v>
      </c>
      <c r="P779" s="10">
        <f t="shared" si="456"/>
        <v>1.0930141191020181E-4</v>
      </c>
      <c r="Q779" s="10">
        <f t="shared" si="457"/>
        <v>2.4234898019650201E-4</v>
      </c>
      <c r="R779" s="10">
        <f t="shared" si="458"/>
        <v>2.427610457947453E-4</v>
      </c>
      <c r="S779" s="9"/>
      <c r="T779" s="9">
        <f t="shared" si="446"/>
        <v>21.494872092463073</v>
      </c>
      <c r="U779" s="10">
        <f t="shared" si="459"/>
        <v>1.7567383984840035E-5</v>
      </c>
      <c r="V779" s="10">
        <f t="shared" si="460"/>
        <v>1.0861743187982106E-4</v>
      </c>
      <c r="W779" s="10">
        <f t="shared" si="461"/>
        <v>2.4159197578146459E-4</v>
      </c>
      <c r="X779" s="10">
        <f t="shared" si="462"/>
        <v>2.4200028845123618E-4</v>
      </c>
      <c r="Y779" s="1"/>
      <c r="Z779" s="23">
        <f t="shared" si="447"/>
        <v>21.494854525079088</v>
      </c>
      <c r="AA779" s="54">
        <f t="shared" si="448"/>
        <v>0</v>
      </c>
      <c r="AB779" s="54" t="e">
        <f t="shared" si="449"/>
        <v>#DIV/0!</v>
      </c>
      <c r="AC779" s="54" t="e">
        <f t="shared" si="450"/>
        <v>#DIV/0!</v>
      </c>
      <c r="AD779" s="54" t="e">
        <f t="shared" si="471"/>
        <v>#DIV/0!</v>
      </c>
      <c r="AG779" s="23">
        <f t="shared" si="451"/>
        <v>21.494854525079088</v>
      </c>
      <c r="AH779" s="54">
        <f t="shared" si="472"/>
        <v>0</v>
      </c>
      <c r="AI779" s="54" t="e">
        <f t="shared" si="473"/>
        <v>#DIV/0!</v>
      </c>
      <c r="AJ779" s="54" t="e">
        <f t="shared" si="474"/>
        <v>#DIV/0!</v>
      </c>
      <c r="AK779" s="54" t="e">
        <f t="shared" si="475"/>
        <v>#DIV/0!</v>
      </c>
      <c r="AM779" s="23">
        <f t="shared" si="452"/>
        <v>21.494854525079088</v>
      </c>
      <c r="AN779" s="54">
        <f t="shared" si="476"/>
        <v>0</v>
      </c>
      <c r="AO779" s="54" t="e">
        <f t="shared" si="477"/>
        <v>#DIV/0!</v>
      </c>
      <c r="AP779" s="54" t="e">
        <f t="shared" si="478"/>
        <v>#DIV/0!</v>
      </c>
      <c r="AQ779" s="54" t="e">
        <f t="shared" si="479"/>
        <v>#DIV/0!</v>
      </c>
      <c r="AS779" s="23">
        <f t="shared" si="453"/>
        <v>21.494854525079088</v>
      </c>
      <c r="AT779" s="54">
        <f t="shared" si="480"/>
        <v>0</v>
      </c>
      <c r="AU779" s="54" t="e">
        <f t="shared" si="481"/>
        <v>#DIV/0!</v>
      </c>
      <c r="AV779" s="54" t="e">
        <f t="shared" si="482"/>
        <v>#DIV/0!</v>
      </c>
      <c r="AW779" s="54" t="e">
        <f t="shared" si="483"/>
        <v>#DIV/0!</v>
      </c>
    </row>
    <row r="780" spans="1:49" s="50" customFormat="1" hidden="1" x14ac:dyDescent="0.25">
      <c r="A780" s="3"/>
      <c r="B780" s="4"/>
      <c r="C780" s="4">
        <f t="shared" si="463"/>
        <v>477.88858820844558</v>
      </c>
      <c r="D780" s="22">
        <f t="shared" si="454"/>
        <v>419.10244531608447</v>
      </c>
      <c r="E780" s="54">
        <f t="shared" si="464"/>
        <v>47.821751839787431</v>
      </c>
      <c r="F780" s="54">
        <f t="shared" si="465"/>
        <v>47.971597814971609</v>
      </c>
      <c r="G780" s="54">
        <f t="shared" si="455"/>
        <v>23.948278814067866</v>
      </c>
      <c r="H780" s="24">
        <f t="shared" si="466"/>
        <v>26</v>
      </c>
      <c r="I780" s="23">
        <f t="shared" si="467"/>
        <v>0.18260869557110301</v>
      </c>
      <c r="J780" s="23">
        <f t="shared" si="468"/>
        <v>0.54347826340488703</v>
      </c>
      <c r="K780" s="22">
        <f t="shared" si="469"/>
        <v>45</v>
      </c>
      <c r="L780" s="136">
        <v>749</v>
      </c>
      <c r="M780" s="9">
        <f t="shared" si="444"/>
        <v>21.494889821281088</v>
      </c>
      <c r="N780" s="9">
        <f t="shared" si="445"/>
        <v>21.494907466375174</v>
      </c>
      <c r="O780" s="10">
        <f t="shared" si="470"/>
        <v>1.764509408630488E-5</v>
      </c>
      <c r="P780" s="10">
        <f t="shared" si="456"/>
        <v>1.0856041834395573E-4</v>
      </c>
      <c r="Q780" s="10">
        <f t="shared" si="457"/>
        <v>2.4152481956563681E-4</v>
      </c>
      <c r="R780" s="10">
        <f t="shared" si="458"/>
        <v>2.4193493668791581E-4</v>
      </c>
      <c r="S780" s="9"/>
      <c r="T780" s="9">
        <f t="shared" si="446"/>
        <v>21.494907306311273</v>
      </c>
      <c r="U780" s="10">
        <f t="shared" si="459"/>
        <v>1.7485030184616335E-5</v>
      </c>
      <c r="V780" s="10">
        <f t="shared" si="460"/>
        <v>1.0788546093250386E-4</v>
      </c>
      <c r="W780" s="10">
        <f t="shared" si="461"/>
        <v>2.4077527193523682E-4</v>
      </c>
      <c r="X780" s="10">
        <f t="shared" si="462"/>
        <v>2.4118167051795502E-4</v>
      </c>
      <c r="Y780" s="1"/>
      <c r="Z780" s="23">
        <f t="shared" si="447"/>
        <v>21.494889821281088</v>
      </c>
      <c r="AA780" s="54">
        <f t="shared" si="448"/>
        <v>0</v>
      </c>
      <c r="AB780" s="54" t="e">
        <f t="shared" si="449"/>
        <v>#DIV/0!</v>
      </c>
      <c r="AC780" s="54" t="e">
        <f t="shared" si="450"/>
        <v>#DIV/0!</v>
      </c>
      <c r="AD780" s="54" t="e">
        <f t="shared" si="471"/>
        <v>#DIV/0!</v>
      </c>
      <c r="AG780" s="23">
        <f t="shared" si="451"/>
        <v>21.494889821281088</v>
      </c>
      <c r="AH780" s="54">
        <f t="shared" si="472"/>
        <v>0</v>
      </c>
      <c r="AI780" s="54" t="e">
        <f t="shared" si="473"/>
        <v>#DIV/0!</v>
      </c>
      <c r="AJ780" s="54" t="e">
        <f t="shared" si="474"/>
        <v>#DIV/0!</v>
      </c>
      <c r="AK780" s="54" t="e">
        <f t="shared" si="475"/>
        <v>#DIV/0!</v>
      </c>
      <c r="AM780" s="23">
        <f t="shared" si="452"/>
        <v>21.494889821281088</v>
      </c>
      <c r="AN780" s="54">
        <f t="shared" si="476"/>
        <v>0</v>
      </c>
      <c r="AO780" s="54" t="e">
        <f t="shared" si="477"/>
        <v>#DIV/0!</v>
      </c>
      <c r="AP780" s="54" t="e">
        <f t="shared" si="478"/>
        <v>#DIV/0!</v>
      </c>
      <c r="AQ780" s="54" t="e">
        <f t="shared" si="479"/>
        <v>#DIV/0!</v>
      </c>
      <c r="AS780" s="23">
        <f t="shared" si="453"/>
        <v>21.494889821281088</v>
      </c>
      <c r="AT780" s="54">
        <f t="shared" si="480"/>
        <v>0</v>
      </c>
      <c r="AU780" s="54" t="e">
        <f t="shared" si="481"/>
        <v>#DIV/0!</v>
      </c>
      <c r="AV780" s="54" t="e">
        <f t="shared" si="482"/>
        <v>#DIV/0!</v>
      </c>
      <c r="AW780" s="54" t="e">
        <f t="shared" si="483"/>
        <v>#DIV/0!</v>
      </c>
    </row>
    <row r="781" spans="1:49" s="50" customFormat="1" hidden="1" x14ac:dyDescent="0.25">
      <c r="A781" s="3"/>
      <c r="B781" s="4"/>
      <c r="C781" s="4">
        <f t="shared" si="463"/>
        <v>479.51498370071346</v>
      </c>
      <c r="D781" s="22">
        <f t="shared" si="454"/>
        <v>419.10547508384798</v>
      </c>
      <c r="E781" s="54">
        <f t="shared" si="464"/>
        <v>47.984288926098202</v>
      </c>
      <c r="F781" s="54">
        <f t="shared" si="465"/>
        <v>48.133668125776097</v>
      </c>
      <c r="G781" s="54">
        <f t="shared" si="455"/>
        <v>24.02943122452815</v>
      </c>
      <c r="H781" s="24">
        <f t="shared" si="466"/>
        <v>26</v>
      </c>
      <c r="I781" s="23">
        <f t="shared" si="467"/>
        <v>0.18260869557110301</v>
      </c>
      <c r="J781" s="23">
        <f t="shared" si="468"/>
        <v>0.54347826340488703</v>
      </c>
      <c r="K781" s="22">
        <f t="shared" si="469"/>
        <v>45</v>
      </c>
      <c r="L781" s="136">
        <v>750</v>
      </c>
      <c r="M781" s="9">
        <f t="shared" si="444"/>
        <v>21.49492495130189</v>
      </c>
      <c r="N781" s="9">
        <f t="shared" si="445"/>
        <v>21.494942513075262</v>
      </c>
      <c r="O781" s="10">
        <f t="shared" si="470"/>
        <v>1.756177337242093E-5</v>
      </c>
      <c r="P781" s="10">
        <f t="shared" si="456"/>
        <v>1.0782542864947046E-4</v>
      </c>
      <c r="Q781" s="10">
        <f t="shared" si="457"/>
        <v>2.4070456322217615E-4</v>
      </c>
      <c r="R781" s="10">
        <f t="shared" si="458"/>
        <v>2.4111274384696859E-4</v>
      </c>
      <c r="S781" s="9"/>
      <c r="T781" s="9">
        <f t="shared" si="446"/>
        <v>21.494942354471327</v>
      </c>
      <c r="U781" s="10">
        <f t="shared" si="459"/>
        <v>1.7403169437102406E-5</v>
      </c>
      <c r="V781" s="10">
        <f t="shared" si="460"/>
        <v>1.0715937663371493E-4</v>
      </c>
      <c r="W781" s="10">
        <f t="shared" si="461"/>
        <v>2.3996240429487406E-4</v>
      </c>
      <c r="X781" s="10">
        <f t="shared" si="462"/>
        <v>2.4036690020302182E-4</v>
      </c>
      <c r="Y781" s="1"/>
      <c r="Z781" s="23">
        <f t="shared" si="447"/>
        <v>21.49492495130189</v>
      </c>
      <c r="AA781" s="54">
        <f t="shared" si="448"/>
        <v>0</v>
      </c>
      <c r="AB781" s="54" t="e">
        <f t="shared" si="449"/>
        <v>#DIV/0!</v>
      </c>
      <c r="AC781" s="54" t="e">
        <f t="shared" si="450"/>
        <v>#DIV/0!</v>
      </c>
      <c r="AD781" s="54" t="e">
        <f t="shared" si="471"/>
        <v>#DIV/0!</v>
      </c>
      <c r="AG781" s="23">
        <f t="shared" si="451"/>
        <v>21.49492495130189</v>
      </c>
      <c r="AH781" s="54">
        <f t="shared" si="472"/>
        <v>0</v>
      </c>
      <c r="AI781" s="54" t="e">
        <f t="shared" si="473"/>
        <v>#DIV/0!</v>
      </c>
      <c r="AJ781" s="54" t="e">
        <f t="shared" si="474"/>
        <v>#DIV/0!</v>
      </c>
      <c r="AK781" s="54" t="e">
        <f t="shared" si="475"/>
        <v>#DIV/0!</v>
      </c>
      <c r="AM781" s="23">
        <f t="shared" si="452"/>
        <v>21.49492495130189</v>
      </c>
      <c r="AN781" s="54">
        <f t="shared" si="476"/>
        <v>0</v>
      </c>
      <c r="AO781" s="54" t="e">
        <f t="shared" si="477"/>
        <v>#DIV/0!</v>
      </c>
      <c r="AP781" s="54" t="e">
        <f t="shared" si="478"/>
        <v>#DIV/0!</v>
      </c>
      <c r="AQ781" s="54" t="e">
        <f t="shared" si="479"/>
        <v>#DIV/0!</v>
      </c>
      <c r="AS781" s="23">
        <f t="shared" si="453"/>
        <v>21.49492495130189</v>
      </c>
      <c r="AT781" s="54">
        <f t="shared" si="480"/>
        <v>0</v>
      </c>
      <c r="AU781" s="54" t="e">
        <f t="shared" si="481"/>
        <v>#DIV/0!</v>
      </c>
      <c r="AV781" s="54" t="e">
        <f t="shared" si="482"/>
        <v>#DIV/0!</v>
      </c>
      <c r="AW781" s="54" t="e">
        <f t="shared" si="483"/>
        <v>#DIV/0!</v>
      </c>
    </row>
    <row r="782" spans="1:49" s="50" customFormat="1" hidden="1" x14ac:dyDescent="0.25">
      <c r="A782" s="3"/>
      <c r="B782" s="4"/>
      <c r="C782" s="4">
        <f t="shared" si="463"/>
        <v>481.14473323979809</v>
      </c>
      <c r="D782" s="22">
        <f t="shared" si="454"/>
        <v>419.10849065101701</v>
      </c>
      <c r="E782" s="54">
        <f t="shared" si="464"/>
        <v>48.1471612057857</v>
      </c>
      <c r="F782" s="54">
        <f t="shared" si="465"/>
        <v>48.296072667345882</v>
      </c>
      <c r="G782" s="54">
        <f t="shared" si="455"/>
        <v>24.110750987258839</v>
      </c>
      <c r="H782" s="24">
        <f t="shared" si="466"/>
        <v>26</v>
      </c>
      <c r="I782" s="23">
        <f t="shared" si="467"/>
        <v>0.18260869557110301</v>
      </c>
      <c r="J782" s="23">
        <f t="shared" si="468"/>
        <v>0.54347826340488703</v>
      </c>
      <c r="K782" s="22">
        <f t="shared" si="469"/>
        <v>45</v>
      </c>
      <c r="L782" s="136">
        <v>751</v>
      </c>
      <c r="M782" s="9">
        <f t="shared" si="444"/>
        <v>21.494959916142196</v>
      </c>
      <c r="N782" s="9">
        <f t="shared" si="445"/>
        <v>21.494977395098761</v>
      </c>
      <c r="O782" s="10">
        <f t="shared" si="470"/>
        <v>1.747895656478704E-5</v>
      </c>
      <c r="P782" s="10">
        <f t="shared" si="456"/>
        <v>1.0709638607693232E-4</v>
      </c>
      <c r="Q782" s="10">
        <f t="shared" si="457"/>
        <v>2.3988818705034207E-4</v>
      </c>
      <c r="R782" s="10">
        <f t="shared" si="458"/>
        <v>2.4029444282955588E-4</v>
      </c>
      <c r="S782" s="9"/>
      <c r="T782" s="9">
        <f t="shared" si="446"/>
        <v>21.494977237940319</v>
      </c>
      <c r="U782" s="10">
        <f t="shared" si="459"/>
        <v>1.732179812208301E-5</v>
      </c>
      <c r="V782" s="10">
        <f t="shared" si="460"/>
        <v>1.0643912380942643E-4</v>
      </c>
      <c r="W782" s="10">
        <f t="shared" si="461"/>
        <v>2.3915334935275799E-4</v>
      </c>
      <c r="X782" s="10">
        <f t="shared" si="462"/>
        <v>2.3955595401836262E-4</v>
      </c>
      <c r="Y782" s="1"/>
      <c r="Z782" s="23">
        <f t="shared" si="447"/>
        <v>21.494959916142196</v>
      </c>
      <c r="AA782" s="54">
        <f t="shared" si="448"/>
        <v>0</v>
      </c>
      <c r="AB782" s="54" t="e">
        <f t="shared" si="449"/>
        <v>#DIV/0!</v>
      </c>
      <c r="AC782" s="54" t="e">
        <f t="shared" si="450"/>
        <v>#DIV/0!</v>
      </c>
      <c r="AD782" s="54" t="e">
        <f t="shared" si="471"/>
        <v>#DIV/0!</v>
      </c>
      <c r="AG782" s="23">
        <f t="shared" si="451"/>
        <v>21.494959916142196</v>
      </c>
      <c r="AH782" s="54">
        <f t="shared" si="472"/>
        <v>0</v>
      </c>
      <c r="AI782" s="54" t="e">
        <f t="shared" si="473"/>
        <v>#DIV/0!</v>
      </c>
      <c r="AJ782" s="54" t="e">
        <f t="shared" si="474"/>
        <v>#DIV/0!</v>
      </c>
      <c r="AK782" s="54" t="e">
        <f t="shared" si="475"/>
        <v>#DIV/0!</v>
      </c>
      <c r="AM782" s="23">
        <f t="shared" si="452"/>
        <v>21.494959916142196</v>
      </c>
      <c r="AN782" s="54">
        <f t="shared" si="476"/>
        <v>0</v>
      </c>
      <c r="AO782" s="54" t="e">
        <f t="shared" si="477"/>
        <v>#DIV/0!</v>
      </c>
      <c r="AP782" s="54" t="e">
        <f t="shared" si="478"/>
        <v>#DIV/0!</v>
      </c>
      <c r="AQ782" s="54" t="e">
        <f t="shared" si="479"/>
        <v>#DIV/0!</v>
      </c>
      <c r="AS782" s="23">
        <f t="shared" si="453"/>
        <v>21.494959916142196</v>
      </c>
      <c r="AT782" s="54">
        <f t="shared" si="480"/>
        <v>0</v>
      </c>
      <c r="AU782" s="54" t="e">
        <f t="shared" si="481"/>
        <v>#DIV/0!</v>
      </c>
      <c r="AV782" s="54" t="e">
        <f t="shared" si="482"/>
        <v>#DIV/0!</v>
      </c>
      <c r="AW782" s="54" t="e">
        <f t="shared" si="483"/>
        <v>#DIV/0!</v>
      </c>
    </row>
    <row r="783" spans="1:49" s="50" customFormat="1" hidden="1" x14ac:dyDescent="0.25">
      <c r="A783" s="3"/>
      <c r="B783" s="4"/>
      <c r="C783" s="4">
        <f t="shared" si="463"/>
        <v>482.77783925671162</v>
      </c>
      <c r="D783" s="22">
        <f t="shared" si="454"/>
        <v>419.11149210262636</v>
      </c>
      <c r="E783" s="54">
        <f t="shared" si="464"/>
        <v>48.310368921797995</v>
      </c>
      <c r="F783" s="54">
        <f t="shared" si="465"/>
        <v>48.458811681931316</v>
      </c>
      <c r="G783" s="54">
        <f t="shared" si="455"/>
        <v>24.192238223579789</v>
      </c>
      <c r="H783" s="24">
        <f t="shared" si="466"/>
        <v>26</v>
      </c>
      <c r="I783" s="23">
        <f t="shared" si="467"/>
        <v>0.18260869557110301</v>
      </c>
      <c r="J783" s="23">
        <f t="shared" si="468"/>
        <v>0.54347826340488703</v>
      </c>
      <c r="K783" s="22">
        <f t="shared" si="469"/>
        <v>45</v>
      </c>
      <c r="L783" s="136">
        <v>752</v>
      </c>
      <c r="M783" s="9">
        <f t="shared" si="444"/>
        <v>21.494994716795347</v>
      </c>
      <c r="N783" s="9">
        <f t="shared" si="445"/>
        <v>21.495012113435305</v>
      </c>
      <c r="O783" s="10">
        <f t="shared" si="470"/>
        <v>1.7396639957922844E-5</v>
      </c>
      <c r="P783" s="10">
        <f t="shared" si="456"/>
        <v>1.0637323472055738E-4</v>
      </c>
      <c r="Q783" s="10">
        <f t="shared" si="457"/>
        <v>2.3907566763623256E-4</v>
      </c>
      <c r="R783" s="10">
        <f t="shared" si="458"/>
        <v>2.3948001009915825E-4</v>
      </c>
      <c r="S783" s="9"/>
      <c r="T783" s="9">
        <f t="shared" si="446"/>
        <v>21.495011957708048</v>
      </c>
      <c r="U783" s="10">
        <f t="shared" si="459"/>
        <v>1.7240912701055322E-5</v>
      </c>
      <c r="V783" s="10">
        <f t="shared" si="460"/>
        <v>1.0572464818435219E-4</v>
      </c>
      <c r="W783" s="10">
        <f t="shared" si="461"/>
        <v>2.38348084472932E-4</v>
      </c>
      <c r="X783" s="10">
        <f t="shared" si="462"/>
        <v>2.3874880901078675E-4</v>
      </c>
      <c r="Y783" s="1"/>
      <c r="Z783" s="23">
        <f t="shared" si="447"/>
        <v>21.494994716795347</v>
      </c>
      <c r="AA783" s="54">
        <f t="shared" si="448"/>
        <v>0</v>
      </c>
      <c r="AB783" s="54" t="e">
        <f t="shared" si="449"/>
        <v>#DIV/0!</v>
      </c>
      <c r="AC783" s="54" t="e">
        <f t="shared" si="450"/>
        <v>#DIV/0!</v>
      </c>
      <c r="AD783" s="54" t="e">
        <f t="shared" si="471"/>
        <v>#DIV/0!</v>
      </c>
      <c r="AG783" s="23">
        <f t="shared" si="451"/>
        <v>21.494994716795347</v>
      </c>
      <c r="AH783" s="54">
        <f t="shared" si="472"/>
        <v>0</v>
      </c>
      <c r="AI783" s="54" t="e">
        <f t="shared" si="473"/>
        <v>#DIV/0!</v>
      </c>
      <c r="AJ783" s="54" t="e">
        <f t="shared" si="474"/>
        <v>#DIV/0!</v>
      </c>
      <c r="AK783" s="54" t="e">
        <f t="shared" si="475"/>
        <v>#DIV/0!</v>
      </c>
      <c r="AM783" s="23">
        <f t="shared" si="452"/>
        <v>21.494994716795347</v>
      </c>
      <c r="AN783" s="54">
        <f t="shared" si="476"/>
        <v>0</v>
      </c>
      <c r="AO783" s="54" t="e">
        <f t="shared" si="477"/>
        <v>#DIV/0!</v>
      </c>
      <c r="AP783" s="54" t="e">
        <f t="shared" si="478"/>
        <v>#DIV/0!</v>
      </c>
      <c r="AQ783" s="54" t="e">
        <f t="shared" si="479"/>
        <v>#DIV/0!</v>
      </c>
      <c r="AS783" s="23">
        <f t="shared" si="453"/>
        <v>21.494994716795347</v>
      </c>
      <c r="AT783" s="54">
        <f t="shared" si="480"/>
        <v>0</v>
      </c>
      <c r="AU783" s="54" t="e">
        <f t="shared" si="481"/>
        <v>#DIV/0!</v>
      </c>
      <c r="AV783" s="54" t="e">
        <f t="shared" si="482"/>
        <v>#DIV/0!</v>
      </c>
      <c r="AW783" s="54" t="e">
        <f t="shared" si="483"/>
        <v>#DIV/0!</v>
      </c>
    </row>
    <row r="784" spans="1:49" s="50" customFormat="1" hidden="1" x14ac:dyDescent="0.25">
      <c r="A784" s="3"/>
      <c r="B784" s="4"/>
      <c r="C784" s="4">
        <f t="shared" si="463"/>
        <v>484.41430418098565</v>
      </c>
      <c r="D784" s="22">
        <f t="shared" si="454"/>
        <v>419.11447952309186</v>
      </c>
      <c r="E784" s="54">
        <f t="shared" si="464"/>
        <v>48.473912316935163</v>
      </c>
      <c r="F784" s="54">
        <f t="shared" si="465"/>
        <v>48.621885411635219</v>
      </c>
      <c r="G784" s="54">
        <f t="shared" si="455"/>
        <v>24.27389305473681</v>
      </c>
      <c r="H784" s="24">
        <f t="shared" si="466"/>
        <v>26</v>
      </c>
      <c r="I784" s="23">
        <f t="shared" si="467"/>
        <v>0.18260869557110301</v>
      </c>
      <c r="J784" s="23">
        <f t="shared" si="468"/>
        <v>0.54347826340488703</v>
      </c>
      <c r="K784" s="22">
        <f t="shared" si="469"/>
        <v>45</v>
      </c>
      <c r="L784" s="136">
        <v>753</v>
      </c>
      <c r="M784" s="9">
        <f t="shared" si="444"/>
        <v>21.495029354247418</v>
      </c>
      <c r="N784" s="9">
        <f t="shared" si="445"/>
        <v>21.495046669067296</v>
      </c>
      <c r="O784" s="10">
        <f t="shared" si="470"/>
        <v>1.7314819878322396E-5</v>
      </c>
      <c r="P784" s="10">
        <f t="shared" si="456"/>
        <v>1.0565591927235177E-4</v>
      </c>
      <c r="Q784" s="10">
        <f t="shared" si="457"/>
        <v>2.3826698173646084E-4</v>
      </c>
      <c r="R784" s="10">
        <f t="shared" si="458"/>
        <v>2.3866942237512571E-4</v>
      </c>
      <c r="S784" s="9"/>
      <c r="T784" s="9">
        <f t="shared" si="446"/>
        <v>21.495046514757068</v>
      </c>
      <c r="U784" s="10">
        <f t="shared" si="459"/>
        <v>1.7160509649727373E-5</v>
      </c>
      <c r="V784" s="10">
        <f t="shared" si="460"/>
        <v>1.0501589596058488E-4</v>
      </c>
      <c r="W784" s="10">
        <f t="shared" si="461"/>
        <v>2.3754658696415338E-4</v>
      </c>
      <c r="X784" s="10">
        <f t="shared" si="462"/>
        <v>2.3794544263475894E-4</v>
      </c>
      <c r="Y784" s="1"/>
      <c r="Z784" s="23">
        <f t="shared" si="447"/>
        <v>21.495029354247418</v>
      </c>
      <c r="AA784" s="54">
        <f t="shared" si="448"/>
        <v>0</v>
      </c>
      <c r="AB784" s="54" t="e">
        <f t="shared" si="449"/>
        <v>#DIV/0!</v>
      </c>
      <c r="AC784" s="54" t="e">
        <f t="shared" si="450"/>
        <v>#DIV/0!</v>
      </c>
      <c r="AD784" s="54" t="e">
        <f t="shared" si="471"/>
        <v>#DIV/0!</v>
      </c>
      <c r="AG784" s="23">
        <f t="shared" si="451"/>
        <v>21.495029354247418</v>
      </c>
      <c r="AH784" s="54">
        <f t="shared" si="472"/>
        <v>0</v>
      </c>
      <c r="AI784" s="54" t="e">
        <f t="shared" si="473"/>
        <v>#DIV/0!</v>
      </c>
      <c r="AJ784" s="54" t="e">
        <f t="shared" si="474"/>
        <v>#DIV/0!</v>
      </c>
      <c r="AK784" s="54" t="e">
        <f t="shared" si="475"/>
        <v>#DIV/0!</v>
      </c>
      <c r="AM784" s="23">
        <f t="shared" si="452"/>
        <v>21.495029354247418</v>
      </c>
      <c r="AN784" s="54">
        <f t="shared" si="476"/>
        <v>0</v>
      </c>
      <c r="AO784" s="54" t="e">
        <f t="shared" si="477"/>
        <v>#DIV/0!</v>
      </c>
      <c r="AP784" s="54" t="e">
        <f t="shared" si="478"/>
        <v>#DIV/0!</v>
      </c>
      <c r="AQ784" s="54" t="e">
        <f t="shared" si="479"/>
        <v>#DIV/0!</v>
      </c>
      <c r="AS784" s="23">
        <f t="shared" si="453"/>
        <v>21.495029354247418</v>
      </c>
      <c r="AT784" s="54">
        <f t="shared" si="480"/>
        <v>0</v>
      </c>
      <c r="AU784" s="54" t="e">
        <f t="shared" si="481"/>
        <v>#DIV/0!</v>
      </c>
      <c r="AV784" s="54" t="e">
        <f t="shared" si="482"/>
        <v>#DIV/0!</v>
      </c>
      <c r="AW784" s="54" t="e">
        <f t="shared" si="483"/>
        <v>#DIV/0!</v>
      </c>
    </row>
    <row r="785" spans="1:49" s="50" customFormat="1" hidden="1" x14ac:dyDescent="0.25">
      <c r="A785" s="3"/>
      <c r="B785" s="4"/>
      <c r="C785" s="4">
        <f t="shared" si="463"/>
        <v>486.05413044067387</v>
      </c>
      <c r="D785" s="22">
        <f t="shared" si="454"/>
        <v>419.11745299621583</v>
      </c>
      <c r="E785" s="54">
        <f t="shared" si="464"/>
        <v>48.637791633849623</v>
      </c>
      <c r="F785" s="54">
        <f t="shared" si="465"/>
        <v>48.785294098413154</v>
      </c>
      <c r="G785" s="54">
        <f t="shared" si="455"/>
        <v>24.355715601901835</v>
      </c>
      <c r="H785" s="24">
        <f t="shared" si="466"/>
        <v>26</v>
      </c>
      <c r="I785" s="23">
        <f t="shared" si="467"/>
        <v>0.18260869557110301</v>
      </c>
      <c r="J785" s="23">
        <f t="shared" si="468"/>
        <v>0.54347826340488703</v>
      </c>
      <c r="K785" s="22">
        <f t="shared" si="469"/>
        <v>45</v>
      </c>
      <c r="L785" s="136">
        <v>754</v>
      </c>
      <c r="M785" s="9">
        <f t="shared" si="444"/>
        <v>21.495063829477299</v>
      </c>
      <c r="N785" s="9">
        <f t="shared" si="445"/>
        <v>21.49508106296997</v>
      </c>
      <c r="O785" s="10">
        <f t="shared" si="470"/>
        <v>1.7233492670243322E-5</v>
      </c>
      <c r="P785" s="10">
        <f t="shared" si="456"/>
        <v>1.0494438493040528E-4</v>
      </c>
      <c r="Q785" s="10">
        <f t="shared" si="457"/>
        <v>2.3746210608538968E-4</v>
      </c>
      <c r="R785" s="10">
        <f t="shared" si="458"/>
        <v>2.3786265637234361E-4</v>
      </c>
      <c r="S785" s="9"/>
      <c r="T785" s="9">
        <f t="shared" si="446"/>
        <v>21.495080910062779</v>
      </c>
      <c r="U785" s="10">
        <f t="shared" si="459"/>
        <v>1.7080585479334331E-5</v>
      </c>
      <c r="V785" s="10">
        <f t="shared" si="460"/>
        <v>1.0431281394375937E-4</v>
      </c>
      <c r="W785" s="10">
        <f t="shared" si="461"/>
        <v>2.3674883437659939E-4</v>
      </c>
      <c r="X785" s="10">
        <f t="shared" si="462"/>
        <v>2.371458323590094E-4</v>
      </c>
      <c r="Y785" s="1"/>
      <c r="Z785" s="23">
        <f t="shared" si="447"/>
        <v>21.495063829477299</v>
      </c>
      <c r="AA785" s="54">
        <f t="shared" si="448"/>
        <v>0</v>
      </c>
      <c r="AB785" s="54" t="e">
        <f t="shared" si="449"/>
        <v>#DIV/0!</v>
      </c>
      <c r="AC785" s="54" t="e">
        <f t="shared" si="450"/>
        <v>#DIV/0!</v>
      </c>
      <c r="AD785" s="54" t="e">
        <f t="shared" si="471"/>
        <v>#DIV/0!</v>
      </c>
      <c r="AG785" s="23">
        <f t="shared" si="451"/>
        <v>21.495063829477299</v>
      </c>
      <c r="AH785" s="54">
        <f t="shared" si="472"/>
        <v>0</v>
      </c>
      <c r="AI785" s="54" t="e">
        <f t="shared" si="473"/>
        <v>#DIV/0!</v>
      </c>
      <c r="AJ785" s="54" t="e">
        <f t="shared" si="474"/>
        <v>#DIV/0!</v>
      </c>
      <c r="AK785" s="54" t="e">
        <f t="shared" si="475"/>
        <v>#DIV/0!</v>
      </c>
      <c r="AM785" s="23">
        <f t="shared" si="452"/>
        <v>21.495063829477299</v>
      </c>
      <c r="AN785" s="54">
        <f t="shared" si="476"/>
        <v>0</v>
      </c>
      <c r="AO785" s="54" t="e">
        <f t="shared" si="477"/>
        <v>#DIV/0!</v>
      </c>
      <c r="AP785" s="54" t="e">
        <f t="shared" si="478"/>
        <v>#DIV/0!</v>
      </c>
      <c r="AQ785" s="54" t="e">
        <f t="shared" si="479"/>
        <v>#DIV/0!</v>
      </c>
      <c r="AS785" s="23">
        <f t="shared" si="453"/>
        <v>21.495063829477299</v>
      </c>
      <c r="AT785" s="54">
        <f t="shared" si="480"/>
        <v>0</v>
      </c>
      <c r="AU785" s="54" t="e">
        <f t="shared" si="481"/>
        <v>#DIV/0!</v>
      </c>
      <c r="AV785" s="54" t="e">
        <f t="shared" si="482"/>
        <v>#DIV/0!</v>
      </c>
      <c r="AW785" s="54" t="e">
        <f t="shared" si="483"/>
        <v>#DIV/0!</v>
      </c>
    </row>
    <row r="786" spans="1:49" s="50" customFormat="1" hidden="1" x14ac:dyDescent="0.25">
      <c r="A786" s="3"/>
      <c r="B786" s="4"/>
      <c r="C786" s="4">
        <f t="shared" si="463"/>
        <v>487.69732046235498</v>
      </c>
      <c r="D786" s="22">
        <f t="shared" si="454"/>
        <v>419.1204126051922</v>
      </c>
      <c r="E786" s="54">
        <f t="shared" si="464"/>
        <v>48.802007115046372</v>
      </c>
      <c r="F786" s="54">
        <f t="shared" si="465"/>
        <v>48.949037984073676</v>
      </c>
      <c r="G786" s="54">
        <f t="shared" si="455"/>
        <v>24.437705986173057</v>
      </c>
      <c r="H786" s="24">
        <f t="shared" si="466"/>
        <v>26</v>
      </c>
      <c r="I786" s="23">
        <f t="shared" si="467"/>
        <v>0.18260869557110301</v>
      </c>
      <c r="J786" s="23">
        <f t="shared" si="468"/>
        <v>0.54347826340488703</v>
      </c>
      <c r="K786" s="22">
        <f t="shared" si="469"/>
        <v>45</v>
      </c>
      <c r="L786" s="136">
        <v>755</v>
      </c>
      <c r="M786" s="9">
        <f t="shared" si="444"/>
        <v>21.495098143456708</v>
      </c>
      <c r="N786" s="9">
        <f t="shared" si="445"/>
        <v>21.495115296111415</v>
      </c>
      <c r="O786" s="10">
        <f t="shared" si="470"/>
        <v>1.7152654706364956E-5</v>
      </c>
      <c r="P786" s="10">
        <f t="shared" si="456"/>
        <v>1.0423857745932987E-4</v>
      </c>
      <c r="Q786" s="10">
        <f t="shared" si="457"/>
        <v>2.3666101754371712E-4</v>
      </c>
      <c r="R786" s="10">
        <f t="shared" si="458"/>
        <v>2.3705968906733612E-4</v>
      </c>
      <c r="S786" s="9"/>
      <c r="T786" s="9">
        <f t="shared" si="446"/>
        <v>21.495115144593417</v>
      </c>
      <c r="U786" s="10">
        <f t="shared" si="459"/>
        <v>1.7001136708216791E-5</v>
      </c>
      <c r="V786" s="10">
        <f t="shared" si="460"/>
        <v>1.0361534936447775E-4</v>
      </c>
      <c r="W786" s="10">
        <f t="shared" si="461"/>
        <v>2.3595480411048075E-4</v>
      </c>
      <c r="X786" s="10">
        <f t="shared" si="462"/>
        <v>2.3634995553551062E-4</v>
      </c>
      <c r="Y786" s="1"/>
      <c r="Z786" s="23">
        <f t="shared" si="447"/>
        <v>21.495098143456708</v>
      </c>
      <c r="AA786" s="54">
        <f t="shared" si="448"/>
        <v>0</v>
      </c>
      <c r="AB786" s="54" t="e">
        <f t="shared" si="449"/>
        <v>#DIV/0!</v>
      </c>
      <c r="AC786" s="54" t="e">
        <f t="shared" si="450"/>
        <v>#DIV/0!</v>
      </c>
      <c r="AD786" s="54" t="e">
        <f t="shared" si="471"/>
        <v>#DIV/0!</v>
      </c>
      <c r="AG786" s="23">
        <f t="shared" si="451"/>
        <v>21.495098143456708</v>
      </c>
      <c r="AH786" s="54">
        <f t="shared" si="472"/>
        <v>0</v>
      </c>
      <c r="AI786" s="54" t="e">
        <f t="shared" si="473"/>
        <v>#DIV/0!</v>
      </c>
      <c r="AJ786" s="54" t="e">
        <f t="shared" si="474"/>
        <v>#DIV/0!</v>
      </c>
      <c r="AK786" s="54" t="e">
        <f t="shared" si="475"/>
        <v>#DIV/0!</v>
      </c>
      <c r="AM786" s="23">
        <f t="shared" si="452"/>
        <v>21.495098143456708</v>
      </c>
      <c r="AN786" s="54">
        <f t="shared" si="476"/>
        <v>0</v>
      </c>
      <c r="AO786" s="54" t="e">
        <f t="shared" si="477"/>
        <v>#DIV/0!</v>
      </c>
      <c r="AP786" s="54" t="e">
        <f t="shared" si="478"/>
        <v>#DIV/0!</v>
      </c>
      <c r="AQ786" s="54" t="e">
        <f t="shared" si="479"/>
        <v>#DIV/0!</v>
      </c>
      <c r="AS786" s="23">
        <f t="shared" si="453"/>
        <v>21.495098143456708</v>
      </c>
      <c r="AT786" s="54">
        <f t="shared" si="480"/>
        <v>0</v>
      </c>
      <c r="AU786" s="54" t="e">
        <f t="shared" si="481"/>
        <v>#DIV/0!</v>
      </c>
      <c r="AV786" s="54" t="e">
        <f t="shared" si="482"/>
        <v>#DIV/0!</v>
      </c>
      <c r="AW786" s="54" t="e">
        <f t="shared" si="483"/>
        <v>#DIV/0!</v>
      </c>
    </row>
    <row r="787" spans="1:49" s="50" customFormat="1" hidden="1" x14ac:dyDescent="0.25">
      <c r="A787" s="3"/>
      <c r="B787" s="4"/>
      <c r="C787" s="4">
        <f t="shared" si="463"/>
        <v>489.34387667113549</v>
      </c>
      <c r="D787" s="22">
        <f t="shared" si="454"/>
        <v>419.12335843261172</v>
      </c>
      <c r="E787" s="54">
        <f t="shared" si="464"/>
        <v>48.966559002883265</v>
      </c>
      <c r="F787" s="54">
        <f t="shared" si="465"/>
        <v>49.113117310278653</v>
      </c>
      <c r="G787" s="54">
        <f t="shared" si="455"/>
        <v>24.519864328575061</v>
      </c>
      <c r="H787" s="24">
        <f t="shared" si="466"/>
        <v>26</v>
      </c>
      <c r="I787" s="23">
        <f t="shared" si="467"/>
        <v>0.18260869557110301</v>
      </c>
      <c r="J787" s="23">
        <f t="shared" si="468"/>
        <v>0.54347826340488703</v>
      </c>
      <c r="K787" s="22">
        <f t="shared" si="469"/>
        <v>45</v>
      </c>
      <c r="L787" s="136">
        <v>756</v>
      </c>
      <c r="M787" s="9">
        <f t="shared" si="444"/>
        <v>21.495132297150317</v>
      </c>
      <c r="N787" s="9">
        <f t="shared" si="445"/>
        <v>21.495149369452722</v>
      </c>
      <c r="O787" s="10">
        <f t="shared" si="470"/>
        <v>1.7072302405551909E-5</v>
      </c>
      <c r="P787" s="10">
        <f t="shared" si="456"/>
        <v>1.035384432930347E-4</v>
      </c>
      <c r="Q787" s="10">
        <f t="shared" si="457"/>
        <v>2.3586369334638627E-4</v>
      </c>
      <c r="R787" s="10">
        <f t="shared" si="458"/>
        <v>2.3626049717268845E-4</v>
      </c>
      <c r="S787" s="9"/>
      <c r="T787" s="9">
        <f t="shared" si="446"/>
        <v>21.495149219310218</v>
      </c>
      <c r="U787" s="10">
        <f t="shared" si="459"/>
        <v>1.6922159900900624E-5</v>
      </c>
      <c r="V787" s="10">
        <f t="shared" si="460"/>
        <v>1.029234501125184E-4</v>
      </c>
      <c r="W787" s="10">
        <f t="shared" si="461"/>
        <v>2.3516447395975661E-4</v>
      </c>
      <c r="X787" s="10">
        <f t="shared" si="462"/>
        <v>2.3555778966611484E-4</v>
      </c>
      <c r="Y787" s="1"/>
      <c r="Z787" s="23">
        <f t="shared" si="447"/>
        <v>21.495132297150317</v>
      </c>
      <c r="AA787" s="54">
        <f t="shared" si="448"/>
        <v>0</v>
      </c>
      <c r="AB787" s="54" t="e">
        <f t="shared" si="449"/>
        <v>#DIV/0!</v>
      </c>
      <c r="AC787" s="54" t="e">
        <f t="shared" si="450"/>
        <v>#DIV/0!</v>
      </c>
      <c r="AD787" s="54" t="e">
        <f t="shared" si="471"/>
        <v>#DIV/0!</v>
      </c>
      <c r="AG787" s="23">
        <f t="shared" si="451"/>
        <v>21.495132297150317</v>
      </c>
      <c r="AH787" s="54">
        <f t="shared" si="472"/>
        <v>0</v>
      </c>
      <c r="AI787" s="54" t="e">
        <f t="shared" si="473"/>
        <v>#DIV/0!</v>
      </c>
      <c r="AJ787" s="54" t="e">
        <f t="shared" si="474"/>
        <v>#DIV/0!</v>
      </c>
      <c r="AK787" s="54" t="e">
        <f t="shared" si="475"/>
        <v>#DIV/0!</v>
      </c>
      <c r="AM787" s="23">
        <f t="shared" si="452"/>
        <v>21.495132297150317</v>
      </c>
      <c r="AN787" s="54">
        <f t="shared" si="476"/>
        <v>0</v>
      </c>
      <c r="AO787" s="54" t="e">
        <f t="shared" si="477"/>
        <v>#DIV/0!</v>
      </c>
      <c r="AP787" s="54" t="e">
        <f t="shared" si="478"/>
        <v>#DIV/0!</v>
      </c>
      <c r="AQ787" s="54" t="e">
        <f t="shared" si="479"/>
        <v>#DIV/0!</v>
      </c>
      <c r="AS787" s="23">
        <f t="shared" si="453"/>
        <v>21.495132297150317</v>
      </c>
      <c r="AT787" s="54">
        <f t="shared" si="480"/>
        <v>0</v>
      </c>
      <c r="AU787" s="54" t="e">
        <f t="shared" si="481"/>
        <v>#DIV/0!</v>
      </c>
      <c r="AV787" s="54" t="e">
        <f t="shared" si="482"/>
        <v>#DIV/0!</v>
      </c>
      <c r="AW787" s="54" t="e">
        <f t="shared" si="483"/>
        <v>#DIV/0!</v>
      </c>
    </row>
    <row r="788" spans="1:49" s="50" customFormat="1" hidden="1" x14ac:dyDescent="0.25">
      <c r="A788" s="3"/>
      <c r="B788" s="4"/>
      <c r="C788" s="4">
        <f t="shared" si="463"/>
        <v>490.99380149065269</v>
      </c>
      <c r="D788" s="22">
        <f t="shared" si="454"/>
        <v>419.12629056046711</v>
      </c>
      <c r="E788" s="54">
        <f t="shared" si="464"/>
        <v>49.131447539571361</v>
      </c>
      <c r="F788" s="54">
        <f t="shared" si="465"/>
        <v>49.277532318543543</v>
      </c>
      <c r="G788" s="54">
        <f t="shared" si="455"/>
        <v>24.602190750058973</v>
      </c>
      <c r="H788" s="24">
        <f t="shared" si="466"/>
        <v>26</v>
      </c>
      <c r="I788" s="23">
        <f t="shared" si="467"/>
        <v>0.18260869557110301</v>
      </c>
      <c r="J788" s="23">
        <f t="shared" si="468"/>
        <v>0.54347826340488703</v>
      </c>
      <c r="K788" s="22">
        <f t="shared" si="469"/>
        <v>45</v>
      </c>
      <c r="L788" s="136">
        <v>757</v>
      </c>
      <c r="M788" s="9">
        <f t="shared" si="444"/>
        <v>21.495166291515719</v>
      </c>
      <c r="N788" s="9">
        <f t="shared" si="445"/>
        <v>21.495183283947927</v>
      </c>
      <c r="O788" s="10">
        <f t="shared" si="470"/>
        <v>1.6992432207985075E-5</v>
      </c>
      <c r="P788" s="10">
        <f t="shared" si="456"/>
        <v>1.0284392937831551E-4</v>
      </c>
      <c r="Q788" s="10">
        <f t="shared" si="457"/>
        <v>2.3507011076292491E-4</v>
      </c>
      <c r="R788" s="10">
        <f t="shared" si="458"/>
        <v>2.3546505819588843E-4</v>
      </c>
      <c r="S788" s="9"/>
      <c r="T788" s="9">
        <f t="shared" si="446"/>
        <v>21.495183135167377</v>
      </c>
      <c r="U788" s="10">
        <f t="shared" si="459"/>
        <v>1.6843651657438841E-5</v>
      </c>
      <c r="V788" s="10">
        <f t="shared" si="460"/>
        <v>1.0223706466625274E-4</v>
      </c>
      <c r="W788" s="10">
        <f t="shared" si="461"/>
        <v>2.343778219679474E-4</v>
      </c>
      <c r="X788" s="10">
        <f t="shared" si="462"/>
        <v>2.3476931293724034E-4</v>
      </c>
      <c r="Y788" s="1"/>
      <c r="Z788" s="23">
        <f t="shared" si="447"/>
        <v>21.495166291515719</v>
      </c>
      <c r="AA788" s="54">
        <f t="shared" si="448"/>
        <v>0</v>
      </c>
      <c r="AB788" s="54" t="e">
        <f t="shared" si="449"/>
        <v>#DIV/0!</v>
      </c>
      <c r="AC788" s="54" t="e">
        <f t="shared" si="450"/>
        <v>#DIV/0!</v>
      </c>
      <c r="AD788" s="54" t="e">
        <f t="shared" si="471"/>
        <v>#DIV/0!</v>
      </c>
      <c r="AG788" s="23">
        <f t="shared" si="451"/>
        <v>21.495166291515719</v>
      </c>
      <c r="AH788" s="54">
        <f t="shared" si="472"/>
        <v>0</v>
      </c>
      <c r="AI788" s="54" t="e">
        <f t="shared" si="473"/>
        <v>#DIV/0!</v>
      </c>
      <c r="AJ788" s="54" t="e">
        <f t="shared" si="474"/>
        <v>#DIV/0!</v>
      </c>
      <c r="AK788" s="54" t="e">
        <f t="shared" si="475"/>
        <v>#DIV/0!</v>
      </c>
      <c r="AM788" s="23">
        <f t="shared" si="452"/>
        <v>21.495166291515719</v>
      </c>
      <c r="AN788" s="54">
        <f t="shared" si="476"/>
        <v>0</v>
      </c>
      <c r="AO788" s="54" t="e">
        <f t="shared" si="477"/>
        <v>#DIV/0!</v>
      </c>
      <c r="AP788" s="54" t="e">
        <f t="shared" si="478"/>
        <v>#DIV/0!</v>
      </c>
      <c r="AQ788" s="54" t="e">
        <f t="shared" si="479"/>
        <v>#DIV/0!</v>
      </c>
      <c r="AS788" s="23">
        <f t="shared" si="453"/>
        <v>21.495166291515719</v>
      </c>
      <c r="AT788" s="54">
        <f t="shared" si="480"/>
        <v>0</v>
      </c>
      <c r="AU788" s="54" t="e">
        <f t="shared" si="481"/>
        <v>#DIV/0!</v>
      </c>
      <c r="AV788" s="54" t="e">
        <f t="shared" si="482"/>
        <v>#DIV/0!</v>
      </c>
      <c r="AW788" s="54" t="e">
        <f t="shared" si="483"/>
        <v>#DIV/0!</v>
      </c>
    </row>
    <row r="789" spans="1:49" s="50" customFormat="1" hidden="1" x14ac:dyDescent="0.25">
      <c r="A789" s="3"/>
      <c r="B789" s="4"/>
      <c r="C789" s="4">
        <f t="shared" si="463"/>
        <v>492.64709734307752</v>
      </c>
      <c r="D789" s="22">
        <f t="shared" si="454"/>
        <v>419.1292090701582</v>
      </c>
      <c r="E789" s="54">
        <f t="shared" si="464"/>
        <v>49.296672967175141</v>
      </c>
      <c r="F789" s="54">
        <f t="shared" si="465"/>
        <v>49.442283250237679</v>
      </c>
      <c r="G789" s="54">
        <f t="shared" si="455"/>
        <v>24.684685371502624</v>
      </c>
      <c r="H789" s="24">
        <f t="shared" si="466"/>
        <v>26</v>
      </c>
      <c r="I789" s="23">
        <f t="shared" si="467"/>
        <v>0.18260869557110301</v>
      </c>
      <c r="J789" s="23">
        <f t="shared" si="468"/>
        <v>0.54347826340488703</v>
      </c>
      <c r="K789" s="22">
        <f t="shared" si="469"/>
        <v>45</v>
      </c>
      <c r="L789" s="136">
        <v>758</v>
      </c>
      <c r="M789" s="9">
        <f t="shared" si="444"/>
        <v>21.495200127503601</v>
      </c>
      <c r="N789" s="9">
        <f t="shared" si="445"/>
        <v>21.495217040544205</v>
      </c>
      <c r="O789" s="10">
        <f t="shared" si="470"/>
        <v>1.691304060358334E-5</v>
      </c>
      <c r="P789" s="10">
        <f t="shared" si="456"/>
        <v>1.0215498334208576E-4</v>
      </c>
      <c r="Q789" s="10">
        <f t="shared" si="457"/>
        <v>2.3428024749294962E-4</v>
      </c>
      <c r="R789" s="10">
        <f t="shared" si="458"/>
        <v>2.3467334965109925E-4</v>
      </c>
      <c r="S789" s="9"/>
      <c r="T789" s="9">
        <f t="shared" si="446"/>
        <v>21.495216893112207</v>
      </c>
      <c r="U789" s="10">
        <f t="shared" si="459"/>
        <v>1.6765608606306159E-5</v>
      </c>
      <c r="V789" s="10">
        <f t="shared" si="460"/>
        <v>1.0155614204445542E-4</v>
      </c>
      <c r="W789" s="10">
        <f t="shared" si="461"/>
        <v>2.3359482633235118E-4</v>
      </c>
      <c r="X789" s="10">
        <f t="shared" si="462"/>
        <v>2.339845032933749E-4</v>
      </c>
      <c r="Y789" s="1"/>
      <c r="Z789" s="23">
        <f t="shared" si="447"/>
        <v>21.495200127503601</v>
      </c>
      <c r="AA789" s="54">
        <f t="shared" si="448"/>
        <v>0</v>
      </c>
      <c r="AB789" s="54" t="e">
        <f t="shared" si="449"/>
        <v>#DIV/0!</v>
      </c>
      <c r="AC789" s="54" t="e">
        <f t="shared" si="450"/>
        <v>#DIV/0!</v>
      </c>
      <c r="AD789" s="54" t="e">
        <f t="shared" si="471"/>
        <v>#DIV/0!</v>
      </c>
      <c r="AG789" s="23">
        <f t="shared" si="451"/>
        <v>21.495200127503601</v>
      </c>
      <c r="AH789" s="54">
        <f t="shared" si="472"/>
        <v>0</v>
      </c>
      <c r="AI789" s="54" t="e">
        <f t="shared" si="473"/>
        <v>#DIV/0!</v>
      </c>
      <c r="AJ789" s="54" t="e">
        <f t="shared" si="474"/>
        <v>#DIV/0!</v>
      </c>
      <c r="AK789" s="54" t="e">
        <f t="shared" si="475"/>
        <v>#DIV/0!</v>
      </c>
      <c r="AM789" s="23">
        <f t="shared" si="452"/>
        <v>21.495200127503601</v>
      </c>
      <c r="AN789" s="54">
        <f t="shared" si="476"/>
        <v>0</v>
      </c>
      <c r="AO789" s="54" t="e">
        <f t="shared" si="477"/>
        <v>#DIV/0!</v>
      </c>
      <c r="AP789" s="54" t="e">
        <f t="shared" si="478"/>
        <v>#DIV/0!</v>
      </c>
      <c r="AQ789" s="54" t="e">
        <f t="shared" si="479"/>
        <v>#DIV/0!</v>
      </c>
      <c r="AS789" s="23">
        <f t="shared" si="453"/>
        <v>21.495200127503601</v>
      </c>
      <c r="AT789" s="54">
        <f t="shared" si="480"/>
        <v>0</v>
      </c>
      <c r="AU789" s="54" t="e">
        <f t="shared" si="481"/>
        <v>#DIV/0!</v>
      </c>
      <c r="AV789" s="54" t="e">
        <f t="shared" si="482"/>
        <v>#DIV/0!</v>
      </c>
      <c r="AW789" s="54" t="e">
        <f t="shared" si="483"/>
        <v>#DIV/0!</v>
      </c>
    </row>
    <row r="790" spans="1:49" s="50" customFormat="1" hidden="1" x14ac:dyDescent="0.25">
      <c r="A790" s="3"/>
      <c r="B790" s="4"/>
      <c r="C790" s="4">
        <f t="shared" si="463"/>
        <v>494.30376664911705</v>
      </c>
      <c r="D790" s="22">
        <f t="shared" si="454"/>
        <v>419.13211404249688</v>
      </c>
      <c r="E790" s="54">
        <f t="shared" si="464"/>
        <v>49.462235527612812</v>
      </c>
      <c r="F790" s="54">
        <f t="shared" si="465"/>
        <v>49.607370346584517</v>
      </c>
      <c r="G790" s="54">
        <f t="shared" si="455"/>
        <v>24.767348313710642</v>
      </c>
      <c r="H790" s="24">
        <f t="shared" si="466"/>
        <v>26</v>
      </c>
      <c r="I790" s="23">
        <f t="shared" si="467"/>
        <v>0.18260869557110301</v>
      </c>
      <c r="J790" s="23">
        <f t="shared" si="468"/>
        <v>0.54347826340488703</v>
      </c>
      <c r="K790" s="22">
        <f t="shared" si="469"/>
        <v>45</v>
      </c>
      <c r="L790" s="136">
        <v>759</v>
      </c>
      <c r="M790" s="9">
        <f t="shared" si="444"/>
        <v>21.495233806057691</v>
      </c>
      <c r="N790" s="9">
        <f t="shared" si="445"/>
        <v>21.49525064018178</v>
      </c>
      <c r="O790" s="10">
        <f t="shared" si="470"/>
        <v>1.6834124089371016E-5</v>
      </c>
      <c r="P790" s="10">
        <f t="shared" si="456"/>
        <v>1.0147155322830875E-4</v>
      </c>
      <c r="Q790" s="10">
        <f t="shared" si="457"/>
        <v>2.3349408107935411E-4</v>
      </c>
      <c r="R790" s="10">
        <f t="shared" si="458"/>
        <v>2.3388534906109662E-4</v>
      </c>
      <c r="S790" s="9"/>
      <c r="T790" s="9">
        <f t="shared" si="446"/>
        <v>21.495250494085095</v>
      </c>
      <c r="U790" s="10">
        <f t="shared" si="459"/>
        <v>1.6688027404399008E-5</v>
      </c>
      <c r="V790" s="10">
        <f t="shared" si="460"/>
        <v>1.0088063180154505E-4</v>
      </c>
      <c r="W790" s="10">
        <f t="shared" si="461"/>
        <v>2.3281546540639874E-4</v>
      </c>
      <c r="X790" s="10">
        <f t="shared" si="462"/>
        <v>2.3320333923722324E-4</v>
      </c>
      <c r="Y790" s="1"/>
      <c r="Z790" s="23">
        <f t="shared" si="447"/>
        <v>21.495233806057691</v>
      </c>
      <c r="AA790" s="54">
        <f t="shared" si="448"/>
        <v>0</v>
      </c>
      <c r="AB790" s="54" t="e">
        <f t="shared" si="449"/>
        <v>#DIV/0!</v>
      </c>
      <c r="AC790" s="54" t="e">
        <f t="shared" si="450"/>
        <v>#DIV/0!</v>
      </c>
      <c r="AD790" s="54" t="e">
        <f t="shared" si="471"/>
        <v>#DIV/0!</v>
      </c>
      <c r="AG790" s="23">
        <f t="shared" si="451"/>
        <v>21.495233806057691</v>
      </c>
      <c r="AH790" s="54">
        <f t="shared" si="472"/>
        <v>0</v>
      </c>
      <c r="AI790" s="54" t="e">
        <f t="shared" si="473"/>
        <v>#DIV/0!</v>
      </c>
      <c r="AJ790" s="54" t="e">
        <f t="shared" si="474"/>
        <v>#DIV/0!</v>
      </c>
      <c r="AK790" s="54" t="e">
        <f t="shared" si="475"/>
        <v>#DIV/0!</v>
      </c>
      <c r="AM790" s="23">
        <f t="shared" si="452"/>
        <v>21.495233806057691</v>
      </c>
      <c r="AN790" s="54">
        <f t="shared" si="476"/>
        <v>0</v>
      </c>
      <c r="AO790" s="54" t="e">
        <f t="shared" si="477"/>
        <v>#DIV/0!</v>
      </c>
      <c r="AP790" s="54" t="e">
        <f t="shared" si="478"/>
        <v>#DIV/0!</v>
      </c>
      <c r="AQ790" s="54" t="e">
        <f t="shared" si="479"/>
        <v>#DIV/0!</v>
      </c>
      <c r="AS790" s="23">
        <f t="shared" si="453"/>
        <v>21.495233806057691</v>
      </c>
      <c r="AT790" s="54">
        <f t="shared" si="480"/>
        <v>0</v>
      </c>
      <c r="AU790" s="54" t="e">
        <f t="shared" si="481"/>
        <v>#DIV/0!</v>
      </c>
      <c r="AV790" s="54" t="e">
        <f t="shared" si="482"/>
        <v>#DIV/0!</v>
      </c>
      <c r="AW790" s="54" t="e">
        <f t="shared" si="483"/>
        <v>#DIV/0!</v>
      </c>
    </row>
    <row r="791" spans="1:49" s="50" customFormat="1" hidden="1" x14ac:dyDescent="0.25">
      <c r="A791" s="3"/>
      <c r="B791" s="4"/>
      <c r="C791" s="4">
        <f t="shared" si="463"/>
        <v>495.96381182801787</v>
      </c>
      <c r="D791" s="22">
        <f t="shared" si="454"/>
        <v>419.13500555771225</v>
      </c>
      <c r="E791" s="54">
        <f t="shared" si="464"/>
        <v>49.628135462656623</v>
      </c>
      <c r="F791" s="54">
        <f t="shared" si="465"/>
        <v>49.772793848661983</v>
      </c>
      <c r="G791" s="54">
        <f t="shared" si="455"/>
        <v>24.85017969741466</v>
      </c>
      <c r="H791" s="24">
        <f t="shared" si="466"/>
        <v>26</v>
      </c>
      <c r="I791" s="23">
        <f t="shared" si="467"/>
        <v>0.18260869557110301</v>
      </c>
      <c r="J791" s="23">
        <f t="shared" si="468"/>
        <v>0.54347826340488703</v>
      </c>
      <c r="K791" s="22">
        <f t="shared" si="469"/>
        <v>45</v>
      </c>
      <c r="L791" s="136">
        <v>760</v>
      </c>
      <c r="M791" s="9">
        <f t="shared" si="444"/>
        <v>21.495267328114934</v>
      </c>
      <c r="N791" s="9">
        <f t="shared" si="445"/>
        <v>21.495284083794129</v>
      </c>
      <c r="O791" s="10">
        <f t="shared" si="470"/>
        <v>1.675567919434684E-5</v>
      </c>
      <c r="P791" s="10">
        <f t="shared" si="456"/>
        <v>1.007935876442435E-4</v>
      </c>
      <c r="Q791" s="10">
        <f t="shared" si="457"/>
        <v>2.3271158925448665E-4</v>
      </c>
      <c r="R791" s="10">
        <f t="shared" si="458"/>
        <v>2.3310103395914267E-4</v>
      </c>
      <c r="S791" s="9"/>
      <c r="T791" s="9">
        <f t="shared" si="446"/>
        <v>21.49528393901965</v>
      </c>
      <c r="U791" s="10">
        <f t="shared" si="459"/>
        <v>1.6610904715719244E-5</v>
      </c>
      <c r="V791" s="10">
        <f t="shared" si="460"/>
        <v>1.0021048389444339E-4</v>
      </c>
      <c r="W791" s="10">
        <f t="shared" si="461"/>
        <v>2.3203971740463124E-4</v>
      </c>
      <c r="X791" s="10">
        <f t="shared" si="462"/>
        <v>2.324257986329197E-4</v>
      </c>
      <c r="Y791" s="1"/>
      <c r="Z791" s="23">
        <f t="shared" si="447"/>
        <v>21.495267328114934</v>
      </c>
      <c r="AA791" s="54">
        <f t="shared" si="448"/>
        <v>0</v>
      </c>
      <c r="AB791" s="54" t="e">
        <f t="shared" si="449"/>
        <v>#DIV/0!</v>
      </c>
      <c r="AC791" s="54" t="e">
        <f t="shared" si="450"/>
        <v>#DIV/0!</v>
      </c>
      <c r="AD791" s="54" t="e">
        <f t="shared" si="471"/>
        <v>#DIV/0!</v>
      </c>
      <c r="AG791" s="23">
        <f t="shared" si="451"/>
        <v>21.495267328114934</v>
      </c>
      <c r="AH791" s="54">
        <f t="shared" si="472"/>
        <v>0</v>
      </c>
      <c r="AI791" s="54" t="e">
        <f t="shared" si="473"/>
        <v>#DIV/0!</v>
      </c>
      <c r="AJ791" s="54" t="e">
        <f t="shared" si="474"/>
        <v>#DIV/0!</v>
      </c>
      <c r="AK791" s="54" t="e">
        <f t="shared" si="475"/>
        <v>#DIV/0!</v>
      </c>
      <c r="AM791" s="23">
        <f t="shared" si="452"/>
        <v>21.495267328114934</v>
      </c>
      <c r="AN791" s="54">
        <f t="shared" si="476"/>
        <v>0</v>
      </c>
      <c r="AO791" s="54" t="e">
        <f t="shared" si="477"/>
        <v>#DIV/0!</v>
      </c>
      <c r="AP791" s="54" t="e">
        <f t="shared" si="478"/>
        <v>#DIV/0!</v>
      </c>
      <c r="AQ791" s="54" t="e">
        <f t="shared" si="479"/>
        <v>#DIV/0!</v>
      </c>
      <c r="AS791" s="23">
        <f t="shared" si="453"/>
        <v>21.495267328114934</v>
      </c>
      <c r="AT791" s="54">
        <f t="shared" si="480"/>
        <v>0</v>
      </c>
      <c r="AU791" s="54" t="e">
        <f t="shared" si="481"/>
        <v>#DIV/0!</v>
      </c>
      <c r="AV791" s="54" t="e">
        <f t="shared" si="482"/>
        <v>#DIV/0!</v>
      </c>
      <c r="AW791" s="54" t="e">
        <f t="shared" si="483"/>
        <v>#DIV/0!</v>
      </c>
    </row>
    <row r="792" spans="1:49" s="50" customFormat="1" hidden="1" x14ac:dyDescent="0.25">
      <c r="A792" s="3"/>
      <c r="B792" s="4"/>
      <c r="C792" s="4">
        <f t="shared" si="463"/>
        <v>497.62723529756812</v>
      </c>
      <c r="D792" s="22">
        <f t="shared" si="454"/>
        <v>419.1378836954554</v>
      </c>
      <c r="E792" s="54">
        <f t="shared" si="464"/>
        <v>49.794373013933068</v>
      </c>
      <c r="F792" s="54">
        <f t="shared" si="465"/>
        <v>49.938553997402671</v>
      </c>
      <c r="G792" s="54">
        <f t="shared" si="455"/>
        <v>24.933179643273391</v>
      </c>
      <c r="H792" s="24">
        <f t="shared" si="466"/>
        <v>26</v>
      </c>
      <c r="I792" s="23">
        <f t="shared" si="467"/>
        <v>0.18260869557110301</v>
      </c>
      <c r="J792" s="23">
        <f t="shared" si="468"/>
        <v>0.54347826340488703</v>
      </c>
      <c r="K792" s="22">
        <f t="shared" si="469"/>
        <v>45</v>
      </c>
      <c r="L792" s="136">
        <v>761</v>
      </c>
      <c r="M792" s="9">
        <f t="shared" si="444"/>
        <v>21.495300694605472</v>
      </c>
      <c r="N792" s="9">
        <f t="shared" si="445"/>
        <v>21.49531737230793</v>
      </c>
      <c r="O792" s="10">
        <f t="shared" si="470"/>
        <v>1.6677702458167687E-5</v>
      </c>
      <c r="P792" s="10">
        <f t="shared" si="456"/>
        <v>1.0012103562747235E-4</v>
      </c>
      <c r="Q792" s="10">
        <f t="shared" si="457"/>
        <v>2.3193274964638237E-4</v>
      </c>
      <c r="R792" s="10">
        <f t="shared" si="458"/>
        <v>2.3232038189033367E-4</v>
      </c>
      <c r="S792" s="9"/>
      <c r="T792" s="9">
        <f t="shared" si="446"/>
        <v>21.495317228842701</v>
      </c>
      <c r="U792" s="10">
        <f t="shared" si="459"/>
        <v>1.6534237229137716E-5</v>
      </c>
      <c r="V792" s="10">
        <f t="shared" si="460"/>
        <v>9.9545648786125284E-5</v>
      </c>
      <c r="W792" s="10">
        <f t="shared" si="461"/>
        <v>2.3126756065152315E-4</v>
      </c>
      <c r="X792" s="10">
        <f t="shared" si="462"/>
        <v>2.3165185990710118E-4</v>
      </c>
      <c r="Y792" s="1"/>
      <c r="Z792" s="23">
        <f t="shared" si="447"/>
        <v>21.495300694605472</v>
      </c>
      <c r="AA792" s="54">
        <f t="shared" si="448"/>
        <v>0</v>
      </c>
      <c r="AB792" s="54" t="e">
        <f t="shared" si="449"/>
        <v>#DIV/0!</v>
      </c>
      <c r="AC792" s="54" t="e">
        <f t="shared" si="450"/>
        <v>#DIV/0!</v>
      </c>
      <c r="AD792" s="54" t="e">
        <f t="shared" si="471"/>
        <v>#DIV/0!</v>
      </c>
      <c r="AG792" s="23">
        <f t="shared" si="451"/>
        <v>21.495300694605472</v>
      </c>
      <c r="AH792" s="54">
        <f t="shared" si="472"/>
        <v>0</v>
      </c>
      <c r="AI792" s="54" t="e">
        <f t="shared" si="473"/>
        <v>#DIV/0!</v>
      </c>
      <c r="AJ792" s="54" t="e">
        <f t="shared" si="474"/>
        <v>#DIV/0!</v>
      </c>
      <c r="AK792" s="54" t="e">
        <f t="shared" si="475"/>
        <v>#DIV/0!</v>
      </c>
      <c r="AM792" s="23">
        <f t="shared" si="452"/>
        <v>21.495300694605472</v>
      </c>
      <c r="AN792" s="54">
        <f t="shared" si="476"/>
        <v>0</v>
      </c>
      <c r="AO792" s="54" t="e">
        <f t="shared" si="477"/>
        <v>#DIV/0!</v>
      </c>
      <c r="AP792" s="54" t="e">
        <f t="shared" si="478"/>
        <v>#DIV/0!</v>
      </c>
      <c r="AQ792" s="54" t="e">
        <f t="shared" si="479"/>
        <v>#DIV/0!</v>
      </c>
      <c r="AS792" s="23">
        <f t="shared" si="453"/>
        <v>21.495300694605472</v>
      </c>
      <c r="AT792" s="54">
        <f t="shared" si="480"/>
        <v>0</v>
      </c>
      <c r="AU792" s="54" t="e">
        <f t="shared" si="481"/>
        <v>#DIV/0!</v>
      </c>
      <c r="AV792" s="54" t="e">
        <f t="shared" si="482"/>
        <v>#DIV/0!</v>
      </c>
      <c r="AW792" s="54" t="e">
        <f t="shared" si="483"/>
        <v>#DIV/0!</v>
      </c>
    </row>
    <row r="793" spans="1:49" s="50" customFormat="1" hidden="1" x14ac:dyDescent="0.25">
      <c r="A793" s="3"/>
      <c r="B793" s="4"/>
      <c r="C793" s="4">
        <f t="shared" si="463"/>
        <v>499.29403947410128</v>
      </c>
      <c r="D793" s="22">
        <f t="shared" si="454"/>
        <v>419.14074853480429</v>
      </c>
      <c r="E793" s="54">
        <f t="shared" si="464"/>
        <v>49.960948422923259</v>
      </c>
      <c r="F793" s="54">
        <f t="shared" si="465"/>
        <v>50.104651033594195</v>
      </c>
      <c r="G793" s="54">
        <f t="shared" si="455"/>
        <v>25.016348271872822</v>
      </c>
      <c r="H793" s="24">
        <f t="shared" si="466"/>
        <v>26</v>
      </c>
      <c r="I793" s="23">
        <f t="shared" si="467"/>
        <v>0.18260869557110301</v>
      </c>
      <c r="J793" s="23">
        <f t="shared" si="468"/>
        <v>0.54347826340488703</v>
      </c>
      <c r="K793" s="22">
        <f t="shared" si="469"/>
        <v>45</v>
      </c>
      <c r="L793" s="136">
        <v>762</v>
      </c>
      <c r="M793" s="9">
        <f t="shared" si="444"/>
        <v>21.495333906452672</v>
      </c>
      <c r="N793" s="9">
        <f t="shared" si="445"/>
        <v>21.495350506643195</v>
      </c>
      <c r="O793" s="10">
        <f t="shared" si="470"/>
        <v>1.6600190523519132E-5</v>
      </c>
      <c r="P793" s="10">
        <f t="shared" si="456"/>
        <v>9.9453847195846609E-5</v>
      </c>
      <c r="Q793" s="10">
        <f t="shared" si="457"/>
        <v>2.3115754106622181E-4</v>
      </c>
      <c r="R793" s="10">
        <f t="shared" si="458"/>
        <v>2.3154337174523287E-4</v>
      </c>
      <c r="S793" s="9"/>
      <c r="T793" s="9">
        <f t="shared" si="446"/>
        <v>21.495350364474394</v>
      </c>
      <c r="U793" s="10">
        <f t="shared" si="459"/>
        <v>1.6458021722343119E-5</v>
      </c>
      <c r="V793" s="10">
        <f t="shared" si="460"/>
        <v>9.8886077825576483E-5</v>
      </c>
      <c r="W793" s="10">
        <f t="shared" si="461"/>
        <v>2.3049897447948052E-4</v>
      </c>
      <c r="X793" s="10">
        <f t="shared" si="462"/>
        <v>2.3088150232153888E-4</v>
      </c>
      <c r="Y793" s="1"/>
      <c r="Z793" s="23">
        <f t="shared" si="447"/>
        <v>21.495333906452672</v>
      </c>
      <c r="AA793" s="54">
        <f t="shared" si="448"/>
        <v>0</v>
      </c>
      <c r="AB793" s="54" t="e">
        <f t="shared" si="449"/>
        <v>#DIV/0!</v>
      </c>
      <c r="AC793" s="54" t="e">
        <f t="shared" si="450"/>
        <v>#DIV/0!</v>
      </c>
      <c r="AD793" s="54" t="e">
        <f t="shared" si="471"/>
        <v>#DIV/0!</v>
      </c>
      <c r="AG793" s="23">
        <f t="shared" si="451"/>
        <v>21.495333906452672</v>
      </c>
      <c r="AH793" s="54">
        <f t="shared" si="472"/>
        <v>0</v>
      </c>
      <c r="AI793" s="54" t="e">
        <f t="shared" si="473"/>
        <v>#DIV/0!</v>
      </c>
      <c r="AJ793" s="54" t="e">
        <f t="shared" si="474"/>
        <v>#DIV/0!</v>
      </c>
      <c r="AK793" s="54" t="e">
        <f t="shared" si="475"/>
        <v>#DIV/0!</v>
      </c>
      <c r="AM793" s="23">
        <f t="shared" si="452"/>
        <v>21.495333906452672</v>
      </c>
      <c r="AN793" s="54">
        <f t="shared" si="476"/>
        <v>0</v>
      </c>
      <c r="AO793" s="54" t="e">
        <f t="shared" si="477"/>
        <v>#DIV/0!</v>
      </c>
      <c r="AP793" s="54" t="e">
        <f t="shared" si="478"/>
        <v>#DIV/0!</v>
      </c>
      <c r="AQ793" s="54" t="e">
        <f t="shared" si="479"/>
        <v>#DIV/0!</v>
      </c>
      <c r="AS793" s="23">
        <f t="shared" si="453"/>
        <v>21.495333906452672</v>
      </c>
      <c r="AT793" s="54">
        <f t="shared" si="480"/>
        <v>0</v>
      </c>
      <c r="AU793" s="54" t="e">
        <f t="shared" si="481"/>
        <v>#DIV/0!</v>
      </c>
      <c r="AV793" s="54" t="e">
        <f t="shared" si="482"/>
        <v>#DIV/0!</v>
      </c>
      <c r="AW793" s="54" t="e">
        <f t="shared" si="483"/>
        <v>#DIV/0!</v>
      </c>
    </row>
    <row r="794" spans="1:49" s="50" customFormat="1" hidden="1" x14ac:dyDescent="0.25">
      <c r="A794" s="3"/>
      <c r="B794" s="4"/>
      <c r="C794" s="4">
        <f t="shared" si="463"/>
        <v>500.96422677249785</v>
      </c>
      <c r="D794" s="22">
        <f t="shared" si="454"/>
        <v>419.14360015426877</v>
      </c>
      <c r="E794" s="54">
        <f t="shared" si="464"/>
        <v>50.127861930963121</v>
      </c>
      <c r="F794" s="54">
        <f t="shared" si="465"/>
        <v>50.271085197879415</v>
      </c>
      <c r="G794" s="54">
        <f t="shared" si="455"/>
        <v>25.099685703726315</v>
      </c>
      <c r="H794" s="24">
        <f t="shared" si="466"/>
        <v>26</v>
      </c>
      <c r="I794" s="23">
        <f t="shared" si="467"/>
        <v>0.18260869557110301</v>
      </c>
      <c r="J794" s="23">
        <f t="shared" si="468"/>
        <v>0.54347826340488703</v>
      </c>
      <c r="K794" s="22">
        <f t="shared" si="469"/>
        <v>45</v>
      </c>
      <c r="L794" s="136">
        <v>763</v>
      </c>
      <c r="M794" s="9">
        <f t="shared" si="444"/>
        <v>21.4953669645733</v>
      </c>
      <c r="N794" s="9">
        <f t="shared" si="445"/>
        <v>21.495383487713287</v>
      </c>
      <c r="O794" s="10">
        <f t="shared" si="470"/>
        <v>1.6523139986901469E-5</v>
      </c>
      <c r="P794" s="10">
        <f t="shared" si="456"/>
        <v>9.879197244612243E-5</v>
      </c>
      <c r="Q794" s="10">
        <f t="shared" si="457"/>
        <v>2.3038594143698742E-4</v>
      </c>
      <c r="R794" s="10">
        <f t="shared" si="458"/>
        <v>2.3076998123687842E-4</v>
      </c>
      <c r="S794" s="9"/>
      <c r="T794" s="9">
        <f t="shared" si="446"/>
        <v>21.495383346828227</v>
      </c>
      <c r="U794" s="10">
        <f t="shared" si="459"/>
        <v>1.6382254926838868E-5</v>
      </c>
      <c r="V794" s="10">
        <f t="shared" si="460"/>
        <v>9.823172243003344E-5</v>
      </c>
      <c r="W794" s="10">
        <f t="shared" si="461"/>
        <v>2.2973393734349214E-4</v>
      </c>
      <c r="X794" s="10">
        <f t="shared" si="462"/>
        <v>2.3011470410313882E-4</v>
      </c>
      <c r="Y794" s="1"/>
      <c r="Z794" s="23">
        <f t="shared" si="447"/>
        <v>21.4953669645733</v>
      </c>
      <c r="AA794" s="54">
        <f t="shared" si="448"/>
        <v>0</v>
      </c>
      <c r="AB794" s="54" t="e">
        <f t="shared" si="449"/>
        <v>#DIV/0!</v>
      </c>
      <c r="AC794" s="54" t="e">
        <f t="shared" si="450"/>
        <v>#DIV/0!</v>
      </c>
      <c r="AD794" s="54" t="e">
        <f t="shared" si="471"/>
        <v>#DIV/0!</v>
      </c>
      <c r="AG794" s="23">
        <f t="shared" si="451"/>
        <v>21.4953669645733</v>
      </c>
      <c r="AH794" s="54">
        <f t="shared" si="472"/>
        <v>0</v>
      </c>
      <c r="AI794" s="54" t="e">
        <f t="shared" si="473"/>
        <v>#DIV/0!</v>
      </c>
      <c r="AJ794" s="54" t="e">
        <f t="shared" si="474"/>
        <v>#DIV/0!</v>
      </c>
      <c r="AK794" s="54" t="e">
        <f t="shared" si="475"/>
        <v>#DIV/0!</v>
      </c>
      <c r="AM794" s="23">
        <f t="shared" si="452"/>
        <v>21.4953669645733</v>
      </c>
      <c r="AN794" s="54">
        <f t="shared" si="476"/>
        <v>0</v>
      </c>
      <c r="AO794" s="54" t="e">
        <f t="shared" si="477"/>
        <v>#DIV/0!</v>
      </c>
      <c r="AP794" s="54" t="e">
        <f t="shared" si="478"/>
        <v>#DIV/0!</v>
      </c>
      <c r="AQ794" s="54" t="e">
        <f t="shared" si="479"/>
        <v>#DIV/0!</v>
      </c>
      <c r="AS794" s="23">
        <f t="shared" si="453"/>
        <v>21.4953669645733</v>
      </c>
      <c r="AT794" s="54">
        <f t="shared" si="480"/>
        <v>0</v>
      </c>
      <c r="AU794" s="54" t="e">
        <f t="shared" si="481"/>
        <v>#DIV/0!</v>
      </c>
      <c r="AV794" s="54" t="e">
        <f t="shared" si="482"/>
        <v>#DIV/0!</v>
      </c>
      <c r="AW794" s="54" t="e">
        <f t="shared" si="483"/>
        <v>#DIV/0!</v>
      </c>
    </row>
    <row r="795" spans="1:49" s="50" customFormat="1" hidden="1" x14ac:dyDescent="0.25">
      <c r="A795" s="3"/>
      <c r="B795" s="4"/>
      <c r="C795" s="4">
        <f t="shared" si="463"/>
        <v>502.63779960618928</v>
      </c>
      <c r="D795" s="22">
        <f t="shared" si="454"/>
        <v>419.14643863179526</v>
      </c>
      <c r="E795" s="54">
        <f t="shared" si="464"/>
        <v>50.295113779243735</v>
      </c>
      <c r="F795" s="54">
        <f t="shared" si="465"/>
        <v>50.437856730756764</v>
      </c>
      <c r="G795" s="54">
        <f t="shared" si="455"/>
        <v>25.183192059274784</v>
      </c>
      <c r="H795" s="24">
        <f t="shared" si="466"/>
        <v>26</v>
      </c>
      <c r="I795" s="23">
        <f t="shared" si="467"/>
        <v>0.18260869557110301</v>
      </c>
      <c r="J795" s="23">
        <f t="shared" si="468"/>
        <v>0.54347826340488703</v>
      </c>
      <c r="K795" s="22">
        <f t="shared" si="469"/>
        <v>45</v>
      </c>
      <c r="L795" s="136">
        <v>764</v>
      </c>
      <c r="M795" s="9">
        <f t="shared" si="444"/>
        <v>21.495399869877421</v>
      </c>
      <c r="N795" s="9">
        <f t="shared" si="445"/>
        <v>21.495416316424954</v>
      </c>
      <c r="O795" s="10">
        <f t="shared" si="470"/>
        <v>1.6446547533632838E-5</v>
      </c>
      <c r="P795" s="10">
        <f t="shared" si="456"/>
        <v>9.8135362359552542E-5</v>
      </c>
      <c r="Q795" s="10">
        <f t="shared" si="457"/>
        <v>2.2961792967423193E-4</v>
      </c>
      <c r="R795" s="10">
        <f t="shared" si="458"/>
        <v>2.3000018929781392E-4</v>
      </c>
      <c r="S795" s="9"/>
      <c r="T795" s="9">
        <f t="shared" si="446"/>
        <v>21.495416176811087</v>
      </c>
      <c r="U795" s="10">
        <f t="shared" si="459"/>
        <v>1.6306933666498935E-5</v>
      </c>
      <c r="V795" s="10">
        <f t="shared" si="460"/>
        <v>9.7582534914237757E-5</v>
      </c>
      <c r="W795" s="10">
        <f t="shared" si="461"/>
        <v>2.2897242876256671E-4</v>
      </c>
      <c r="X795" s="10">
        <f t="shared" si="462"/>
        <v>2.2935144485533343E-4</v>
      </c>
      <c r="Y795" s="1"/>
      <c r="Z795" s="23">
        <f t="shared" si="447"/>
        <v>21.495399869877421</v>
      </c>
      <c r="AA795" s="54">
        <f t="shared" si="448"/>
        <v>0</v>
      </c>
      <c r="AB795" s="54" t="e">
        <f t="shared" si="449"/>
        <v>#DIV/0!</v>
      </c>
      <c r="AC795" s="54" t="e">
        <f t="shared" si="450"/>
        <v>#DIV/0!</v>
      </c>
      <c r="AD795" s="54" t="e">
        <f t="shared" si="471"/>
        <v>#DIV/0!</v>
      </c>
      <c r="AG795" s="23">
        <f t="shared" si="451"/>
        <v>21.495399869877421</v>
      </c>
      <c r="AH795" s="54">
        <f t="shared" si="472"/>
        <v>0</v>
      </c>
      <c r="AI795" s="54" t="e">
        <f t="shared" si="473"/>
        <v>#DIV/0!</v>
      </c>
      <c r="AJ795" s="54" t="e">
        <f t="shared" si="474"/>
        <v>#DIV/0!</v>
      </c>
      <c r="AK795" s="54" t="e">
        <f t="shared" si="475"/>
        <v>#DIV/0!</v>
      </c>
      <c r="AM795" s="23">
        <f t="shared" si="452"/>
        <v>21.495399869877421</v>
      </c>
      <c r="AN795" s="54">
        <f t="shared" si="476"/>
        <v>0</v>
      </c>
      <c r="AO795" s="54" t="e">
        <f t="shared" si="477"/>
        <v>#DIV/0!</v>
      </c>
      <c r="AP795" s="54" t="e">
        <f t="shared" si="478"/>
        <v>#DIV/0!</v>
      </c>
      <c r="AQ795" s="54" t="e">
        <f t="shared" si="479"/>
        <v>#DIV/0!</v>
      </c>
      <c r="AS795" s="23">
        <f t="shared" si="453"/>
        <v>21.495399869877421</v>
      </c>
      <c r="AT795" s="54">
        <f t="shared" si="480"/>
        <v>0</v>
      </c>
      <c r="AU795" s="54" t="e">
        <f t="shared" si="481"/>
        <v>#DIV/0!</v>
      </c>
      <c r="AV795" s="54" t="e">
        <f t="shared" si="482"/>
        <v>#DIV/0!</v>
      </c>
      <c r="AW795" s="54" t="e">
        <f t="shared" si="483"/>
        <v>#DIV/0!</v>
      </c>
    </row>
    <row r="796" spans="1:49" s="50" customFormat="1" hidden="1" x14ac:dyDescent="0.25">
      <c r="A796" s="3"/>
      <c r="B796" s="4"/>
      <c r="C796" s="4">
        <f t="shared" si="463"/>
        <v>504.31476038715959</v>
      </c>
      <c r="D796" s="22">
        <f t="shared" si="454"/>
        <v>419.14926404477148</v>
      </c>
      <c r="E796" s="54">
        <f t="shared" si="464"/>
        <v>50.462704208811573</v>
      </c>
      <c r="F796" s="54">
        <f t="shared" si="465"/>
        <v>50.604965872580458</v>
      </c>
      <c r="G796" s="54">
        <f t="shared" si="455"/>
        <v>25.266867458886804</v>
      </c>
      <c r="H796" s="24">
        <f t="shared" si="466"/>
        <v>26</v>
      </c>
      <c r="I796" s="23">
        <f t="shared" si="467"/>
        <v>0.18260869557110301</v>
      </c>
      <c r="J796" s="23">
        <f t="shared" si="468"/>
        <v>0.54347826340488703</v>
      </c>
      <c r="K796" s="22">
        <f t="shared" si="469"/>
        <v>45</v>
      </c>
      <c r="L796" s="136">
        <v>765</v>
      </c>
      <c r="M796" s="9">
        <f t="shared" si="444"/>
        <v>21.495432623268666</v>
      </c>
      <c r="N796" s="9">
        <f t="shared" si="445"/>
        <v>21.495448993678462</v>
      </c>
      <c r="O796" s="10">
        <f t="shared" si="470"/>
        <v>1.637040979574067E-5</v>
      </c>
      <c r="P796" s="10">
        <f t="shared" si="456"/>
        <v>9.7483967947468653E-5</v>
      </c>
      <c r="Q796" s="10">
        <f t="shared" si="457"/>
        <v>2.2885348370747671E-4</v>
      </c>
      <c r="R796" s="10">
        <f t="shared" si="458"/>
        <v>2.2923397354985127E-4</v>
      </c>
      <c r="S796" s="9"/>
      <c r="T796" s="9">
        <f t="shared" si="446"/>
        <v>21.495448855323378</v>
      </c>
      <c r="U796" s="10">
        <f t="shared" si="459"/>
        <v>1.6232054711906585E-5</v>
      </c>
      <c r="V796" s="10">
        <f t="shared" si="460"/>
        <v>9.693846761217618E-5</v>
      </c>
      <c r="W796" s="10">
        <f t="shared" si="461"/>
        <v>2.2821442727996905E-4</v>
      </c>
      <c r="X796" s="10">
        <f t="shared" si="462"/>
        <v>2.2859170287955165E-4</v>
      </c>
      <c r="Y796" s="1"/>
      <c r="Z796" s="23">
        <f t="shared" si="447"/>
        <v>21.495432623268666</v>
      </c>
      <c r="AA796" s="54">
        <f t="shared" si="448"/>
        <v>0</v>
      </c>
      <c r="AB796" s="54" t="e">
        <f t="shared" si="449"/>
        <v>#DIV/0!</v>
      </c>
      <c r="AC796" s="54" t="e">
        <f t="shared" si="450"/>
        <v>#DIV/0!</v>
      </c>
      <c r="AD796" s="54" t="e">
        <f t="shared" si="471"/>
        <v>#DIV/0!</v>
      </c>
      <c r="AG796" s="23">
        <f t="shared" si="451"/>
        <v>21.495432623268666</v>
      </c>
      <c r="AH796" s="54">
        <f t="shared" si="472"/>
        <v>0</v>
      </c>
      <c r="AI796" s="54" t="e">
        <f t="shared" si="473"/>
        <v>#DIV/0!</v>
      </c>
      <c r="AJ796" s="54" t="e">
        <f t="shared" si="474"/>
        <v>#DIV/0!</v>
      </c>
      <c r="AK796" s="54" t="e">
        <f t="shared" si="475"/>
        <v>#DIV/0!</v>
      </c>
      <c r="AM796" s="23">
        <f t="shared" si="452"/>
        <v>21.495432623268666</v>
      </c>
      <c r="AN796" s="54">
        <f t="shared" si="476"/>
        <v>0</v>
      </c>
      <c r="AO796" s="54" t="e">
        <f t="shared" si="477"/>
        <v>#DIV/0!</v>
      </c>
      <c r="AP796" s="54" t="e">
        <f t="shared" si="478"/>
        <v>#DIV/0!</v>
      </c>
      <c r="AQ796" s="54" t="e">
        <f t="shared" si="479"/>
        <v>#DIV/0!</v>
      </c>
      <c r="AS796" s="23">
        <f t="shared" si="453"/>
        <v>21.495432623268666</v>
      </c>
      <c r="AT796" s="54">
        <f t="shared" si="480"/>
        <v>0</v>
      </c>
      <c r="AU796" s="54" t="e">
        <f t="shared" si="481"/>
        <v>#DIV/0!</v>
      </c>
      <c r="AV796" s="54" t="e">
        <f t="shared" si="482"/>
        <v>#DIV/0!</v>
      </c>
      <c r="AW796" s="54" t="e">
        <f t="shared" si="483"/>
        <v>#DIV/0!</v>
      </c>
    </row>
    <row r="797" spans="1:49" s="50" customFormat="1" hidden="1" x14ac:dyDescent="0.25">
      <c r="A797" s="3"/>
      <c r="B797" s="4"/>
      <c r="C797" s="4">
        <f t="shared" si="463"/>
        <v>505.99511152594903</v>
      </c>
      <c r="D797" s="22">
        <f t="shared" si="454"/>
        <v>419.1520764700312</v>
      </c>
      <c r="E797" s="54">
        <f t="shared" si="464"/>
        <v>50.630633460568767</v>
      </c>
      <c r="F797" s="54">
        <f t="shared" si="465"/>
        <v>50.772412863560824</v>
      </c>
      <c r="G797" s="54">
        <f t="shared" si="455"/>
        <v>25.350712022858747</v>
      </c>
      <c r="H797" s="24">
        <f t="shared" si="466"/>
        <v>26</v>
      </c>
      <c r="I797" s="23">
        <f t="shared" si="467"/>
        <v>0.18260869557110301</v>
      </c>
      <c r="J797" s="23">
        <f t="shared" si="468"/>
        <v>0.54347826340488703</v>
      </c>
      <c r="K797" s="22">
        <f t="shared" si="469"/>
        <v>45</v>
      </c>
      <c r="L797" s="136">
        <v>766</v>
      </c>
      <c r="M797" s="9">
        <f t="shared" si="444"/>
        <v>21.495465225644061</v>
      </c>
      <c r="N797" s="9">
        <f t="shared" si="445"/>
        <v>21.495481520367573</v>
      </c>
      <c r="O797" s="10">
        <f t="shared" si="470"/>
        <v>1.6294723511833809E-5</v>
      </c>
      <c r="P797" s="10">
        <f t="shared" si="456"/>
        <v>9.6837741201788024E-5</v>
      </c>
      <c r="Q797" s="10">
        <f t="shared" si="457"/>
        <v>2.2809258271311696E-4</v>
      </c>
      <c r="R797" s="10">
        <f t="shared" si="458"/>
        <v>2.2847131350929833E-4</v>
      </c>
      <c r="S797" s="9"/>
      <c r="T797" s="9">
        <f t="shared" si="446"/>
        <v>21.495481383258987</v>
      </c>
      <c r="U797" s="10">
        <f t="shared" si="459"/>
        <v>1.615761492601564E-5</v>
      </c>
      <c r="V797" s="10">
        <f t="shared" si="460"/>
        <v>9.6299473745786274E-5</v>
      </c>
      <c r="W797" s="10">
        <f t="shared" si="461"/>
        <v>2.2745991250897426E-4</v>
      </c>
      <c r="X797" s="10">
        <f t="shared" si="462"/>
        <v>2.2783545799507529E-4</v>
      </c>
      <c r="Y797" s="1"/>
      <c r="Z797" s="23">
        <f t="shared" si="447"/>
        <v>21.495465225644061</v>
      </c>
      <c r="AA797" s="54">
        <f t="shared" si="448"/>
        <v>0</v>
      </c>
      <c r="AB797" s="54" t="e">
        <f t="shared" si="449"/>
        <v>#DIV/0!</v>
      </c>
      <c r="AC797" s="54" t="e">
        <f t="shared" si="450"/>
        <v>#DIV/0!</v>
      </c>
      <c r="AD797" s="54" t="e">
        <f t="shared" si="471"/>
        <v>#DIV/0!</v>
      </c>
      <c r="AG797" s="23">
        <f t="shared" si="451"/>
        <v>21.495465225644061</v>
      </c>
      <c r="AH797" s="54">
        <f t="shared" si="472"/>
        <v>0</v>
      </c>
      <c r="AI797" s="54" t="e">
        <f t="shared" si="473"/>
        <v>#DIV/0!</v>
      </c>
      <c r="AJ797" s="54" t="e">
        <f t="shared" si="474"/>
        <v>#DIV/0!</v>
      </c>
      <c r="AK797" s="54" t="e">
        <f t="shared" si="475"/>
        <v>#DIV/0!</v>
      </c>
      <c r="AM797" s="23">
        <f t="shared" si="452"/>
        <v>21.495465225644061</v>
      </c>
      <c r="AN797" s="54">
        <f t="shared" si="476"/>
        <v>0</v>
      </c>
      <c r="AO797" s="54" t="e">
        <f t="shared" si="477"/>
        <v>#DIV/0!</v>
      </c>
      <c r="AP797" s="54" t="e">
        <f t="shared" si="478"/>
        <v>#DIV/0!</v>
      </c>
      <c r="AQ797" s="54" t="e">
        <f t="shared" si="479"/>
        <v>#DIV/0!</v>
      </c>
      <c r="AS797" s="23">
        <f t="shared" si="453"/>
        <v>21.495465225644061</v>
      </c>
      <c r="AT797" s="54">
        <f t="shared" si="480"/>
        <v>0</v>
      </c>
      <c r="AU797" s="54" t="e">
        <f t="shared" si="481"/>
        <v>#DIV/0!</v>
      </c>
      <c r="AV797" s="54" t="e">
        <f t="shared" si="482"/>
        <v>#DIV/0!</v>
      </c>
      <c r="AW797" s="54" t="e">
        <f t="shared" si="483"/>
        <v>#DIV/0!</v>
      </c>
    </row>
    <row r="798" spans="1:49" s="50" customFormat="1" hidden="1" x14ac:dyDescent="0.25">
      <c r="A798" s="3"/>
      <c r="B798" s="4"/>
      <c r="C798" s="4">
        <f t="shared" si="463"/>
        <v>507.67885543165647</v>
      </c>
      <c r="D798" s="22">
        <f t="shared" si="454"/>
        <v>419.15487598385903</v>
      </c>
      <c r="E798" s="54">
        <f t="shared" si="464"/>
        <v>50.798901775273457</v>
      </c>
      <c r="F798" s="54">
        <f t="shared" si="465"/>
        <v>50.940197943764574</v>
      </c>
      <c r="G798" s="54">
        <f t="shared" si="455"/>
        <v>25.434725871414965</v>
      </c>
      <c r="H798" s="24">
        <f t="shared" si="466"/>
        <v>26</v>
      </c>
      <c r="I798" s="23">
        <f t="shared" si="467"/>
        <v>0.18260869557110301</v>
      </c>
      <c r="J798" s="23">
        <f t="shared" si="468"/>
        <v>0.54347826340488703</v>
      </c>
      <c r="K798" s="22">
        <f t="shared" si="469"/>
        <v>45</v>
      </c>
      <c r="L798" s="136">
        <v>767</v>
      </c>
      <c r="M798" s="9">
        <f t="shared" si="444"/>
        <v>21.4954976778942</v>
      </c>
      <c r="N798" s="9">
        <f t="shared" si="445"/>
        <v>21.495513897379638</v>
      </c>
      <c r="O798" s="10">
        <f t="shared" si="470"/>
        <v>1.6219485438284664E-5</v>
      </c>
      <c r="P798" s="10">
        <f t="shared" si="456"/>
        <v>9.6196634559222495E-5</v>
      </c>
      <c r="Q798" s="10">
        <f t="shared" si="457"/>
        <v>2.2733520587947336E-4</v>
      </c>
      <c r="R798" s="10">
        <f t="shared" si="458"/>
        <v>2.2771218792071499E-4</v>
      </c>
      <c r="S798" s="9"/>
      <c r="T798" s="9">
        <f t="shared" si="446"/>
        <v>21.495513761505421</v>
      </c>
      <c r="U798" s="10">
        <f t="shared" si="459"/>
        <v>1.6083611221517913E-5</v>
      </c>
      <c r="V798" s="10">
        <f t="shared" si="460"/>
        <v>9.5665507163192817E-5</v>
      </c>
      <c r="W798" s="10">
        <f t="shared" si="461"/>
        <v>2.2670886454028235E-4</v>
      </c>
      <c r="X798" s="10">
        <f t="shared" si="462"/>
        <v>2.2708268993308739E-4</v>
      </c>
      <c r="Y798" s="1"/>
      <c r="Z798" s="23">
        <f t="shared" si="447"/>
        <v>21.4954976778942</v>
      </c>
      <c r="AA798" s="54">
        <f t="shared" si="448"/>
        <v>0</v>
      </c>
      <c r="AB798" s="54" t="e">
        <f t="shared" si="449"/>
        <v>#DIV/0!</v>
      </c>
      <c r="AC798" s="54" t="e">
        <f t="shared" si="450"/>
        <v>#DIV/0!</v>
      </c>
      <c r="AD798" s="54" t="e">
        <f t="shared" si="471"/>
        <v>#DIV/0!</v>
      </c>
      <c r="AG798" s="23">
        <f t="shared" si="451"/>
        <v>21.4954976778942</v>
      </c>
      <c r="AH798" s="54">
        <f t="shared" si="472"/>
        <v>0</v>
      </c>
      <c r="AI798" s="54" t="e">
        <f t="shared" si="473"/>
        <v>#DIV/0!</v>
      </c>
      <c r="AJ798" s="54" t="e">
        <f t="shared" si="474"/>
        <v>#DIV/0!</v>
      </c>
      <c r="AK798" s="54" t="e">
        <f t="shared" si="475"/>
        <v>#DIV/0!</v>
      </c>
      <c r="AM798" s="23">
        <f t="shared" si="452"/>
        <v>21.4954976778942</v>
      </c>
      <c r="AN798" s="54">
        <f t="shared" si="476"/>
        <v>0</v>
      </c>
      <c r="AO798" s="54" t="e">
        <f t="shared" si="477"/>
        <v>#DIV/0!</v>
      </c>
      <c r="AP798" s="54" t="e">
        <f t="shared" si="478"/>
        <v>#DIV/0!</v>
      </c>
      <c r="AQ798" s="54" t="e">
        <f t="shared" si="479"/>
        <v>#DIV/0!</v>
      </c>
      <c r="AS798" s="23">
        <f t="shared" si="453"/>
        <v>21.4954976778942</v>
      </c>
      <c r="AT798" s="54">
        <f t="shared" si="480"/>
        <v>0</v>
      </c>
      <c r="AU798" s="54" t="e">
        <f t="shared" si="481"/>
        <v>#DIV/0!</v>
      </c>
      <c r="AV798" s="54" t="e">
        <f t="shared" si="482"/>
        <v>#DIV/0!</v>
      </c>
      <c r="AW798" s="54" t="e">
        <f t="shared" si="483"/>
        <v>#DIV/0!</v>
      </c>
    </row>
    <row r="799" spans="1:49" s="50" customFormat="1" hidden="1" x14ac:dyDescent="0.25">
      <c r="A799" s="3"/>
      <c r="B799" s="4"/>
      <c r="C799" s="4">
        <f t="shared" si="463"/>
        <v>509.36599451194218</v>
      </c>
      <c r="D799" s="22">
        <f t="shared" si="454"/>
        <v>419.15766266199478</v>
      </c>
      <c r="E799" s="54">
        <f t="shared" si="464"/>
        <v>50.96750939353997</v>
      </c>
      <c r="F799" s="54">
        <f t="shared" si="465"/>
        <v>51.108321353115045</v>
      </c>
      <c r="G799" s="54">
        <f t="shared" si="455"/>
        <v>25.518909124707864</v>
      </c>
      <c r="H799" s="24">
        <f t="shared" si="466"/>
        <v>26</v>
      </c>
      <c r="I799" s="23">
        <f t="shared" si="467"/>
        <v>0.18260869557110301</v>
      </c>
      <c r="J799" s="23">
        <f t="shared" si="468"/>
        <v>0.54347826340488703</v>
      </c>
      <c r="K799" s="22">
        <f t="shared" si="469"/>
        <v>45</v>
      </c>
      <c r="L799" s="136">
        <v>768</v>
      </c>
      <c r="M799" s="9">
        <f t="shared" si="444"/>
        <v>21.495529980903346</v>
      </c>
      <c r="N799" s="9">
        <f t="shared" si="445"/>
        <v>21.495546125595627</v>
      </c>
      <c r="O799" s="10">
        <f t="shared" si="470"/>
        <v>1.6144692281727657E-5</v>
      </c>
      <c r="P799" s="10">
        <f t="shared" si="456"/>
        <v>9.5560600497909129E-5</v>
      </c>
      <c r="Q799" s="10">
        <f t="shared" si="457"/>
        <v>2.265813314608409E-4</v>
      </c>
      <c r="R799" s="10">
        <f t="shared" si="458"/>
        <v>2.269565751556858E-4</v>
      </c>
      <c r="S799" s="9"/>
      <c r="T799" s="9">
        <f t="shared" si="446"/>
        <v>21.495545990943782</v>
      </c>
      <c r="U799" s="10">
        <f t="shared" si="459"/>
        <v>1.601004043649823E-5</v>
      </c>
      <c r="V799" s="10">
        <f t="shared" si="460"/>
        <v>9.5036521594982337E-5</v>
      </c>
      <c r="W799" s="10">
        <f t="shared" si="461"/>
        <v>2.2596126219142859E-4</v>
      </c>
      <c r="X799" s="10">
        <f t="shared" si="462"/>
        <v>2.2633337766241545E-4</v>
      </c>
      <c r="Y799" s="1"/>
      <c r="Z799" s="23">
        <f t="shared" si="447"/>
        <v>21.495529980903346</v>
      </c>
      <c r="AA799" s="54">
        <f t="shared" si="448"/>
        <v>0</v>
      </c>
      <c r="AB799" s="54" t="e">
        <f t="shared" si="449"/>
        <v>#DIV/0!</v>
      </c>
      <c r="AC799" s="54" t="e">
        <f t="shared" si="450"/>
        <v>#DIV/0!</v>
      </c>
      <c r="AD799" s="54" t="e">
        <f t="shared" si="471"/>
        <v>#DIV/0!</v>
      </c>
      <c r="AG799" s="23">
        <f t="shared" si="451"/>
        <v>21.495529980903346</v>
      </c>
      <c r="AH799" s="54">
        <f t="shared" si="472"/>
        <v>0</v>
      </c>
      <c r="AI799" s="54" t="e">
        <f t="shared" si="473"/>
        <v>#DIV/0!</v>
      </c>
      <c r="AJ799" s="54" t="e">
        <f t="shared" si="474"/>
        <v>#DIV/0!</v>
      </c>
      <c r="AK799" s="54" t="e">
        <f t="shared" si="475"/>
        <v>#DIV/0!</v>
      </c>
      <c r="AM799" s="23">
        <f t="shared" si="452"/>
        <v>21.495529980903346</v>
      </c>
      <c r="AN799" s="54">
        <f t="shared" si="476"/>
        <v>0</v>
      </c>
      <c r="AO799" s="54" t="e">
        <f t="shared" si="477"/>
        <v>#DIV/0!</v>
      </c>
      <c r="AP799" s="54" t="e">
        <f t="shared" si="478"/>
        <v>#DIV/0!</v>
      </c>
      <c r="AQ799" s="54" t="e">
        <f t="shared" si="479"/>
        <v>#DIV/0!</v>
      </c>
      <c r="AS799" s="23">
        <f t="shared" si="453"/>
        <v>21.495529980903346</v>
      </c>
      <c r="AT799" s="54">
        <f t="shared" si="480"/>
        <v>0</v>
      </c>
      <c r="AU799" s="54" t="e">
        <f t="shared" si="481"/>
        <v>#DIV/0!</v>
      </c>
      <c r="AV799" s="54" t="e">
        <f t="shared" si="482"/>
        <v>#DIV/0!</v>
      </c>
      <c r="AW799" s="54" t="e">
        <f t="shared" si="483"/>
        <v>#DIV/0!</v>
      </c>
    </row>
    <row r="800" spans="1:49" s="50" customFormat="1" hidden="1" x14ac:dyDescent="0.25">
      <c r="A800" s="3"/>
      <c r="B800" s="4"/>
      <c r="C800" s="4">
        <f t="shared" si="463"/>
        <v>511.05653117303052</v>
      </c>
      <c r="D800" s="22">
        <f t="shared" si="454"/>
        <v>419.1604365796382</v>
      </c>
      <c r="E800" s="54">
        <f t="shared" si="464"/>
        <v>51.136456555839153</v>
      </c>
      <c r="F800" s="54">
        <f t="shared" si="465"/>
        <v>51.276783331392494</v>
      </c>
      <c r="G800" s="54">
        <f t="shared" si="455"/>
        <v>25.603261902818108</v>
      </c>
      <c r="H800" s="24">
        <f t="shared" si="466"/>
        <v>26</v>
      </c>
      <c r="I800" s="23">
        <f t="shared" si="467"/>
        <v>0.18260869557110301</v>
      </c>
      <c r="J800" s="23">
        <f t="shared" si="468"/>
        <v>0.54347826340488703</v>
      </c>
      <c r="K800" s="22">
        <f t="shared" si="469"/>
        <v>45</v>
      </c>
      <c r="L800" s="136">
        <v>769</v>
      </c>
      <c r="M800" s="9">
        <f t="shared" ref="M800:M863" si="484">(-( I800*K800 -I800*$C$2 -H800-H800*I800 /((E800*F800)/(E800+F800)))-SQRT(( I800*K800 -I800*$C$2 -H800-H800*I800 /((E800*F800)/(E800+F800)))*( I800*K800 -I800*$C$2 -H800-H800*I800 /((E800*F800)/(E800+F800)))-4*(J800 +I800 /((E800*F800)/(E800+F800)))*(+H800*I800*$C$2 -H800*I800*K800)))/(2*(J800 +I800 /((E800*F800)/(E800+F800))))</f>
        <v>21.495562135549353</v>
      </c>
      <c r="N800" s="9">
        <f t="shared" ref="N800:N863" si="485">(-( I800*K800 -I800*$C$2 -H800-H800*I800 /((E801*F800)/(E801+F800)))-SQRT(( I800*K800 -I800*$C$2 -H800-H800*I800 /((E801*F800)/(E801+F800)))*( I800*K800 -I800*$C$2 -H800-H800*I800 /((E801*F800)/(E801+F800)))-4*(J800 +I800 /((E801*F800)/(E801+F800)))*(+H800*I800*$C$2 -H800*I800*K800)))/(2*(J800 +I800 /((E801*F800)/(E801+F800))))</f>
        <v>21.495578205890244</v>
      </c>
      <c r="O800" s="10">
        <f t="shared" si="470"/>
        <v>1.6070340890905754E-5</v>
      </c>
      <c r="P800" s="10">
        <f t="shared" si="456"/>
        <v>9.4929592671038045E-5</v>
      </c>
      <c r="Q800" s="10">
        <f t="shared" si="457"/>
        <v>2.2583093946903116E-4</v>
      </c>
      <c r="R800" s="10">
        <f t="shared" si="458"/>
        <v>2.262044550934492E-4</v>
      </c>
      <c r="S800" s="9"/>
      <c r="T800" s="9">
        <f t="shared" ref="T800:T863" si="486">(-( I800*K800 -I800*$C$2 -H800-H800*I800 /((E800*F801)/(E800+F801)))-SQRT(( I800*K800 -I800*$C$2 -H800-H800*I800 /((E800*F801)/(E800+F801)))*( I800*K800 -I800*$C$2 -H800-H800*I800 /((E800*F801)/(E800+F801)))-4*(J800 +I800 /((E800*F801)/(E800+F801)))*(+H800*I800*$C$2 -H800*I800*K800)))/(2*(J800 +I800 /((E800*F801)/(E800+F801))))</f>
        <v>21.495578072448861</v>
      </c>
      <c r="U800" s="10">
        <f t="shared" si="459"/>
        <v>1.5936899508517399E-5</v>
      </c>
      <c r="V800" s="10">
        <f t="shared" si="460"/>
        <v>9.441247168739863E-5</v>
      </c>
      <c r="W800" s="10">
        <f t="shared" si="461"/>
        <v>2.2521708546014929E-4</v>
      </c>
      <c r="X800" s="10">
        <f t="shared" si="462"/>
        <v>2.2558750087261857E-4</v>
      </c>
      <c r="Y800" s="1"/>
      <c r="Z800" s="23">
        <f t="shared" ref="Z800:Z863" si="487">(-( I800*K800 -I800*$C$2 -H801-H801*I800 /((E800*F800)/(E800+F800)))-SQRT(( I800*K800 -I800*$C$2 -H801-H801*I800 /((E800*F800)/(E800+F800)))*( I800*K800 -I800*$C$2 -H801-H801*I800 /((E800*F800)/(E800+F800)))-4*(J800 +I800 /((E800*F800)/(E800+F800)))*(+H801*I800*$C$2 -H801*I800*K800)))/(2*(J800 +I800 /((E800*F800)/(E800+F800))))</f>
        <v>21.495562135549353</v>
      </c>
      <c r="AA800" s="54">
        <f t="shared" ref="AA800:AA863" si="488">Z800-M800</f>
        <v>0</v>
      </c>
      <c r="AB800" s="54" t="e">
        <f t="shared" ref="AB800:AB863" si="489">AA800/(H801-H800)</f>
        <v>#DIV/0!</v>
      </c>
      <c r="AC800" s="54" t="e">
        <f t="shared" ref="AC800:AC863" si="490">(AA800/M800)/(($H801-$H800)/$H800)</f>
        <v>#DIV/0!</v>
      </c>
      <c r="AD800" s="54" t="e">
        <f t="shared" si="471"/>
        <v>#DIV/0!</v>
      </c>
      <c r="AG800" s="23">
        <f t="shared" ref="AG800:AG863" si="491">(-( I801*K800 -I801*$C$2 -H800-H800*I801 /((E800*F800)/(E800+F800)))-SQRT(( I801*K800 -I801*$C$2 -H800-H800*I801 /((E800*F800)/(E800+F800)))*( I801*K800 -I801*$C$2 -H800-H800*I801 /((E800*F800)/(E800+F800)))-4*(J800 +I801 /((E800*F800)/(E800+F800)))*(+H800*I801*$C$2 -H800*I801*K800)))/(2*(J800 +I801 /((E800*F800)/(E800+F800))))</f>
        <v>21.495562135549353</v>
      </c>
      <c r="AH800" s="54">
        <f t="shared" si="472"/>
        <v>0</v>
      </c>
      <c r="AI800" s="54" t="e">
        <f t="shared" si="473"/>
        <v>#DIV/0!</v>
      </c>
      <c r="AJ800" s="54" t="e">
        <f t="shared" si="474"/>
        <v>#DIV/0!</v>
      </c>
      <c r="AK800" s="54" t="e">
        <f t="shared" si="475"/>
        <v>#DIV/0!</v>
      </c>
      <c r="AM800" s="23">
        <f t="shared" ref="AM800:AM863" si="492">(-( I800*K800 -I800*$C$2 -H800-H800*I800 /((E800*F800)/(E800+F800)))-SQRT(( I800*K800 -I800*$C$2 -H800-H800*I800 /((E800*F800)/(E800+F800)))*( I800*K800 -I800*$C$2 -H800-H800*I800 /((E800*F800)/(E800+F800)))-4*(J801 +I800 /((E800*F800)/(E800+F800)))*(+H800*I800*$C$2 -H800*I800*K800)))/(2*(J801 +I800 /((E800*F800)/(E800+F800))))</f>
        <v>21.495562135549353</v>
      </c>
      <c r="AN800" s="54">
        <f t="shared" si="476"/>
        <v>0</v>
      </c>
      <c r="AO800" s="54" t="e">
        <f t="shared" si="477"/>
        <v>#DIV/0!</v>
      </c>
      <c r="AP800" s="54" t="e">
        <f t="shared" si="478"/>
        <v>#DIV/0!</v>
      </c>
      <c r="AQ800" s="54" t="e">
        <f t="shared" si="479"/>
        <v>#DIV/0!</v>
      </c>
      <c r="AS800" s="23">
        <f t="shared" ref="AS800:AS863" si="493">(-( I800*K801 -I800*$C$2 -H800-H800*I800 /((E800*F800)/(E800+F800)))-SQRT(( I800*K801 -I800*$C$2 -H800-H800*I800 /((E800*F800)/(E800+F800)))*( I800*K801 -I800*$C$2 -H800-H800*I800 /((E800*F800)/(E800+F800)))-4*(J800 +I800 /((E800*F800)/(E800+F800)))*(+H800*I800*$C$2 -H800*I800*K801)))/(2*(J800 +I800 /((E800*F800)/(E800+F800))))</f>
        <v>21.495562135549353</v>
      </c>
      <c r="AT800" s="54">
        <f t="shared" si="480"/>
        <v>0</v>
      </c>
      <c r="AU800" s="54" t="e">
        <f t="shared" si="481"/>
        <v>#DIV/0!</v>
      </c>
      <c r="AV800" s="54" t="e">
        <f t="shared" si="482"/>
        <v>#DIV/0!</v>
      </c>
      <c r="AW800" s="54" t="e">
        <f t="shared" si="483"/>
        <v>#DIV/0!</v>
      </c>
    </row>
    <row r="801" spans="1:49" s="50" customFormat="1" hidden="1" x14ac:dyDescent="0.25">
      <c r="A801" s="3"/>
      <c r="B801" s="4"/>
      <c r="C801" s="4">
        <f t="shared" si="463"/>
        <v>512.75046781971241</v>
      </c>
      <c r="D801" s="22">
        <f t="shared" ref="D801:D864" si="494">$C$2-M801/G801</f>
        <v>419.16319781145341</v>
      </c>
      <c r="E801" s="54">
        <f t="shared" si="464"/>
        <v>51.305743502498608</v>
      </c>
      <c r="F801" s="54">
        <f t="shared" si="465"/>
        <v>51.445584118234351</v>
      </c>
      <c r="G801" s="54">
        <f t="shared" ref="G801:G864" si="495">(E801*F801)/(E801+F801)</f>
        <v>25.687784325754677</v>
      </c>
      <c r="H801" s="24">
        <f t="shared" si="466"/>
        <v>26</v>
      </c>
      <c r="I801" s="23">
        <f t="shared" si="467"/>
        <v>0.18260869557110301</v>
      </c>
      <c r="J801" s="23">
        <f t="shared" si="468"/>
        <v>0.54347826340488703</v>
      </c>
      <c r="K801" s="22">
        <f t="shared" si="469"/>
        <v>45</v>
      </c>
      <c r="L801" s="136">
        <v>770</v>
      </c>
      <c r="M801" s="9">
        <f t="shared" si="484"/>
        <v>21.495594142703837</v>
      </c>
      <c r="N801" s="9">
        <f t="shared" si="485"/>
        <v>21.495610139131895</v>
      </c>
      <c r="O801" s="10">
        <f t="shared" si="470"/>
        <v>1.5996428057718504E-5</v>
      </c>
      <c r="P801" s="10">
        <f t="shared" ref="P801:P864" si="496">O801/(E802-E801)</f>
        <v>9.4303564722861106E-5</v>
      </c>
      <c r="Q801" s="10">
        <f t="shared" ref="Q801:Q864" si="497">(O801/M801)/((E802-E801)/E801)</f>
        <v>2.2508400888675306E-4</v>
      </c>
      <c r="R801" s="10">
        <f t="shared" ref="R801:R864" si="498">(LN(N801)-LN(M801))/(LN(E802)-LN(E801))</f>
        <v>2.2545580657557668E-4</v>
      </c>
      <c r="S801" s="9"/>
      <c r="T801" s="9">
        <f t="shared" si="486"/>
        <v>21.495610006889226</v>
      </c>
      <c r="U801" s="10">
        <f t="shared" ref="U801:U864" si="499">T801-$M801</f>
        <v>1.5864185389347085E-5</v>
      </c>
      <c r="V801" s="10">
        <f t="shared" ref="V801:V864" si="500">U801/(F802-F801)</f>
        <v>9.379331248972202E-5</v>
      </c>
      <c r="W801" s="10">
        <f t="shared" ref="W801:W864" si="501">(U801/M801)/((F802-F801)/F801)</f>
        <v>2.244763143267501E-4</v>
      </c>
      <c r="X801" s="10">
        <f t="shared" ref="X801:X864" si="502">(LN(T801)-LN(M801))/(LN(F802)-LN(F801))</f>
        <v>2.2484503970926134E-4</v>
      </c>
      <c r="Y801" s="1"/>
      <c r="Z801" s="23">
        <f t="shared" si="487"/>
        <v>21.495594142703837</v>
      </c>
      <c r="AA801" s="54">
        <f t="shared" si="488"/>
        <v>0</v>
      </c>
      <c r="AB801" s="54" t="e">
        <f t="shared" si="489"/>
        <v>#DIV/0!</v>
      </c>
      <c r="AC801" s="54" t="e">
        <f t="shared" si="490"/>
        <v>#DIV/0!</v>
      </c>
      <c r="AD801" s="54" t="e">
        <f t="shared" si="471"/>
        <v>#DIV/0!</v>
      </c>
      <c r="AG801" s="23">
        <f t="shared" si="491"/>
        <v>21.495594142703837</v>
      </c>
      <c r="AH801" s="54">
        <f t="shared" si="472"/>
        <v>0</v>
      </c>
      <c r="AI801" s="54" t="e">
        <f t="shared" si="473"/>
        <v>#DIV/0!</v>
      </c>
      <c r="AJ801" s="54" t="e">
        <f t="shared" si="474"/>
        <v>#DIV/0!</v>
      </c>
      <c r="AK801" s="54" t="e">
        <f t="shared" si="475"/>
        <v>#DIV/0!</v>
      </c>
      <c r="AM801" s="23">
        <f t="shared" si="492"/>
        <v>21.495594142703837</v>
      </c>
      <c r="AN801" s="54">
        <f t="shared" si="476"/>
        <v>0</v>
      </c>
      <c r="AO801" s="54" t="e">
        <f t="shared" si="477"/>
        <v>#DIV/0!</v>
      </c>
      <c r="AP801" s="54" t="e">
        <f t="shared" si="478"/>
        <v>#DIV/0!</v>
      </c>
      <c r="AQ801" s="54" t="e">
        <f t="shared" si="479"/>
        <v>#DIV/0!</v>
      </c>
      <c r="AS801" s="23">
        <f t="shared" si="493"/>
        <v>21.495594142703837</v>
      </c>
      <c r="AT801" s="54">
        <f t="shared" si="480"/>
        <v>0</v>
      </c>
      <c r="AU801" s="54" t="e">
        <f t="shared" si="481"/>
        <v>#DIV/0!</v>
      </c>
      <c r="AV801" s="54" t="e">
        <f t="shared" si="482"/>
        <v>#DIV/0!</v>
      </c>
      <c r="AW801" s="54" t="e">
        <f t="shared" si="483"/>
        <v>#DIV/0!</v>
      </c>
    </row>
    <row r="802" spans="1:49" s="50" customFormat="1" hidden="1" x14ac:dyDescent="0.25">
      <c r="A802" s="3"/>
      <c r="B802" s="4"/>
      <c r="C802" s="4">
        <f t="shared" ref="C802:C865" si="503">IF(OR(($E$1032-$E$32)&gt;1,($F$1032-$F$32)&gt;1),$C$32 + ($C$1032 - $C$32) * ((ROW() - ROW($C$32)) / (1034 - 34))^$B$31,($C$32 + ($C$1032 - $C$32) * (ROW() - ROW($C$32)) / (ROW($C$1032) - ROW($C$32))))</f>
        <v>514.44780685534909</v>
      </c>
      <c r="D802" s="22">
        <f t="shared" si="494"/>
        <v>419.16594643157362</v>
      </c>
      <c r="E802" s="54">
        <f t="shared" ref="E802:E865" si="504">$E$32+$C802/$C$1032*($E$1032-$E$32)</f>
        <v>51.475370473703023</v>
      </c>
      <c r="F802" s="54">
        <f t="shared" ref="F802:F865" si="505">$F$32+$C802/$C$1032*($F$1032-$F$32)</f>
        <v>51.614723953135538</v>
      </c>
      <c r="G802" s="54">
        <f t="shared" si="495"/>
        <v>25.7724765134551</v>
      </c>
      <c r="H802" s="24">
        <f t="shared" si="466"/>
        <v>26</v>
      </c>
      <c r="I802" s="23">
        <f t="shared" si="467"/>
        <v>0.18260869557110301</v>
      </c>
      <c r="J802" s="23">
        <f t="shared" si="468"/>
        <v>0.54347826340488703</v>
      </c>
      <c r="K802" s="22">
        <f t="shared" si="469"/>
        <v>45</v>
      </c>
      <c r="L802" s="136">
        <v>771</v>
      </c>
      <c r="M802" s="9">
        <f t="shared" si="484"/>
        <v>21.495626003232147</v>
      </c>
      <c r="N802" s="9">
        <f t="shared" si="485"/>
        <v>21.495641926182788</v>
      </c>
      <c r="O802" s="10">
        <f t="shared" si="470"/>
        <v>1.5922950641567013E-5</v>
      </c>
      <c r="P802" s="10">
        <f t="shared" si="496"/>
        <v>9.3682471021141201E-5</v>
      </c>
      <c r="Q802" s="10">
        <f t="shared" si="497"/>
        <v>2.2434051941451201E-4</v>
      </c>
      <c r="R802" s="10">
        <f t="shared" si="498"/>
        <v>2.2471060928709464E-4</v>
      </c>
      <c r="S802" s="9"/>
      <c r="T802" s="9">
        <f t="shared" si="486"/>
        <v>21.495641795127217</v>
      </c>
      <c r="U802" s="10">
        <f t="shared" si="499"/>
        <v>1.5791895069838802E-5</v>
      </c>
      <c r="V802" s="10">
        <f t="shared" si="500"/>
        <v>9.3178999597719791E-5</v>
      </c>
      <c r="W802" s="10">
        <f t="shared" si="501"/>
        <v>2.2373892910783233E-4</v>
      </c>
      <c r="X802" s="10">
        <f t="shared" si="502"/>
        <v>2.2410597423648318E-4</v>
      </c>
      <c r="Y802" s="1"/>
      <c r="Z802" s="23">
        <f t="shared" si="487"/>
        <v>21.495626003232147</v>
      </c>
      <c r="AA802" s="54">
        <f t="shared" si="488"/>
        <v>0</v>
      </c>
      <c r="AB802" s="54" t="e">
        <f t="shared" si="489"/>
        <v>#DIV/0!</v>
      </c>
      <c r="AC802" s="54" t="e">
        <f t="shared" si="490"/>
        <v>#DIV/0!</v>
      </c>
      <c r="AD802" s="54" t="e">
        <f t="shared" si="471"/>
        <v>#DIV/0!</v>
      </c>
      <c r="AG802" s="23">
        <f t="shared" si="491"/>
        <v>21.495626003232147</v>
      </c>
      <c r="AH802" s="54">
        <f t="shared" si="472"/>
        <v>0</v>
      </c>
      <c r="AI802" s="54" t="e">
        <f t="shared" si="473"/>
        <v>#DIV/0!</v>
      </c>
      <c r="AJ802" s="54" t="e">
        <f t="shared" si="474"/>
        <v>#DIV/0!</v>
      </c>
      <c r="AK802" s="54" t="e">
        <f t="shared" si="475"/>
        <v>#DIV/0!</v>
      </c>
      <c r="AM802" s="23">
        <f t="shared" si="492"/>
        <v>21.495626003232147</v>
      </c>
      <c r="AN802" s="54">
        <f t="shared" si="476"/>
        <v>0</v>
      </c>
      <c r="AO802" s="54" t="e">
        <f t="shared" si="477"/>
        <v>#DIV/0!</v>
      </c>
      <c r="AP802" s="54" t="e">
        <f t="shared" si="478"/>
        <v>#DIV/0!</v>
      </c>
      <c r="AQ802" s="54" t="e">
        <f t="shared" si="479"/>
        <v>#DIV/0!</v>
      </c>
      <c r="AS802" s="23">
        <f t="shared" si="493"/>
        <v>21.495626003232147</v>
      </c>
      <c r="AT802" s="54">
        <f t="shared" si="480"/>
        <v>0</v>
      </c>
      <c r="AU802" s="54" t="e">
        <f t="shared" si="481"/>
        <v>#DIV/0!</v>
      </c>
      <c r="AV802" s="54" t="e">
        <f t="shared" si="482"/>
        <v>#DIV/0!</v>
      </c>
      <c r="AW802" s="54" t="e">
        <f t="shared" si="483"/>
        <v>#DIV/0!</v>
      </c>
    </row>
    <row r="803" spans="1:49" s="50" customFormat="1" hidden="1" x14ac:dyDescent="0.25">
      <c r="A803" s="3"/>
      <c r="B803" s="4"/>
      <c r="C803" s="4">
        <f t="shared" si="503"/>
        <v>516.14855068187342</v>
      </c>
      <c r="D803" s="22">
        <f t="shared" si="494"/>
        <v>419.16868251360523</v>
      </c>
      <c r="E803" s="54">
        <f t="shared" si="504"/>
        <v>51.645337709494378</v>
      </c>
      <c r="F803" s="54">
        <f t="shared" si="505"/>
        <v>51.784203075448687</v>
      </c>
      <c r="G803" s="54">
        <f t="shared" si="495"/>
        <v>25.857338585785513</v>
      </c>
      <c r="H803" s="24">
        <f t="shared" ref="H803:H866" si="506">$H$32+C803/$C$1032*($H$1032-$H$32)</f>
        <v>26</v>
      </c>
      <c r="I803" s="23">
        <f t="shared" ref="I803:I866" si="507">$I$32+C803/$C$1032*($I$1032-$I$32)</f>
        <v>0.18260869557110301</v>
      </c>
      <c r="J803" s="23">
        <f t="shared" ref="J803:J866" si="508">$J$32+C803/$C$1032*($J$1032-$J$32)</f>
        <v>0.54347826340488703</v>
      </c>
      <c r="K803" s="22">
        <f t="shared" ref="K803:K866" si="509">$K$32+C803/$C$1032*($K$1032-$K$32)</f>
        <v>45</v>
      </c>
      <c r="L803" s="136">
        <v>772</v>
      </c>
      <c r="M803" s="9">
        <f t="shared" si="484"/>
        <v>21.495657717993481</v>
      </c>
      <c r="N803" s="9">
        <f t="shared" si="485"/>
        <v>21.495673567898987</v>
      </c>
      <c r="O803" s="10">
        <f t="shared" ref="O803:O866" si="510">N803-M803</f>
        <v>1.5849905505405104E-5</v>
      </c>
      <c r="P803" s="10">
        <f t="shared" si="496"/>
        <v>9.3066266275066239E-5</v>
      </c>
      <c r="Q803" s="10">
        <f t="shared" si="497"/>
        <v>2.2360045057445127E-4</v>
      </c>
      <c r="R803" s="10">
        <f t="shared" si="498"/>
        <v>2.2396884254909327E-4</v>
      </c>
      <c r="S803" s="9"/>
      <c r="T803" s="9">
        <f t="shared" si="486"/>
        <v>21.495673438019004</v>
      </c>
      <c r="U803" s="10">
        <f t="shared" si="499"/>
        <v>1.5720025523080494E-5</v>
      </c>
      <c r="V803" s="10">
        <f t="shared" si="500"/>
        <v>9.2569488814096528E-5</v>
      </c>
      <c r="W803" s="10">
        <f t="shared" si="501"/>
        <v>2.2300490965331175E-4</v>
      </c>
      <c r="X803" s="10">
        <f t="shared" si="502"/>
        <v>2.2337028430204222E-4</v>
      </c>
      <c r="Y803" s="1"/>
      <c r="Z803" s="23">
        <f t="shared" si="487"/>
        <v>21.495657717993481</v>
      </c>
      <c r="AA803" s="54">
        <f t="shared" si="488"/>
        <v>0</v>
      </c>
      <c r="AB803" s="54" t="e">
        <f t="shared" si="489"/>
        <v>#DIV/0!</v>
      </c>
      <c r="AC803" s="54" t="e">
        <f t="shared" si="490"/>
        <v>#DIV/0!</v>
      </c>
      <c r="AD803" s="54" t="e">
        <f t="shared" ref="AD803:AD866" si="511">(LN(Z803)-LN($M803))/(LN($H804)-LN($H803))</f>
        <v>#DIV/0!</v>
      </c>
      <c r="AG803" s="23">
        <f t="shared" si="491"/>
        <v>21.495657717993481</v>
      </c>
      <c r="AH803" s="54">
        <f t="shared" ref="AH803:AH866" si="512">AG803-$M803</f>
        <v>0</v>
      </c>
      <c r="AI803" s="54" t="e">
        <f t="shared" ref="AI803:AI866" si="513">AH803/($I804-$I803)</f>
        <v>#DIV/0!</v>
      </c>
      <c r="AJ803" s="54" t="e">
        <f t="shared" ref="AJ803:AJ866" si="514">(AH803/$M803)/(($I804-$I803)/$I803)</f>
        <v>#DIV/0!</v>
      </c>
      <c r="AK803" s="54" t="e">
        <f t="shared" ref="AK803:AK866" si="515">(LN(AG803)-LN($M803))/(LN($I804)-LN($I803))</f>
        <v>#DIV/0!</v>
      </c>
      <c r="AM803" s="23">
        <f t="shared" si="492"/>
        <v>21.495657717993481</v>
      </c>
      <c r="AN803" s="54">
        <f t="shared" ref="AN803:AN866" si="516">AM803-$M803</f>
        <v>0</v>
      </c>
      <c r="AO803" s="54" t="e">
        <f t="shared" ref="AO803:AO866" si="517">AN803/($J804-$J803)</f>
        <v>#DIV/0!</v>
      </c>
      <c r="AP803" s="54" t="e">
        <f t="shared" ref="AP803:AP866" si="518">(AN803/$M803)/(($J804-$J803)/$J803)</f>
        <v>#DIV/0!</v>
      </c>
      <c r="AQ803" s="54" t="e">
        <f t="shared" ref="AQ803:AQ866" si="519">(LN(AM803)-LN($M803))/(LN($J804)-LN($J803))</f>
        <v>#DIV/0!</v>
      </c>
      <c r="AS803" s="23">
        <f t="shared" si="493"/>
        <v>21.495657717993481</v>
      </c>
      <c r="AT803" s="54">
        <f t="shared" ref="AT803:AT866" si="520">AS803-$M803</f>
        <v>0</v>
      </c>
      <c r="AU803" s="54" t="e">
        <f t="shared" ref="AU803:AU866" si="521">AT803/($K804-$K803)</f>
        <v>#DIV/0!</v>
      </c>
      <c r="AV803" s="54" t="e">
        <f t="shared" ref="AV803:AV866" si="522">(AT803/$M803)/(($K804-$K803)/$K803)</f>
        <v>#DIV/0!</v>
      </c>
      <c r="AW803" s="54" t="e">
        <f t="shared" ref="AW803:AW866" si="523">(LN(AS803)-LN($M803))/(LN($K804)-LN($K803))</f>
        <v>#DIV/0!</v>
      </c>
    </row>
    <row r="804" spans="1:49" s="50" customFormat="1" hidden="1" x14ac:dyDescent="0.25">
      <c r="A804" s="3"/>
      <c r="B804" s="4"/>
      <c r="C804" s="4">
        <f t="shared" si="503"/>
        <v>517.85270169979333</v>
      </c>
      <c r="D804" s="22">
        <f t="shared" si="494"/>
        <v>419.17140613063248</v>
      </c>
      <c r="E804" s="54">
        <f t="shared" si="504"/>
        <v>51.815645449772248</v>
      </c>
      <c r="F804" s="54">
        <f t="shared" si="505"/>
        <v>51.954021724384411</v>
      </c>
      <c r="G804" s="54">
        <f t="shared" si="495"/>
        <v>25.942370662540824</v>
      </c>
      <c r="H804" s="24">
        <f t="shared" si="506"/>
        <v>26</v>
      </c>
      <c r="I804" s="23">
        <f t="shared" si="507"/>
        <v>0.18260869557110301</v>
      </c>
      <c r="J804" s="23">
        <f t="shared" si="508"/>
        <v>0.54347826340488703</v>
      </c>
      <c r="K804" s="22">
        <f t="shared" si="509"/>
        <v>45</v>
      </c>
      <c r="L804" s="136">
        <v>773</v>
      </c>
      <c r="M804" s="9">
        <f t="shared" si="484"/>
        <v>21.495689287840921</v>
      </c>
      <c r="N804" s="9">
        <f t="shared" si="485"/>
        <v>21.495705065130451</v>
      </c>
      <c r="O804" s="10">
        <f t="shared" si="510"/>
        <v>1.5777289529950167E-5</v>
      </c>
      <c r="P804" s="10">
        <f t="shared" si="496"/>
        <v>9.2454905615839013E-5</v>
      </c>
      <c r="Q804" s="10">
        <f t="shared" si="497"/>
        <v>2.228637819114872E-4</v>
      </c>
      <c r="R804" s="10">
        <f t="shared" si="498"/>
        <v>2.232304861285365E-4</v>
      </c>
      <c r="S804" s="9"/>
      <c r="T804" s="9">
        <f t="shared" si="486"/>
        <v>21.495704936414686</v>
      </c>
      <c r="U804" s="10">
        <f t="shared" si="499"/>
        <v>1.5648573764792673E-5</v>
      </c>
      <c r="V804" s="10">
        <f t="shared" si="500"/>
        <v>9.1964736502023054E-5</v>
      </c>
      <c r="W804" s="10">
        <f t="shared" si="501"/>
        <v>2.2227423620260661E-4</v>
      </c>
      <c r="X804" s="10">
        <f t="shared" si="502"/>
        <v>2.2263795008051841E-4</v>
      </c>
      <c r="Y804" s="1"/>
      <c r="Z804" s="23">
        <f t="shared" si="487"/>
        <v>21.495689287840921</v>
      </c>
      <c r="AA804" s="54">
        <f t="shared" si="488"/>
        <v>0</v>
      </c>
      <c r="AB804" s="54" t="e">
        <f t="shared" si="489"/>
        <v>#DIV/0!</v>
      </c>
      <c r="AC804" s="54" t="e">
        <f t="shared" si="490"/>
        <v>#DIV/0!</v>
      </c>
      <c r="AD804" s="54" t="e">
        <f t="shared" si="511"/>
        <v>#DIV/0!</v>
      </c>
      <c r="AG804" s="23">
        <f t="shared" si="491"/>
        <v>21.495689287840921</v>
      </c>
      <c r="AH804" s="54">
        <f t="shared" si="512"/>
        <v>0</v>
      </c>
      <c r="AI804" s="54" t="e">
        <f t="shared" si="513"/>
        <v>#DIV/0!</v>
      </c>
      <c r="AJ804" s="54" t="e">
        <f t="shared" si="514"/>
        <v>#DIV/0!</v>
      </c>
      <c r="AK804" s="54" t="e">
        <f t="shared" si="515"/>
        <v>#DIV/0!</v>
      </c>
      <c r="AM804" s="23">
        <f t="shared" si="492"/>
        <v>21.495689287840921</v>
      </c>
      <c r="AN804" s="54">
        <f t="shared" si="516"/>
        <v>0</v>
      </c>
      <c r="AO804" s="54" t="e">
        <f t="shared" si="517"/>
        <v>#DIV/0!</v>
      </c>
      <c r="AP804" s="54" t="e">
        <f t="shared" si="518"/>
        <v>#DIV/0!</v>
      </c>
      <c r="AQ804" s="54" t="e">
        <f t="shared" si="519"/>
        <v>#DIV/0!</v>
      </c>
      <c r="AS804" s="23">
        <f t="shared" si="493"/>
        <v>21.495689287840921</v>
      </c>
      <c r="AT804" s="54">
        <f t="shared" si="520"/>
        <v>0</v>
      </c>
      <c r="AU804" s="54" t="e">
        <f t="shared" si="521"/>
        <v>#DIV/0!</v>
      </c>
      <c r="AV804" s="54" t="e">
        <f t="shared" si="522"/>
        <v>#DIV/0!</v>
      </c>
      <c r="AW804" s="54" t="e">
        <f t="shared" si="523"/>
        <v>#DIV/0!</v>
      </c>
    </row>
    <row r="805" spans="1:49" s="50" customFormat="1" hidden="1" x14ac:dyDescent="0.25">
      <c r="A805" s="3"/>
      <c r="B805" s="4"/>
      <c r="C805" s="4">
        <f t="shared" si="503"/>
        <v>519.56026230819475</v>
      </c>
      <c r="D805" s="22">
        <f t="shared" si="494"/>
        <v>419.17411735522171</v>
      </c>
      <c r="E805" s="54">
        <f t="shared" si="504"/>
        <v>51.986293934294061</v>
      </c>
      <c r="F805" s="54">
        <f t="shared" si="505"/>
        <v>52.124180139011614</v>
      </c>
      <c r="G805" s="54">
        <f t="shared" si="495"/>
        <v>26.02757286344486</v>
      </c>
      <c r="H805" s="24">
        <f t="shared" si="506"/>
        <v>26</v>
      </c>
      <c r="I805" s="23">
        <f t="shared" si="507"/>
        <v>0.18260869557110301</v>
      </c>
      <c r="J805" s="23">
        <f t="shared" si="508"/>
        <v>0.54347826340488703</v>
      </c>
      <c r="K805" s="22">
        <f t="shared" si="509"/>
        <v>45</v>
      </c>
      <c r="L805" s="136">
        <v>774</v>
      </c>
      <c r="M805" s="9">
        <f t="shared" si="484"/>
        <v>21.495720713621417</v>
      </c>
      <c r="N805" s="9">
        <f t="shared" si="485"/>
        <v>21.495736418721116</v>
      </c>
      <c r="O805" s="10">
        <f t="shared" si="510"/>
        <v>1.5705099698948288E-5</v>
      </c>
      <c r="P805" s="10">
        <f t="shared" si="496"/>
        <v>9.1848345091783741E-5</v>
      </c>
      <c r="Q805" s="10">
        <f t="shared" si="497"/>
        <v>2.2213049420083937E-4</v>
      </c>
      <c r="R805" s="10">
        <f t="shared" si="498"/>
        <v>2.2249552064814454E-4</v>
      </c>
      <c r="S805" s="9"/>
      <c r="T805" s="9">
        <f t="shared" si="486"/>
        <v>21.495736291158305</v>
      </c>
      <c r="U805" s="10">
        <f t="shared" si="499"/>
        <v>1.5577536888855548E-5</v>
      </c>
      <c r="V805" s="10">
        <f t="shared" si="500"/>
        <v>9.1364699788623466E-5</v>
      </c>
      <c r="W805" s="10">
        <f t="shared" si="501"/>
        <v>2.2154688989381701E-4</v>
      </c>
      <c r="X805" s="10">
        <f t="shared" si="502"/>
        <v>2.2190895275671273E-4</v>
      </c>
      <c r="Y805" s="1"/>
      <c r="Z805" s="23">
        <f t="shared" si="487"/>
        <v>21.495720713621417</v>
      </c>
      <c r="AA805" s="54">
        <f t="shared" si="488"/>
        <v>0</v>
      </c>
      <c r="AB805" s="54" t="e">
        <f t="shared" si="489"/>
        <v>#DIV/0!</v>
      </c>
      <c r="AC805" s="54" t="e">
        <f t="shared" si="490"/>
        <v>#DIV/0!</v>
      </c>
      <c r="AD805" s="54" t="e">
        <f t="shared" si="511"/>
        <v>#DIV/0!</v>
      </c>
      <c r="AG805" s="23">
        <f t="shared" si="491"/>
        <v>21.495720713621417</v>
      </c>
      <c r="AH805" s="54">
        <f t="shared" si="512"/>
        <v>0</v>
      </c>
      <c r="AI805" s="54" t="e">
        <f t="shared" si="513"/>
        <v>#DIV/0!</v>
      </c>
      <c r="AJ805" s="54" t="e">
        <f t="shared" si="514"/>
        <v>#DIV/0!</v>
      </c>
      <c r="AK805" s="54" t="e">
        <f t="shared" si="515"/>
        <v>#DIV/0!</v>
      </c>
      <c r="AM805" s="23">
        <f t="shared" si="492"/>
        <v>21.495720713621417</v>
      </c>
      <c r="AN805" s="54">
        <f t="shared" si="516"/>
        <v>0</v>
      </c>
      <c r="AO805" s="54" t="e">
        <f t="shared" si="517"/>
        <v>#DIV/0!</v>
      </c>
      <c r="AP805" s="54" t="e">
        <f t="shared" si="518"/>
        <v>#DIV/0!</v>
      </c>
      <c r="AQ805" s="54" t="e">
        <f t="shared" si="519"/>
        <v>#DIV/0!</v>
      </c>
      <c r="AS805" s="23">
        <f t="shared" si="493"/>
        <v>21.495720713621417</v>
      </c>
      <c r="AT805" s="54">
        <f t="shared" si="520"/>
        <v>0</v>
      </c>
      <c r="AU805" s="54" t="e">
        <f t="shared" si="521"/>
        <v>#DIV/0!</v>
      </c>
      <c r="AV805" s="54" t="e">
        <f t="shared" si="522"/>
        <v>#DIV/0!</v>
      </c>
      <c r="AW805" s="54" t="e">
        <f t="shared" si="523"/>
        <v>#DIV/0!</v>
      </c>
    </row>
    <row r="806" spans="1:49" s="50" customFormat="1" hidden="1" x14ac:dyDescent="0.25">
      <c r="A806" s="3"/>
      <c r="B806" s="4"/>
      <c r="C806" s="4">
        <f t="shared" si="503"/>
        <v>521.27123490474378</v>
      </c>
      <c r="D806" s="22">
        <f t="shared" si="494"/>
        <v>419.17681625942566</v>
      </c>
      <c r="E806" s="54">
        <f t="shared" si="504"/>
        <v>52.157283402675382</v>
      </c>
      <c r="F806" s="54">
        <f t="shared" si="505"/>
        <v>52.294678558257722</v>
      </c>
      <c r="G806" s="54">
        <f t="shared" si="495"/>
        <v>26.112945308150472</v>
      </c>
      <c r="H806" s="24">
        <f t="shared" si="506"/>
        <v>26</v>
      </c>
      <c r="I806" s="23">
        <f t="shared" si="507"/>
        <v>0.18260869557110301</v>
      </c>
      <c r="J806" s="23">
        <f t="shared" si="508"/>
        <v>0.54347826340488703</v>
      </c>
      <c r="K806" s="22">
        <f t="shared" si="509"/>
        <v>45</v>
      </c>
      <c r="L806" s="136">
        <v>775</v>
      </c>
      <c r="M806" s="9">
        <f t="shared" si="484"/>
        <v>21.495751996175926</v>
      </c>
      <c r="N806" s="9">
        <f t="shared" si="485"/>
        <v>21.495767629508858</v>
      </c>
      <c r="O806" s="10">
        <f t="shared" si="510"/>
        <v>1.5633332932196708E-5</v>
      </c>
      <c r="P806" s="10">
        <f t="shared" si="496"/>
        <v>9.1246540685335778E-5</v>
      </c>
      <c r="Q806" s="10">
        <f t="shared" si="497"/>
        <v>2.2140056709276604E-4</v>
      </c>
      <c r="R806" s="10">
        <f t="shared" si="498"/>
        <v>2.2176392542688856E-4</v>
      </c>
      <c r="S806" s="9"/>
      <c r="T806" s="9">
        <f t="shared" si="486"/>
        <v>21.495767503087869</v>
      </c>
      <c r="U806" s="10">
        <f t="shared" si="499"/>
        <v>1.5506911942964052E-5</v>
      </c>
      <c r="V806" s="10">
        <f t="shared" si="500"/>
        <v>9.0769335830159862E-5</v>
      </c>
      <c r="W806" s="10">
        <f t="shared" si="501"/>
        <v>2.2082285100001145E-4</v>
      </c>
      <c r="X806" s="10">
        <f t="shared" si="502"/>
        <v>2.2118327221888934E-4</v>
      </c>
      <c r="Y806" s="1"/>
      <c r="Z806" s="23">
        <f t="shared" si="487"/>
        <v>21.495751996175926</v>
      </c>
      <c r="AA806" s="54">
        <f t="shared" si="488"/>
        <v>0</v>
      </c>
      <c r="AB806" s="54" t="e">
        <f t="shared" si="489"/>
        <v>#DIV/0!</v>
      </c>
      <c r="AC806" s="54" t="e">
        <f t="shared" si="490"/>
        <v>#DIV/0!</v>
      </c>
      <c r="AD806" s="54" t="e">
        <f t="shared" si="511"/>
        <v>#DIV/0!</v>
      </c>
      <c r="AG806" s="23">
        <f t="shared" si="491"/>
        <v>21.495751996175926</v>
      </c>
      <c r="AH806" s="54">
        <f t="shared" si="512"/>
        <v>0</v>
      </c>
      <c r="AI806" s="54" t="e">
        <f t="shared" si="513"/>
        <v>#DIV/0!</v>
      </c>
      <c r="AJ806" s="54" t="e">
        <f t="shared" si="514"/>
        <v>#DIV/0!</v>
      </c>
      <c r="AK806" s="54" t="e">
        <f t="shared" si="515"/>
        <v>#DIV/0!</v>
      </c>
      <c r="AM806" s="23">
        <f t="shared" si="492"/>
        <v>21.495751996175926</v>
      </c>
      <c r="AN806" s="54">
        <f t="shared" si="516"/>
        <v>0</v>
      </c>
      <c r="AO806" s="54" t="e">
        <f t="shared" si="517"/>
        <v>#DIV/0!</v>
      </c>
      <c r="AP806" s="54" t="e">
        <f t="shared" si="518"/>
        <v>#DIV/0!</v>
      </c>
      <c r="AQ806" s="54" t="e">
        <f t="shared" si="519"/>
        <v>#DIV/0!</v>
      </c>
      <c r="AS806" s="23">
        <f t="shared" si="493"/>
        <v>21.495751996175926</v>
      </c>
      <c r="AT806" s="54">
        <f t="shared" si="520"/>
        <v>0</v>
      </c>
      <c r="AU806" s="54" t="e">
        <f t="shared" si="521"/>
        <v>#DIV/0!</v>
      </c>
      <c r="AV806" s="54" t="e">
        <f t="shared" si="522"/>
        <v>#DIV/0!</v>
      </c>
      <c r="AW806" s="54" t="e">
        <f t="shared" si="523"/>
        <v>#DIV/0!</v>
      </c>
    </row>
    <row r="807" spans="1:49" s="50" customFormat="1" hidden="1" x14ac:dyDescent="0.25">
      <c r="A807" s="3"/>
      <c r="B807" s="4"/>
      <c r="C807" s="4">
        <f t="shared" si="503"/>
        <v>522.98562188568928</v>
      </c>
      <c r="D807" s="22">
        <f t="shared" si="494"/>
        <v>419.17950291478786</v>
      </c>
      <c r="E807" s="54">
        <f t="shared" si="504"/>
        <v>52.328614094390133</v>
      </c>
      <c r="F807" s="54">
        <f t="shared" si="505"/>
        <v>52.465517220908943</v>
      </c>
      <c r="G807" s="54">
        <f t="shared" si="495"/>
        <v>26.198488116239687</v>
      </c>
      <c r="H807" s="24">
        <f t="shared" si="506"/>
        <v>26</v>
      </c>
      <c r="I807" s="23">
        <f t="shared" si="507"/>
        <v>0.18260869557110301</v>
      </c>
      <c r="J807" s="23">
        <f t="shared" si="508"/>
        <v>0.54347826340488703</v>
      </c>
      <c r="K807" s="22">
        <f t="shared" si="509"/>
        <v>45</v>
      </c>
      <c r="L807" s="136">
        <v>776</v>
      </c>
      <c r="M807" s="9">
        <f t="shared" si="484"/>
        <v>21.495783136339469</v>
      </c>
      <c r="N807" s="9">
        <f t="shared" si="485"/>
        <v>21.495798698325675</v>
      </c>
      <c r="O807" s="10">
        <f t="shared" si="510"/>
        <v>1.5561986206336087E-5</v>
      </c>
      <c r="P807" s="10">
        <f t="shared" si="496"/>
        <v>9.0649449017888727E-5</v>
      </c>
      <c r="Q807" s="10">
        <f t="shared" si="497"/>
        <v>2.2067398081938299E-4</v>
      </c>
      <c r="R807" s="10">
        <f t="shared" si="498"/>
        <v>2.2103568091335119E-4</v>
      </c>
      <c r="S807" s="9"/>
      <c r="T807" s="9">
        <f t="shared" si="486"/>
        <v>21.495798573035465</v>
      </c>
      <c r="U807" s="10">
        <f t="shared" si="499"/>
        <v>1.5436695996129401E-5</v>
      </c>
      <c r="V807" s="10">
        <f t="shared" si="500"/>
        <v>9.0178602206675642E-5</v>
      </c>
      <c r="W807" s="10">
        <f t="shared" si="501"/>
        <v>2.201020998873702E-4</v>
      </c>
      <c r="X807" s="10">
        <f t="shared" si="502"/>
        <v>2.2046088909620187E-4</v>
      </c>
      <c r="Y807" s="1"/>
      <c r="Z807" s="23">
        <f t="shared" si="487"/>
        <v>21.495783136339469</v>
      </c>
      <c r="AA807" s="54">
        <f t="shared" si="488"/>
        <v>0</v>
      </c>
      <c r="AB807" s="54" t="e">
        <f t="shared" si="489"/>
        <v>#DIV/0!</v>
      </c>
      <c r="AC807" s="54" t="e">
        <f t="shared" si="490"/>
        <v>#DIV/0!</v>
      </c>
      <c r="AD807" s="54" t="e">
        <f t="shared" si="511"/>
        <v>#DIV/0!</v>
      </c>
      <c r="AG807" s="23">
        <f t="shared" si="491"/>
        <v>21.495783136339469</v>
      </c>
      <c r="AH807" s="54">
        <f t="shared" si="512"/>
        <v>0</v>
      </c>
      <c r="AI807" s="54" t="e">
        <f t="shared" si="513"/>
        <v>#DIV/0!</v>
      </c>
      <c r="AJ807" s="54" t="e">
        <f t="shared" si="514"/>
        <v>#DIV/0!</v>
      </c>
      <c r="AK807" s="54" t="e">
        <f t="shared" si="515"/>
        <v>#DIV/0!</v>
      </c>
      <c r="AM807" s="23">
        <f t="shared" si="492"/>
        <v>21.495783136339469</v>
      </c>
      <c r="AN807" s="54">
        <f t="shared" si="516"/>
        <v>0</v>
      </c>
      <c r="AO807" s="54" t="e">
        <f t="shared" si="517"/>
        <v>#DIV/0!</v>
      </c>
      <c r="AP807" s="54" t="e">
        <f t="shared" si="518"/>
        <v>#DIV/0!</v>
      </c>
      <c r="AQ807" s="54" t="e">
        <f t="shared" si="519"/>
        <v>#DIV/0!</v>
      </c>
      <c r="AS807" s="23">
        <f t="shared" si="493"/>
        <v>21.495783136339469</v>
      </c>
      <c r="AT807" s="54">
        <f t="shared" si="520"/>
        <v>0</v>
      </c>
      <c r="AU807" s="54" t="e">
        <f t="shared" si="521"/>
        <v>#DIV/0!</v>
      </c>
      <c r="AV807" s="54" t="e">
        <f t="shared" si="522"/>
        <v>#DIV/0!</v>
      </c>
      <c r="AW807" s="54" t="e">
        <f t="shared" si="523"/>
        <v>#DIV/0!</v>
      </c>
    </row>
    <row r="808" spans="1:49" s="50" customFormat="1" hidden="1" x14ac:dyDescent="0.25">
      <c r="A808" s="3"/>
      <c r="B808" s="4"/>
      <c r="C808" s="4">
        <f t="shared" si="503"/>
        <v>524.70342564586645</v>
      </c>
      <c r="D808" s="22">
        <f t="shared" si="494"/>
        <v>419.18217739234666</v>
      </c>
      <c r="E808" s="54">
        <f t="shared" si="504"/>
        <v>52.500286248770962</v>
      </c>
      <c r="F808" s="54">
        <f t="shared" si="505"/>
        <v>52.636696365610597</v>
      </c>
      <c r="G808" s="54">
        <f t="shared" si="495"/>
        <v>26.284201407223861</v>
      </c>
      <c r="H808" s="24">
        <f t="shared" si="506"/>
        <v>26</v>
      </c>
      <c r="I808" s="23">
        <f t="shared" si="507"/>
        <v>0.18260869557110301</v>
      </c>
      <c r="J808" s="23">
        <f t="shared" si="508"/>
        <v>0.54347826340488703</v>
      </c>
      <c r="K808" s="22">
        <f t="shared" si="509"/>
        <v>45</v>
      </c>
      <c r="L808" s="136">
        <v>777</v>
      </c>
      <c r="M808" s="9">
        <f t="shared" si="484"/>
        <v>21.495814134941075</v>
      </c>
      <c r="N808" s="9">
        <f t="shared" si="485"/>
        <v>21.495829625997604</v>
      </c>
      <c r="O808" s="10">
        <f t="shared" si="510"/>
        <v>1.5491056529981506E-5</v>
      </c>
      <c r="P808" s="10">
        <f t="shared" si="496"/>
        <v>9.0057027199657208E-5</v>
      </c>
      <c r="Q808" s="10">
        <f t="shared" si="497"/>
        <v>2.1995071584704679E-4</v>
      </c>
      <c r="R808" s="10">
        <f t="shared" si="498"/>
        <v>2.2031076733711142E-4</v>
      </c>
      <c r="S808" s="9"/>
      <c r="T808" s="9">
        <f t="shared" si="486"/>
        <v>21.495829501827298</v>
      </c>
      <c r="U808" s="10">
        <f t="shared" si="499"/>
        <v>1.5366886223944221E-5</v>
      </c>
      <c r="V808" s="10">
        <f t="shared" si="500"/>
        <v>8.9592457415619791E-5</v>
      </c>
      <c r="W808" s="10">
        <f t="shared" si="501"/>
        <v>2.1938461823454931E-4</v>
      </c>
      <c r="X808" s="10">
        <f t="shared" si="502"/>
        <v>2.1974178490201052E-4</v>
      </c>
      <c r="Y808" s="1"/>
      <c r="Z808" s="23">
        <f t="shared" si="487"/>
        <v>21.495814134941075</v>
      </c>
      <c r="AA808" s="54">
        <f t="shared" si="488"/>
        <v>0</v>
      </c>
      <c r="AB808" s="54" t="e">
        <f t="shared" si="489"/>
        <v>#DIV/0!</v>
      </c>
      <c r="AC808" s="54" t="e">
        <f t="shared" si="490"/>
        <v>#DIV/0!</v>
      </c>
      <c r="AD808" s="54" t="e">
        <f t="shared" si="511"/>
        <v>#DIV/0!</v>
      </c>
      <c r="AG808" s="23">
        <f t="shared" si="491"/>
        <v>21.495814134941075</v>
      </c>
      <c r="AH808" s="54">
        <f t="shared" si="512"/>
        <v>0</v>
      </c>
      <c r="AI808" s="54" t="e">
        <f t="shared" si="513"/>
        <v>#DIV/0!</v>
      </c>
      <c r="AJ808" s="54" t="e">
        <f t="shared" si="514"/>
        <v>#DIV/0!</v>
      </c>
      <c r="AK808" s="54" t="e">
        <f t="shared" si="515"/>
        <v>#DIV/0!</v>
      </c>
      <c r="AM808" s="23">
        <f t="shared" si="492"/>
        <v>21.495814134941075</v>
      </c>
      <c r="AN808" s="54">
        <f t="shared" si="516"/>
        <v>0</v>
      </c>
      <c r="AO808" s="54" t="e">
        <f t="shared" si="517"/>
        <v>#DIV/0!</v>
      </c>
      <c r="AP808" s="54" t="e">
        <f t="shared" si="518"/>
        <v>#DIV/0!</v>
      </c>
      <c r="AQ808" s="54" t="e">
        <f t="shared" si="519"/>
        <v>#DIV/0!</v>
      </c>
      <c r="AS808" s="23">
        <f t="shared" si="493"/>
        <v>21.495814134941075</v>
      </c>
      <c r="AT808" s="54">
        <f t="shared" si="520"/>
        <v>0</v>
      </c>
      <c r="AU808" s="54" t="e">
        <f t="shared" si="521"/>
        <v>#DIV/0!</v>
      </c>
      <c r="AV808" s="54" t="e">
        <f t="shared" si="522"/>
        <v>#DIV/0!</v>
      </c>
      <c r="AW808" s="54" t="e">
        <f t="shared" si="523"/>
        <v>#DIV/0!</v>
      </c>
    </row>
    <row r="809" spans="1:49" s="50" customFormat="1" hidden="1" x14ac:dyDescent="0.25">
      <c r="A809" s="3"/>
      <c r="B809" s="4"/>
      <c r="C809" s="4">
        <f t="shared" si="503"/>
        <v>526.42464857869845</v>
      </c>
      <c r="D809" s="22">
        <f t="shared" si="494"/>
        <v>419.18483976263963</v>
      </c>
      <c r="E809" s="54">
        <f t="shared" si="504"/>
        <v>52.672300105009384</v>
      </c>
      <c r="F809" s="54">
        <f t="shared" si="505"/>
        <v>52.808216230867302</v>
      </c>
      <c r="G809" s="54">
        <f t="shared" si="495"/>
        <v>26.370085300543781</v>
      </c>
      <c r="H809" s="24">
        <f t="shared" si="506"/>
        <v>26</v>
      </c>
      <c r="I809" s="23">
        <f t="shared" si="507"/>
        <v>0.18260869557110301</v>
      </c>
      <c r="J809" s="23">
        <f t="shared" si="508"/>
        <v>0.54347826340488703</v>
      </c>
      <c r="K809" s="22">
        <f t="shared" si="509"/>
        <v>45</v>
      </c>
      <c r="L809" s="136">
        <v>778</v>
      </c>
      <c r="M809" s="9">
        <f t="shared" si="484"/>
        <v>21.495844992803949</v>
      </c>
      <c r="N809" s="9">
        <f t="shared" si="485"/>
        <v>21.495860413344875</v>
      </c>
      <c r="O809" s="10">
        <f t="shared" si="510"/>
        <v>1.5420540925958903E-5</v>
      </c>
      <c r="P809" s="10">
        <f t="shared" si="496"/>
        <v>8.9469232722307781E-5</v>
      </c>
      <c r="Q809" s="10">
        <f t="shared" si="497"/>
        <v>2.1923075262646885E-4</v>
      </c>
      <c r="R809" s="10">
        <f t="shared" si="498"/>
        <v>2.1958916511633587E-4</v>
      </c>
      <c r="S809" s="9"/>
      <c r="T809" s="9">
        <f t="shared" si="486"/>
        <v>21.495860290283666</v>
      </c>
      <c r="U809" s="10">
        <f t="shared" si="499"/>
        <v>1.5297479716736007E-5</v>
      </c>
      <c r="V809" s="10">
        <f t="shared" si="500"/>
        <v>8.9010859747045708E-5</v>
      </c>
      <c r="W809" s="10">
        <f t="shared" si="501"/>
        <v>2.186703862998154E-4</v>
      </c>
      <c r="X809" s="10">
        <f t="shared" si="502"/>
        <v>2.1902593985328458E-4</v>
      </c>
      <c r="Y809" s="1"/>
      <c r="Z809" s="23">
        <f t="shared" si="487"/>
        <v>21.495844992803949</v>
      </c>
      <c r="AA809" s="54">
        <f t="shared" si="488"/>
        <v>0</v>
      </c>
      <c r="AB809" s="54" t="e">
        <f t="shared" si="489"/>
        <v>#DIV/0!</v>
      </c>
      <c r="AC809" s="54" t="e">
        <f t="shared" si="490"/>
        <v>#DIV/0!</v>
      </c>
      <c r="AD809" s="54" t="e">
        <f t="shared" si="511"/>
        <v>#DIV/0!</v>
      </c>
      <c r="AG809" s="23">
        <f t="shared" si="491"/>
        <v>21.495844992803949</v>
      </c>
      <c r="AH809" s="54">
        <f t="shared" si="512"/>
        <v>0</v>
      </c>
      <c r="AI809" s="54" t="e">
        <f t="shared" si="513"/>
        <v>#DIV/0!</v>
      </c>
      <c r="AJ809" s="54" t="e">
        <f t="shared" si="514"/>
        <v>#DIV/0!</v>
      </c>
      <c r="AK809" s="54" t="e">
        <f t="shared" si="515"/>
        <v>#DIV/0!</v>
      </c>
      <c r="AM809" s="23">
        <f t="shared" si="492"/>
        <v>21.495844992803949</v>
      </c>
      <c r="AN809" s="54">
        <f t="shared" si="516"/>
        <v>0</v>
      </c>
      <c r="AO809" s="54" t="e">
        <f t="shared" si="517"/>
        <v>#DIV/0!</v>
      </c>
      <c r="AP809" s="54" t="e">
        <f t="shared" si="518"/>
        <v>#DIV/0!</v>
      </c>
      <c r="AQ809" s="54" t="e">
        <f t="shared" si="519"/>
        <v>#DIV/0!</v>
      </c>
      <c r="AS809" s="23">
        <f t="shared" si="493"/>
        <v>21.495844992803949</v>
      </c>
      <c r="AT809" s="54">
        <f t="shared" si="520"/>
        <v>0</v>
      </c>
      <c r="AU809" s="54" t="e">
        <f t="shared" si="521"/>
        <v>#DIV/0!</v>
      </c>
      <c r="AV809" s="54" t="e">
        <f t="shared" si="522"/>
        <v>#DIV/0!</v>
      </c>
      <c r="AW809" s="54" t="e">
        <f t="shared" si="523"/>
        <v>#DIV/0!</v>
      </c>
    </row>
    <row r="810" spans="1:49" s="50" customFormat="1" hidden="1" x14ac:dyDescent="0.25">
      <c r="A810" s="3"/>
      <c r="B810" s="4"/>
      <c r="C810" s="4">
        <f t="shared" si="503"/>
        <v>528.14929307619911</v>
      </c>
      <c r="D810" s="22">
        <f t="shared" si="494"/>
        <v>419.18749009570763</v>
      </c>
      <c r="E810" s="54">
        <f t="shared" si="504"/>
        <v>52.844655902156106</v>
      </c>
      <c r="F810" s="54">
        <f t="shared" si="505"/>
        <v>52.980077055043239</v>
      </c>
      <c r="G810" s="54">
        <f t="shared" si="495"/>
        <v>26.456139915569796</v>
      </c>
      <c r="H810" s="24">
        <f t="shared" si="506"/>
        <v>26</v>
      </c>
      <c r="I810" s="23">
        <f t="shared" si="507"/>
        <v>0.18260869557110301</v>
      </c>
      <c r="J810" s="23">
        <f t="shared" si="508"/>
        <v>0.54347826340488703</v>
      </c>
      <c r="K810" s="22">
        <f t="shared" si="509"/>
        <v>45</v>
      </c>
      <c r="L810" s="136">
        <v>779</v>
      </c>
      <c r="M810" s="9">
        <f t="shared" si="484"/>
        <v>21.495875710745459</v>
      </c>
      <c r="N810" s="9">
        <f t="shared" si="485"/>
        <v>21.495891061181897</v>
      </c>
      <c r="O810" s="10">
        <f t="shared" si="510"/>
        <v>1.5350436438410497E-5</v>
      </c>
      <c r="P810" s="10">
        <f t="shared" si="496"/>
        <v>8.8886023496972084E-5</v>
      </c>
      <c r="Q810" s="10">
        <f t="shared" si="497"/>
        <v>2.1851407169517725E-4</v>
      </c>
      <c r="R810" s="10">
        <f t="shared" si="498"/>
        <v>2.1887085472433582E-4</v>
      </c>
      <c r="S810" s="9"/>
      <c r="T810" s="9">
        <f t="shared" si="486"/>
        <v>21.49589093921913</v>
      </c>
      <c r="U810" s="10">
        <f t="shared" si="499"/>
        <v>1.5228473671413667E-5</v>
      </c>
      <c r="V810" s="10">
        <f t="shared" si="500"/>
        <v>8.8433768400305853E-5</v>
      </c>
      <c r="W810" s="10">
        <f t="shared" si="501"/>
        <v>2.1795938565898843E-4</v>
      </c>
      <c r="X810" s="10">
        <f t="shared" si="502"/>
        <v>2.1831333519026634E-4</v>
      </c>
      <c r="Y810" s="1"/>
      <c r="Z810" s="23">
        <f t="shared" si="487"/>
        <v>21.495875710745459</v>
      </c>
      <c r="AA810" s="54">
        <f t="shared" si="488"/>
        <v>0</v>
      </c>
      <c r="AB810" s="54" t="e">
        <f t="shared" si="489"/>
        <v>#DIV/0!</v>
      </c>
      <c r="AC810" s="54" t="e">
        <f t="shared" si="490"/>
        <v>#DIV/0!</v>
      </c>
      <c r="AD810" s="54" t="e">
        <f t="shared" si="511"/>
        <v>#DIV/0!</v>
      </c>
      <c r="AG810" s="23">
        <f t="shared" si="491"/>
        <v>21.495875710745459</v>
      </c>
      <c r="AH810" s="54">
        <f t="shared" si="512"/>
        <v>0</v>
      </c>
      <c r="AI810" s="54" t="e">
        <f t="shared" si="513"/>
        <v>#DIV/0!</v>
      </c>
      <c r="AJ810" s="54" t="e">
        <f t="shared" si="514"/>
        <v>#DIV/0!</v>
      </c>
      <c r="AK810" s="54" t="e">
        <f t="shared" si="515"/>
        <v>#DIV/0!</v>
      </c>
      <c r="AM810" s="23">
        <f t="shared" si="492"/>
        <v>21.495875710745459</v>
      </c>
      <c r="AN810" s="54">
        <f t="shared" si="516"/>
        <v>0</v>
      </c>
      <c r="AO810" s="54" t="e">
        <f t="shared" si="517"/>
        <v>#DIV/0!</v>
      </c>
      <c r="AP810" s="54" t="e">
        <f t="shared" si="518"/>
        <v>#DIV/0!</v>
      </c>
      <c r="AQ810" s="54" t="e">
        <f t="shared" si="519"/>
        <v>#DIV/0!</v>
      </c>
      <c r="AS810" s="23">
        <f t="shared" si="493"/>
        <v>21.495875710745459</v>
      </c>
      <c r="AT810" s="54">
        <f t="shared" si="520"/>
        <v>0</v>
      </c>
      <c r="AU810" s="54" t="e">
        <f t="shared" si="521"/>
        <v>#DIV/0!</v>
      </c>
      <c r="AV810" s="54" t="e">
        <f t="shared" si="522"/>
        <v>#DIV/0!</v>
      </c>
      <c r="AW810" s="54" t="e">
        <f t="shared" si="523"/>
        <v>#DIV/0!</v>
      </c>
    </row>
    <row r="811" spans="1:49" s="50" customFormat="1" hidden="1" x14ac:dyDescent="0.25">
      <c r="A811" s="3"/>
      <c r="B811" s="4"/>
      <c r="C811" s="4">
        <f t="shared" si="503"/>
        <v>529.87736152897662</v>
      </c>
      <c r="D811" s="22">
        <f t="shared" si="494"/>
        <v>419.19012846109882</v>
      </c>
      <c r="E811" s="54">
        <f t="shared" si="504"/>
        <v>53.01735387912133</v>
      </c>
      <c r="F811" s="54">
        <f t="shared" si="505"/>
        <v>53.152279076362518</v>
      </c>
      <c r="G811" s="54">
        <f t="shared" si="495"/>
        <v>26.542365371601988</v>
      </c>
      <c r="H811" s="24">
        <f t="shared" si="506"/>
        <v>26</v>
      </c>
      <c r="I811" s="23">
        <f t="shared" si="507"/>
        <v>0.18260869557110301</v>
      </c>
      <c r="J811" s="23">
        <f t="shared" si="508"/>
        <v>0.54347826340488703</v>
      </c>
      <c r="K811" s="22">
        <f t="shared" si="509"/>
        <v>45</v>
      </c>
      <c r="L811" s="136">
        <v>780</v>
      </c>
      <c r="M811" s="9">
        <f t="shared" si="484"/>
        <v>21.495906289577153</v>
      </c>
      <c r="N811" s="9">
        <f t="shared" si="485"/>
        <v>21.495921570317339</v>
      </c>
      <c r="O811" s="10">
        <f t="shared" si="510"/>
        <v>1.5280740186085495E-5</v>
      </c>
      <c r="P811" s="10">
        <f t="shared" si="496"/>
        <v>8.8307358158750982E-5</v>
      </c>
      <c r="Q811" s="10">
        <f t="shared" si="497"/>
        <v>2.1780065443916248E-4</v>
      </c>
      <c r="R811" s="10">
        <f t="shared" si="498"/>
        <v>2.1815581750904452E-4</v>
      </c>
      <c r="S811" s="9"/>
      <c r="T811" s="9">
        <f t="shared" si="486"/>
        <v>21.495921449442459</v>
      </c>
      <c r="U811" s="10">
        <f t="shared" si="499"/>
        <v>1.5159865306202391E-5</v>
      </c>
      <c r="V811" s="10">
        <f t="shared" si="500"/>
        <v>8.7861142981623629E-5</v>
      </c>
      <c r="W811" s="10">
        <f t="shared" si="501"/>
        <v>2.1725159799342023E-4</v>
      </c>
      <c r="X811" s="10">
        <f t="shared" si="502"/>
        <v>2.1760395291051023E-4</v>
      </c>
      <c r="Y811" s="1"/>
      <c r="Z811" s="23">
        <f t="shared" si="487"/>
        <v>21.495906289577153</v>
      </c>
      <c r="AA811" s="54">
        <f t="shared" si="488"/>
        <v>0</v>
      </c>
      <c r="AB811" s="54" t="e">
        <f t="shared" si="489"/>
        <v>#DIV/0!</v>
      </c>
      <c r="AC811" s="54" t="e">
        <f t="shared" si="490"/>
        <v>#DIV/0!</v>
      </c>
      <c r="AD811" s="54" t="e">
        <f t="shared" si="511"/>
        <v>#DIV/0!</v>
      </c>
      <c r="AG811" s="23">
        <f t="shared" si="491"/>
        <v>21.495906289577153</v>
      </c>
      <c r="AH811" s="54">
        <f t="shared" si="512"/>
        <v>0</v>
      </c>
      <c r="AI811" s="54" t="e">
        <f t="shared" si="513"/>
        <v>#DIV/0!</v>
      </c>
      <c r="AJ811" s="54" t="e">
        <f t="shared" si="514"/>
        <v>#DIV/0!</v>
      </c>
      <c r="AK811" s="54" t="e">
        <f t="shared" si="515"/>
        <v>#DIV/0!</v>
      </c>
      <c r="AM811" s="23">
        <f t="shared" si="492"/>
        <v>21.495906289577153</v>
      </c>
      <c r="AN811" s="54">
        <f t="shared" si="516"/>
        <v>0</v>
      </c>
      <c r="AO811" s="54" t="e">
        <f t="shared" si="517"/>
        <v>#DIV/0!</v>
      </c>
      <c r="AP811" s="54" t="e">
        <f t="shared" si="518"/>
        <v>#DIV/0!</v>
      </c>
      <c r="AQ811" s="54" t="e">
        <f t="shared" si="519"/>
        <v>#DIV/0!</v>
      </c>
      <c r="AS811" s="23">
        <f t="shared" si="493"/>
        <v>21.495906289577153</v>
      </c>
      <c r="AT811" s="54">
        <f t="shared" si="520"/>
        <v>0</v>
      </c>
      <c r="AU811" s="54" t="e">
        <f t="shared" si="521"/>
        <v>#DIV/0!</v>
      </c>
      <c r="AV811" s="54" t="e">
        <f t="shared" si="522"/>
        <v>#DIV/0!</v>
      </c>
      <c r="AW811" s="54" t="e">
        <f t="shared" si="523"/>
        <v>#DIV/0!</v>
      </c>
    </row>
    <row r="812" spans="1:49" s="50" customFormat="1" hidden="1" x14ac:dyDescent="0.25">
      <c r="A812" s="3"/>
      <c r="B812" s="4"/>
      <c r="C812" s="4">
        <f t="shared" si="503"/>
        <v>531.60885632623501</v>
      </c>
      <c r="D812" s="22">
        <f t="shared" si="494"/>
        <v>419.1927549278729</v>
      </c>
      <c r="E812" s="54">
        <f t="shared" si="504"/>
        <v>53.190394274674951</v>
      </c>
      <c r="F812" s="54">
        <f t="shared" si="505"/>
        <v>53.324822532909323</v>
      </c>
      <c r="G812" s="54">
        <f t="shared" si="495"/>
        <v>26.628761787870278</v>
      </c>
      <c r="H812" s="24">
        <f t="shared" si="506"/>
        <v>26</v>
      </c>
      <c r="I812" s="23">
        <f t="shared" si="507"/>
        <v>0.18260869557110301</v>
      </c>
      <c r="J812" s="23">
        <f t="shared" si="508"/>
        <v>0.54347826340488703</v>
      </c>
      <c r="K812" s="22">
        <f t="shared" si="509"/>
        <v>45</v>
      </c>
      <c r="L812" s="136">
        <v>781</v>
      </c>
      <c r="M812" s="9">
        <f t="shared" si="484"/>
        <v>21.495936730104919</v>
      </c>
      <c r="N812" s="9">
        <f t="shared" si="485"/>
        <v>21.495951941554143</v>
      </c>
      <c r="O812" s="10">
        <f t="shared" si="510"/>
        <v>1.5211449223784257E-5</v>
      </c>
      <c r="P812" s="10">
        <f t="shared" si="496"/>
        <v>8.7733195261009749E-5</v>
      </c>
      <c r="Q812" s="10">
        <f t="shared" si="497"/>
        <v>2.1709048112216766E-4</v>
      </c>
      <c r="R812" s="10">
        <f t="shared" si="498"/>
        <v>2.1744403365309202E-4</v>
      </c>
      <c r="S812" s="9"/>
      <c r="T812" s="9">
        <f t="shared" si="486"/>
        <v>21.495951821756719</v>
      </c>
      <c r="U812" s="10">
        <f t="shared" si="499"/>
        <v>1.5091651800247519E-5</v>
      </c>
      <c r="V812" s="10">
        <f t="shared" si="500"/>
        <v>8.7292943151248592E-5</v>
      </c>
      <c r="W812" s="10">
        <f t="shared" si="501"/>
        <v>2.1654700422506099E-4</v>
      </c>
      <c r="X812" s="10">
        <f t="shared" si="502"/>
        <v>2.1689777357925254E-4</v>
      </c>
      <c r="Y812" s="1"/>
      <c r="Z812" s="23">
        <f t="shared" si="487"/>
        <v>21.495936730104919</v>
      </c>
      <c r="AA812" s="54">
        <f t="shared" si="488"/>
        <v>0</v>
      </c>
      <c r="AB812" s="54" t="e">
        <f t="shared" si="489"/>
        <v>#DIV/0!</v>
      </c>
      <c r="AC812" s="54" t="e">
        <f t="shared" si="490"/>
        <v>#DIV/0!</v>
      </c>
      <c r="AD812" s="54" t="e">
        <f t="shared" si="511"/>
        <v>#DIV/0!</v>
      </c>
      <c r="AG812" s="23">
        <f t="shared" si="491"/>
        <v>21.495936730104919</v>
      </c>
      <c r="AH812" s="54">
        <f t="shared" si="512"/>
        <v>0</v>
      </c>
      <c r="AI812" s="54" t="e">
        <f t="shared" si="513"/>
        <v>#DIV/0!</v>
      </c>
      <c r="AJ812" s="54" t="e">
        <f t="shared" si="514"/>
        <v>#DIV/0!</v>
      </c>
      <c r="AK812" s="54" t="e">
        <f t="shared" si="515"/>
        <v>#DIV/0!</v>
      </c>
      <c r="AM812" s="23">
        <f t="shared" si="492"/>
        <v>21.495936730104919</v>
      </c>
      <c r="AN812" s="54">
        <f t="shared" si="516"/>
        <v>0</v>
      </c>
      <c r="AO812" s="54" t="e">
        <f t="shared" si="517"/>
        <v>#DIV/0!</v>
      </c>
      <c r="AP812" s="54" t="e">
        <f t="shared" si="518"/>
        <v>#DIV/0!</v>
      </c>
      <c r="AQ812" s="54" t="e">
        <f t="shared" si="519"/>
        <v>#DIV/0!</v>
      </c>
      <c r="AS812" s="23">
        <f t="shared" si="493"/>
        <v>21.495936730104919</v>
      </c>
      <c r="AT812" s="54">
        <f t="shared" si="520"/>
        <v>0</v>
      </c>
      <c r="AU812" s="54" t="e">
        <f t="shared" si="521"/>
        <v>#DIV/0!</v>
      </c>
      <c r="AV812" s="54" t="e">
        <f t="shared" si="522"/>
        <v>#DIV/0!</v>
      </c>
      <c r="AW812" s="54" t="e">
        <f t="shared" si="523"/>
        <v>#DIV/0!</v>
      </c>
    </row>
    <row r="813" spans="1:49" s="50" customFormat="1" hidden="1" x14ac:dyDescent="0.25">
      <c r="A813" s="3"/>
      <c r="B813" s="4"/>
      <c r="C813" s="4">
        <f t="shared" si="503"/>
        <v>533.34377985577726</v>
      </c>
      <c r="D813" s="22">
        <f t="shared" si="494"/>
        <v>419.19536956460507</v>
      </c>
      <c r="E813" s="54">
        <f t="shared" si="504"/>
        <v>53.363777327446819</v>
      </c>
      <c r="F813" s="54">
        <f t="shared" si="505"/>
        <v>53.497707662628216</v>
      </c>
      <c r="G813" s="54">
        <f t="shared" si="495"/>
        <v>26.715329283534533</v>
      </c>
      <c r="H813" s="24">
        <f t="shared" si="506"/>
        <v>26</v>
      </c>
      <c r="I813" s="23">
        <f t="shared" si="507"/>
        <v>0.18260869557110301</v>
      </c>
      <c r="J813" s="23">
        <f t="shared" si="508"/>
        <v>0.54347826340488703</v>
      </c>
      <c r="K813" s="22">
        <f t="shared" si="509"/>
        <v>45</v>
      </c>
      <c r="L813" s="136">
        <v>782</v>
      </c>
      <c r="M813" s="9">
        <f t="shared" si="484"/>
        <v>21.495967033128917</v>
      </c>
      <c r="N813" s="9">
        <f t="shared" si="485"/>
        <v>21.495982175689615</v>
      </c>
      <c r="O813" s="10">
        <f t="shared" si="510"/>
        <v>1.5142560698677698E-5</v>
      </c>
      <c r="P813" s="10">
        <f t="shared" si="496"/>
        <v>8.7163494176577215E-5</v>
      </c>
      <c r="Q813" s="10">
        <f t="shared" si="497"/>
        <v>2.1638353311356136E-4</v>
      </c>
      <c r="R813" s="10">
        <f t="shared" si="498"/>
        <v>2.1673548462707734E-4</v>
      </c>
      <c r="S813" s="9"/>
      <c r="T813" s="9">
        <f t="shared" si="486"/>
        <v>21.495982056959296</v>
      </c>
      <c r="U813" s="10">
        <f t="shared" si="499"/>
        <v>1.5023830378879666E-5</v>
      </c>
      <c r="V813" s="10">
        <f t="shared" si="500"/>
        <v>8.6729129115749358E-5</v>
      </c>
      <c r="W813" s="10">
        <f t="shared" si="501"/>
        <v>2.1584558573791847E-4</v>
      </c>
      <c r="X813" s="10">
        <f t="shared" si="502"/>
        <v>2.1619477879445683E-4</v>
      </c>
      <c r="Y813" s="1"/>
      <c r="Z813" s="23">
        <f t="shared" si="487"/>
        <v>21.495967033128917</v>
      </c>
      <c r="AA813" s="54">
        <f t="shared" si="488"/>
        <v>0</v>
      </c>
      <c r="AB813" s="54" t="e">
        <f t="shared" si="489"/>
        <v>#DIV/0!</v>
      </c>
      <c r="AC813" s="54" t="e">
        <f t="shared" si="490"/>
        <v>#DIV/0!</v>
      </c>
      <c r="AD813" s="54" t="e">
        <f t="shared" si="511"/>
        <v>#DIV/0!</v>
      </c>
      <c r="AG813" s="23">
        <f t="shared" si="491"/>
        <v>21.495967033128917</v>
      </c>
      <c r="AH813" s="54">
        <f t="shared" si="512"/>
        <v>0</v>
      </c>
      <c r="AI813" s="54" t="e">
        <f t="shared" si="513"/>
        <v>#DIV/0!</v>
      </c>
      <c r="AJ813" s="54" t="e">
        <f t="shared" si="514"/>
        <v>#DIV/0!</v>
      </c>
      <c r="AK813" s="54" t="e">
        <f t="shared" si="515"/>
        <v>#DIV/0!</v>
      </c>
      <c r="AM813" s="23">
        <f t="shared" si="492"/>
        <v>21.495967033128917</v>
      </c>
      <c r="AN813" s="54">
        <f t="shared" si="516"/>
        <v>0</v>
      </c>
      <c r="AO813" s="54" t="e">
        <f t="shared" si="517"/>
        <v>#DIV/0!</v>
      </c>
      <c r="AP813" s="54" t="e">
        <f t="shared" si="518"/>
        <v>#DIV/0!</v>
      </c>
      <c r="AQ813" s="54" t="e">
        <f t="shared" si="519"/>
        <v>#DIV/0!</v>
      </c>
      <c r="AS813" s="23">
        <f t="shared" si="493"/>
        <v>21.495967033128917</v>
      </c>
      <c r="AT813" s="54">
        <f t="shared" si="520"/>
        <v>0</v>
      </c>
      <c r="AU813" s="54" t="e">
        <f t="shared" si="521"/>
        <v>#DIV/0!</v>
      </c>
      <c r="AV813" s="54" t="e">
        <f t="shared" si="522"/>
        <v>#DIV/0!</v>
      </c>
      <c r="AW813" s="54" t="e">
        <f t="shared" si="523"/>
        <v>#DIV/0!</v>
      </c>
    </row>
    <row r="814" spans="1:49" s="50" customFormat="1" hidden="1" x14ac:dyDescent="0.25">
      <c r="A814" s="3"/>
      <c r="B814" s="4"/>
      <c r="C814" s="4">
        <f t="shared" si="503"/>
        <v>535.08213450400808</v>
      </c>
      <c r="D814" s="22">
        <f t="shared" si="494"/>
        <v>419.19797243939007</v>
      </c>
      <c r="E814" s="54">
        <f t="shared" si="504"/>
        <v>53.537503275927058</v>
      </c>
      <c r="F814" s="54">
        <f t="shared" si="505"/>
        <v>53.670934703324413</v>
      </c>
      <c r="G814" s="54">
        <f t="shared" si="495"/>
        <v>26.802067977684757</v>
      </c>
      <c r="H814" s="24">
        <f t="shared" si="506"/>
        <v>26</v>
      </c>
      <c r="I814" s="23">
        <f t="shared" si="507"/>
        <v>0.18260869557110301</v>
      </c>
      <c r="J814" s="23">
        <f t="shared" si="508"/>
        <v>0.54347826340488703</v>
      </c>
      <c r="K814" s="22">
        <f t="shared" si="509"/>
        <v>45</v>
      </c>
      <c r="L814" s="136">
        <v>783</v>
      </c>
      <c r="M814" s="9">
        <f t="shared" si="484"/>
        <v>21.495997199443678</v>
      </c>
      <c r="N814" s="9">
        <f t="shared" si="485"/>
        <v>21.496012273515451</v>
      </c>
      <c r="O814" s="10">
        <f t="shared" si="510"/>
        <v>1.507407177214759E-5</v>
      </c>
      <c r="P814" s="10">
        <f t="shared" si="496"/>
        <v>8.6598214641298008E-5</v>
      </c>
      <c r="Q814" s="10">
        <f t="shared" si="497"/>
        <v>2.1567979177853234E-4</v>
      </c>
      <c r="R814" s="10">
        <f t="shared" si="498"/>
        <v>2.1603015142052841E-4</v>
      </c>
      <c r="S814" s="9"/>
      <c r="T814" s="9">
        <f t="shared" si="486"/>
        <v>21.496012155842024</v>
      </c>
      <c r="U814" s="10">
        <f t="shared" si="499"/>
        <v>1.495639834558915E-5</v>
      </c>
      <c r="V814" s="10">
        <f t="shared" si="500"/>
        <v>8.6169661807445984E-5</v>
      </c>
      <c r="W814" s="10">
        <f t="shared" si="501"/>
        <v>2.1514732484216511E-4</v>
      </c>
      <c r="X814" s="10">
        <f t="shared" si="502"/>
        <v>2.1549495064455368E-4</v>
      </c>
      <c r="Y814" s="1"/>
      <c r="Z814" s="23">
        <f t="shared" si="487"/>
        <v>21.495997199443678</v>
      </c>
      <c r="AA814" s="54">
        <f t="shared" si="488"/>
        <v>0</v>
      </c>
      <c r="AB814" s="54" t="e">
        <f t="shared" si="489"/>
        <v>#DIV/0!</v>
      </c>
      <c r="AC814" s="54" t="e">
        <f t="shared" si="490"/>
        <v>#DIV/0!</v>
      </c>
      <c r="AD814" s="54" t="e">
        <f t="shared" si="511"/>
        <v>#DIV/0!</v>
      </c>
      <c r="AG814" s="23">
        <f t="shared" si="491"/>
        <v>21.495997199443678</v>
      </c>
      <c r="AH814" s="54">
        <f t="shared" si="512"/>
        <v>0</v>
      </c>
      <c r="AI814" s="54" t="e">
        <f t="shared" si="513"/>
        <v>#DIV/0!</v>
      </c>
      <c r="AJ814" s="54" t="e">
        <f t="shared" si="514"/>
        <v>#DIV/0!</v>
      </c>
      <c r="AK814" s="54" t="e">
        <f t="shared" si="515"/>
        <v>#DIV/0!</v>
      </c>
      <c r="AM814" s="23">
        <f t="shared" si="492"/>
        <v>21.495997199443678</v>
      </c>
      <c r="AN814" s="54">
        <f t="shared" si="516"/>
        <v>0</v>
      </c>
      <c r="AO814" s="54" t="e">
        <f t="shared" si="517"/>
        <v>#DIV/0!</v>
      </c>
      <c r="AP814" s="54" t="e">
        <f t="shared" si="518"/>
        <v>#DIV/0!</v>
      </c>
      <c r="AQ814" s="54" t="e">
        <f t="shared" si="519"/>
        <v>#DIV/0!</v>
      </c>
      <c r="AS814" s="23">
        <f t="shared" si="493"/>
        <v>21.495997199443678</v>
      </c>
      <c r="AT814" s="54">
        <f t="shared" si="520"/>
        <v>0</v>
      </c>
      <c r="AU814" s="54" t="e">
        <f t="shared" si="521"/>
        <v>#DIV/0!</v>
      </c>
      <c r="AV814" s="54" t="e">
        <f t="shared" si="522"/>
        <v>#DIV/0!</v>
      </c>
      <c r="AW814" s="54" t="e">
        <f t="shared" si="523"/>
        <v>#DIV/0!</v>
      </c>
    </row>
    <row r="815" spans="1:49" s="50" customFormat="1" hidden="1" x14ac:dyDescent="0.25">
      <c r="A815" s="3"/>
      <c r="B815" s="4"/>
      <c r="C815" s="4">
        <f t="shared" si="503"/>
        <v>536.82392265593626</v>
      </c>
      <c r="D815" s="22">
        <f t="shared" si="494"/>
        <v>419.20056361984604</v>
      </c>
      <c r="E815" s="54">
        <f t="shared" si="504"/>
        <v>53.711572358466306</v>
      </c>
      <c r="F815" s="54">
        <f t="shared" si="505"/>
        <v>53.844503892664051</v>
      </c>
      <c r="G815" s="54">
        <f t="shared" si="495"/>
        <v>26.888977989341182</v>
      </c>
      <c r="H815" s="24">
        <f t="shared" si="506"/>
        <v>26</v>
      </c>
      <c r="I815" s="23">
        <f t="shared" si="507"/>
        <v>0.18260869557110301</v>
      </c>
      <c r="J815" s="23">
        <f t="shared" si="508"/>
        <v>0.54347826340488703</v>
      </c>
      <c r="K815" s="22">
        <f t="shared" si="509"/>
        <v>45</v>
      </c>
      <c r="L815" s="136">
        <v>784</v>
      </c>
      <c r="M815" s="9">
        <f t="shared" si="484"/>
        <v>21.496027229838155</v>
      </c>
      <c r="N815" s="9">
        <f t="shared" si="485"/>
        <v>21.496042235817765</v>
      </c>
      <c r="O815" s="10">
        <f t="shared" si="510"/>
        <v>1.5005979609128417E-5</v>
      </c>
      <c r="P815" s="10">
        <f t="shared" si="496"/>
        <v>8.6037316689969621E-5</v>
      </c>
      <c r="Q815" s="10">
        <f t="shared" si="497"/>
        <v>2.1497923832674535E-4</v>
      </c>
      <c r="R815" s="10">
        <f t="shared" si="498"/>
        <v>2.1532801536237542E-4</v>
      </c>
      <c r="S815" s="9"/>
      <c r="T815" s="9">
        <f t="shared" si="486"/>
        <v>21.496042119191113</v>
      </c>
      <c r="U815" s="10">
        <f t="shared" si="499"/>
        <v>1.4889352957681012E-5</v>
      </c>
      <c r="V815" s="10">
        <f t="shared" si="500"/>
        <v>8.5614502162887333E-5</v>
      </c>
      <c r="W815" s="10">
        <f t="shared" si="501"/>
        <v>2.1445220299029131E-4</v>
      </c>
      <c r="X815" s="10">
        <f t="shared" si="502"/>
        <v>2.1479827047306789E-4</v>
      </c>
      <c r="Y815" s="1"/>
      <c r="Z815" s="23">
        <f t="shared" si="487"/>
        <v>21.496027229838155</v>
      </c>
      <c r="AA815" s="54">
        <f t="shared" si="488"/>
        <v>0</v>
      </c>
      <c r="AB815" s="54" t="e">
        <f t="shared" si="489"/>
        <v>#DIV/0!</v>
      </c>
      <c r="AC815" s="54" t="e">
        <f t="shared" si="490"/>
        <v>#DIV/0!</v>
      </c>
      <c r="AD815" s="54" t="e">
        <f t="shared" si="511"/>
        <v>#DIV/0!</v>
      </c>
      <c r="AG815" s="23">
        <f t="shared" si="491"/>
        <v>21.496027229838155</v>
      </c>
      <c r="AH815" s="54">
        <f t="shared" si="512"/>
        <v>0</v>
      </c>
      <c r="AI815" s="54" t="e">
        <f t="shared" si="513"/>
        <v>#DIV/0!</v>
      </c>
      <c r="AJ815" s="54" t="e">
        <f t="shared" si="514"/>
        <v>#DIV/0!</v>
      </c>
      <c r="AK815" s="54" t="e">
        <f t="shared" si="515"/>
        <v>#DIV/0!</v>
      </c>
      <c r="AM815" s="23">
        <f t="shared" si="492"/>
        <v>21.496027229838155</v>
      </c>
      <c r="AN815" s="54">
        <f t="shared" si="516"/>
        <v>0</v>
      </c>
      <c r="AO815" s="54" t="e">
        <f t="shared" si="517"/>
        <v>#DIV/0!</v>
      </c>
      <c r="AP815" s="54" t="e">
        <f t="shared" si="518"/>
        <v>#DIV/0!</v>
      </c>
      <c r="AQ815" s="54" t="e">
        <f t="shared" si="519"/>
        <v>#DIV/0!</v>
      </c>
      <c r="AS815" s="23">
        <f t="shared" si="493"/>
        <v>21.496027229838155</v>
      </c>
      <c r="AT815" s="54">
        <f t="shared" si="520"/>
        <v>0</v>
      </c>
      <c r="AU815" s="54" t="e">
        <f t="shared" si="521"/>
        <v>#DIV/0!</v>
      </c>
      <c r="AV815" s="54" t="e">
        <f t="shared" si="522"/>
        <v>#DIV/0!</v>
      </c>
      <c r="AW815" s="54" t="e">
        <f t="shared" si="523"/>
        <v>#DIV/0!</v>
      </c>
    </row>
    <row r="816" spans="1:49" s="50" customFormat="1" hidden="1" x14ac:dyDescent="0.25">
      <c r="A816" s="3"/>
      <c r="B816" s="4"/>
      <c r="C816" s="4">
        <f t="shared" si="503"/>
        <v>538.56914669517698</v>
      </c>
      <c r="D816" s="22">
        <f t="shared" si="494"/>
        <v>419.20314317311852</v>
      </c>
      <c r="E816" s="54">
        <f t="shared" si="504"/>
        <v>53.885984813275904</v>
      </c>
      <c r="F816" s="54">
        <f t="shared" si="505"/>
        <v>54.018415468174389</v>
      </c>
      <c r="G816" s="54">
        <f t="shared" si="495"/>
        <v>26.976059437454389</v>
      </c>
      <c r="H816" s="24">
        <f t="shared" si="506"/>
        <v>26</v>
      </c>
      <c r="I816" s="23">
        <f t="shared" si="507"/>
        <v>0.18260869557110301</v>
      </c>
      <c r="J816" s="23">
        <f t="shared" si="508"/>
        <v>0.54347826340488703</v>
      </c>
      <c r="K816" s="22">
        <f t="shared" si="509"/>
        <v>45</v>
      </c>
      <c r="L816" s="136">
        <v>785</v>
      </c>
      <c r="M816" s="9">
        <f t="shared" si="484"/>
        <v>21.496057125095756</v>
      </c>
      <c r="N816" s="9">
        <f t="shared" si="485"/>
        <v>21.49607206337717</v>
      </c>
      <c r="O816" s="10">
        <f t="shared" si="510"/>
        <v>1.4938281413634513E-5</v>
      </c>
      <c r="P816" s="10">
        <f t="shared" si="496"/>
        <v>8.5480760857202805E-5</v>
      </c>
      <c r="Q816" s="10">
        <f t="shared" si="497"/>
        <v>2.142818543220624E-4</v>
      </c>
      <c r="R816" s="10">
        <f t="shared" si="498"/>
        <v>2.1462905784976584E-4</v>
      </c>
      <c r="S816" s="9"/>
      <c r="T816" s="9">
        <f t="shared" si="486"/>
        <v>21.496071947787275</v>
      </c>
      <c r="U816" s="10">
        <f t="shared" si="499"/>
        <v>1.482269151864557E-5</v>
      </c>
      <c r="V816" s="10">
        <f t="shared" si="500"/>
        <v>8.5063611653415344E-5</v>
      </c>
      <c r="W816" s="10">
        <f t="shared" si="501"/>
        <v>2.1376020210483887E-4</v>
      </c>
      <c r="X816" s="10">
        <f t="shared" si="502"/>
        <v>2.1410472025403397E-4</v>
      </c>
      <c r="Y816" s="1"/>
      <c r="Z816" s="23">
        <f t="shared" si="487"/>
        <v>21.496057125095756</v>
      </c>
      <c r="AA816" s="54">
        <f t="shared" si="488"/>
        <v>0</v>
      </c>
      <c r="AB816" s="54" t="e">
        <f t="shared" si="489"/>
        <v>#DIV/0!</v>
      </c>
      <c r="AC816" s="54" t="e">
        <f t="shared" si="490"/>
        <v>#DIV/0!</v>
      </c>
      <c r="AD816" s="54" t="e">
        <f t="shared" si="511"/>
        <v>#DIV/0!</v>
      </c>
      <c r="AG816" s="23">
        <f t="shared" si="491"/>
        <v>21.496057125095756</v>
      </c>
      <c r="AH816" s="54">
        <f t="shared" si="512"/>
        <v>0</v>
      </c>
      <c r="AI816" s="54" t="e">
        <f t="shared" si="513"/>
        <v>#DIV/0!</v>
      </c>
      <c r="AJ816" s="54" t="e">
        <f t="shared" si="514"/>
        <v>#DIV/0!</v>
      </c>
      <c r="AK816" s="54" t="e">
        <f t="shared" si="515"/>
        <v>#DIV/0!</v>
      </c>
      <c r="AM816" s="23">
        <f t="shared" si="492"/>
        <v>21.496057125095756</v>
      </c>
      <c r="AN816" s="54">
        <f t="shared" si="516"/>
        <v>0</v>
      </c>
      <c r="AO816" s="54" t="e">
        <f t="shared" si="517"/>
        <v>#DIV/0!</v>
      </c>
      <c r="AP816" s="54" t="e">
        <f t="shared" si="518"/>
        <v>#DIV/0!</v>
      </c>
      <c r="AQ816" s="54" t="e">
        <f t="shared" si="519"/>
        <v>#DIV/0!</v>
      </c>
      <c r="AS816" s="23">
        <f t="shared" si="493"/>
        <v>21.496057125095756</v>
      </c>
      <c r="AT816" s="54">
        <f t="shared" si="520"/>
        <v>0</v>
      </c>
      <c r="AU816" s="54" t="e">
        <f t="shared" si="521"/>
        <v>#DIV/0!</v>
      </c>
      <c r="AV816" s="54" t="e">
        <f t="shared" si="522"/>
        <v>#DIV/0!</v>
      </c>
      <c r="AW816" s="54" t="e">
        <f t="shared" si="523"/>
        <v>#DIV/0!</v>
      </c>
    </row>
    <row r="817" spans="1:49" s="50" customFormat="1" hidden="1" x14ac:dyDescent="0.25">
      <c r="A817" s="3"/>
      <c r="B817" s="4"/>
      <c r="C817" s="4">
        <f t="shared" si="503"/>
        <v>540.31780900395506</v>
      </c>
      <c r="D817" s="22">
        <f t="shared" si="494"/>
        <v>419.20571116588434</v>
      </c>
      <c r="E817" s="54">
        <f t="shared" si="504"/>
        <v>54.060740878428263</v>
      </c>
      <c r="F817" s="54">
        <f t="shared" si="505"/>
        <v>54.192669667244132</v>
      </c>
      <c r="G817" s="54">
        <f t="shared" si="495"/>
        <v>27.063312440905481</v>
      </c>
      <c r="H817" s="24">
        <f t="shared" si="506"/>
        <v>26</v>
      </c>
      <c r="I817" s="23">
        <f t="shared" si="507"/>
        <v>0.18260869557110301</v>
      </c>
      <c r="J817" s="23">
        <f t="shared" si="508"/>
        <v>0.54347826340488703</v>
      </c>
      <c r="K817" s="22">
        <f t="shared" si="509"/>
        <v>45</v>
      </c>
      <c r="L817" s="136">
        <v>786</v>
      </c>
      <c r="M817" s="9">
        <f t="shared" si="484"/>
        <v>21.496086885994394</v>
      </c>
      <c r="N817" s="9">
        <f t="shared" si="485"/>
        <v>21.496101756968802</v>
      </c>
      <c r="O817" s="10">
        <f t="shared" si="510"/>
        <v>1.4870974407443782E-5</v>
      </c>
      <c r="P817" s="10">
        <f t="shared" si="496"/>
        <v>8.4928508051436015E-5</v>
      </c>
      <c r="Q817" s="10">
        <f t="shared" si="497"/>
        <v>2.1358762138013197E-4</v>
      </c>
      <c r="R817" s="10">
        <f t="shared" si="498"/>
        <v>2.1393326048728485E-4</v>
      </c>
      <c r="S817" s="9"/>
      <c r="T817" s="9">
        <f t="shared" si="486"/>
        <v>21.496101642405776</v>
      </c>
      <c r="U817" s="10">
        <f t="shared" si="499"/>
        <v>1.4756411381711132E-5</v>
      </c>
      <c r="V817" s="10">
        <f t="shared" si="500"/>
        <v>8.4516952300877263E-5</v>
      </c>
      <c r="W817" s="10">
        <f t="shared" si="501"/>
        <v>2.1307130463395471E-4</v>
      </c>
      <c r="X817" s="10">
        <f t="shared" si="502"/>
        <v>2.1341428218307369E-4</v>
      </c>
      <c r="Y817" s="1"/>
      <c r="Z817" s="23">
        <f t="shared" si="487"/>
        <v>21.496086885994394</v>
      </c>
      <c r="AA817" s="54">
        <f t="shared" si="488"/>
        <v>0</v>
      </c>
      <c r="AB817" s="54" t="e">
        <f t="shared" si="489"/>
        <v>#DIV/0!</v>
      </c>
      <c r="AC817" s="54" t="e">
        <f t="shared" si="490"/>
        <v>#DIV/0!</v>
      </c>
      <c r="AD817" s="54" t="e">
        <f t="shared" si="511"/>
        <v>#DIV/0!</v>
      </c>
      <c r="AG817" s="23">
        <f t="shared" si="491"/>
        <v>21.496086885994394</v>
      </c>
      <c r="AH817" s="54">
        <f t="shared" si="512"/>
        <v>0</v>
      </c>
      <c r="AI817" s="54" t="e">
        <f t="shared" si="513"/>
        <v>#DIV/0!</v>
      </c>
      <c r="AJ817" s="54" t="e">
        <f t="shared" si="514"/>
        <v>#DIV/0!</v>
      </c>
      <c r="AK817" s="54" t="e">
        <f t="shared" si="515"/>
        <v>#DIV/0!</v>
      </c>
      <c r="AM817" s="23">
        <f t="shared" si="492"/>
        <v>21.496086885994394</v>
      </c>
      <c r="AN817" s="54">
        <f t="shared" si="516"/>
        <v>0</v>
      </c>
      <c r="AO817" s="54" t="e">
        <f t="shared" si="517"/>
        <v>#DIV/0!</v>
      </c>
      <c r="AP817" s="54" t="e">
        <f t="shared" si="518"/>
        <v>#DIV/0!</v>
      </c>
      <c r="AQ817" s="54" t="e">
        <f t="shared" si="519"/>
        <v>#DIV/0!</v>
      </c>
      <c r="AS817" s="23">
        <f t="shared" si="493"/>
        <v>21.496086885994394</v>
      </c>
      <c r="AT817" s="54">
        <f t="shared" si="520"/>
        <v>0</v>
      </c>
      <c r="AU817" s="54" t="e">
        <f t="shared" si="521"/>
        <v>#DIV/0!</v>
      </c>
      <c r="AV817" s="54" t="e">
        <f t="shared" si="522"/>
        <v>#DIV/0!</v>
      </c>
      <c r="AW817" s="54" t="e">
        <f t="shared" si="523"/>
        <v>#DIV/0!</v>
      </c>
    </row>
    <row r="818" spans="1:49" s="50" customFormat="1" hidden="1" x14ac:dyDescent="0.25">
      <c r="A818" s="3"/>
      <c r="B818" s="4"/>
      <c r="C818" s="4">
        <f t="shared" si="503"/>
        <v>542.06991196310742</v>
      </c>
      <c r="D818" s="22">
        <f t="shared" si="494"/>
        <v>419.20826766435545</v>
      </c>
      <c r="E818" s="54">
        <f t="shared" si="504"/>
        <v>54.235840791857065</v>
      </c>
      <c r="F818" s="54">
        <f t="shared" si="505"/>
        <v>54.367266727123656</v>
      </c>
      <c r="G818" s="54">
        <f t="shared" si="495"/>
        <v>27.150737118506171</v>
      </c>
      <c r="H818" s="24">
        <f t="shared" si="506"/>
        <v>26</v>
      </c>
      <c r="I818" s="23">
        <f t="shared" si="507"/>
        <v>0.18260869557110301</v>
      </c>
      <c r="J818" s="23">
        <f t="shared" si="508"/>
        <v>0.54347826340488703</v>
      </c>
      <c r="K818" s="22">
        <f t="shared" si="509"/>
        <v>45</v>
      </c>
      <c r="L818" s="136">
        <v>787</v>
      </c>
      <c r="M818" s="9">
        <f t="shared" si="484"/>
        <v>21.496116513306546</v>
      </c>
      <c r="N818" s="9">
        <f t="shared" si="485"/>
        <v>21.496131317362362</v>
      </c>
      <c r="O818" s="10">
        <f t="shared" si="510"/>
        <v>1.4804055815886841E-5</v>
      </c>
      <c r="P818" s="10">
        <f t="shared" si="496"/>
        <v>8.4380519470825908E-5</v>
      </c>
      <c r="Q818" s="10">
        <f t="shared" si="497"/>
        <v>2.1289652096558891E-4</v>
      </c>
      <c r="R818" s="10">
        <f t="shared" si="498"/>
        <v>2.1324060481461678E-4</v>
      </c>
      <c r="S818" s="9"/>
      <c r="T818" s="9">
        <f t="shared" si="486"/>
        <v>21.4961312038164</v>
      </c>
      <c r="U818" s="10">
        <f t="shared" si="499"/>
        <v>1.469050985392073E-5</v>
      </c>
      <c r="V818" s="10">
        <f t="shared" si="500"/>
        <v>8.3974486124453062E-5</v>
      </c>
      <c r="W818" s="10">
        <f t="shared" si="501"/>
        <v>2.1238549216902349E-4</v>
      </c>
      <c r="X818" s="10">
        <f t="shared" si="502"/>
        <v>2.1272693798871648E-4</v>
      </c>
      <c r="Y818" s="1"/>
      <c r="Z818" s="23">
        <f t="shared" si="487"/>
        <v>21.496116513306546</v>
      </c>
      <c r="AA818" s="54">
        <f t="shared" si="488"/>
        <v>0</v>
      </c>
      <c r="AB818" s="54" t="e">
        <f t="shared" si="489"/>
        <v>#DIV/0!</v>
      </c>
      <c r="AC818" s="54" t="e">
        <f t="shared" si="490"/>
        <v>#DIV/0!</v>
      </c>
      <c r="AD818" s="54" t="e">
        <f t="shared" si="511"/>
        <v>#DIV/0!</v>
      </c>
      <c r="AG818" s="23">
        <f t="shared" si="491"/>
        <v>21.496116513306546</v>
      </c>
      <c r="AH818" s="54">
        <f t="shared" si="512"/>
        <v>0</v>
      </c>
      <c r="AI818" s="54" t="e">
        <f t="shared" si="513"/>
        <v>#DIV/0!</v>
      </c>
      <c r="AJ818" s="54" t="e">
        <f t="shared" si="514"/>
        <v>#DIV/0!</v>
      </c>
      <c r="AK818" s="54" t="e">
        <f t="shared" si="515"/>
        <v>#DIV/0!</v>
      </c>
      <c r="AM818" s="23">
        <f t="shared" si="492"/>
        <v>21.496116513306546</v>
      </c>
      <c r="AN818" s="54">
        <f t="shared" si="516"/>
        <v>0</v>
      </c>
      <c r="AO818" s="54" t="e">
        <f t="shared" si="517"/>
        <v>#DIV/0!</v>
      </c>
      <c r="AP818" s="54" t="e">
        <f t="shared" si="518"/>
        <v>#DIV/0!</v>
      </c>
      <c r="AQ818" s="54" t="e">
        <f t="shared" si="519"/>
        <v>#DIV/0!</v>
      </c>
      <c r="AS818" s="23">
        <f t="shared" si="493"/>
        <v>21.496116513306546</v>
      </c>
      <c r="AT818" s="54">
        <f t="shared" si="520"/>
        <v>0</v>
      </c>
      <c r="AU818" s="54" t="e">
        <f t="shared" si="521"/>
        <v>#DIV/0!</v>
      </c>
      <c r="AV818" s="54" t="e">
        <f t="shared" si="522"/>
        <v>#DIV/0!</v>
      </c>
      <c r="AW818" s="54" t="e">
        <f t="shared" si="523"/>
        <v>#DIV/0!</v>
      </c>
    </row>
    <row r="819" spans="1:49" s="50" customFormat="1" hidden="1" x14ac:dyDescent="0.25">
      <c r="A819" s="3"/>
      <c r="B819" s="4"/>
      <c r="C819" s="4">
        <f t="shared" si="503"/>
        <v>543.82545795208489</v>
      </c>
      <c r="D819" s="22">
        <f t="shared" si="494"/>
        <v>419.21081273428263</v>
      </c>
      <c r="E819" s="54">
        <f t="shared" si="504"/>
        <v>54.41128479135751</v>
      </c>
      <c r="F819" s="54">
        <f t="shared" si="505"/>
        <v>54.542206884925264</v>
      </c>
      <c r="G819" s="54">
        <f t="shared" si="495"/>
        <v>27.238333588998934</v>
      </c>
      <c r="H819" s="24">
        <f t="shared" si="506"/>
        <v>26</v>
      </c>
      <c r="I819" s="23">
        <f t="shared" si="507"/>
        <v>0.18260869557110301</v>
      </c>
      <c r="J819" s="23">
        <f t="shared" si="508"/>
        <v>0.54347826340488703</v>
      </c>
      <c r="K819" s="22">
        <f t="shared" si="509"/>
        <v>45</v>
      </c>
      <c r="L819" s="136">
        <v>788</v>
      </c>
      <c r="M819" s="9">
        <f t="shared" si="484"/>
        <v>21.496146007799236</v>
      </c>
      <c r="N819" s="9">
        <f t="shared" si="485"/>
        <v>21.496160745322172</v>
      </c>
      <c r="O819" s="10">
        <f t="shared" si="510"/>
        <v>1.4737522935348579E-5</v>
      </c>
      <c r="P819" s="10">
        <f t="shared" si="496"/>
        <v>8.383675698494283E-5</v>
      </c>
      <c r="Q819" s="10">
        <f t="shared" si="497"/>
        <v>2.1220853536426906E-4</v>
      </c>
      <c r="R819" s="10">
        <f t="shared" si="498"/>
        <v>2.1255107285795833E-4</v>
      </c>
      <c r="S819" s="9"/>
      <c r="T819" s="9">
        <f t="shared" si="486"/>
        <v>21.496160632783589</v>
      </c>
      <c r="U819" s="10">
        <f t="shared" si="499"/>
        <v>1.462498435245152E-5</v>
      </c>
      <c r="V819" s="10">
        <f t="shared" si="500"/>
        <v>8.3436176033034875E-5</v>
      </c>
      <c r="W819" s="10">
        <f t="shared" si="501"/>
        <v>2.1170274770322602E-4</v>
      </c>
      <c r="X819" s="10">
        <f t="shared" si="502"/>
        <v>2.1204267059142881E-4</v>
      </c>
      <c r="Y819" s="1"/>
      <c r="Z819" s="23">
        <f t="shared" si="487"/>
        <v>21.496146007799236</v>
      </c>
      <c r="AA819" s="54">
        <f t="shared" si="488"/>
        <v>0</v>
      </c>
      <c r="AB819" s="54" t="e">
        <f t="shared" si="489"/>
        <v>#DIV/0!</v>
      </c>
      <c r="AC819" s="54" t="e">
        <f t="shared" si="490"/>
        <v>#DIV/0!</v>
      </c>
      <c r="AD819" s="54" t="e">
        <f t="shared" si="511"/>
        <v>#DIV/0!</v>
      </c>
      <c r="AG819" s="23">
        <f t="shared" si="491"/>
        <v>21.496146007799236</v>
      </c>
      <c r="AH819" s="54">
        <f t="shared" si="512"/>
        <v>0</v>
      </c>
      <c r="AI819" s="54" t="e">
        <f t="shared" si="513"/>
        <v>#DIV/0!</v>
      </c>
      <c r="AJ819" s="54" t="e">
        <f t="shared" si="514"/>
        <v>#DIV/0!</v>
      </c>
      <c r="AK819" s="54" t="e">
        <f t="shared" si="515"/>
        <v>#DIV/0!</v>
      </c>
      <c r="AM819" s="23">
        <f t="shared" si="492"/>
        <v>21.496146007799236</v>
      </c>
      <c r="AN819" s="54">
        <f t="shared" si="516"/>
        <v>0</v>
      </c>
      <c r="AO819" s="54" t="e">
        <f t="shared" si="517"/>
        <v>#DIV/0!</v>
      </c>
      <c r="AP819" s="54" t="e">
        <f t="shared" si="518"/>
        <v>#DIV/0!</v>
      </c>
      <c r="AQ819" s="54" t="e">
        <f t="shared" si="519"/>
        <v>#DIV/0!</v>
      </c>
      <c r="AS819" s="23">
        <f t="shared" si="493"/>
        <v>21.496146007799236</v>
      </c>
      <c r="AT819" s="54">
        <f t="shared" si="520"/>
        <v>0</v>
      </c>
      <c r="AU819" s="54" t="e">
        <f t="shared" si="521"/>
        <v>#DIV/0!</v>
      </c>
      <c r="AV819" s="54" t="e">
        <f t="shared" si="522"/>
        <v>#DIV/0!</v>
      </c>
      <c r="AW819" s="54" t="e">
        <f t="shared" si="523"/>
        <v>#DIV/0!</v>
      </c>
    </row>
    <row r="820" spans="1:49" s="50" customFormat="1" hidden="1" x14ac:dyDescent="0.25">
      <c r="A820" s="3"/>
      <c r="B820" s="4"/>
      <c r="C820" s="4">
        <f t="shared" si="503"/>
        <v>545.5844493489559</v>
      </c>
      <c r="D820" s="22">
        <f t="shared" si="494"/>
        <v>419.21334644095958</v>
      </c>
      <c r="E820" s="54">
        <f t="shared" si="504"/>
        <v>54.587073114586609</v>
      </c>
      <c r="F820" s="54">
        <f t="shared" si="505"/>
        <v>54.717490377623456</v>
      </c>
      <c r="G820" s="54">
        <f t="shared" si="495"/>
        <v>27.326101971057131</v>
      </c>
      <c r="H820" s="24">
        <f t="shared" si="506"/>
        <v>26</v>
      </c>
      <c r="I820" s="23">
        <f t="shared" si="507"/>
        <v>0.18260869557110301</v>
      </c>
      <c r="J820" s="23">
        <f t="shared" si="508"/>
        <v>0.54347826340488703</v>
      </c>
      <c r="K820" s="22">
        <f t="shared" si="509"/>
        <v>45</v>
      </c>
      <c r="L820" s="136">
        <v>789</v>
      </c>
      <c r="M820" s="9">
        <f t="shared" si="484"/>
        <v>21.496175370234194</v>
      </c>
      <c r="N820" s="9">
        <f t="shared" si="485"/>
        <v>21.496190041607235</v>
      </c>
      <c r="O820" s="10">
        <f t="shared" si="510"/>
        <v>1.4671373040897606E-5</v>
      </c>
      <c r="P820" s="10">
        <f t="shared" si="496"/>
        <v>8.3297182604375386E-5</v>
      </c>
      <c r="Q820" s="10">
        <f t="shared" si="497"/>
        <v>2.1152364635805318E-4</v>
      </c>
      <c r="R820" s="10">
        <f t="shared" si="498"/>
        <v>2.1186464630748748E-4</v>
      </c>
      <c r="S820" s="9"/>
      <c r="T820" s="9">
        <f t="shared" si="486"/>
        <v>21.496189930066429</v>
      </c>
      <c r="U820" s="10">
        <f t="shared" si="499"/>
        <v>1.4559832234084524E-5</v>
      </c>
      <c r="V820" s="10">
        <f t="shared" si="500"/>
        <v>8.2901984846111426E-5</v>
      </c>
      <c r="W820" s="10">
        <f t="shared" si="501"/>
        <v>2.1102305316992616E-4</v>
      </c>
      <c r="X820" s="10">
        <f t="shared" si="502"/>
        <v>2.1136146175670907E-4</v>
      </c>
      <c r="Y820" s="1"/>
      <c r="Z820" s="23">
        <f t="shared" si="487"/>
        <v>21.496175370234194</v>
      </c>
      <c r="AA820" s="54">
        <f t="shared" si="488"/>
        <v>0</v>
      </c>
      <c r="AB820" s="54" t="e">
        <f t="shared" si="489"/>
        <v>#DIV/0!</v>
      </c>
      <c r="AC820" s="54" t="e">
        <f t="shared" si="490"/>
        <v>#DIV/0!</v>
      </c>
      <c r="AD820" s="54" t="e">
        <f t="shared" si="511"/>
        <v>#DIV/0!</v>
      </c>
      <c r="AG820" s="23">
        <f t="shared" si="491"/>
        <v>21.496175370234194</v>
      </c>
      <c r="AH820" s="54">
        <f t="shared" si="512"/>
        <v>0</v>
      </c>
      <c r="AI820" s="54" t="e">
        <f t="shared" si="513"/>
        <v>#DIV/0!</v>
      </c>
      <c r="AJ820" s="54" t="e">
        <f t="shared" si="514"/>
        <v>#DIV/0!</v>
      </c>
      <c r="AK820" s="54" t="e">
        <f t="shared" si="515"/>
        <v>#DIV/0!</v>
      </c>
      <c r="AM820" s="23">
        <f t="shared" si="492"/>
        <v>21.496175370234194</v>
      </c>
      <c r="AN820" s="54">
        <f t="shared" si="516"/>
        <v>0</v>
      </c>
      <c r="AO820" s="54" t="e">
        <f t="shared" si="517"/>
        <v>#DIV/0!</v>
      </c>
      <c r="AP820" s="54" t="e">
        <f t="shared" si="518"/>
        <v>#DIV/0!</v>
      </c>
      <c r="AQ820" s="54" t="e">
        <f t="shared" si="519"/>
        <v>#DIV/0!</v>
      </c>
      <c r="AS820" s="23">
        <f t="shared" si="493"/>
        <v>21.496175370234194</v>
      </c>
      <c r="AT820" s="54">
        <f t="shared" si="520"/>
        <v>0</v>
      </c>
      <c r="AU820" s="54" t="e">
        <f t="shared" si="521"/>
        <v>#DIV/0!</v>
      </c>
      <c r="AV820" s="54" t="e">
        <f t="shared" si="522"/>
        <v>#DIV/0!</v>
      </c>
      <c r="AW820" s="54" t="e">
        <f t="shared" si="523"/>
        <v>#DIV/0!</v>
      </c>
    </row>
    <row r="821" spans="1:49" s="50" customFormat="1" hidden="1" x14ac:dyDescent="0.25">
      <c r="A821" s="3"/>
      <c r="B821" s="4"/>
      <c r="C821" s="4">
        <f t="shared" si="503"/>
        <v>547.34688853040802</v>
      </c>
      <c r="D821" s="22">
        <f t="shared" si="494"/>
        <v>419.21586884922618</v>
      </c>
      <c r="E821" s="54">
        <f t="shared" si="504"/>
        <v>54.763205999063388</v>
      </c>
      <c r="F821" s="54">
        <f t="shared" si="505"/>
        <v>54.893117442055164</v>
      </c>
      <c r="G821" s="54">
        <f t="shared" si="495"/>
        <v>27.414042383285128</v>
      </c>
      <c r="H821" s="24">
        <f t="shared" si="506"/>
        <v>26</v>
      </c>
      <c r="I821" s="23">
        <f t="shared" si="507"/>
        <v>0.18260869557110301</v>
      </c>
      <c r="J821" s="23">
        <f t="shared" si="508"/>
        <v>0.54347826340488703</v>
      </c>
      <c r="K821" s="22">
        <f t="shared" si="509"/>
        <v>45</v>
      </c>
      <c r="L821" s="136">
        <v>790</v>
      </c>
      <c r="M821" s="9">
        <f t="shared" si="484"/>
        <v>21.49620460136779</v>
      </c>
      <c r="N821" s="9">
        <f t="shared" si="485"/>
        <v>21.496219206971226</v>
      </c>
      <c r="O821" s="10">
        <f t="shared" si="510"/>
        <v>1.4605603436024239E-5</v>
      </c>
      <c r="P821" s="10">
        <f t="shared" si="496"/>
        <v>8.2761758761666239E-5</v>
      </c>
      <c r="Q821" s="10">
        <f t="shared" si="497"/>
        <v>2.1084183594072834E-4</v>
      </c>
      <c r="R821" s="10">
        <f t="shared" si="498"/>
        <v>2.1118130720625385E-4</v>
      </c>
      <c r="S821" s="9"/>
      <c r="T821" s="9">
        <f t="shared" si="486"/>
        <v>21.496219096418706</v>
      </c>
      <c r="U821" s="10">
        <f t="shared" si="499"/>
        <v>1.4495050915996899E-5</v>
      </c>
      <c r="V821" s="10">
        <f t="shared" si="500"/>
        <v>8.2371875981580053E-5</v>
      </c>
      <c r="W821" s="10">
        <f t="shared" si="501"/>
        <v>2.1034639118998558E-4</v>
      </c>
      <c r="X821" s="10">
        <f t="shared" si="502"/>
        <v>2.1068329403101116E-4</v>
      </c>
      <c r="Y821" s="1"/>
      <c r="Z821" s="23">
        <f t="shared" si="487"/>
        <v>21.49620460136779</v>
      </c>
      <c r="AA821" s="54">
        <f t="shared" si="488"/>
        <v>0</v>
      </c>
      <c r="AB821" s="54" t="e">
        <f t="shared" si="489"/>
        <v>#DIV/0!</v>
      </c>
      <c r="AC821" s="54" t="e">
        <f t="shared" si="490"/>
        <v>#DIV/0!</v>
      </c>
      <c r="AD821" s="54" t="e">
        <f t="shared" si="511"/>
        <v>#DIV/0!</v>
      </c>
      <c r="AG821" s="23">
        <f t="shared" si="491"/>
        <v>21.49620460136779</v>
      </c>
      <c r="AH821" s="54">
        <f t="shared" si="512"/>
        <v>0</v>
      </c>
      <c r="AI821" s="54" t="e">
        <f t="shared" si="513"/>
        <v>#DIV/0!</v>
      </c>
      <c r="AJ821" s="54" t="e">
        <f t="shared" si="514"/>
        <v>#DIV/0!</v>
      </c>
      <c r="AK821" s="54" t="e">
        <f t="shared" si="515"/>
        <v>#DIV/0!</v>
      </c>
      <c r="AM821" s="23">
        <f t="shared" si="492"/>
        <v>21.49620460136779</v>
      </c>
      <c r="AN821" s="54">
        <f t="shared" si="516"/>
        <v>0</v>
      </c>
      <c r="AO821" s="54" t="e">
        <f t="shared" si="517"/>
        <v>#DIV/0!</v>
      </c>
      <c r="AP821" s="54" t="e">
        <f t="shared" si="518"/>
        <v>#DIV/0!</v>
      </c>
      <c r="AQ821" s="54" t="e">
        <f t="shared" si="519"/>
        <v>#DIV/0!</v>
      </c>
      <c r="AS821" s="23">
        <f t="shared" si="493"/>
        <v>21.49620460136779</v>
      </c>
      <c r="AT821" s="54">
        <f t="shared" si="520"/>
        <v>0</v>
      </c>
      <c r="AU821" s="54" t="e">
        <f t="shared" si="521"/>
        <v>#DIV/0!</v>
      </c>
      <c r="AV821" s="54" t="e">
        <f t="shared" si="522"/>
        <v>#DIV/0!</v>
      </c>
      <c r="AW821" s="54" t="e">
        <f t="shared" si="523"/>
        <v>#DIV/0!</v>
      </c>
    </row>
    <row r="822" spans="1:49" s="50" customFormat="1" hidden="1" x14ac:dyDescent="0.25">
      <c r="A822" s="3"/>
      <c r="B822" s="4"/>
      <c r="C822" s="4">
        <f t="shared" si="503"/>
        <v>549.11277787175163</v>
      </c>
      <c r="D822" s="22">
        <f t="shared" si="494"/>
        <v>419.21838002347266</v>
      </c>
      <c r="E822" s="54">
        <f t="shared" si="504"/>
        <v>54.939683682169239</v>
      </c>
      <c r="F822" s="54">
        <f t="shared" si="505"/>
        <v>55.069088314920052</v>
      </c>
      <c r="G822" s="54">
        <f t="shared" si="495"/>
        <v>27.502154944218454</v>
      </c>
      <c r="H822" s="24">
        <f t="shared" si="506"/>
        <v>26</v>
      </c>
      <c r="I822" s="23">
        <f t="shared" si="507"/>
        <v>0.18260869557110301</v>
      </c>
      <c r="J822" s="23">
        <f t="shared" si="508"/>
        <v>0.54347826340488703</v>
      </c>
      <c r="K822" s="22">
        <f t="shared" si="509"/>
        <v>45</v>
      </c>
      <c r="L822" s="136">
        <v>791</v>
      </c>
      <c r="M822" s="9">
        <f t="shared" si="484"/>
        <v>21.496233701951109</v>
      </c>
      <c r="N822" s="9">
        <f t="shared" si="485"/>
        <v>21.496248242162597</v>
      </c>
      <c r="O822" s="10">
        <f t="shared" si="510"/>
        <v>1.4540211488167643E-5</v>
      </c>
      <c r="P822" s="10">
        <f t="shared" si="496"/>
        <v>8.2230448508768459E-5</v>
      </c>
      <c r="Q822" s="10">
        <f t="shared" si="497"/>
        <v>2.1016308683435061E-4</v>
      </c>
      <c r="R822" s="10">
        <f t="shared" si="498"/>
        <v>2.1050103823056849E-4</v>
      </c>
      <c r="S822" s="9"/>
      <c r="T822" s="9">
        <f t="shared" si="486"/>
        <v>21.496248132588974</v>
      </c>
      <c r="U822" s="10">
        <f t="shared" si="499"/>
        <v>1.443063786510379E-5</v>
      </c>
      <c r="V822" s="10">
        <f t="shared" si="500"/>
        <v>8.1845813390050612E-5</v>
      </c>
      <c r="W822" s="10">
        <f t="shared" si="501"/>
        <v>2.096727449224777E-4</v>
      </c>
      <c r="X822" s="10">
        <f t="shared" si="502"/>
        <v>2.1000815060927245E-4</v>
      </c>
      <c r="Y822" s="1"/>
      <c r="Z822" s="23">
        <f t="shared" si="487"/>
        <v>21.496233701951109</v>
      </c>
      <c r="AA822" s="54">
        <f t="shared" si="488"/>
        <v>0</v>
      </c>
      <c r="AB822" s="54" t="e">
        <f t="shared" si="489"/>
        <v>#DIV/0!</v>
      </c>
      <c r="AC822" s="54" t="e">
        <f t="shared" si="490"/>
        <v>#DIV/0!</v>
      </c>
      <c r="AD822" s="54" t="e">
        <f t="shared" si="511"/>
        <v>#DIV/0!</v>
      </c>
      <c r="AG822" s="23">
        <f t="shared" si="491"/>
        <v>21.496233701951109</v>
      </c>
      <c r="AH822" s="54">
        <f t="shared" si="512"/>
        <v>0</v>
      </c>
      <c r="AI822" s="54" t="e">
        <f t="shared" si="513"/>
        <v>#DIV/0!</v>
      </c>
      <c r="AJ822" s="54" t="e">
        <f t="shared" si="514"/>
        <v>#DIV/0!</v>
      </c>
      <c r="AK822" s="54" t="e">
        <f t="shared" si="515"/>
        <v>#DIV/0!</v>
      </c>
      <c r="AM822" s="23">
        <f t="shared" si="492"/>
        <v>21.496233701951109</v>
      </c>
      <c r="AN822" s="54">
        <f t="shared" si="516"/>
        <v>0</v>
      </c>
      <c r="AO822" s="54" t="e">
        <f t="shared" si="517"/>
        <v>#DIV/0!</v>
      </c>
      <c r="AP822" s="54" t="e">
        <f t="shared" si="518"/>
        <v>#DIV/0!</v>
      </c>
      <c r="AQ822" s="54" t="e">
        <f t="shared" si="519"/>
        <v>#DIV/0!</v>
      </c>
      <c r="AS822" s="23">
        <f t="shared" si="493"/>
        <v>21.496233701951109</v>
      </c>
      <c r="AT822" s="54">
        <f t="shared" si="520"/>
        <v>0</v>
      </c>
      <c r="AU822" s="54" t="e">
        <f t="shared" si="521"/>
        <v>#DIV/0!</v>
      </c>
      <c r="AV822" s="54" t="e">
        <f t="shared" si="522"/>
        <v>#DIV/0!</v>
      </c>
      <c r="AW822" s="54" t="e">
        <f t="shared" si="523"/>
        <v>#DIV/0!</v>
      </c>
    </row>
    <row r="823" spans="1:49" s="50" customFormat="1" hidden="1" x14ac:dyDescent="0.25">
      <c r="A823" s="3"/>
      <c r="B823" s="4"/>
      <c r="C823" s="4">
        <f t="shared" si="503"/>
        <v>550.88211974692103</v>
      </c>
      <c r="D823" s="22">
        <f t="shared" si="494"/>
        <v>419.22088002764303</v>
      </c>
      <c r="E823" s="54">
        <f t="shared" si="504"/>
        <v>55.116506401148051</v>
      </c>
      <c r="F823" s="54">
        <f t="shared" si="505"/>
        <v>55.245403232780689</v>
      </c>
      <c r="G823" s="54">
        <f t="shared" si="495"/>
        <v>27.590439772323887</v>
      </c>
      <c r="H823" s="24">
        <f t="shared" si="506"/>
        <v>26</v>
      </c>
      <c r="I823" s="23">
        <f t="shared" si="507"/>
        <v>0.18260869557110301</v>
      </c>
      <c r="J823" s="23">
        <f t="shared" si="508"/>
        <v>0.54347826340488703</v>
      </c>
      <c r="K823" s="22">
        <f t="shared" si="509"/>
        <v>45</v>
      </c>
      <c r="L823" s="136">
        <v>792</v>
      </c>
      <c r="M823" s="9">
        <f t="shared" si="484"/>
        <v>21.496262672730051</v>
      </c>
      <c r="N823" s="9">
        <f t="shared" si="485"/>
        <v>21.496277147924573</v>
      </c>
      <c r="O823" s="10">
        <f t="shared" si="510"/>
        <v>1.4475194522134416E-5</v>
      </c>
      <c r="P823" s="10">
        <f t="shared" si="496"/>
        <v>8.1703214909864969E-5</v>
      </c>
      <c r="Q823" s="10">
        <f t="shared" si="497"/>
        <v>2.094873809523484E-4</v>
      </c>
      <c r="R823" s="10">
        <f t="shared" si="498"/>
        <v>2.0982382117259302E-4</v>
      </c>
      <c r="S823" s="9"/>
      <c r="T823" s="9">
        <f t="shared" si="486"/>
        <v>21.49627703932055</v>
      </c>
      <c r="U823" s="10">
        <f t="shared" si="499"/>
        <v>1.4366590498582354E-5</v>
      </c>
      <c r="V823" s="10">
        <f t="shared" si="500"/>
        <v>8.1323760987014757E-5</v>
      </c>
      <c r="W823" s="10">
        <f t="shared" si="501"/>
        <v>2.0900209662181817E-4</v>
      </c>
      <c r="X823" s="10">
        <f t="shared" si="502"/>
        <v>2.0933601367084708E-4</v>
      </c>
      <c r="Y823" s="1"/>
      <c r="Z823" s="23">
        <f t="shared" si="487"/>
        <v>21.496262672730051</v>
      </c>
      <c r="AA823" s="54">
        <f t="shared" si="488"/>
        <v>0</v>
      </c>
      <c r="AB823" s="54" t="e">
        <f t="shared" si="489"/>
        <v>#DIV/0!</v>
      </c>
      <c r="AC823" s="54" t="e">
        <f t="shared" si="490"/>
        <v>#DIV/0!</v>
      </c>
      <c r="AD823" s="54" t="e">
        <f t="shared" si="511"/>
        <v>#DIV/0!</v>
      </c>
      <c r="AG823" s="23">
        <f t="shared" si="491"/>
        <v>21.496262672730051</v>
      </c>
      <c r="AH823" s="54">
        <f t="shared" si="512"/>
        <v>0</v>
      </c>
      <c r="AI823" s="54" t="e">
        <f t="shared" si="513"/>
        <v>#DIV/0!</v>
      </c>
      <c r="AJ823" s="54" t="e">
        <f t="shared" si="514"/>
        <v>#DIV/0!</v>
      </c>
      <c r="AK823" s="54" t="e">
        <f t="shared" si="515"/>
        <v>#DIV/0!</v>
      </c>
      <c r="AM823" s="23">
        <f t="shared" si="492"/>
        <v>21.496262672730051</v>
      </c>
      <c r="AN823" s="54">
        <f t="shared" si="516"/>
        <v>0</v>
      </c>
      <c r="AO823" s="54" t="e">
        <f t="shared" si="517"/>
        <v>#DIV/0!</v>
      </c>
      <c r="AP823" s="54" t="e">
        <f t="shared" si="518"/>
        <v>#DIV/0!</v>
      </c>
      <c r="AQ823" s="54" t="e">
        <f t="shared" si="519"/>
        <v>#DIV/0!</v>
      </c>
      <c r="AS823" s="23">
        <f t="shared" si="493"/>
        <v>21.496262672730051</v>
      </c>
      <c r="AT823" s="54">
        <f t="shared" si="520"/>
        <v>0</v>
      </c>
      <c r="AU823" s="54" t="e">
        <f t="shared" si="521"/>
        <v>#DIV/0!</v>
      </c>
      <c r="AV823" s="54" t="e">
        <f t="shared" si="522"/>
        <v>#DIV/0!</v>
      </c>
      <c r="AW823" s="54" t="e">
        <f t="shared" si="523"/>
        <v>#DIV/0!</v>
      </c>
    </row>
    <row r="824" spans="1:49" s="50" customFormat="1" hidden="1" x14ac:dyDescent="0.25">
      <c r="A824" s="3"/>
      <c r="B824" s="4"/>
      <c r="C824" s="4">
        <f t="shared" si="503"/>
        <v>552.65491652847845</v>
      </c>
      <c r="D824" s="22">
        <f t="shared" si="494"/>
        <v>419.22336892523867</v>
      </c>
      <c r="E824" s="54">
        <f t="shared" si="504"/>
        <v>55.293674393106549</v>
      </c>
      <c r="F824" s="54">
        <f t="shared" si="505"/>
        <v>55.42206243206288</v>
      </c>
      <c r="G824" s="54">
        <f t="shared" si="495"/>
        <v>27.678896985999604</v>
      </c>
      <c r="H824" s="24">
        <f t="shared" si="506"/>
        <v>26</v>
      </c>
      <c r="I824" s="23">
        <f t="shared" si="507"/>
        <v>0.18260869557110301</v>
      </c>
      <c r="J824" s="23">
        <f t="shared" si="508"/>
        <v>0.54347826340488703</v>
      </c>
      <c r="K824" s="22">
        <f t="shared" si="509"/>
        <v>45</v>
      </c>
      <c r="L824" s="136">
        <v>793</v>
      </c>
      <c r="M824" s="9">
        <f t="shared" si="484"/>
        <v>21.496291514445307</v>
      </c>
      <c r="N824" s="9">
        <f t="shared" si="485"/>
        <v>21.49630592499523</v>
      </c>
      <c r="O824" s="10">
        <f t="shared" si="510"/>
        <v>1.4410549923127292E-5</v>
      </c>
      <c r="P824" s="10">
        <f t="shared" si="496"/>
        <v>8.1180021622244053E-5</v>
      </c>
      <c r="Q824" s="10">
        <f t="shared" si="497"/>
        <v>2.0881470088872397E-4</v>
      </c>
      <c r="R824" s="10">
        <f t="shared" si="498"/>
        <v>2.0914963859906536E-4</v>
      </c>
      <c r="S824" s="9"/>
      <c r="T824" s="9">
        <f t="shared" si="486"/>
        <v>21.496305817351605</v>
      </c>
      <c r="U824" s="10">
        <f t="shared" si="499"/>
        <v>1.4302906297558593E-5</v>
      </c>
      <c r="V824" s="10">
        <f t="shared" si="500"/>
        <v>8.080568329605202E-5</v>
      </c>
      <c r="W824" s="10">
        <f t="shared" si="501"/>
        <v>2.0833442928934232E-4</v>
      </c>
      <c r="X824" s="10">
        <f t="shared" si="502"/>
        <v>2.0866686618449437E-4</v>
      </c>
      <c r="Y824" s="1"/>
      <c r="Z824" s="23">
        <f t="shared" si="487"/>
        <v>21.496291514445307</v>
      </c>
      <c r="AA824" s="54">
        <f t="shared" si="488"/>
        <v>0</v>
      </c>
      <c r="AB824" s="54" t="e">
        <f t="shared" si="489"/>
        <v>#DIV/0!</v>
      </c>
      <c r="AC824" s="54" t="e">
        <f t="shared" si="490"/>
        <v>#DIV/0!</v>
      </c>
      <c r="AD824" s="54" t="e">
        <f t="shared" si="511"/>
        <v>#DIV/0!</v>
      </c>
      <c r="AG824" s="23">
        <f t="shared" si="491"/>
        <v>21.496291514445307</v>
      </c>
      <c r="AH824" s="54">
        <f t="shared" si="512"/>
        <v>0</v>
      </c>
      <c r="AI824" s="54" t="e">
        <f t="shared" si="513"/>
        <v>#DIV/0!</v>
      </c>
      <c r="AJ824" s="54" t="e">
        <f t="shared" si="514"/>
        <v>#DIV/0!</v>
      </c>
      <c r="AK824" s="54" t="e">
        <f t="shared" si="515"/>
        <v>#DIV/0!</v>
      </c>
      <c r="AM824" s="23">
        <f t="shared" si="492"/>
        <v>21.496291514445307</v>
      </c>
      <c r="AN824" s="54">
        <f t="shared" si="516"/>
        <v>0</v>
      </c>
      <c r="AO824" s="54" t="e">
        <f t="shared" si="517"/>
        <v>#DIV/0!</v>
      </c>
      <c r="AP824" s="54" t="e">
        <f t="shared" si="518"/>
        <v>#DIV/0!</v>
      </c>
      <c r="AQ824" s="54" t="e">
        <f t="shared" si="519"/>
        <v>#DIV/0!</v>
      </c>
      <c r="AS824" s="23">
        <f t="shared" si="493"/>
        <v>21.496291514445307</v>
      </c>
      <c r="AT824" s="54">
        <f t="shared" si="520"/>
        <v>0</v>
      </c>
      <c r="AU824" s="54" t="e">
        <f t="shared" si="521"/>
        <v>#DIV/0!</v>
      </c>
      <c r="AV824" s="54" t="e">
        <f t="shared" si="522"/>
        <v>#DIV/0!</v>
      </c>
      <c r="AW824" s="54" t="e">
        <f t="shared" si="523"/>
        <v>#DIV/0!</v>
      </c>
    </row>
    <row r="825" spans="1:49" s="50" customFormat="1" hidden="1" x14ac:dyDescent="0.25">
      <c r="A825" s="3"/>
      <c r="B825" s="4"/>
      <c r="C825" s="4">
        <f t="shared" si="503"/>
        <v>554.43117058761516</v>
      </c>
      <c r="D825" s="22">
        <f t="shared" si="494"/>
        <v>419.22584677932213</v>
      </c>
      <c r="E825" s="54">
        <f t="shared" si="504"/>
        <v>55.471187895014495</v>
      </c>
      <c r="F825" s="54">
        <f t="shared" si="505"/>
        <v>55.599066149055858</v>
      </c>
      <c r="G825" s="54">
        <f t="shared" si="495"/>
        <v>27.767526703575314</v>
      </c>
      <c r="H825" s="24">
        <f t="shared" si="506"/>
        <v>26</v>
      </c>
      <c r="I825" s="23">
        <f t="shared" si="507"/>
        <v>0.18260869557110301</v>
      </c>
      <c r="J825" s="23">
        <f t="shared" si="508"/>
        <v>0.54347826340488703</v>
      </c>
      <c r="K825" s="22">
        <f t="shared" si="509"/>
        <v>45</v>
      </c>
      <c r="L825" s="136">
        <v>794</v>
      </c>
      <c r="M825" s="9">
        <f t="shared" si="484"/>
        <v>21.496320227832388</v>
      </c>
      <c r="N825" s="9">
        <f t="shared" si="485"/>
        <v>21.496334574107518</v>
      </c>
      <c r="O825" s="10">
        <f t="shared" si="510"/>
        <v>1.4346275129639707E-5</v>
      </c>
      <c r="P825" s="10">
        <f t="shared" si="496"/>
        <v>8.0660832851043682E-5</v>
      </c>
      <c r="Q825" s="10">
        <f t="shared" si="497"/>
        <v>2.0814502982028656E-4</v>
      </c>
      <c r="R825" s="10">
        <f t="shared" si="498"/>
        <v>2.0847847357916967E-4</v>
      </c>
      <c r="S825" s="9"/>
      <c r="T825" s="9">
        <f t="shared" si="486"/>
        <v>21.496334467415195</v>
      </c>
      <c r="U825" s="10">
        <f t="shared" si="499"/>
        <v>1.4239582807107354E-5</v>
      </c>
      <c r="V825" s="10">
        <f t="shared" si="500"/>
        <v>8.0291545443369474E-5</v>
      </c>
      <c r="W825" s="10">
        <f t="shared" si="501"/>
        <v>2.0766972667888894E-4</v>
      </c>
      <c r="X825" s="10">
        <f t="shared" si="502"/>
        <v>2.0800069177530098E-4</v>
      </c>
      <c r="Y825" s="1"/>
      <c r="Z825" s="23">
        <f t="shared" si="487"/>
        <v>21.496320227832388</v>
      </c>
      <c r="AA825" s="54">
        <f t="shared" si="488"/>
        <v>0</v>
      </c>
      <c r="AB825" s="54" t="e">
        <f t="shared" si="489"/>
        <v>#DIV/0!</v>
      </c>
      <c r="AC825" s="54" t="e">
        <f t="shared" si="490"/>
        <v>#DIV/0!</v>
      </c>
      <c r="AD825" s="54" t="e">
        <f t="shared" si="511"/>
        <v>#DIV/0!</v>
      </c>
      <c r="AG825" s="23">
        <f t="shared" si="491"/>
        <v>21.496320227832388</v>
      </c>
      <c r="AH825" s="54">
        <f t="shared" si="512"/>
        <v>0</v>
      </c>
      <c r="AI825" s="54" t="e">
        <f t="shared" si="513"/>
        <v>#DIV/0!</v>
      </c>
      <c r="AJ825" s="54" t="e">
        <f t="shared" si="514"/>
        <v>#DIV/0!</v>
      </c>
      <c r="AK825" s="54" t="e">
        <f t="shared" si="515"/>
        <v>#DIV/0!</v>
      </c>
      <c r="AM825" s="23">
        <f t="shared" si="492"/>
        <v>21.496320227832388</v>
      </c>
      <c r="AN825" s="54">
        <f t="shared" si="516"/>
        <v>0</v>
      </c>
      <c r="AO825" s="54" t="e">
        <f t="shared" si="517"/>
        <v>#DIV/0!</v>
      </c>
      <c r="AP825" s="54" t="e">
        <f t="shared" si="518"/>
        <v>#DIV/0!</v>
      </c>
      <c r="AQ825" s="54" t="e">
        <f t="shared" si="519"/>
        <v>#DIV/0!</v>
      </c>
      <c r="AS825" s="23">
        <f t="shared" si="493"/>
        <v>21.496320227832388</v>
      </c>
      <c r="AT825" s="54">
        <f t="shared" si="520"/>
        <v>0</v>
      </c>
      <c r="AU825" s="54" t="e">
        <f t="shared" si="521"/>
        <v>#DIV/0!</v>
      </c>
      <c r="AV825" s="54" t="e">
        <f t="shared" si="522"/>
        <v>#DIV/0!</v>
      </c>
      <c r="AW825" s="54" t="e">
        <f t="shared" si="523"/>
        <v>#DIV/0!</v>
      </c>
    </row>
    <row r="826" spans="1:49" s="50" customFormat="1" hidden="1" x14ac:dyDescent="0.25">
      <c r="A826" s="3"/>
      <c r="B826" s="4"/>
      <c r="C826" s="4">
        <f t="shared" si="503"/>
        <v>556.21088429415568</v>
      </c>
      <c r="D826" s="22">
        <f t="shared" si="494"/>
        <v>419.22831365252046</v>
      </c>
      <c r="E826" s="54">
        <f t="shared" si="504"/>
        <v>55.649047143705033</v>
      </c>
      <c r="F826" s="54">
        <f t="shared" si="505"/>
        <v>55.776414619912615</v>
      </c>
      <c r="G826" s="54">
        <f t="shared" si="495"/>
        <v>27.856329043312385</v>
      </c>
      <c r="H826" s="24">
        <f t="shared" si="506"/>
        <v>26</v>
      </c>
      <c r="I826" s="23">
        <f t="shared" si="507"/>
        <v>0.18260869557110301</v>
      </c>
      <c r="J826" s="23">
        <f t="shared" si="508"/>
        <v>0.54347826340488703</v>
      </c>
      <c r="K826" s="22">
        <f t="shared" si="509"/>
        <v>45</v>
      </c>
      <c r="L826" s="136">
        <v>795</v>
      </c>
      <c r="M826" s="9">
        <f t="shared" si="484"/>
        <v>21.496348813621783</v>
      </c>
      <c r="N826" s="9">
        <f t="shared" si="485"/>
        <v>21.496363095989288</v>
      </c>
      <c r="O826" s="10">
        <f t="shared" si="510"/>
        <v>1.4282367505558113E-5</v>
      </c>
      <c r="P826" s="10">
        <f t="shared" si="496"/>
        <v>8.0145612626862122E-5</v>
      </c>
      <c r="Q826" s="10">
        <f t="shared" si="497"/>
        <v>2.0747834965383267E-4</v>
      </c>
      <c r="R826" s="10">
        <f t="shared" si="498"/>
        <v>2.0781030802334587E-4</v>
      </c>
      <c r="S826" s="9"/>
      <c r="T826" s="9">
        <f t="shared" si="486"/>
        <v>21.496362990239266</v>
      </c>
      <c r="U826" s="10">
        <f t="shared" si="499"/>
        <v>1.4176617483485643E-5</v>
      </c>
      <c r="V826" s="10">
        <f t="shared" si="500"/>
        <v>7.9781312292824414E-5</v>
      </c>
      <c r="W826" s="10">
        <f t="shared" si="501"/>
        <v>2.0700797107206818E-4</v>
      </c>
      <c r="X826" s="10">
        <f t="shared" si="502"/>
        <v>2.073374726355103E-4</v>
      </c>
      <c r="Y826" s="1"/>
      <c r="Z826" s="23">
        <f t="shared" si="487"/>
        <v>21.496348813621783</v>
      </c>
      <c r="AA826" s="54">
        <f t="shared" si="488"/>
        <v>0</v>
      </c>
      <c r="AB826" s="54" t="e">
        <f t="shared" si="489"/>
        <v>#DIV/0!</v>
      </c>
      <c r="AC826" s="54" t="e">
        <f t="shared" si="490"/>
        <v>#DIV/0!</v>
      </c>
      <c r="AD826" s="54" t="e">
        <f t="shared" si="511"/>
        <v>#DIV/0!</v>
      </c>
      <c r="AG826" s="23">
        <f t="shared" si="491"/>
        <v>21.496348813621783</v>
      </c>
      <c r="AH826" s="54">
        <f t="shared" si="512"/>
        <v>0</v>
      </c>
      <c r="AI826" s="54" t="e">
        <f t="shared" si="513"/>
        <v>#DIV/0!</v>
      </c>
      <c r="AJ826" s="54" t="e">
        <f t="shared" si="514"/>
        <v>#DIV/0!</v>
      </c>
      <c r="AK826" s="54" t="e">
        <f t="shared" si="515"/>
        <v>#DIV/0!</v>
      </c>
      <c r="AM826" s="23">
        <f t="shared" si="492"/>
        <v>21.496348813621783</v>
      </c>
      <c r="AN826" s="54">
        <f t="shared" si="516"/>
        <v>0</v>
      </c>
      <c r="AO826" s="54" t="e">
        <f t="shared" si="517"/>
        <v>#DIV/0!</v>
      </c>
      <c r="AP826" s="54" t="e">
        <f t="shared" si="518"/>
        <v>#DIV/0!</v>
      </c>
      <c r="AQ826" s="54" t="e">
        <f t="shared" si="519"/>
        <v>#DIV/0!</v>
      </c>
      <c r="AS826" s="23">
        <f t="shared" si="493"/>
        <v>21.496348813621783</v>
      </c>
      <c r="AT826" s="54">
        <f t="shared" si="520"/>
        <v>0</v>
      </c>
      <c r="AU826" s="54" t="e">
        <f t="shared" si="521"/>
        <v>#DIV/0!</v>
      </c>
      <c r="AV826" s="54" t="e">
        <f t="shared" si="522"/>
        <v>#DIV/0!</v>
      </c>
      <c r="AW826" s="54" t="e">
        <f t="shared" si="523"/>
        <v>#DIV/0!</v>
      </c>
    </row>
    <row r="827" spans="1:49" s="50" customFormat="1" hidden="1" x14ac:dyDescent="0.25">
      <c r="A827" s="3"/>
      <c r="B827" s="4"/>
      <c r="C827" s="4">
        <f t="shared" si="503"/>
        <v>557.99406001655836</v>
      </c>
      <c r="D827" s="22">
        <f t="shared" si="494"/>
        <v>419.23076960702906</v>
      </c>
      <c r="E827" s="54">
        <f t="shared" si="504"/>
        <v>55.827252375874799</v>
      </c>
      <c r="F827" s="54">
        <f t="shared" si="505"/>
        <v>55.954108080650045</v>
      </c>
      <c r="G827" s="54">
        <f t="shared" si="495"/>
        <v>27.945304123403936</v>
      </c>
      <c r="H827" s="24">
        <f t="shared" si="506"/>
        <v>26</v>
      </c>
      <c r="I827" s="23">
        <f t="shared" si="507"/>
        <v>0.18260869557110301</v>
      </c>
      <c r="J827" s="23">
        <f t="shared" si="508"/>
        <v>0.54347826340488703</v>
      </c>
      <c r="K827" s="22">
        <f t="shared" si="509"/>
        <v>45</v>
      </c>
      <c r="L827" s="136">
        <v>796</v>
      </c>
      <c r="M827" s="9">
        <f t="shared" si="484"/>
        <v>21.496377272538837</v>
      </c>
      <c r="N827" s="9">
        <f t="shared" si="485"/>
        <v>21.496391491363376</v>
      </c>
      <c r="O827" s="10">
        <f t="shared" si="510"/>
        <v>1.4218824539113939E-5</v>
      </c>
      <c r="P827" s="10">
        <f t="shared" si="496"/>
        <v>7.9634325922098423E-5</v>
      </c>
      <c r="Q827" s="10">
        <f t="shared" si="497"/>
        <v>2.0681464391281539E-4</v>
      </c>
      <c r="R827" s="10">
        <f t="shared" si="498"/>
        <v>2.0714512545720107E-4</v>
      </c>
      <c r="S827" s="9"/>
      <c r="T827" s="9">
        <f t="shared" si="486"/>
        <v>21.496391386546751</v>
      </c>
      <c r="U827" s="10">
        <f t="shared" si="499"/>
        <v>1.4114007914400872E-5</v>
      </c>
      <c r="V827" s="10">
        <f t="shared" si="500"/>
        <v>7.9274949686063758E-5</v>
      </c>
      <c r="W827" s="10">
        <f t="shared" si="501"/>
        <v>2.0634914649031089E-4</v>
      </c>
      <c r="X827" s="10">
        <f t="shared" si="502"/>
        <v>2.0667719287144844E-4</v>
      </c>
      <c r="Y827" s="1"/>
      <c r="Z827" s="23">
        <f t="shared" si="487"/>
        <v>21.496377272538837</v>
      </c>
      <c r="AA827" s="54">
        <f t="shared" si="488"/>
        <v>0</v>
      </c>
      <c r="AB827" s="54" t="e">
        <f t="shared" si="489"/>
        <v>#DIV/0!</v>
      </c>
      <c r="AC827" s="54" t="e">
        <f t="shared" si="490"/>
        <v>#DIV/0!</v>
      </c>
      <c r="AD827" s="54" t="e">
        <f t="shared" si="511"/>
        <v>#DIV/0!</v>
      </c>
      <c r="AG827" s="23">
        <f t="shared" si="491"/>
        <v>21.496377272538837</v>
      </c>
      <c r="AH827" s="54">
        <f t="shared" si="512"/>
        <v>0</v>
      </c>
      <c r="AI827" s="54" t="e">
        <f t="shared" si="513"/>
        <v>#DIV/0!</v>
      </c>
      <c r="AJ827" s="54" t="e">
        <f t="shared" si="514"/>
        <v>#DIV/0!</v>
      </c>
      <c r="AK827" s="54" t="e">
        <f t="shared" si="515"/>
        <v>#DIV/0!</v>
      </c>
      <c r="AM827" s="23">
        <f t="shared" si="492"/>
        <v>21.496377272538837</v>
      </c>
      <c r="AN827" s="54">
        <f t="shared" si="516"/>
        <v>0</v>
      </c>
      <c r="AO827" s="54" t="e">
        <f t="shared" si="517"/>
        <v>#DIV/0!</v>
      </c>
      <c r="AP827" s="54" t="e">
        <f t="shared" si="518"/>
        <v>#DIV/0!</v>
      </c>
      <c r="AQ827" s="54" t="e">
        <f t="shared" si="519"/>
        <v>#DIV/0!</v>
      </c>
      <c r="AS827" s="23">
        <f t="shared" si="493"/>
        <v>21.496377272538837</v>
      </c>
      <c r="AT827" s="54">
        <f t="shared" si="520"/>
        <v>0</v>
      </c>
      <c r="AU827" s="54" t="e">
        <f t="shared" si="521"/>
        <v>#DIV/0!</v>
      </c>
      <c r="AV827" s="54" t="e">
        <f t="shared" si="522"/>
        <v>#DIV/0!</v>
      </c>
      <c r="AW827" s="54" t="e">
        <f t="shared" si="523"/>
        <v>#DIV/0!</v>
      </c>
    </row>
    <row r="828" spans="1:49" s="50" customFormat="1" hidden="1" x14ac:dyDescent="0.25">
      <c r="A828" s="3"/>
      <c r="B828" s="4"/>
      <c r="C828" s="4">
        <f t="shared" si="503"/>
        <v>559.78070012191961</v>
      </c>
      <c r="D828" s="22">
        <f t="shared" si="494"/>
        <v>419.2332147046148</v>
      </c>
      <c r="E828" s="54">
        <f t="shared" si="504"/>
        <v>56.005803828084282</v>
      </c>
      <c r="F828" s="54">
        <f t="shared" si="505"/>
        <v>56.132146767149294</v>
      </c>
      <c r="G828" s="54">
        <f t="shared" si="495"/>
        <v>28.034452061975017</v>
      </c>
      <c r="H828" s="24">
        <f t="shared" si="506"/>
        <v>26</v>
      </c>
      <c r="I828" s="23">
        <f t="shared" si="507"/>
        <v>0.18260869557110301</v>
      </c>
      <c r="J828" s="23">
        <f t="shared" si="508"/>
        <v>0.54347826340488703</v>
      </c>
      <c r="K828" s="22">
        <f t="shared" si="509"/>
        <v>45</v>
      </c>
      <c r="L828" s="136">
        <v>797</v>
      </c>
      <c r="M828" s="9">
        <f t="shared" si="484"/>
        <v>21.496405605303945</v>
      </c>
      <c r="N828" s="9">
        <f t="shared" si="485"/>
        <v>21.496419760947603</v>
      </c>
      <c r="O828" s="10">
        <f t="shared" si="510"/>
        <v>1.415564365814248E-5</v>
      </c>
      <c r="P828" s="10">
        <f t="shared" si="496"/>
        <v>7.9126937609753971E-5</v>
      </c>
      <c r="Q828" s="10">
        <f t="shared" si="497"/>
        <v>2.0615389505841461E-4</v>
      </c>
      <c r="R828" s="10">
        <f t="shared" si="498"/>
        <v>2.0648290810992725E-4</v>
      </c>
      <c r="S828" s="9"/>
      <c r="T828" s="9">
        <f t="shared" si="486"/>
        <v>21.496419657055551</v>
      </c>
      <c r="U828" s="10">
        <f t="shared" si="499"/>
        <v>1.405175160584804E-5</v>
      </c>
      <c r="V828" s="10">
        <f t="shared" si="500"/>
        <v>7.8772423238675048E-5</v>
      </c>
      <c r="W828" s="10">
        <f t="shared" si="501"/>
        <v>2.0569323558661937E-4</v>
      </c>
      <c r="X828" s="10">
        <f t="shared" si="502"/>
        <v>2.0601983501772133E-4</v>
      </c>
      <c r="Y828" s="1"/>
      <c r="Z828" s="23">
        <f t="shared" si="487"/>
        <v>21.496405605303945</v>
      </c>
      <c r="AA828" s="54">
        <f t="shared" si="488"/>
        <v>0</v>
      </c>
      <c r="AB828" s="54" t="e">
        <f t="shared" si="489"/>
        <v>#DIV/0!</v>
      </c>
      <c r="AC828" s="54" t="e">
        <f t="shared" si="490"/>
        <v>#DIV/0!</v>
      </c>
      <c r="AD828" s="54" t="e">
        <f t="shared" si="511"/>
        <v>#DIV/0!</v>
      </c>
      <c r="AG828" s="23">
        <f t="shared" si="491"/>
        <v>21.496405605303945</v>
      </c>
      <c r="AH828" s="54">
        <f t="shared" si="512"/>
        <v>0</v>
      </c>
      <c r="AI828" s="54" t="e">
        <f t="shared" si="513"/>
        <v>#DIV/0!</v>
      </c>
      <c r="AJ828" s="54" t="e">
        <f t="shared" si="514"/>
        <v>#DIV/0!</v>
      </c>
      <c r="AK828" s="54" t="e">
        <f t="shared" si="515"/>
        <v>#DIV/0!</v>
      </c>
      <c r="AM828" s="23">
        <f t="shared" si="492"/>
        <v>21.496405605303945</v>
      </c>
      <c r="AN828" s="54">
        <f t="shared" si="516"/>
        <v>0</v>
      </c>
      <c r="AO828" s="54" t="e">
        <f t="shared" si="517"/>
        <v>#DIV/0!</v>
      </c>
      <c r="AP828" s="54" t="e">
        <f t="shared" si="518"/>
        <v>#DIV/0!</v>
      </c>
      <c r="AQ828" s="54" t="e">
        <f t="shared" si="519"/>
        <v>#DIV/0!</v>
      </c>
      <c r="AS828" s="23">
        <f t="shared" si="493"/>
        <v>21.496405605303945</v>
      </c>
      <c r="AT828" s="54">
        <f t="shared" si="520"/>
        <v>0</v>
      </c>
      <c r="AU828" s="54" t="e">
        <f t="shared" si="521"/>
        <v>#DIV/0!</v>
      </c>
      <c r="AV828" s="54" t="e">
        <f t="shared" si="522"/>
        <v>#DIV/0!</v>
      </c>
      <c r="AW828" s="54" t="e">
        <f t="shared" si="523"/>
        <v>#DIV/0!</v>
      </c>
    </row>
    <row r="829" spans="1:49" s="50" customFormat="1" hidden="1" x14ac:dyDescent="0.25">
      <c r="A829" s="3"/>
      <c r="B829" s="4"/>
      <c r="C829" s="4">
        <f t="shared" si="503"/>
        <v>561.57080697597507</v>
      </c>
      <c r="D829" s="22">
        <f t="shared" si="494"/>
        <v>419.23564900661978</v>
      </c>
      <c r="E829" s="54">
        <f t="shared" si="504"/>
        <v>56.184701736758022</v>
      </c>
      <c r="F829" s="54">
        <f t="shared" si="505"/>
        <v>56.310530915155915</v>
      </c>
      <c r="G829" s="54">
        <f t="shared" si="495"/>
        <v>28.123772977082684</v>
      </c>
      <c r="H829" s="24">
        <f t="shared" si="506"/>
        <v>26</v>
      </c>
      <c r="I829" s="23">
        <f t="shared" si="507"/>
        <v>0.18260869557110301</v>
      </c>
      <c r="J829" s="23">
        <f t="shared" si="508"/>
        <v>0.54347826340488703</v>
      </c>
      <c r="K829" s="22">
        <f t="shared" si="509"/>
        <v>45</v>
      </c>
      <c r="L829" s="136">
        <v>798</v>
      </c>
      <c r="M829" s="9">
        <f t="shared" si="484"/>
        <v>21.496433812632464</v>
      </c>
      <c r="N829" s="9">
        <f t="shared" si="485"/>
        <v>21.496447905454836</v>
      </c>
      <c r="O829" s="10">
        <f t="shared" si="510"/>
        <v>1.4092822372191449E-5</v>
      </c>
      <c r="P829" s="10">
        <f t="shared" si="496"/>
        <v>7.8623413257670213E-5</v>
      </c>
      <c r="Q829" s="10">
        <f t="shared" si="497"/>
        <v>2.0549608655609405E-4</v>
      </c>
      <c r="R829" s="10">
        <f t="shared" si="498"/>
        <v>2.0582363941587842E-4</v>
      </c>
      <c r="S829" s="9"/>
      <c r="T829" s="9">
        <f t="shared" si="486"/>
        <v>21.496447802478649</v>
      </c>
      <c r="U829" s="10">
        <f t="shared" si="499"/>
        <v>1.3989846184614407E-5</v>
      </c>
      <c r="V829" s="10">
        <f t="shared" si="500"/>
        <v>7.8273699475788665E-5</v>
      </c>
      <c r="W829" s="10">
        <f t="shared" si="501"/>
        <v>2.0504022260589374E-4</v>
      </c>
      <c r="X829" s="10">
        <f t="shared" si="502"/>
        <v>2.0536538311130526E-4</v>
      </c>
      <c r="Y829" s="1"/>
      <c r="Z829" s="23">
        <f t="shared" si="487"/>
        <v>21.496433812632464</v>
      </c>
      <c r="AA829" s="54">
        <f t="shared" si="488"/>
        <v>0</v>
      </c>
      <c r="AB829" s="54" t="e">
        <f t="shared" si="489"/>
        <v>#DIV/0!</v>
      </c>
      <c r="AC829" s="54" t="e">
        <f t="shared" si="490"/>
        <v>#DIV/0!</v>
      </c>
      <c r="AD829" s="54" t="e">
        <f t="shared" si="511"/>
        <v>#DIV/0!</v>
      </c>
      <c r="AG829" s="23">
        <f t="shared" si="491"/>
        <v>21.496433812632464</v>
      </c>
      <c r="AH829" s="54">
        <f t="shared" si="512"/>
        <v>0</v>
      </c>
      <c r="AI829" s="54" t="e">
        <f t="shared" si="513"/>
        <v>#DIV/0!</v>
      </c>
      <c r="AJ829" s="54" t="e">
        <f t="shared" si="514"/>
        <v>#DIV/0!</v>
      </c>
      <c r="AK829" s="54" t="e">
        <f t="shared" si="515"/>
        <v>#DIV/0!</v>
      </c>
      <c r="AM829" s="23">
        <f t="shared" si="492"/>
        <v>21.496433812632464</v>
      </c>
      <c r="AN829" s="54">
        <f t="shared" si="516"/>
        <v>0</v>
      </c>
      <c r="AO829" s="54" t="e">
        <f t="shared" si="517"/>
        <v>#DIV/0!</v>
      </c>
      <c r="AP829" s="54" t="e">
        <f t="shared" si="518"/>
        <v>#DIV/0!</v>
      </c>
      <c r="AQ829" s="54" t="e">
        <f t="shared" si="519"/>
        <v>#DIV/0!</v>
      </c>
      <c r="AS829" s="23">
        <f t="shared" si="493"/>
        <v>21.496433812632464</v>
      </c>
      <c r="AT829" s="54">
        <f t="shared" si="520"/>
        <v>0</v>
      </c>
      <c r="AU829" s="54" t="e">
        <f t="shared" si="521"/>
        <v>#DIV/0!</v>
      </c>
      <c r="AV829" s="54" t="e">
        <f t="shared" si="522"/>
        <v>#DIV/0!</v>
      </c>
      <c r="AW829" s="54" t="e">
        <f t="shared" si="523"/>
        <v>#DIV/0!</v>
      </c>
    </row>
    <row r="830" spans="1:49" s="50" customFormat="1" hidden="1" x14ac:dyDescent="0.25">
      <c r="A830" s="3"/>
      <c r="B830" s="4"/>
      <c r="C830" s="4">
        <f t="shared" si="503"/>
        <v>563.36438294310312</v>
      </c>
      <c r="D830" s="22">
        <f t="shared" si="494"/>
        <v>419.2380725739647</v>
      </c>
      <c r="E830" s="54">
        <f t="shared" si="504"/>
        <v>56.363946338184896</v>
      </c>
      <c r="F830" s="54">
        <f t="shared" si="505"/>
        <v>56.489260760280224</v>
      </c>
      <c r="G830" s="54">
        <f t="shared" si="495"/>
        <v>28.213266986716167</v>
      </c>
      <c r="H830" s="24">
        <f t="shared" si="506"/>
        <v>26</v>
      </c>
      <c r="I830" s="23">
        <f t="shared" si="507"/>
        <v>0.18260869557110301</v>
      </c>
      <c r="J830" s="23">
        <f t="shared" si="508"/>
        <v>0.54347826340488703</v>
      </c>
      <c r="K830" s="22">
        <f t="shared" si="509"/>
        <v>45</v>
      </c>
      <c r="L830" s="136">
        <v>799</v>
      </c>
      <c r="M830" s="9">
        <f t="shared" si="484"/>
        <v>21.496461895234859</v>
      </c>
      <c r="N830" s="9">
        <f t="shared" si="485"/>
        <v>21.496475925593039</v>
      </c>
      <c r="O830" s="10">
        <f t="shared" si="510"/>
        <v>1.4030358180150415E-5</v>
      </c>
      <c r="P830" s="10">
        <f t="shared" si="496"/>
        <v>7.8123718608009955E-5</v>
      </c>
      <c r="Q830" s="10">
        <f t="shared" si="497"/>
        <v>2.0484120153453845E-4</v>
      </c>
      <c r="R830" s="10">
        <f t="shared" si="498"/>
        <v>2.051673026281565E-4</v>
      </c>
      <c r="S830" s="9"/>
      <c r="T830" s="9">
        <f t="shared" si="486"/>
        <v>21.496475823524055</v>
      </c>
      <c r="U830" s="10">
        <f t="shared" si="499"/>
        <v>1.3928289195774823E-5</v>
      </c>
      <c r="V830" s="10">
        <f t="shared" si="500"/>
        <v>7.7778744693036321E-5</v>
      </c>
      <c r="W830" s="10">
        <f t="shared" si="501"/>
        <v>2.0439009042442179E-4</v>
      </c>
      <c r="X830" s="10">
        <f t="shared" si="502"/>
        <v>2.0471382031669028E-4</v>
      </c>
      <c r="Y830" s="1"/>
      <c r="Z830" s="23">
        <f t="shared" si="487"/>
        <v>21.496461895234859</v>
      </c>
      <c r="AA830" s="54">
        <f t="shared" si="488"/>
        <v>0</v>
      </c>
      <c r="AB830" s="54" t="e">
        <f t="shared" si="489"/>
        <v>#DIV/0!</v>
      </c>
      <c r="AC830" s="54" t="e">
        <f t="shared" si="490"/>
        <v>#DIV/0!</v>
      </c>
      <c r="AD830" s="54" t="e">
        <f t="shared" si="511"/>
        <v>#DIV/0!</v>
      </c>
      <c r="AG830" s="23">
        <f t="shared" si="491"/>
        <v>21.496461895234859</v>
      </c>
      <c r="AH830" s="54">
        <f t="shared" si="512"/>
        <v>0</v>
      </c>
      <c r="AI830" s="54" t="e">
        <f t="shared" si="513"/>
        <v>#DIV/0!</v>
      </c>
      <c r="AJ830" s="54" t="e">
        <f t="shared" si="514"/>
        <v>#DIV/0!</v>
      </c>
      <c r="AK830" s="54" t="e">
        <f t="shared" si="515"/>
        <v>#DIV/0!</v>
      </c>
      <c r="AM830" s="23">
        <f t="shared" si="492"/>
        <v>21.496461895234859</v>
      </c>
      <c r="AN830" s="54">
        <f t="shared" si="516"/>
        <v>0</v>
      </c>
      <c r="AO830" s="54" t="e">
        <f t="shared" si="517"/>
        <v>#DIV/0!</v>
      </c>
      <c r="AP830" s="54" t="e">
        <f t="shared" si="518"/>
        <v>#DIV/0!</v>
      </c>
      <c r="AQ830" s="54" t="e">
        <f t="shared" si="519"/>
        <v>#DIV/0!</v>
      </c>
      <c r="AS830" s="23">
        <f t="shared" si="493"/>
        <v>21.496461895234859</v>
      </c>
      <c r="AT830" s="54">
        <f t="shared" si="520"/>
        <v>0</v>
      </c>
      <c r="AU830" s="54" t="e">
        <f t="shared" si="521"/>
        <v>#DIV/0!</v>
      </c>
      <c r="AV830" s="54" t="e">
        <f t="shared" si="522"/>
        <v>#DIV/0!</v>
      </c>
      <c r="AW830" s="54" t="e">
        <f t="shared" si="523"/>
        <v>#DIV/0!</v>
      </c>
    </row>
    <row r="831" spans="1:49" s="50" customFormat="1" hidden="1" x14ac:dyDescent="0.25">
      <c r="A831" s="3"/>
      <c r="B831" s="4"/>
      <c r="C831" s="4">
        <f t="shared" si="503"/>
        <v>565.16143038632663</v>
      </c>
      <c r="D831" s="22">
        <f t="shared" si="494"/>
        <v>419.24048546715221</v>
      </c>
      <c r="E831" s="54">
        <f t="shared" si="504"/>
        <v>56.543537868518321</v>
      </c>
      <c r="F831" s="54">
        <f t="shared" si="505"/>
        <v>56.668336537997448</v>
      </c>
      <c r="G831" s="54">
        <f t="shared" si="495"/>
        <v>28.302934208796952</v>
      </c>
      <c r="H831" s="24">
        <f t="shared" si="506"/>
        <v>26</v>
      </c>
      <c r="I831" s="23">
        <f t="shared" si="507"/>
        <v>0.18260869557110301</v>
      </c>
      <c r="J831" s="23">
        <f t="shared" si="508"/>
        <v>0.54347826340488703</v>
      </c>
      <c r="K831" s="22">
        <f t="shared" si="509"/>
        <v>45</v>
      </c>
      <c r="L831" s="136">
        <v>800</v>
      </c>
      <c r="M831" s="9">
        <f t="shared" si="484"/>
        <v>21.496489853816666</v>
      </c>
      <c r="N831" s="9">
        <f t="shared" si="485"/>
        <v>21.496503822065272</v>
      </c>
      <c r="O831" s="10">
        <f t="shared" si="510"/>
        <v>1.3968248605777944E-5</v>
      </c>
      <c r="P831" s="10">
        <f t="shared" si="496"/>
        <v>7.7627819773469221E-5</v>
      </c>
      <c r="Q831" s="10">
        <f t="shared" si="497"/>
        <v>2.0418922330393165E-4</v>
      </c>
      <c r="R831" s="10">
        <f t="shared" si="498"/>
        <v>2.0451388081801444E-4</v>
      </c>
      <c r="S831" s="9"/>
      <c r="T831" s="9">
        <f t="shared" si="486"/>
        <v>21.496503720894967</v>
      </c>
      <c r="U831" s="10">
        <f t="shared" si="499"/>
        <v>1.3867078301643687E-5</v>
      </c>
      <c r="V831" s="10">
        <f t="shared" si="500"/>
        <v>7.7287526068020303E-5</v>
      </c>
      <c r="W831" s="10">
        <f t="shared" si="501"/>
        <v>2.0374282346539505E-4</v>
      </c>
      <c r="X831" s="10">
        <f t="shared" si="502"/>
        <v>2.0406513060731402E-4</v>
      </c>
      <c r="Y831" s="1"/>
      <c r="Z831" s="23">
        <f t="shared" si="487"/>
        <v>21.496489853816666</v>
      </c>
      <c r="AA831" s="54">
        <f t="shared" si="488"/>
        <v>0</v>
      </c>
      <c r="AB831" s="54" t="e">
        <f t="shared" si="489"/>
        <v>#DIV/0!</v>
      </c>
      <c r="AC831" s="54" t="e">
        <f t="shared" si="490"/>
        <v>#DIV/0!</v>
      </c>
      <c r="AD831" s="54" t="e">
        <f t="shared" si="511"/>
        <v>#DIV/0!</v>
      </c>
      <c r="AG831" s="23">
        <f t="shared" si="491"/>
        <v>21.496489853816666</v>
      </c>
      <c r="AH831" s="54">
        <f t="shared" si="512"/>
        <v>0</v>
      </c>
      <c r="AI831" s="54" t="e">
        <f t="shared" si="513"/>
        <v>#DIV/0!</v>
      </c>
      <c r="AJ831" s="54" t="e">
        <f t="shared" si="514"/>
        <v>#DIV/0!</v>
      </c>
      <c r="AK831" s="54" t="e">
        <f t="shared" si="515"/>
        <v>#DIV/0!</v>
      </c>
      <c r="AM831" s="23">
        <f t="shared" si="492"/>
        <v>21.496489853816666</v>
      </c>
      <c r="AN831" s="54">
        <f t="shared" si="516"/>
        <v>0</v>
      </c>
      <c r="AO831" s="54" t="e">
        <f t="shared" si="517"/>
        <v>#DIV/0!</v>
      </c>
      <c r="AP831" s="54" t="e">
        <f t="shared" si="518"/>
        <v>#DIV/0!</v>
      </c>
      <c r="AQ831" s="54" t="e">
        <f t="shared" si="519"/>
        <v>#DIV/0!</v>
      </c>
      <c r="AS831" s="23">
        <f t="shared" si="493"/>
        <v>21.496489853816666</v>
      </c>
      <c r="AT831" s="54">
        <f t="shared" si="520"/>
        <v>0</v>
      </c>
      <c r="AU831" s="54" t="e">
        <f t="shared" si="521"/>
        <v>#DIV/0!</v>
      </c>
      <c r="AV831" s="54" t="e">
        <f t="shared" si="522"/>
        <v>#DIV/0!</v>
      </c>
      <c r="AW831" s="54" t="e">
        <f t="shared" si="523"/>
        <v>#DIV/0!</v>
      </c>
    </row>
    <row r="832" spans="1:49" s="50" customFormat="1" hidden="1" x14ac:dyDescent="0.25">
      <c r="A832" s="3"/>
      <c r="B832" s="4"/>
      <c r="C832" s="4">
        <f t="shared" si="503"/>
        <v>566.96195166731582</v>
      </c>
      <c r="D832" s="22">
        <f t="shared" si="494"/>
        <v>419.24288774627018</v>
      </c>
      <c r="E832" s="54">
        <f t="shared" si="504"/>
        <v>56.723476563776536</v>
      </c>
      <c r="F832" s="54">
        <f t="shared" si="505"/>
        <v>56.847758483648022</v>
      </c>
      <c r="G832" s="54">
        <f t="shared" si="495"/>
        <v>28.392774761178945</v>
      </c>
      <c r="H832" s="24">
        <f t="shared" si="506"/>
        <v>26</v>
      </c>
      <c r="I832" s="23">
        <f t="shared" si="507"/>
        <v>0.18260869557110301</v>
      </c>
      <c r="J832" s="23">
        <f t="shared" si="508"/>
        <v>0.54347826340488703</v>
      </c>
      <c r="K832" s="22">
        <f t="shared" si="509"/>
        <v>45</v>
      </c>
      <c r="L832" s="136">
        <v>801</v>
      </c>
      <c r="M832" s="9">
        <f t="shared" si="484"/>
        <v>21.496517689078576</v>
      </c>
      <c r="N832" s="9">
        <f t="shared" si="485"/>
        <v>21.496531595569792</v>
      </c>
      <c r="O832" s="10">
        <f t="shared" si="510"/>
        <v>1.3906491215465167E-5</v>
      </c>
      <c r="P832" s="10">
        <f t="shared" si="496"/>
        <v>7.7135683332736396E-5</v>
      </c>
      <c r="Q832" s="10">
        <f t="shared" si="497"/>
        <v>2.0354013561825918E-4</v>
      </c>
      <c r="R832" s="10">
        <f t="shared" si="498"/>
        <v>2.0386335785468673E-4</v>
      </c>
      <c r="S832" s="9"/>
      <c r="T832" s="9">
        <f t="shared" si="486"/>
        <v>21.496531495289695</v>
      </c>
      <c r="U832" s="10">
        <f t="shared" si="499"/>
        <v>1.380621111835012E-5</v>
      </c>
      <c r="V832" s="10">
        <f t="shared" si="500"/>
        <v>7.6800010743234302E-5</v>
      </c>
      <c r="W832" s="10">
        <f t="shared" si="501"/>
        <v>2.0309840530548262E-4</v>
      </c>
      <c r="X832" s="10">
        <f t="shared" si="502"/>
        <v>2.0341929778705498E-4</v>
      </c>
      <c r="Y832" s="1"/>
      <c r="Z832" s="23">
        <f t="shared" si="487"/>
        <v>21.496517689078576</v>
      </c>
      <c r="AA832" s="54">
        <f t="shared" si="488"/>
        <v>0</v>
      </c>
      <c r="AB832" s="54" t="e">
        <f t="shared" si="489"/>
        <v>#DIV/0!</v>
      </c>
      <c r="AC832" s="54" t="e">
        <f t="shared" si="490"/>
        <v>#DIV/0!</v>
      </c>
      <c r="AD832" s="54" t="e">
        <f t="shared" si="511"/>
        <v>#DIV/0!</v>
      </c>
      <c r="AG832" s="23">
        <f t="shared" si="491"/>
        <v>21.496517689078576</v>
      </c>
      <c r="AH832" s="54">
        <f t="shared" si="512"/>
        <v>0</v>
      </c>
      <c r="AI832" s="54" t="e">
        <f t="shared" si="513"/>
        <v>#DIV/0!</v>
      </c>
      <c r="AJ832" s="54" t="e">
        <f t="shared" si="514"/>
        <v>#DIV/0!</v>
      </c>
      <c r="AK832" s="54" t="e">
        <f t="shared" si="515"/>
        <v>#DIV/0!</v>
      </c>
      <c r="AM832" s="23">
        <f t="shared" si="492"/>
        <v>21.496517689078576</v>
      </c>
      <c r="AN832" s="54">
        <f t="shared" si="516"/>
        <v>0</v>
      </c>
      <c r="AO832" s="54" t="e">
        <f t="shared" si="517"/>
        <v>#DIV/0!</v>
      </c>
      <c r="AP832" s="54" t="e">
        <f t="shared" si="518"/>
        <v>#DIV/0!</v>
      </c>
      <c r="AQ832" s="54" t="e">
        <f t="shared" si="519"/>
        <v>#DIV/0!</v>
      </c>
      <c r="AS832" s="23">
        <f t="shared" si="493"/>
        <v>21.496517689078576</v>
      </c>
      <c r="AT832" s="54">
        <f t="shared" si="520"/>
        <v>0</v>
      </c>
      <c r="AU832" s="54" t="e">
        <f t="shared" si="521"/>
        <v>#DIV/0!</v>
      </c>
      <c r="AV832" s="54" t="e">
        <f t="shared" si="522"/>
        <v>#DIV/0!</v>
      </c>
      <c r="AW832" s="54" t="e">
        <f t="shared" si="523"/>
        <v>#DIV/0!</v>
      </c>
    </row>
    <row r="833" spans="1:49" s="50" customFormat="1" hidden="1" x14ac:dyDescent="0.25">
      <c r="A833" s="3"/>
      <c r="B833" s="4"/>
      <c r="C833" s="4">
        <f t="shared" si="503"/>
        <v>568.76594914639054</v>
      </c>
      <c r="D833" s="22">
        <f t="shared" si="494"/>
        <v>419.24527947099546</v>
      </c>
      <c r="E833" s="54">
        <f t="shared" si="504"/>
        <v>56.903762659842833</v>
      </c>
      <c r="F833" s="54">
        <f t="shared" si="505"/>
        <v>57.027526832437822</v>
      </c>
      <c r="G833" s="54">
        <f t="shared" si="495"/>
        <v>28.482788761648564</v>
      </c>
      <c r="H833" s="24">
        <f t="shared" si="506"/>
        <v>26</v>
      </c>
      <c r="I833" s="23">
        <f t="shared" si="507"/>
        <v>0.18260869557110301</v>
      </c>
      <c r="J833" s="23">
        <f t="shared" si="508"/>
        <v>0.54347826340488703</v>
      </c>
      <c r="K833" s="22">
        <f t="shared" si="509"/>
        <v>45</v>
      </c>
      <c r="L833" s="136">
        <v>802</v>
      </c>
      <c r="M833" s="9">
        <f t="shared" si="484"/>
        <v>21.496545401716475</v>
      </c>
      <c r="N833" s="9">
        <f t="shared" si="485"/>
        <v>21.496559246800022</v>
      </c>
      <c r="O833" s="10">
        <f t="shared" si="510"/>
        <v>1.3845083547181503E-5</v>
      </c>
      <c r="P833" s="10">
        <f t="shared" si="496"/>
        <v>7.6647275933118151E-5</v>
      </c>
      <c r="Q833" s="10">
        <f t="shared" si="497"/>
        <v>2.0289392163791011E-4</v>
      </c>
      <c r="R833" s="10">
        <f t="shared" si="498"/>
        <v>2.0321571644995877E-4</v>
      </c>
      <c r="S833" s="9"/>
      <c r="T833" s="9">
        <f t="shared" si="486"/>
        <v>21.496559147401779</v>
      </c>
      <c r="U833" s="10">
        <f t="shared" si="499"/>
        <v>1.3745685304655808E-5</v>
      </c>
      <c r="V833" s="10">
        <f t="shared" si="500"/>
        <v>7.6316166319966255E-5</v>
      </c>
      <c r="W833" s="10">
        <f t="shared" si="501"/>
        <v>2.0245681997876509E-4</v>
      </c>
      <c r="X833" s="10">
        <f t="shared" si="502"/>
        <v>2.0277630563103147E-4</v>
      </c>
      <c r="Y833" s="1"/>
      <c r="Z833" s="23">
        <f t="shared" si="487"/>
        <v>21.496545401716475</v>
      </c>
      <c r="AA833" s="54">
        <f t="shared" si="488"/>
        <v>0</v>
      </c>
      <c r="AB833" s="54" t="e">
        <f t="shared" si="489"/>
        <v>#DIV/0!</v>
      </c>
      <c r="AC833" s="54" t="e">
        <f t="shared" si="490"/>
        <v>#DIV/0!</v>
      </c>
      <c r="AD833" s="54" t="e">
        <f t="shared" si="511"/>
        <v>#DIV/0!</v>
      </c>
      <c r="AG833" s="23">
        <f t="shared" si="491"/>
        <v>21.496545401716475</v>
      </c>
      <c r="AH833" s="54">
        <f t="shared" si="512"/>
        <v>0</v>
      </c>
      <c r="AI833" s="54" t="e">
        <f t="shared" si="513"/>
        <v>#DIV/0!</v>
      </c>
      <c r="AJ833" s="54" t="e">
        <f t="shared" si="514"/>
        <v>#DIV/0!</v>
      </c>
      <c r="AK833" s="54" t="e">
        <f t="shared" si="515"/>
        <v>#DIV/0!</v>
      </c>
      <c r="AM833" s="23">
        <f t="shared" si="492"/>
        <v>21.496545401716475</v>
      </c>
      <c r="AN833" s="54">
        <f t="shared" si="516"/>
        <v>0</v>
      </c>
      <c r="AO833" s="54" t="e">
        <f t="shared" si="517"/>
        <v>#DIV/0!</v>
      </c>
      <c r="AP833" s="54" t="e">
        <f t="shared" si="518"/>
        <v>#DIV/0!</v>
      </c>
      <c r="AQ833" s="54" t="e">
        <f t="shared" si="519"/>
        <v>#DIV/0!</v>
      </c>
      <c r="AS833" s="23">
        <f t="shared" si="493"/>
        <v>21.496545401716475</v>
      </c>
      <c r="AT833" s="54">
        <f t="shared" si="520"/>
        <v>0</v>
      </c>
      <c r="AU833" s="54" t="e">
        <f t="shared" si="521"/>
        <v>#DIV/0!</v>
      </c>
      <c r="AV833" s="54" t="e">
        <f t="shared" si="522"/>
        <v>#DIV/0!</v>
      </c>
      <c r="AW833" s="54" t="e">
        <f t="shared" si="523"/>
        <v>#DIV/0!</v>
      </c>
    </row>
    <row r="834" spans="1:49" s="50" customFormat="1" hidden="1" x14ac:dyDescent="0.25">
      <c r="A834" s="3"/>
      <c r="B834" s="4"/>
      <c r="C834" s="4">
        <f t="shared" si="503"/>
        <v>570.57342518252301</v>
      </c>
      <c r="D834" s="22">
        <f t="shared" si="494"/>
        <v>419.24766070059655</v>
      </c>
      <c r="E834" s="54">
        <f t="shared" si="504"/>
        <v>57.084396392465798</v>
      </c>
      <c r="F834" s="54">
        <f t="shared" si="505"/>
        <v>57.207641819438415</v>
      </c>
      <c r="G834" s="54">
        <f t="shared" si="495"/>
        <v>28.572976327924888</v>
      </c>
      <c r="H834" s="24">
        <f t="shared" si="506"/>
        <v>26</v>
      </c>
      <c r="I834" s="23">
        <f t="shared" si="507"/>
        <v>0.18260869557110301</v>
      </c>
      <c r="J834" s="23">
        <f t="shared" si="508"/>
        <v>0.54347826340488703</v>
      </c>
      <c r="K834" s="22">
        <f t="shared" si="509"/>
        <v>45</v>
      </c>
      <c r="L834" s="136">
        <v>803</v>
      </c>
      <c r="M834" s="9">
        <f t="shared" si="484"/>
        <v>21.496572992421463</v>
      </c>
      <c r="N834" s="9">
        <f t="shared" si="485"/>
        <v>21.496586776444637</v>
      </c>
      <c r="O834" s="10">
        <f t="shared" si="510"/>
        <v>1.378402317442351E-5</v>
      </c>
      <c r="P834" s="10">
        <f t="shared" si="496"/>
        <v>7.6162564643682186E-5</v>
      </c>
      <c r="Q834" s="10">
        <f t="shared" si="497"/>
        <v>2.0225056486536334E-4</v>
      </c>
      <c r="R834" s="10">
        <f t="shared" si="498"/>
        <v>2.0257094053671002E-4</v>
      </c>
      <c r="S834" s="9"/>
      <c r="T834" s="9">
        <f t="shared" si="486"/>
        <v>21.496586677919968</v>
      </c>
      <c r="U834" s="10">
        <f t="shared" si="499"/>
        <v>1.3685498505111582E-5</v>
      </c>
      <c r="V834" s="10">
        <f t="shared" si="500"/>
        <v>7.5835960539362467E-5</v>
      </c>
      <c r="W834" s="10">
        <f t="shared" si="501"/>
        <v>2.0181805114230996E-4</v>
      </c>
      <c r="X834" s="10">
        <f t="shared" si="502"/>
        <v>2.0213613788626605E-4</v>
      </c>
      <c r="Y834" s="1"/>
      <c r="Z834" s="23">
        <f t="shared" si="487"/>
        <v>21.496572992421463</v>
      </c>
      <c r="AA834" s="54">
        <f t="shared" si="488"/>
        <v>0</v>
      </c>
      <c r="AB834" s="54" t="e">
        <f t="shared" si="489"/>
        <v>#DIV/0!</v>
      </c>
      <c r="AC834" s="54" t="e">
        <f t="shared" si="490"/>
        <v>#DIV/0!</v>
      </c>
      <c r="AD834" s="54" t="e">
        <f t="shared" si="511"/>
        <v>#DIV/0!</v>
      </c>
      <c r="AG834" s="23">
        <f t="shared" si="491"/>
        <v>21.496572992421463</v>
      </c>
      <c r="AH834" s="54">
        <f t="shared" si="512"/>
        <v>0</v>
      </c>
      <c r="AI834" s="54" t="e">
        <f t="shared" si="513"/>
        <v>#DIV/0!</v>
      </c>
      <c r="AJ834" s="54" t="e">
        <f t="shared" si="514"/>
        <v>#DIV/0!</v>
      </c>
      <c r="AK834" s="54" t="e">
        <f t="shared" si="515"/>
        <v>#DIV/0!</v>
      </c>
      <c r="AM834" s="23">
        <f t="shared" si="492"/>
        <v>21.496572992421463</v>
      </c>
      <c r="AN834" s="54">
        <f t="shared" si="516"/>
        <v>0</v>
      </c>
      <c r="AO834" s="54" t="e">
        <f t="shared" si="517"/>
        <v>#DIV/0!</v>
      </c>
      <c r="AP834" s="54" t="e">
        <f t="shared" si="518"/>
        <v>#DIV/0!</v>
      </c>
      <c r="AQ834" s="54" t="e">
        <f t="shared" si="519"/>
        <v>#DIV/0!</v>
      </c>
      <c r="AS834" s="23">
        <f t="shared" si="493"/>
        <v>21.496572992421463</v>
      </c>
      <c r="AT834" s="54">
        <f t="shared" si="520"/>
        <v>0</v>
      </c>
      <c r="AU834" s="54" t="e">
        <f t="shared" si="521"/>
        <v>#DIV/0!</v>
      </c>
      <c r="AV834" s="54" t="e">
        <f t="shared" si="522"/>
        <v>#DIV/0!</v>
      </c>
      <c r="AW834" s="54" t="e">
        <f t="shared" si="523"/>
        <v>#DIV/0!</v>
      </c>
    </row>
    <row r="835" spans="1:49" s="50" customFormat="1" hidden="1" x14ac:dyDescent="0.25">
      <c r="A835" s="3"/>
      <c r="B835" s="4"/>
      <c r="C835" s="4">
        <f t="shared" si="503"/>
        <v>572.38438213333973</v>
      </c>
      <c r="D835" s="22">
        <f t="shared" si="494"/>
        <v>419.25003149393757</v>
      </c>
      <c r="E835" s="54">
        <f t="shared" si="504"/>
        <v>57.265377997259577</v>
      </c>
      <c r="F835" s="54">
        <f t="shared" si="505"/>
        <v>57.38810367958731</v>
      </c>
      <c r="G835" s="54">
        <f t="shared" si="495"/>
        <v>28.663337577659764</v>
      </c>
      <c r="H835" s="24">
        <f t="shared" si="506"/>
        <v>26</v>
      </c>
      <c r="I835" s="23">
        <f t="shared" si="507"/>
        <v>0.18260869557110301</v>
      </c>
      <c r="J835" s="23">
        <f t="shared" si="508"/>
        <v>0.54347826340488703</v>
      </c>
      <c r="K835" s="22">
        <f t="shared" si="509"/>
        <v>45</v>
      </c>
      <c r="L835" s="136">
        <v>804</v>
      </c>
      <c r="M835" s="9">
        <f t="shared" si="484"/>
        <v>21.496600461879847</v>
      </c>
      <c r="N835" s="9">
        <f t="shared" si="485"/>
        <v>21.49661418518761</v>
      </c>
      <c r="O835" s="10">
        <f t="shared" si="510"/>
        <v>1.3723307763058301E-5</v>
      </c>
      <c r="P835" s="10">
        <f t="shared" si="496"/>
        <v>7.5681517265166148E-5</v>
      </c>
      <c r="Q835" s="10">
        <f t="shared" si="497"/>
        <v>2.0161004998354377E-4</v>
      </c>
      <c r="R835" s="10">
        <f t="shared" si="498"/>
        <v>2.0192901457572311E-4</v>
      </c>
      <c r="S835" s="9"/>
      <c r="T835" s="9">
        <f t="shared" si="486"/>
        <v>21.496614087528314</v>
      </c>
      <c r="U835" s="10">
        <f t="shared" si="499"/>
        <v>1.3625648467296969E-5</v>
      </c>
      <c r="V835" s="10">
        <f t="shared" si="500"/>
        <v>7.5359361929962286E-5</v>
      </c>
      <c r="W835" s="10">
        <f t="shared" si="501"/>
        <v>2.0118208380591674E-4</v>
      </c>
      <c r="X835" s="10">
        <f t="shared" si="502"/>
        <v>2.0149877954343335E-4</v>
      </c>
      <c r="Y835" s="1"/>
      <c r="Z835" s="23">
        <f t="shared" si="487"/>
        <v>21.496600461879847</v>
      </c>
      <c r="AA835" s="54">
        <f t="shared" si="488"/>
        <v>0</v>
      </c>
      <c r="AB835" s="54" t="e">
        <f t="shared" si="489"/>
        <v>#DIV/0!</v>
      </c>
      <c r="AC835" s="54" t="e">
        <f t="shared" si="490"/>
        <v>#DIV/0!</v>
      </c>
      <c r="AD835" s="54" t="e">
        <f t="shared" si="511"/>
        <v>#DIV/0!</v>
      </c>
      <c r="AG835" s="23">
        <f t="shared" si="491"/>
        <v>21.496600461879847</v>
      </c>
      <c r="AH835" s="54">
        <f t="shared" si="512"/>
        <v>0</v>
      </c>
      <c r="AI835" s="54" t="e">
        <f t="shared" si="513"/>
        <v>#DIV/0!</v>
      </c>
      <c r="AJ835" s="54" t="e">
        <f t="shared" si="514"/>
        <v>#DIV/0!</v>
      </c>
      <c r="AK835" s="54" t="e">
        <f t="shared" si="515"/>
        <v>#DIV/0!</v>
      </c>
      <c r="AM835" s="23">
        <f t="shared" si="492"/>
        <v>21.496600461879847</v>
      </c>
      <c r="AN835" s="54">
        <f t="shared" si="516"/>
        <v>0</v>
      </c>
      <c r="AO835" s="54" t="e">
        <f t="shared" si="517"/>
        <v>#DIV/0!</v>
      </c>
      <c r="AP835" s="54" t="e">
        <f t="shared" si="518"/>
        <v>#DIV/0!</v>
      </c>
      <c r="AQ835" s="54" t="e">
        <f t="shared" si="519"/>
        <v>#DIV/0!</v>
      </c>
      <c r="AS835" s="23">
        <f t="shared" si="493"/>
        <v>21.496600461879847</v>
      </c>
      <c r="AT835" s="54">
        <f t="shared" si="520"/>
        <v>0</v>
      </c>
      <c r="AU835" s="54" t="e">
        <f t="shared" si="521"/>
        <v>#DIV/0!</v>
      </c>
      <c r="AV835" s="54" t="e">
        <f t="shared" si="522"/>
        <v>#DIV/0!</v>
      </c>
      <c r="AW835" s="54" t="e">
        <f t="shared" si="523"/>
        <v>#DIV/0!</v>
      </c>
    </row>
    <row r="836" spans="1:49" s="50" customFormat="1" hidden="1" x14ac:dyDescent="0.25">
      <c r="A836" s="3"/>
      <c r="B836" s="4"/>
      <c r="C836" s="4">
        <f t="shared" si="503"/>
        <v>574.19882235512478</v>
      </c>
      <c r="D836" s="22">
        <f t="shared" si="494"/>
        <v>419.25239190948099</v>
      </c>
      <c r="E836" s="54">
        <f t="shared" si="504"/>
        <v>57.446707709704107</v>
      </c>
      <c r="F836" s="54">
        <f t="shared" si="505"/>
        <v>57.568912647688187</v>
      </c>
      <c r="G836" s="54">
        <f t="shared" si="495"/>
        <v>28.753872628437936</v>
      </c>
      <c r="H836" s="24">
        <f t="shared" si="506"/>
        <v>26</v>
      </c>
      <c r="I836" s="23">
        <f t="shared" si="507"/>
        <v>0.18260869557110301</v>
      </c>
      <c r="J836" s="23">
        <f t="shared" si="508"/>
        <v>0.54347826340488703</v>
      </c>
      <c r="K836" s="22">
        <f t="shared" si="509"/>
        <v>45</v>
      </c>
      <c r="L836" s="136">
        <v>805</v>
      </c>
      <c r="M836" s="9">
        <f t="shared" si="484"/>
        <v>21.496627810773312</v>
      </c>
      <c r="N836" s="9">
        <f t="shared" si="485"/>
        <v>21.496641473708209</v>
      </c>
      <c r="O836" s="10">
        <f t="shared" si="510"/>
        <v>1.3662934897240575E-5</v>
      </c>
      <c r="P836" s="10">
        <f t="shared" si="496"/>
        <v>7.5204101365228718E-5</v>
      </c>
      <c r="Q836" s="10">
        <f t="shared" si="497"/>
        <v>2.009723603036061E-4</v>
      </c>
      <c r="R836" s="10">
        <f t="shared" si="498"/>
        <v>2.0128992159050712E-4</v>
      </c>
      <c r="S836" s="9"/>
      <c r="T836" s="9">
        <f t="shared" si="486"/>
        <v>21.496641376906165</v>
      </c>
      <c r="U836" s="10">
        <f t="shared" si="499"/>
        <v>1.3566132853526369E-5</v>
      </c>
      <c r="V836" s="10">
        <f t="shared" si="500"/>
        <v>7.4886338761188874E-5</v>
      </c>
      <c r="W836" s="10">
        <f t="shared" si="501"/>
        <v>2.0054890155782914E-4</v>
      </c>
      <c r="X836" s="10">
        <f t="shared" si="502"/>
        <v>2.0086421387673417E-4</v>
      </c>
      <c r="Y836" s="1"/>
      <c r="Z836" s="23">
        <f t="shared" si="487"/>
        <v>21.496627810773312</v>
      </c>
      <c r="AA836" s="54">
        <f t="shared" si="488"/>
        <v>0</v>
      </c>
      <c r="AB836" s="54" t="e">
        <f t="shared" si="489"/>
        <v>#DIV/0!</v>
      </c>
      <c r="AC836" s="54" t="e">
        <f t="shared" si="490"/>
        <v>#DIV/0!</v>
      </c>
      <c r="AD836" s="54" t="e">
        <f t="shared" si="511"/>
        <v>#DIV/0!</v>
      </c>
      <c r="AG836" s="23">
        <f t="shared" si="491"/>
        <v>21.496627810773312</v>
      </c>
      <c r="AH836" s="54">
        <f t="shared" si="512"/>
        <v>0</v>
      </c>
      <c r="AI836" s="54" t="e">
        <f t="shared" si="513"/>
        <v>#DIV/0!</v>
      </c>
      <c r="AJ836" s="54" t="e">
        <f t="shared" si="514"/>
        <v>#DIV/0!</v>
      </c>
      <c r="AK836" s="54" t="e">
        <f t="shared" si="515"/>
        <v>#DIV/0!</v>
      </c>
      <c r="AM836" s="23">
        <f t="shared" si="492"/>
        <v>21.496627810773312</v>
      </c>
      <c r="AN836" s="54">
        <f t="shared" si="516"/>
        <v>0</v>
      </c>
      <c r="AO836" s="54" t="e">
        <f t="shared" si="517"/>
        <v>#DIV/0!</v>
      </c>
      <c r="AP836" s="54" t="e">
        <f t="shared" si="518"/>
        <v>#DIV/0!</v>
      </c>
      <c r="AQ836" s="54" t="e">
        <f t="shared" si="519"/>
        <v>#DIV/0!</v>
      </c>
      <c r="AS836" s="23">
        <f t="shared" si="493"/>
        <v>21.496627810773312</v>
      </c>
      <c r="AT836" s="54">
        <f t="shared" si="520"/>
        <v>0</v>
      </c>
      <c r="AU836" s="54" t="e">
        <f t="shared" si="521"/>
        <v>#DIV/0!</v>
      </c>
      <c r="AV836" s="54" t="e">
        <f t="shared" si="522"/>
        <v>#DIV/0!</v>
      </c>
      <c r="AW836" s="54" t="e">
        <f t="shared" si="523"/>
        <v>#DIV/0!</v>
      </c>
    </row>
    <row r="837" spans="1:49" s="50" customFormat="1" hidden="1" x14ac:dyDescent="0.25">
      <c r="A837" s="3"/>
      <c r="B837" s="4"/>
      <c r="C837" s="4">
        <f t="shared" si="503"/>
        <v>576.01674820282119</v>
      </c>
      <c r="D837" s="22">
        <f t="shared" si="494"/>
        <v>419.25474200529101</v>
      </c>
      <c r="E837" s="54">
        <f t="shared" si="504"/>
        <v>57.628385765145346</v>
      </c>
      <c r="F837" s="54">
        <f t="shared" si="505"/>
        <v>57.750068958411141</v>
      </c>
      <c r="G837" s="54">
        <f t="shared" si="495"/>
        <v>28.844581597777161</v>
      </c>
      <c r="H837" s="24">
        <f t="shared" si="506"/>
        <v>26</v>
      </c>
      <c r="I837" s="23">
        <f t="shared" si="507"/>
        <v>0.18260869557110301</v>
      </c>
      <c r="J837" s="23">
        <f t="shared" si="508"/>
        <v>0.54347826340488703</v>
      </c>
      <c r="K837" s="22">
        <f t="shared" si="509"/>
        <v>45</v>
      </c>
      <c r="L837" s="136">
        <v>806</v>
      </c>
      <c r="M837" s="9">
        <f t="shared" si="484"/>
        <v>21.496655039778847</v>
      </c>
      <c r="N837" s="9">
        <f t="shared" si="485"/>
        <v>21.496668642681055</v>
      </c>
      <c r="O837" s="10">
        <f t="shared" si="510"/>
        <v>1.3602902207310308E-5</v>
      </c>
      <c r="P837" s="10">
        <f t="shared" si="496"/>
        <v>7.4730284983741817E-5</v>
      </c>
      <c r="Q837" s="10">
        <f t="shared" si="497"/>
        <v>2.003374796410478E-4</v>
      </c>
      <c r="R837" s="10">
        <f t="shared" si="498"/>
        <v>2.0065364569471806E-4</v>
      </c>
      <c r="S837" s="9"/>
      <c r="T837" s="9">
        <f t="shared" si="486"/>
        <v>21.496668546728252</v>
      </c>
      <c r="U837" s="10">
        <f t="shared" si="499"/>
        <v>1.3506949404273882E-5</v>
      </c>
      <c r="V837" s="10">
        <f t="shared" si="500"/>
        <v>7.4416859946662924E-5</v>
      </c>
      <c r="W837" s="10">
        <f t="shared" si="501"/>
        <v>1.9991848897587468E-4</v>
      </c>
      <c r="X837" s="10">
        <f t="shared" si="502"/>
        <v>2.0023242568977518E-4</v>
      </c>
      <c r="Y837" s="1"/>
      <c r="Z837" s="23">
        <f t="shared" si="487"/>
        <v>21.496655039778847</v>
      </c>
      <c r="AA837" s="54">
        <f t="shared" si="488"/>
        <v>0</v>
      </c>
      <c r="AB837" s="54" t="e">
        <f t="shared" si="489"/>
        <v>#DIV/0!</v>
      </c>
      <c r="AC837" s="54" t="e">
        <f t="shared" si="490"/>
        <v>#DIV/0!</v>
      </c>
      <c r="AD837" s="54" t="e">
        <f t="shared" si="511"/>
        <v>#DIV/0!</v>
      </c>
      <c r="AG837" s="23">
        <f t="shared" si="491"/>
        <v>21.496655039778847</v>
      </c>
      <c r="AH837" s="54">
        <f t="shared" si="512"/>
        <v>0</v>
      </c>
      <c r="AI837" s="54" t="e">
        <f t="shared" si="513"/>
        <v>#DIV/0!</v>
      </c>
      <c r="AJ837" s="54" t="e">
        <f t="shared" si="514"/>
        <v>#DIV/0!</v>
      </c>
      <c r="AK837" s="54" t="e">
        <f t="shared" si="515"/>
        <v>#DIV/0!</v>
      </c>
      <c r="AM837" s="23">
        <f t="shared" si="492"/>
        <v>21.496655039778847</v>
      </c>
      <c r="AN837" s="54">
        <f t="shared" si="516"/>
        <v>0</v>
      </c>
      <c r="AO837" s="54" t="e">
        <f t="shared" si="517"/>
        <v>#DIV/0!</v>
      </c>
      <c r="AP837" s="54" t="e">
        <f t="shared" si="518"/>
        <v>#DIV/0!</v>
      </c>
      <c r="AQ837" s="54" t="e">
        <f t="shared" si="519"/>
        <v>#DIV/0!</v>
      </c>
      <c r="AS837" s="23">
        <f t="shared" si="493"/>
        <v>21.496655039778847</v>
      </c>
      <c r="AT837" s="54">
        <f t="shared" si="520"/>
        <v>0</v>
      </c>
      <c r="AU837" s="54" t="e">
        <f t="shared" si="521"/>
        <v>#DIV/0!</v>
      </c>
      <c r="AV837" s="54" t="e">
        <f t="shared" si="522"/>
        <v>#DIV/0!</v>
      </c>
      <c r="AW837" s="54" t="e">
        <f t="shared" si="523"/>
        <v>#DIV/0!</v>
      </c>
    </row>
    <row r="838" spans="1:49" s="50" customFormat="1" hidden="1" x14ac:dyDescent="0.25">
      <c r="A838" s="3"/>
      <c r="B838" s="4"/>
      <c r="C838" s="4">
        <f t="shared" si="503"/>
        <v>577.83816203003437</v>
      </c>
      <c r="D838" s="22">
        <f t="shared" si="494"/>
        <v>419.25708183903691</v>
      </c>
      <c r="E838" s="54">
        <f t="shared" si="504"/>
        <v>57.810412398795542</v>
      </c>
      <c r="F838" s="54">
        <f t="shared" si="505"/>
        <v>57.93157284629293</v>
      </c>
      <c r="G838" s="54">
        <f t="shared" si="495"/>
        <v>28.935464603128338</v>
      </c>
      <c r="H838" s="24">
        <f t="shared" si="506"/>
        <v>26</v>
      </c>
      <c r="I838" s="23">
        <f t="shared" si="507"/>
        <v>0.18260869557110301</v>
      </c>
      <c r="J838" s="23">
        <f t="shared" si="508"/>
        <v>0.54347826340488703</v>
      </c>
      <c r="K838" s="22">
        <f t="shared" si="509"/>
        <v>45</v>
      </c>
      <c r="L838" s="136">
        <v>807</v>
      </c>
      <c r="M838" s="9">
        <f t="shared" si="484"/>
        <v>21.496682149568791</v>
      </c>
      <c r="N838" s="9">
        <f t="shared" si="485"/>
        <v>21.496695692776179</v>
      </c>
      <c r="O838" s="10">
        <f t="shared" si="510"/>
        <v>1.3543207387556322E-5</v>
      </c>
      <c r="P838" s="10">
        <f t="shared" si="496"/>
        <v>7.4260036726144651E-5</v>
      </c>
      <c r="Q838" s="10">
        <f t="shared" si="497"/>
        <v>1.9970539258190779E-4</v>
      </c>
      <c r="R838" s="10">
        <f t="shared" si="498"/>
        <v>2.0002017111264632E-4</v>
      </c>
      <c r="S838" s="9"/>
      <c r="T838" s="9">
        <f t="shared" si="486"/>
        <v>21.496695597664655</v>
      </c>
      <c r="U838" s="10">
        <f t="shared" si="499"/>
        <v>1.3448095863566323E-5</v>
      </c>
      <c r="V838" s="10">
        <f t="shared" si="500"/>
        <v>7.3950894628220797E-5</v>
      </c>
      <c r="W838" s="10">
        <f t="shared" si="501"/>
        <v>1.9929083052889823E-4</v>
      </c>
      <c r="X838" s="10">
        <f t="shared" si="502"/>
        <v>1.9960339934193297E-4</v>
      </c>
      <c r="Y838" s="1"/>
      <c r="Z838" s="23">
        <f t="shared" si="487"/>
        <v>21.496682149568791</v>
      </c>
      <c r="AA838" s="54">
        <f t="shared" si="488"/>
        <v>0</v>
      </c>
      <c r="AB838" s="54" t="e">
        <f t="shared" si="489"/>
        <v>#DIV/0!</v>
      </c>
      <c r="AC838" s="54" t="e">
        <f t="shared" si="490"/>
        <v>#DIV/0!</v>
      </c>
      <c r="AD838" s="54" t="e">
        <f t="shared" si="511"/>
        <v>#DIV/0!</v>
      </c>
      <c r="AG838" s="23">
        <f t="shared" si="491"/>
        <v>21.496682149568791</v>
      </c>
      <c r="AH838" s="54">
        <f t="shared" si="512"/>
        <v>0</v>
      </c>
      <c r="AI838" s="54" t="e">
        <f t="shared" si="513"/>
        <v>#DIV/0!</v>
      </c>
      <c r="AJ838" s="54" t="e">
        <f t="shared" si="514"/>
        <v>#DIV/0!</v>
      </c>
      <c r="AK838" s="54" t="e">
        <f t="shared" si="515"/>
        <v>#DIV/0!</v>
      </c>
      <c r="AM838" s="23">
        <f t="shared" si="492"/>
        <v>21.496682149568791</v>
      </c>
      <c r="AN838" s="54">
        <f t="shared" si="516"/>
        <v>0</v>
      </c>
      <c r="AO838" s="54" t="e">
        <f t="shared" si="517"/>
        <v>#DIV/0!</v>
      </c>
      <c r="AP838" s="54" t="e">
        <f t="shared" si="518"/>
        <v>#DIV/0!</v>
      </c>
      <c r="AQ838" s="54" t="e">
        <f t="shared" si="519"/>
        <v>#DIV/0!</v>
      </c>
      <c r="AS838" s="23">
        <f t="shared" si="493"/>
        <v>21.496682149568791</v>
      </c>
      <c r="AT838" s="54">
        <f t="shared" si="520"/>
        <v>0</v>
      </c>
      <c r="AU838" s="54" t="e">
        <f t="shared" si="521"/>
        <v>#DIV/0!</v>
      </c>
      <c r="AV838" s="54" t="e">
        <f t="shared" si="522"/>
        <v>#DIV/0!</v>
      </c>
      <c r="AW838" s="54" t="e">
        <f t="shared" si="523"/>
        <v>#DIV/0!</v>
      </c>
    </row>
    <row r="839" spans="1:49" s="50" customFormat="1" hidden="1" x14ac:dyDescent="0.25">
      <c r="A839" s="3"/>
      <c r="B839" s="4"/>
      <c r="C839" s="4">
        <f t="shared" si="503"/>
        <v>579.66306618903366</v>
      </c>
      <c r="D839" s="22">
        <f t="shared" si="494"/>
        <v>419.25941146799596</v>
      </c>
      <c r="E839" s="54">
        <f t="shared" si="504"/>
        <v>57.992787845733453</v>
      </c>
      <c r="F839" s="54">
        <f t="shared" si="505"/>
        <v>58.113424545737203</v>
      </c>
      <c r="G839" s="54">
        <f t="shared" si="495"/>
        <v>29.026521761875632</v>
      </c>
      <c r="H839" s="24">
        <f t="shared" si="506"/>
        <v>26</v>
      </c>
      <c r="I839" s="23">
        <f t="shared" si="507"/>
        <v>0.18260869557110301</v>
      </c>
      <c r="J839" s="23">
        <f t="shared" si="508"/>
        <v>0.54347826340488703</v>
      </c>
      <c r="K839" s="22">
        <f t="shared" si="509"/>
        <v>45</v>
      </c>
      <c r="L839" s="136">
        <v>808</v>
      </c>
      <c r="M839" s="9">
        <f t="shared" si="484"/>
        <v>21.496709140810907</v>
      </c>
      <c r="N839" s="9">
        <f t="shared" si="485"/>
        <v>21.496722624659011</v>
      </c>
      <c r="O839" s="10">
        <f t="shared" si="510"/>
        <v>1.348384810384573E-5</v>
      </c>
      <c r="P839" s="10">
        <f t="shared" si="496"/>
        <v>7.379332525294669E-5</v>
      </c>
      <c r="Q839" s="10">
        <f t="shared" si="497"/>
        <v>1.9907608312478244E-4</v>
      </c>
      <c r="R839" s="10">
        <f t="shared" si="498"/>
        <v>1.9938948203994728E-4</v>
      </c>
      <c r="S839" s="9"/>
      <c r="T839" s="9">
        <f t="shared" si="486"/>
        <v>21.496722530380925</v>
      </c>
      <c r="U839" s="10">
        <f t="shared" si="499"/>
        <v>1.3389570018063068E-5</v>
      </c>
      <c r="V839" s="10">
        <f t="shared" si="500"/>
        <v>7.348841238863264E-5</v>
      </c>
      <c r="W839" s="10">
        <f t="shared" si="501"/>
        <v>1.9866591115684241E-4</v>
      </c>
      <c r="X839" s="10">
        <f t="shared" si="502"/>
        <v>1.9897711973971958E-4</v>
      </c>
      <c r="Y839" s="1"/>
      <c r="Z839" s="23">
        <f t="shared" si="487"/>
        <v>21.496709140810907</v>
      </c>
      <c r="AA839" s="54">
        <f t="shared" si="488"/>
        <v>0</v>
      </c>
      <c r="AB839" s="54" t="e">
        <f t="shared" si="489"/>
        <v>#DIV/0!</v>
      </c>
      <c r="AC839" s="54" t="e">
        <f t="shared" si="490"/>
        <v>#DIV/0!</v>
      </c>
      <c r="AD839" s="54" t="e">
        <f t="shared" si="511"/>
        <v>#DIV/0!</v>
      </c>
      <c r="AG839" s="23">
        <f t="shared" si="491"/>
        <v>21.496709140810907</v>
      </c>
      <c r="AH839" s="54">
        <f t="shared" si="512"/>
        <v>0</v>
      </c>
      <c r="AI839" s="54" t="e">
        <f t="shared" si="513"/>
        <v>#DIV/0!</v>
      </c>
      <c r="AJ839" s="54" t="e">
        <f t="shared" si="514"/>
        <v>#DIV/0!</v>
      </c>
      <c r="AK839" s="54" t="e">
        <f t="shared" si="515"/>
        <v>#DIV/0!</v>
      </c>
      <c r="AM839" s="23">
        <f t="shared" si="492"/>
        <v>21.496709140810907</v>
      </c>
      <c r="AN839" s="54">
        <f t="shared" si="516"/>
        <v>0</v>
      </c>
      <c r="AO839" s="54" t="e">
        <f t="shared" si="517"/>
        <v>#DIV/0!</v>
      </c>
      <c r="AP839" s="54" t="e">
        <f t="shared" si="518"/>
        <v>#DIV/0!</v>
      </c>
      <c r="AQ839" s="54" t="e">
        <f t="shared" si="519"/>
        <v>#DIV/0!</v>
      </c>
      <c r="AS839" s="23">
        <f t="shared" si="493"/>
        <v>21.496709140810907</v>
      </c>
      <c r="AT839" s="54">
        <f t="shared" si="520"/>
        <v>0</v>
      </c>
      <c r="AU839" s="54" t="e">
        <f t="shared" si="521"/>
        <v>#DIV/0!</v>
      </c>
      <c r="AV839" s="54" t="e">
        <f t="shared" si="522"/>
        <v>#DIV/0!</v>
      </c>
      <c r="AW839" s="54" t="e">
        <f t="shared" si="523"/>
        <v>#DIV/0!</v>
      </c>
    </row>
    <row r="840" spans="1:49" s="50" customFormat="1" hidden="1" x14ac:dyDescent="0.25">
      <c r="A840" s="3"/>
      <c r="B840" s="4"/>
      <c r="C840" s="4">
        <f t="shared" si="503"/>
        <v>581.49146303075554</v>
      </c>
      <c r="D840" s="22">
        <f t="shared" si="494"/>
        <v>419.26173094905675</v>
      </c>
      <c r="E840" s="54">
        <f t="shared" si="504"/>
        <v>58.175512340904611</v>
      </c>
      <c r="F840" s="54">
        <f t="shared" si="505"/>
        <v>58.295624291014789</v>
      </c>
      <c r="G840" s="54">
        <f t="shared" si="495"/>
        <v>29.117753191336579</v>
      </c>
      <c r="H840" s="24">
        <f t="shared" si="506"/>
        <v>26</v>
      </c>
      <c r="I840" s="23">
        <f t="shared" si="507"/>
        <v>0.18260869557110301</v>
      </c>
      <c r="J840" s="23">
        <f t="shared" si="508"/>
        <v>0.54347826340488703</v>
      </c>
      <c r="K840" s="22">
        <f t="shared" si="509"/>
        <v>45</v>
      </c>
      <c r="L840" s="136">
        <v>809</v>
      </c>
      <c r="M840" s="9">
        <f t="shared" si="484"/>
        <v>21.49673601416842</v>
      </c>
      <c r="N840" s="9">
        <f t="shared" si="485"/>
        <v>21.496749438990484</v>
      </c>
      <c r="O840" s="10">
        <f t="shared" si="510"/>
        <v>1.342482206467821E-5</v>
      </c>
      <c r="P840" s="10">
        <f t="shared" si="496"/>
        <v>7.3330119667772806E-5</v>
      </c>
      <c r="Q840" s="10">
        <f t="shared" si="497"/>
        <v>1.9844953572862469E-4</v>
      </c>
      <c r="R840" s="10">
        <f t="shared" si="498"/>
        <v>1.9876156278578121E-4</v>
      </c>
      <c r="S840" s="9"/>
      <c r="T840" s="9">
        <f t="shared" si="486"/>
        <v>21.496749345538028</v>
      </c>
      <c r="U840" s="10">
        <f t="shared" si="499"/>
        <v>1.3331369608238219E-5</v>
      </c>
      <c r="V840" s="10">
        <f t="shared" si="500"/>
        <v>7.3029382761324583E-5</v>
      </c>
      <c r="W840" s="10">
        <f t="shared" si="501"/>
        <v>1.9804371495528081E-4</v>
      </c>
      <c r="X840" s="10">
        <f t="shared" si="502"/>
        <v>1.9835357077870871E-4</v>
      </c>
      <c r="Y840" s="1"/>
      <c r="Z840" s="23">
        <f t="shared" si="487"/>
        <v>21.49673601416842</v>
      </c>
      <c r="AA840" s="54">
        <f t="shared" si="488"/>
        <v>0</v>
      </c>
      <c r="AB840" s="54" t="e">
        <f t="shared" si="489"/>
        <v>#DIV/0!</v>
      </c>
      <c r="AC840" s="54" t="e">
        <f t="shared" si="490"/>
        <v>#DIV/0!</v>
      </c>
      <c r="AD840" s="54" t="e">
        <f t="shared" si="511"/>
        <v>#DIV/0!</v>
      </c>
      <c r="AG840" s="23">
        <f t="shared" si="491"/>
        <v>21.49673601416842</v>
      </c>
      <c r="AH840" s="54">
        <f t="shared" si="512"/>
        <v>0</v>
      </c>
      <c r="AI840" s="54" t="e">
        <f t="shared" si="513"/>
        <v>#DIV/0!</v>
      </c>
      <c r="AJ840" s="54" t="e">
        <f t="shared" si="514"/>
        <v>#DIV/0!</v>
      </c>
      <c r="AK840" s="54" t="e">
        <f t="shared" si="515"/>
        <v>#DIV/0!</v>
      </c>
      <c r="AM840" s="23">
        <f t="shared" si="492"/>
        <v>21.49673601416842</v>
      </c>
      <c r="AN840" s="54">
        <f t="shared" si="516"/>
        <v>0</v>
      </c>
      <c r="AO840" s="54" t="e">
        <f t="shared" si="517"/>
        <v>#DIV/0!</v>
      </c>
      <c r="AP840" s="54" t="e">
        <f t="shared" si="518"/>
        <v>#DIV/0!</v>
      </c>
      <c r="AQ840" s="54" t="e">
        <f t="shared" si="519"/>
        <v>#DIV/0!</v>
      </c>
      <c r="AS840" s="23">
        <f t="shared" si="493"/>
        <v>21.49673601416842</v>
      </c>
      <c r="AT840" s="54">
        <f t="shared" si="520"/>
        <v>0</v>
      </c>
      <c r="AU840" s="54" t="e">
        <f t="shared" si="521"/>
        <v>#DIV/0!</v>
      </c>
      <c r="AV840" s="54" t="e">
        <f t="shared" si="522"/>
        <v>#DIV/0!</v>
      </c>
      <c r="AW840" s="54" t="e">
        <f t="shared" si="523"/>
        <v>#DIV/0!</v>
      </c>
    </row>
    <row r="841" spans="1:49" s="50" customFormat="1" hidden="1" x14ac:dyDescent="0.25">
      <c r="A841" s="3"/>
      <c r="B841" s="4"/>
      <c r="C841" s="4">
        <f t="shared" si="503"/>
        <v>583.32335490480534</v>
      </c>
      <c r="D841" s="22">
        <f t="shared" si="494"/>
        <v>419.26404033872211</v>
      </c>
      <c r="E841" s="54">
        <f t="shared" si="504"/>
        <v>58.358586119121533</v>
      </c>
      <c r="F841" s="54">
        <f t="shared" si="505"/>
        <v>58.478172316263858</v>
      </c>
      <c r="G841" s="54">
        <f t="shared" si="495"/>
        <v>29.209159008762224</v>
      </c>
      <c r="H841" s="24">
        <f t="shared" si="506"/>
        <v>26</v>
      </c>
      <c r="I841" s="23">
        <f t="shared" si="507"/>
        <v>0.18260869557110301</v>
      </c>
      <c r="J841" s="23">
        <f t="shared" si="508"/>
        <v>0.54347826340488703</v>
      </c>
      <c r="K841" s="22">
        <f t="shared" si="509"/>
        <v>45</v>
      </c>
      <c r="L841" s="136">
        <v>810</v>
      </c>
      <c r="M841" s="9">
        <f t="shared" si="484"/>
        <v>21.496762770300023</v>
      </c>
      <c r="N841" s="9">
        <f t="shared" si="485"/>
        <v>21.496776136427002</v>
      </c>
      <c r="O841" s="10">
        <f t="shared" si="510"/>
        <v>1.3366126978553439E-5</v>
      </c>
      <c r="P841" s="10">
        <f t="shared" si="496"/>
        <v>7.287038928112685E-5</v>
      </c>
      <c r="Q841" s="10">
        <f t="shared" si="497"/>
        <v>1.9782573468559515E-4</v>
      </c>
      <c r="R841" s="10">
        <f t="shared" si="498"/>
        <v>1.9813639749179232E-4</v>
      </c>
      <c r="S841" s="9"/>
      <c r="T841" s="9">
        <f t="shared" si="486"/>
        <v>21.496776043792512</v>
      </c>
      <c r="U841" s="10">
        <f t="shared" si="499"/>
        <v>1.3273492488252714E-5</v>
      </c>
      <c r="V841" s="10">
        <f t="shared" si="500"/>
        <v>7.2573776105327179E-5</v>
      </c>
      <c r="W841" s="10">
        <f t="shared" si="501"/>
        <v>1.9742422754893914E-4</v>
      </c>
      <c r="X841" s="10">
        <f t="shared" si="502"/>
        <v>1.9773273818250885E-4</v>
      </c>
      <c r="Y841" s="1"/>
      <c r="Z841" s="23">
        <f t="shared" si="487"/>
        <v>21.496762770300023</v>
      </c>
      <c r="AA841" s="54">
        <f t="shared" si="488"/>
        <v>0</v>
      </c>
      <c r="AB841" s="54" t="e">
        <f t="shared" si="489"/>
        <v>#DIV/0!</v>
      </c>
      <c r="AC841" s="54" t="e">
        <f t="shared" si="490"/>
        <v>#DIV/0!</v>
      </c>
      <c r="AD841" s="54" t="e">
        <f t="shared" si="511"/>
        <v>#DIV/0!</v>
      </c>
      <c r="AG841" s="23">
        <f t="shared" si="491"/>
        <v>21.496762770300023</v>
      </c>
      <c r="AH841" s="54">
        <f t="shared" si="512"/>
        <v>0</v>
      </c>
      <c r="AI841" s="54" t="e">
        <f t="shared" si="513"/>
        <v>#DIV/0!</v>
      </c>
      <c r="AJ841" s="54" t="e">
        <f t="shared" si="514"/>
        <v>#DIV/0!</v>
      </c>
      <c r="AK841" s="54" t="e">
        <f t="shared" si="515"/>
        <v>#DIV/0!</v>
      </c>
      <c r="AM841" s="23">
        <f t="shared" si="492"/>
        <v>21.496762770300023</v>
      </c>
      <c r="AN841" s="54">
        <f t="shared" si="516"/>
        <v>0</v>
      </c>
      <c r="AO841" s="54" t="e">
        <f t="shared" si="517"/>
        <v>#DIV/0!</v>
      </c>
      <c r="AP841" s="54" t="e">
        <f t="shared" si="518"/>
        <v>#DIV/0!</v>
      </c>
      <c r="AQ841" s="54" t="e">
        <f t="shared" si="519"/>
        <v>#DIV/0!</v>
      </c>
      <c r="AS841" s="23">
        <f t="shared" si="493"/>
        <v>21.496762770300023</v>
      </c>
      <c r="AT841" s="54">
        <f t="shared" si="520"/>
        <v>0</v>
      </c>
      <c r="AU841" s="54" t="e">
        <f t="shared" si="521"/>
        <v>#DIV/0!</v>
      </c>
      <c r="AV841" s="54" t="e">
        <f t="shared" si="522"/>
        <v>#DIV/0!</v>
      </c>
      <c r="AW841" s="54" t="e">
        <f t="shared" si="523"/>
        <v>#DIV/0!</v>
      </c>
    </row>
    <row r="842" spans="1:49" s="50" customFormat="1" hidden="1" x14ac:dyDescent="0.25">
      <c r="A842" s="3"/>
      <c r="B842" s="4"/>
      <c r="C842" s="4">
        <f t="shared" si="503"/>
        <v>585.15874415946018</v>
      </c>
      <c r="D842" s="22">
        <f t="shared" si="494"/>
        <v>419.26633969311251</v>
      </c>
      <c r="E842" s="54">
        <f t="shared" si="504"/>
        <v>58.54200941506398</v>
      </c>
      <c r="F842" s="54">
        <f t="shared" si="505"/>
        <v>58.661068855490214</v>
      </c>
      <c r="G842" s="54">
        <f t="shared" si="495"/>
        <v>29.300739331337244</v>
      </c>
      <c r="H842" s="24">
        <f t="shared" si="506"/>
        <v>26</v>
      </c>
      <c r="I842" s="23">
        <f t="shared" si="507"/>
        <v>0.18260869557110301</v>
      </c>
      <c r="J842" s="23">
        <f t="shared" si="508"/>
        <v>0.54347826340488703</v>
      </c>
      <c r="K842" s="22">
        <f t="shared" si="509"/>
        <v>45</v>
      </c>
      <c r="L842" s="136">
        <v>811</v>
      </c>
      <c r="M842" s="9">
        <f t="shared" si="484"/>
        <v>21.49678940985995</v>
      </c>
      <c r="N842" s="9">
        <f t="shared" si="485"/>
        <v>21.49680271762055</v>
      </c>
      <c r="O842" s="10">
        <f t="shared" si="510"/>
        <v>1.3307760600156371E-5</v>
      </c>
      <c r="P842" s="10">
        <f t="shared" si="496"/>
        <v>7.2414103860162971E-5</v>
      </c>
      <c r="Q842" s="10">
        <f t="shared" si="497"/>
        <v>1.972046648054641E-4</v>
      </c>
      <c r="R842" s="10">
        <f t="shared" si="498"/>
        <v>1.9751397098166713E-4</v>
      </c>
      <c r="S842" s="9"/>
      <c r="T842" s="9">
        <f t="shared" si="486"/>
        <v>21.49680262579637</v>
      </c>
      <c r="U842" s="10">
        <f t="shared" si="499"/>
        <v>1.3215936419896934E-5</v>
      </c>
      <c r="V842" s="10">
        <f t="shared" si="500"/>
        <v>7.2121562473361191E-5</v>
      </c>
      <c r="W842" s="10">
        <f t="shared" si="501"/>
        <v>1.9680743303345885E-4</v>
      </c>
      <c r="X842" s="10">
        <f t="shared" si="502"/>
        <v>1.9711460581289225E-4</v>
      </c>
      <c r="Y842" s="1"/>
      <c r="Z842" s="23">
        <f t="shared" si="487"/>
        <v>21.49678940985995</v>
      </c>
      <c r="AA842" s="54">
        <f t="shared" si="488"/>
        <v>0</v>
      </c>
      <c r="AB842" s="54" t="e">
        <f t="shared" si="489"/>
        <v>#DIV/0!</v>
      </c>
      <c r="AC842" s="54" t="e">
        <f t="shared" si="490"/>
        <v>#DIV/0!</v>
      </c>
      <c r="AD842" s="54" t="e">
        <f t="shared" si="511"/>
        <v>#DIV/0!</v>
      </c>
      <c r="AG842" s="23">
        <f t="shared" si="491"/>
        <v>21.49678940985995</v>
      </c>
      <c r="AH842" s="54">
        <f t="shared" si="512"/>
        <v>0</v>
      </c>
      <c r="AI842" s="54" t="e">
        <f t="shared" si="513"/>
        <v>#DIV/0!</v>
      </c>
      <c r="AJ842" s="54" t="e">
        <f t="shared" si="514"/>
        <v>#DIV/0!</v>
      </c>
      <c r="AK842" s="54" t="e">
        <f t="shared" si="515"/>
        <v>#DIV/0!</v>
      </c>
      <c r="AM842" s="23">
        <f t="shared" si="492"/>
        <v>21.49678940985995</v>
      </c>
      <c r="AN842" s="54">
        <f t="shared" si="516"/>
        <v>0</v>
      </c>
      <c r="AO842" s="54" t="e">
        <f t="shared" si="517"/>
        <v>#DIV/0!</v>
      </c>
      <c r="AP842" s="54" t="e">
        <f t="shared" si="518"/>
        <v>#DIV/0!</v>
      </c>
      <c r="AQ842" s="54" t="e">
        <f t="shared" si="519"/>
        <v>#DIV/0!</v>
      </c>
      <c r="AS842" s="23">
        <f t="shared" si="493"/>
        <v>21.49678940985995</v>
      </c>
      <c r="AT842" s="54">
        <f t="shared" si="520"/>
        <v>0</v>
      </c>
      <c r="AU842" s="54" t="e">
        <f t="shared" si="521"/>
        <v>#DIV/0!</v>
      </c>
      <c r="AV842" s="54" t="e">
        <f t="shared" si="522"/>
        <v>#DIV/0!</v>
      </c>
      <c r="AW842" s="54" t="e">
        <f t="shared" si="523"/>
        <v>#DIV/0!</v>
      </c>
    </row>
    <row r="843" spans="1:49" s="50" customFormat="1" hidden="1" x14ac:dyDescent="0.25">
      <c r="A843" s="3"/>
      <c r="B843" s="4"/>
      <c r="C843" s="4">
        <f t="shared" si="503"/>
        <v>586.99763314167126</v>
      </c>
      <c r="D843" s="22">
        <f t="shared" si="494"/>
        <v>419.26862906796856</v>
      </c>
      <c r="E843" s="54">
        <f t="shared" si="504"/>
        <v>58.725782463279209</v>
      </c>
      <c r="F843" s="54">
        <f t="shared" si="505"/>
        <v>58.844314142567548</v>
      </c>
      <c r="G843" s="54">
        <f t="shared" si="495"/>
        <v>29.392494276180049</v>
      </c>
      <c r="H843" s="24">
        <f t="shared" si="506"/>
        <v>26</v>
      </c>
      <c r="I843" s="23">
        <f t="shared" si="507"/>
        <v>0.18260869557110301</v>
      </c>
      <c r="J843" s="23">
        <f t="shared" si="508"/>
        <v>0.54347826340488703</v>
      </c>
      <c r="K843" s="22">
        <f t="shared" si="509"/>
        <v>45</v>
      </c>
      <c r="L843" s="136">
        <v>812</v>
      </c>
      <c r="M843" s="9">
        <f t="shared" si="484"/>
        <v>21.496815933497945</v>
      </c>
      <c r="N843" s="9">
        <f t="shared" si="485"/>
        <v>21.496829183218619</v>
      </c>
      <c r="O843" s="10">
        <f t="shared" si="510"/>
        <v>1.3249720673513821E-5</v>
      </c>
      <c r="P843" s="10">
        <f t="shared" si="496"/>
        <v>7.196123331607017E-5</v>
      </c>
      <c r="Q843" s="10">
        <f t="shared" si="497"/>
        <v>1.9658631057651565E-4</v>
      </c>
      <c r="R843" s="10">
        <f t="shared" si="498"/>
        <v>1.9689426777397926E-4</v>
      </c>
      <c r="S843" s="9"/>
      <c r="T843" s="9">
        <f t="shared" si="486"/>
        <v>21.496829092197235</v>
      </c>
      <c r="U843" s="10">
        <f t="shared" si="499"/>
        <v>1.3158699289306242E-5</v>
      </c>
      <c r="V843" s="10">
        <f t="shared" si="500"/>
        <v>7.1672712795594983E-5</v>
      </c>
      <c r="W843" s="10">
        <f t="shared" si="501"/>
        <v>1.9619331719828974E-4</v>
      </c>
      <c r="X843" s="10">
        <f t="shared" si="502"/>
        <v>1.9649915965096513E-4</v>
      </c>
      <c r="Y843" s="1"/>
      <c r="Z843" s="23">
        <f t="shared" si="487"/>
        <v>21.496815933497945</v>
      </c>
      <c r="AA843" s="54">
        <f t="shared" si="488"/>
        <v>0</v>
      </c>
      <c r="AB843" s="54" t="e">
        <f t="shared" si="489"/>
        <v>#DIV/0!</v>
      </c>
      <c r="AC843" s="54" t="e">
        <f t="shared" si="490"/>
        <v>#DIV/0!</v>
      </c>
      <c r="AD843" s="54" t="e">
        <f t="shared" si="511"/>
        <v>#DIV/0!</v>
      </c>
      <c r="AG843" s="23">
        <f t="shared" si="491"/>
        <v>21.496815933497945</v>
      </c>
      <c r="AH843" s="54">
        <f t="shared" si="512"/>
        <v>0</v>
      </c>
      <c r="AI843" s="54" t="e">
        <f t="shared" si="513"/>
        <v>#DIV/0!</v>
      </c>
      <c r="AJ843" s="54" t="e">
        <f t="shared" si="514"/>
        <v>#DIV/0!</v>
      </c>
      <c r="AK843" s="54" t="e">
        <f t="shared" si="515"/>
        <v>#DIV/0!</v>
      </c>
      <c r="AM843" s="23">
        <f t="shared" si="492"/>
        <v>21.496815933497945</v>
      </c>
      <c r="AN843" s="54">
        <f t="shared" si="516"/>
        <v>0</v>
      </c>
      <c r="AO843" s="54" t="e">
        <f t="shared" si="517"/>
        <v>#DIV/0!</v>
      </c>
      <c r="AP843" s="54" t="e">
        <f t="shared" si="518"/>
        <v>#DIV/0!</v>
      </c>
      <c r="AQ843" s="54" t="e">
        <f t="shared" si="519"/>
        <v>#DIV/0!</v>
      </c>
      <c r="AS843" s="23">
        <f t="shared" si="493"/>
        <v>21.496815933497945</v>
      </c>
      <c r="AT843" s="54">
        <f t="shared" si="520"/>
        <v>0</v>
      </c>
      <c r="AU843" s="54" t="e">
        <f t="shared" si="521"/>
        <v>#DIV/0!</v>
      </c>
      <c r="AV843" s="54" t="e">
        <f t="shared" si="522"/>
        <v>#DIV/0!</v>
      </c>
      <c r="AW843" s="54" t="e">
        <f t="shared" si="523"/>
        <v>#DIV/0!</v>
      </c>
    </row>
    <row r="844" spans="1:49" s="50" customFormat="1" hidden="1" x14ac:dyDescent="0.25">
      <c r="A844" s="3"/>
      <c r="B844" s="4"/>
      <c r="C844" s="4">
        <f t="shared" si="503"/>
        <v>588.84002419706576</v>
      </c>
      <c r="D844" s="22">
        <f t="shared" si="494"/>
        <v>419.27090851865472</v>
      </c>
      <c r="E844" s="54">
        <f t="shared" si="504"/>
        <v>58.909905498182155</v>
      </c>
      <c r="F844" s="54">
        <f t="shared" si="505"/>
        <v>59.027908411237604</v>
      </c>
      <c r="G844" s="54">
        <f t="shared" si="495"/>
        <v>29.484423960342905</v>
      </c>
      <c r="H844" s="24">
        <f t="shared" si="506"/>
        <v>26</v>
      </c>
      <c r="I844" s="23">
        <f t="shared" si="507"/>
        <v>0.18260869557110301</v>
      </c>
      <c r="J844" s="23">
        <f t="shared" si="508"/>
        <v>0.54347826340488703</v>
      </c>
      <c r="K844" s="22">
        <f t="shared" si="509"/>
        <v>45</v>
      </c>
      <c r="L844" s="136">
        <v>813</v>
      </c>
      <c r="M844" s="9">
        <f t="shared" si="484"/>
        <v>21.496842341859402</v>
      </c>
      <c r="N844" s="9">
        <f t="shared" si="485"/>
        <v>21.49685553386437</v>
      </c>
      <c r="O844" s="10">
        <f t="shared" si="510"/>
        <v>1.3192004967521598E-5</v>
      </c>
      <c r="P844" s="10">
        <f t="shared" si="496"/>
        <v>7.1511747895647838E-5</v>
      </c>
      <c r="Q844" s="10">
        <f t="shared" si="497"/>
        <v>1.9597065669217965E-4</v>
      </c>
      <c r="R844" s="10">
        <f t="shared" si="498"/>
        <v>1.9627727250707996E-4</v>
      </c>
      <c r="S844" s="9"/>
      <c r="T844" s="9">
        <f t="shared" si="486"/>
        <v>21.496855443638303</v>
      </c>
      <c r="U844" s="10">
        <f t="shared" si="499"/>
        <v>1.3101778900903582E-5</v>
      </c>
      <c r="V844" s="10">
        <f t="shared" si="500"/>
        <v>7.1227197751448735E-5</v>
      </c>
      <c r="W844" s="10">
        <f t="shared" si="501"/>
        <v>1.955818644617719E-4</v>
      </c>
      <c r="X844" s="10">
        <f t="shared" si="502"/>
        <v>1.9588638409991958E-4</v>
      </c>
      <c r="Y844" s="1"/>
      <c r="Z844" s="23">
        <f t="shared" si="487"/>
        <v>21.496842341859402</v>
      </c>
      <c r="AA844" s="54">
        <f t="shared" si="488"/>
        <v>0</v>
      </c>
      <c r="AB844" s="54" t="e">
        <f t="shared" si="489"/>
        <v>#DIV/0!</v>
      </c>
      <c r="AC844" s="54" t="e">
        <f t="shared" si="490"/>
        <v>#DIV/0!</v>
      </c>
      <c r="AD844" s="54" t="e">
        <f t="shared" si="511"/>
        <v>#DIV/0!</v>
      </c>
      <c r="AG844" s="23">
        <f t="shared" si="491"/>
        <v>21.496842341859402</v>
      </c>
      <c r="AH844" s="54">
        <f t="shared" si="512"/>
        <v>0</v>
      </c>
      <c r="AI844" s="54" t="e">
        <f t="shared" si="513"/>
        <v>#DIV/0!</v>
      </c>
      <c r="AJ844" s="54" t="e">
        <f t="shared" si="514"/>
        <v>#DIV/0!</v>
      </c>
      <c r="AK844" s="54" t="e">
        <f t="shared" si="515"/>
        <v>#DIV/0!</v>
      </c>
      <c r="AM844" s="23">
        <f t="shared" si="492"/>
        <v>21.496842341859402</v>
      </c>
      <c r="AN844" s="54">
        <f t="shared" si="516"/>
        <v>0</v>
      </c>
      <c r="AO844" s="54" t="e">
        <f t="shared" si="517"/>
        <v>#DIV/0!</v>
      </c>
      <c r="AP844" s="54" t="e">
        <f t="shared" si="518"/>
        <v>#DIV/0!</v>
      </c>
      <c r="AQ844" s="54" t="e">
        <f t="shared" si="519"/>
        <v>#DIV/0!</v>
      </c>
      <c r="AS844" s="23">
        <f t="shared" si="493"/>
        <v>21.496842341859402</v>
      </c>
      <c r="AT844" s="54">
        <f t="shared" si="520"/>
        <v>0</v>
      </c>
      <c r="AU844" s="54" t="e">
        <f t="shared" si="521"/>
        <v>#DIV/0!</v>
      </c>
      <c r="AV844" s="54" t="e">
        <f t="shared" si="522"/>
        <v>#DIV/0!</v>
      </c>
      <c r="AW844" s="54" t="e">
        <f t="shared" si="523"/>
        <v>#DIV/0!</v>
      </c>
    </row>
    <row r="845" spans="1:49" s="50" customFormat="1" hidden="1" x14ac:dyDescent="0.25">
      <c r="A845" s="3"/>
      <c r="B845" s="4"/>
      <c r="C845" s="4">
        <f t="shared" si="503"/>
        <v>590.6859196699495</v>
      </c>
      <c r="D845" s="22">
        <f t="shared" si="494"/>
        <v>419.2731781001616</v>
      </c>
      <c r="E845" s="54">
        <f t="shared" si="504"/>
        <v>59.094378754055747</v>
      </c>
      <c r="F845" s="54">
        <f t="shared" si="505"/>
        <v>59.211851895110478</v>
      </c>
      <c r="G845" s="54">
        <f t="shared" si="495"/>
        <v>29.576528500812078</v>
      </c>
      <c r="H845" s="24">
        <f t="shared" si="506"/>
        <v>26</v>
      </c>
      <c r="I845" s="23">
        <f t="shared" si="507"/>
        <v>0.18260869557110301</v>
      </c>
      <c r="J845" s="23">
        <f t="shared" si="508"/>
        <v>0.54347826340488703</v>
      </c>
      <c r="K845" s="22">
        <f t="shared" si="509"/>
        <v>45</v>
      </c>
      <c r="L845" s="136">
        <v>814</v>
      </c>
      <c r="M845" s="9">
        <f t="shared" si="484"/>
        <v>21.496868635585273</v>
      </c>
      <c r="N845" s="9">
        <f t="shared" si="485"/>
        <v>21.496881770196577</v>
      </c>
      <c r="O845" s="10">
        <f t="shared" si="510"/>
        <v>1.3134611304366217E-5</v>
      </c>
      <c r="P845" s="10">
        <f t="shared" si="496"/>
        <v>7.1065618332352088E-5</v>
      </c>
      <c r="Q845" s="10">
        <f t="shared" si="497"/>
        <v>1.9535768847614044E-4</v>
      </c>
      <c r="R845" s="10">
        <f t="shared" si="498"/>
        <v>1.956629702249193E-4</v>
      </c>
      <c r="S845" s="9"/>
      <c r="T845" s="9">
        <f t="shared" si="486"/>
        <v>21.496881680758438</v>
      </c>
      <c r="U845" s="10">
        <f t="shared" si="499"/>
        <v>1.3045173165693313E-5</v>
      </c>
      <c r="V845" s="10">
        <f t="shared" si="500"/>
        <v>7.0784988794093728E-5</v>
      </c>
      <c r="W845" s="10">
        <f t="shared" si="501"/>
        <v>1.949730606779986E-4</v>
      </c>
      <c r="X845" s="10">
        <f t="shared" si="502"/>
        <v>1.9527626454880618E-4</v>
      </c>
      <c r="Y845" s="1"/>
      <c r="Z845" s="23">
        <f t="shared" si="487"/>
        <v>21.496868635585273</v>
      </c>
      <c r="AA845" s="54">
        <f t="shared" si="488"/>
        <v>0</v>
      </c>
      <c r="AB845" s="54" t="e">
        <f t="shared" si="489"/>
        <v>#DIV/0!</v>
      </c>
      <c r="AC845" s="54" t="e">
        <f t="shared" si="490"/>
        <v>#DIV/0!</v>
      </c>
      <c r="AD845" s="54" t="e">
        <f t="shared" si="511"/>
        <v>#DIV/0!</v>
      </c>
      <c r="AG845" s="23">
        <f t="shared" si="491"/>
        <v>21.496868635585273</v>
      </c>
      <c r="AH845" s="54">
        <f t="shared" si="512"/>
        <v>0</v>
      </c>
      <c r="AI845" s="54" t="e">
        <f t="shared" si="513"/>
        <v>#DIV/0!</v>
      </c>
      <c r="AJ845" s="54" t="e">
        <f t="shared" si="514"/>
        <v>#DIV/0!</v>
      </c>
      <c r="AK845" s="54" t="e">
        <f t="shared" si="515"/>
        <v>#DIV/0!</v>
      </c>
      <c r="AM845" s="23">
        <f t="shared" si="492"/>
        <v>21.496868635585273</v>
      </c>
      <c r="AN845" s="54">
        <f t="shared" si="516"/>
        <v>0</v>
      </c>
      <c r="AO845" s="54" t="e">
        <f t="shared" si="517"/>
        <v>#DIV/0!</v>
      </c>
      <c r="AP845" s="54" t="e">
        <f t="shared" si="518"/>
        <v>#DIV/0!</v>
      </c>
      <c r="AQ845" s="54" t="e">
        <f t="shared" si="519"/>
        <v>#DIV/0!</v>
      </c>
      <c r="AS845" s="23">
        <f t="shared" si="493"/>
        <v>21.496868635585273</v>
      </c>
      <c r="AT845" s="54">
        <f t="shared" si="520"/>
        <v>0</v>
      </c>
      <c r="AU845" s="54" t="e">
        <f t="shared" si="521"/>
        <v>#DIV/0!</v>
      </c>
      <c r="AV845" s="54" t="e">
        <f t="shared" si="522"/>
        <v>#DIV/0!</v>
      </c>
      <c r="AW845" s="54" t="e">
        <f t="shared" si="523"/>
        <v>#DIV/0!</v>
      </c>
    </row>
    <row r="846" spans="1:49" s="50" customFormat="1" hidden="1" x14ac:dyDescent="0.25">
      <c r="A846" s="3"/>
      <c r="B846" s="4"/>
      <c r="C846" s="4">
        <f t="shared" si="503"/>
        <v>592.53532190331032</v>
      </c>
      <c r="D846" s="22">
        <f t="shared" si="494"/>
        <v>419.27543786710942</v>
      </c>
      <c r="E846" s="54">
        <f t="shared" si="504"/>
        <v>59.279202465051121</v>
      </c>
      <c r="F846" s="54">
        <f t="shared" si="505"/>
        <v>59.39614482766487</v>
      </c>
      <c r="G846" s="54">
        <f t="shared" si="495"/>
        <v>29.668808014507935</v>
      </c>
      <c r="H846" s="24">
        <f t="shared" si="506"/>
        <v>26</v>
      </c>
      <c r="I846" s="23">
        <f t="shared" si="507"/>
        <v>0.18260869557110301</v>
      </c>
      <c r="J846" s="23">
        <f t="shared" si="508"/>
        <v>0.54347826340488703</v>
      </c>
      <c r="K846" s="22">
        <f t="shared" si="509"/>
        <v>45</v>
      </c>
      <c r="L846" s="136">
        <v>815</v>
      </c>
      <c r="M846" s="9">
        <f t="shared" si="484"/>
        <v>21.496894815312242</v>
      </c>
      <c r="N846" s="9">
        <f t="shared" si="485"/>
        <v>21.49690789284973</v>
      </c>
      <c r="O846" s="10">
        <f t="shared" si="510"/>
        <v>1.3077537488470625E-5</v>
      </c>
      <c r="P846" s="10">
        <f t="shared" si="496"/>
        <v>7.0622815458385837E-5</v>
      </c>
      <c r="Q846" s="10">
        <f t="shared" si="497"/>
        <v>1.947473908290967E-4</v>
      </c>
      <c r="R846" s="10">
        <f t="shared" si="498"/>
        <v>1.950513460968059E-4</v>
      </c>
      <c r="S846" s="9"/>
      <c r="T846" s="9">
        <f t="shared" si="486"/>
        <v>21.49690780419219</v>
      </c>
      <c r="U846" s="10">
        <f t="shared" si="499"/>
        <v>1.2988879948494514E-5</v>
      </c>
      <c r="V846" s="10">
        <f t="shared" si="500"/>
        <v>7.0346057316186011E-5</v>
      </c>
      <c r="W846" s="10">
        <f t="shared" si="501"/>
        <v>1.9436689086049791E-4</v>
      </c>
      <c r="X846" s="10">
        <f t="shared" si="502"/>
        <v>1.9466878637766977E-4</v>
      </c>
      <c r="Y846" s="1"/>
      <c r="Z846" s="23">
        <f t="shared" si="487"/>
        <v>21.496894815312242</v>
      </c>
      <c r="AA846" s="54">
        <f t="shared" si="488"/>
        <v>0</v>
      </c>
      <c r="AB846" s="54" t="e">
        <f t="shared" si="489"/>
        <v>#DIV/0!</v>
      </c>
      <c r="AC846" s="54" t="e">
        <f t="shared" si="490"/>
        <v>#DIV/0!</v>
      </c>
      <c r="AD846" s="54" t="e">
        <f t="shared" si="511"/>
        <v>#DIV/0!</v>
      </c>
      <c r="AG846" s="23">
        <f t="shared" si="491"/>
        <v>21.496894815312242</v>
      </c>
      <c r="AH846" s="54">
        <f t="shared" si="512"/>
        <v>0</v>
      </c>
      <c r="AI846" s="54" t="e">
        <f t="shared" si="513"/>
        <v>#DIV/0!</v>
      </c>
      <c r="AJ846" s="54" t="e">
        <f t="shared" si="514"/>
        <v>#DIV/0!</v>
      </c>
      <c r="AK846" s="54" t="e">
        <f t="shared" si="515"/>
        <v>#DIV/0!</v>
      </c>
      <c r="AM846" s="23">
        <f t="shared" si="492"/>
        <v>21.496894815312242</v>
      </c>
      <c r="AN846" s="54">
        <f t="shared" si="516"/>
        <v>0</v>
      </c>
      <c r="AO846" s="54" t="e">
        <f t="shared" si="517"/>
        <v>#DIV/0!</v>
      </c>
      <c r="AP846" s="54" t="e">
        <f t="shared" si="518"/>
        <v>#DIV/0!</v>
      </c>
      <c r="AQ846" s="54" t="e">
        <f t="shared" si="519"/>
        <v>#DIV/0!</v>
      </c>
      <c r="AS846" s="23">
        <f t="shared" si="493"/>
        <v>21.496894815312242</v>
      </c>
      <c r="AT846" s="54">
        <f t="shared" si="520"/>
        <v>0</v>
      </c>
      <c r="AU846" s="54" t="e">
        <f t="shared" si="521"/>
        <v>#DIV/0!</v>
      </c>
      <c r="AV846" s="54" t="e">
        <f t="shared" si="522"/>
        <v>#DIV/0!</v>
      </c>
      <c r="AW846" s="54" t="e">
        <f t="shared" si="523"/>
        <v>#DIV/0!</v>
      </c>
    </row>
    <row r="847" spans="1:49" s="50" customFormat="1" hidden="1" x14ac:dyDescent="0.25">
      <c r="A847" s="3"/>
      <c r="B847" s="4"/>
      <c r="C847" s="4">
        <f t="shared" si="503"/>
        <v>594.38823323881854</v>
      </c>
      <c r="D847" s="22">
        <f t="shared" si="494"/>
        <v>419.27768787375084</v>
      </c>
      <c r="E847" s="54">
        <f t="shared" si="504"/>
        <v>59.464376865187809</v>
      </c>
      <c r="F847" s="54">
        <f t="shared" si="505"/>
        <v>59.580787442248273</v>
      </c>
      <c r="G847" s="54">
        <f t="shared" si="495"/>
        <v>29.761262618285063</v>
      </c>
      <c r="H847" s="24">
        <f t="shared" si="506"/>
        <v>26</v>
      </c>
      <c r="I847" s="23">
        <f t="shared" si="507"/>
        <v>0.18260869557110301</v>
      </c>
      <c r="J847" s="23">
        <f t="shared" si="508"/>
        <v>0.54347826340488703</v>
      </c>
      <c r="K847" s="22">
        <f t="shared" si="509"/>
        <v>45</v>
      </c>
      <c r="L847" s="136">
        <v>816</v>
      </c>
      <c r="M847" s="9">
        <f t="shared" si="484"/>
        <v>21.496920881672658</v>
      </c>
      <c r="N847" s="9">
        <f t="shared" si="485"/>
        <v>21.496933902453943</v>
      </c>
      <c r="O847" s="10">
        <f t="shared" si="510"/>
        <v>1.3020781285177918E-5</v>
      </c>
      <c r="P847" s="10">
        <f t="shared" si="496"/>
        <v>7.0183310089238956E-5</v>
      </c>
      <c r="Q847" s="10">
        <f t="shared" si="497"/>
        <v>1.9413974790924167E-4</v>
      </c>
      <c r="R847" s="10">
        <f t="shared" si="498"/>
        <v>1.9444238399224752E-4</v>
      </c>
      <c r="S847" s="9"/>
      <c r="T847" s="9">
        <f t="shared" si="486"/>
        <v>21.496933814569783</v>
      </c>
      <c r="U847" s="10">
        <f t="shared" si="499"/>
        <v>1.2932897124784404E-5</v>
      </c>
      <c r="V847" s="10">
        <f t="shared" si="500"/>
        <v>6.9910374958098587E-5</v>
      </c>
      <c r="W847" s="10">
        <f t="shared" si="501"/>
        <v>1.9376334002966516E-4</v>
      </c>
      <c r="X847" s="10">
        <f t="shared" si="502"/>
        <v>1.9406393438583947E-4</v>
      </c>
      <c r="Y847" s="1"/>
      <c r="Z847" s="23">
        <f t="shared" si="487"/>
        <v>21.496920881672658</v>
      </c>
      <c r="AA847" s="54">
        <f t="shared" si="488"/>
        <v>0</v>
      </c>
      <c r="AB847" s="54" t="e">
        <f t="shared" si="489"/>
        <v>#DIV/0!</v>
      </c>
      <c r="AC847" s="54" t="e">
        <f t="shared" si="490"/>
        <v>#DIV/0!</v>
      </c>
      <c r="AD847" s="54" t="e">
        <f t="shared" si="511"/>
        <v>#DIV/0!</v>
      </c>
      <c r="AG847" s="23">
        <f t="shared" si="491"/>
        <v>21.496920881672658</v>
      </c>
      <c r="AH847" s="54">
        <f t="shared" si="512"/>
        <v>0</v>
      </c>
      <c r="AI847" s="54" t="e">
        <f t="shared" si="513"/>
        <v>#DIV/0!</v>
      </c>
      <c r="AJ847" s="54" t="e">
        <f t="shared" si="514"/>
        <v>#DIV/0!</v>
      </c>
      <c r="AK847" s="54" t="e">
        <f t="shared" si="515"/>
        <v>#DIV/0!</v>
      </c>
      <c r="AM847" s="23">
        <f t="shared" si="492"/>
        <v>21.496920881672658</v>
      </c>
      <c r="AN847" s="54">
        <f t="shared" si="516"/>
        <v>0</v>
      </c>
      <c r="AO847" s="54" t="e">
        <f t="shared" si="517"/>
        <v>#DIV/0!</v>
      </c>
      <c r="AP847" s="54" t="e">
        <f t="shared" si="518"/>
        <v>#DIV/0!</v>
      </c>
      <c r="AQ847" s="54" t="e">
        <f t="shared" si="519"/>
        <v>#DIV/0!</v>
      </c>
      <c r="AS847" s="23">
        <f t="shared" si="493"/>
        <v>21.496920881672658</v>
      </c>
      <c r="AT847" s="54">
        <f t="shared" si="520"/>
        <v>0</v>
      </c>
      <c r="AU847" s="54" t="e">
        <f t="shared" si="521"/>
        <v>#DIV/0!</v>
      </c>
      <c r="AV847" s="54" t="e">
        <f t="shared" si="522"/>
        <v>#DIV/0!</v>
      </c>
      <c r="AW847" s="54" t="e">
        <f t="shared" si="523"/>
        <v>#DIV/0!</v>
      </c>
    </row>
    <row r="848" spans="1:49" s="50" customFormat="1" hidden="1" x14ac:dyDescent="0.25">
      <c r="A848" s="3"/>
      <c r="B848" s="4"/>
      <c r="C848" s="4">
        <f t="shared" si="503"/>
        <v>596.24465601683039</v>
      </c>
      <c r="D848" s="22">
        <f t="shared" si="494"/>
        <v>419.2799281739737</v>
      </c>
      <c r="E848" s="54">
        <f t="shared" si="504"/>
        <v>59.649902188353984</v>
      </c>
      <c r="F848" s="54">
        <f t="shared" si="505"/>
        <v>59.765779972077155</v>
      </c>
      <c r="G848" s="54">
        <f t="shared" si="495"/>
        <v>29.853892428932355</v>
      </c>
      <c r="H848" s="24">
        <f t="shared" si="506"/>
        <v>26</v>
      </c>
      <c r="I848" s="23">
        <f t="shared" si="507"/>
        <v>0.18260869557110301</v>
      </c>
      <c r="J848" s="23">
        <f t="shared" si="508"/>
        <v>0.54347826340488703</v>
      </c>
      <c r="K848" s="22">
        <f t="shared" si="509"/>
        <v>45</v>
      </c>
      <c r="L848" s="136">
        <v>817</v>
      </c>
      <c r="M848" s="9">
        <f t="shared" si="484"/>
        <v>21.49694683529458</v>
      </c>
      <c r="N848" s="9">
        <f t="shared" si="485"/>
        <v>21.496959799635203</v>
      </c>
      <c r="O848" s="10">
        <f t="shared" si="510"/>
        <v>1.2964340623256021E-5</v>
      </c>
      <c r="P848" s="10">
        <f t="shared" si="496"/>
        <v>6.9747074113671372E-5</v>
      </c>
      <c r="Q848" s="10">
        <f t="shared" si="497"/>
        <v>1.9353474615165563E-4</v>
      </c>
      <c r="R848" s="10">
        <f t="shared" si="498"/>
        <v>1.9383607047155493E-4</v>
      </c>
      <c r="S848" s="9"/>
      <c r="T848" s="9">
        <f t="shared" si="486"/>
        <v>21.496959712517242</v>
      </c>
      <c r="U848" s="10">
        <f t="shared" si="499"/>
        <v>1.2877222662410759E-5</v>
      </c>
      <c r="V848" s="10">
        <f t="shared" si="500"/>
        <v>6.9477914046758976E-5</v>
      </c>
      <c r="W848" s="10">
        <f t="shared" si="501"/>
        <v>1.9316239443919079E-4</v>
      </c>
      <c r="X848" s="10">
        <f t="shared" si="502"/>
        <v>1.9346169479629447E-4</v>
      </c>
      <c r="Y848" s="1"/>
      <c r="Z848" s="23">
        <f t="shared" si="487"/>
        <v>21.49694683529458</v>
      </c>
      <c r="AA848" s="54">
        <f t="shared" si="488"/>
        <v>0</v>
      </c>
      <c r="AB848" s="54" t="e">
        <f t="shared" si="489"/>
        <v>#DIV/0!</v>
      </c>
      <c r="AC848" s="54" t="e">
        <f t="shared" si="490"/>
        <v>#DIV/0!</v>
      </c>
      <c r="AD848" s="54" t="e">
        <f t="shared" si="511"/>
        <v>#DIV/0!</v>
      </c>
      <c r="AG848" s="23">
        <f t="shared" si="491"/>
        <v>21.49694683529458</v>
      </c>
      <c r="AH848" s="54">
        <f t="shared" si="512"/>
        <v>0</v>
      </c>
      <c r="AI848" s="54" t="e">
        <f t="shared" si="513"/>
        <v>#DIV/0!</v>
      </c>
      <c r="AJ848" s="54" t="e">
        <f t="shared" si="514"/>
        <v>#DIV/0!</v>
      </c>
      <c r="AK848" s="54" t="e">
        <f t="shared" si="515"/>
        <v>#DIV/0!</v>
      </c>
      <c r="AM848" s="23">
        <f t="shared" si="492"/>
        <v>21.49694683529458</v>
      </c>
      <c r="AN848" s="54">
        <f t="shared" si="516"/>
        <v>0</v>
      </c>
      <c r="AO848" s="54" t="e">
        <f t="shared" si="517"/>
        <v>#DIV/0!</v>
      </c>
      <c r="AP848" s="54" t="e">
        <f t="shared" si="518"/>
        <v>#DIV/0!</v>
      </c>
      <c r="AQ848" s="54" t="e">
        <f t="shared" si="519"/>
        <v>#DIV/0!</v>
      </c>
      <c r="AS848" s="23">
        <f t="shared" si="493"/>
        <v>21.49694683529458</v>
      </c>
      <c r="AT848" s="54">
        <f t="shared" si="520"/>
        <v>0</v>
      </c>
      <c r="AU848" s="54" t="e">
        <f t="shared" si="521"/>
        <v>#DIV/0!</v>
      </c>
      <c r="AV848" s="54" t="e">
        <f t="shared" si="522"/>
        <v>#DIV/0!</v>
      </c>
      <c r="AW848" s="54" t="e">
        <f t="shared" si="523"/>
        <v>#DIV/0!</v>
      </c>
    </row>
    <row r="849" spans="1:49" s="50" customFormat="1" hidden="1" x14ac:dyDescent="0.25">
      <c r="A849" s="3"/>
      <c r="B849" s="4"/>
      <c r="C849" s="4">
        <f t="shared" si="503"/>
        <v>598.10459257639093</v>
      </c>
      <c r="D849" s="22">
        <f t="shared" si="494"/>
        <v>419.28215882130399</v>
      </c>
      <c r="E849" s="54">
        <f t="shared" si="504"/>
        <v>59.83577866830678</v>
      </c>
      <c r="F849" s="54">
        <f t="shared" si="505"/>
        <v>59.951122650237359</v>
      </c>
      <c r="G849" s="54">
        <f t="shared" si="495"/>
        <v>29.946697563173213</v>
      </c>
      <c r="H849" s="24">
        <f t="shared" si="506"/>
        <v>26</v>
      </c>
      <c r="I849" s="23">
        <f t="shared" si="507"/>
        <v>0.18260869557110301</v>
      </c>
      <c r="J849" s="23">
        <f t="shared" si="508"/>
        <v>0.54347826340488703</v>
      </c>
      <c r="K849" s="22">
        <f t="shared" si="509"/>
        <v>45</v>
      </c>
      <c r="L849" s="136">
        <v>818</v>
      </c>
      <c r="M849" s="9">
        <f t="shared" si="484"/>
        <v>21.49697267680185</v>
      </c>
      <c r="N849" s="9">
        <f t="shared" si="485"/>
        <v>21.496985585015178</v>
      </c>
      <c r="O849" s="10">
        <f t="shared" si="510"/>
        <v>1.2908213328444162E-5</v>
      </c>
      <c r="P849" s="10">
        <f t="shared" si="496"/>
        <v>6.931407905326439E-5</v>
      </c>
      <c r="Q849" s="10">
        <f t="shared" si="497"/>
        <v>1.929323703008806E-4</v>
      </c>
      <c r="R849" s="10">
        <f t="shared" si="498"/>
        <v>1.9323239008658168E-4</v>
      </c>
      <c r="S849" s="9"/>
      <c r="T849" s="9">
        <f t="shared" si="486"/>
        <v>21.496985498656333</v>
      </c>
      <c r="U849" s="10">
        <f t="shared" si="499"/>
        <v>1.2821854483036077E-5</v>
      </c>
      <c r="V849" s="10">
        <f t="shared" si="500"/>
        <v>6.9048646843527207E-5</v>
      </c>
      <c r="W849" s="10">
        <f t="shared" si="501"/>
        <v>1.9256403950386719E-4</v>
      </c>
      <c r="X849" s="10">
        <f t="shared" si="502"/>
        <v>1.9286205282524805E-4</v>
      </c>
      <c r="Y849" s="1"/>
      <c r="Z849" s="23">
        <f t="shared" si="487"/>
        <v>21.49697267680185</v>
      </c>
      <c r="AA849" s="54">
        <f t="shared" si="488"/>
        <v>0</v>
      </c>
      <c r="AB849" s="54" t="e">
        <f t="shared" si="489"/>
        <v>#DIV/0!</v>
      </c>
      <c r="AC849" s="54" t="e">
        <f t="shared" si="490"/>
        <v>#DIV/0!</v>
      </c>
      <c r="AD849" s="54" t="e">
        <f t="shared" si="511"/>
        <v>#DIV/0!</v>
      </c>
      <c r="AG849" s="23">
        <f t="shared" si="491"/>
        <v>21.49697267680185</v>
      </c>
      <c r="AH849" s="54">
        <f t="shared" si="512"/>
        <v>0</v>
      </c>
      <c r="AI849" s="54" t="e">
        <f t="shared" si="513"/>
        <v>#DIV/0!</v>
      </c>
      <c r="AJ849" s="54" t="e">
        <f t="shared" si="514"/>
        <v>#DIV/0!</v>
      </c>
      <c r="AK849" s="54" t="e">
        <f t="shared" si="515"/>
        <v>#DIV/0!</v>
      </c>
      <c r="AM849" s="23">
        <f t="shared" si="492"/>
        <v>21.49697267680185</v>
      </c>
      <c r="AN849" s="54">
        <f t="shared" si="516"/>
        <v>0</v>
      </c>
      <c r="AO849" s="54" t="e">
        <f t="shared" si="517"/>
        <v>#DIV/0!</v>
      </c>
      <c r="AP849" s="54" t="e">
        <f t="shared" si="518"/>
        <v>#DIV/0!</v>
      </c>
      <c r="AQ849" s="54" t="e">
        <f t="shared" si="519"/>
        <v>#DIV/0!</v>
      </c>
      <c r="AS849" s="23">
        <f t="shared" si="493"/>
        <v>21.49697267680185</v>
      </c>
      <c r="AT849" s="54">
        <f t="shared" si="520"/>
        <v>0</v>
      </c>
      <c r="AU849" s="54" t="e">
        <f t="shared" si="521"/>
        <v>#DIV/0!</v>
      </c>
      <c r="AV849" s="54" t="e">
        <f t="shared" si="522"/>
        <v>#DIV/0!</v>
      </c>
      <c r="AW849" s="54" t="e">
        <f t="shared" si="523"/>
        <v>#DIV/0!</v>
      </c>
    </row>
    <row r="850" spans="1:49" s="50" customFormat="1" hidden="1" x14ac:dyDescent="0.25">
      <c r="A850" s="3"/>
      <c r="B850" s="4"/>
      <c r="C850" s="4">
        <f t="shared" si="503"/>
        <v>599.96804525523487</v>
      </c>
      <c r="D850" s="22">
        <f t="shared" si="494"/>
        <v>419.28437986890879</v>
      </c>
      <c r="E850" s="54">
        <f t="shared" si="504"/>
        <v>60.022006538672407</v>
      </c>
      <c r="F850" s="54">
        <f t="shared" si="505"/>
        <v>60.136815709684157</v>
      </c>
      <c r="G850" s="54">
        <f t="shared" si="495"/>
        <v>30.039678137665575</v>
      </c>
      <c r="H850" s="24">
        <f t="shared" si="506"/>
        <v>26</v>
      </c>
      <c r="I850" s="23">
        <f t="shared" si="507"/>
        <v>0.18260869557110301</v>
      </c>
      <c r="J850" s="23">
        <f t="shared" si="508"/>
        <v>0.54347826340488703</v>
      </c>
      <c r="K850" s="22">
        <f t="shared" si="509"/>
        <v>45</v>
      </c>
      <c r="L850" s="136">
        <v>819</v>
      </c>
      <c r="M850" s="9">
        <f t="shared" si="484"/>
        <v>21.496998406814104</v>
      </c>
      <c r="N850" s="9">
        <f t="shared" si="485"/>
        <v>21.497011259211398</v>
      </c>
      <c r="O850" s="10">
        <f t="shared" si="510"/>
        <v>1.2852397293983131E-5</v>
      </c>
      <c r="P850" s="10">
        <f t="shared" si="496"/>
        <v>6.8884296980157317E-5</v>
      </c>
      <c r="Q850" s="10">
        <f t="shared" si="497"/>
        <v>1.9233260595322369E-4</v>
      </c>
      <c r="R850" s="10">
        <f t="shared" si="498"/>
        <v>1.9263132851794746E-4</v>
      </c>
      <c r="S850" s="9"/>
      <c r="T850" s="9">
        <f t="shared" si="486"/>
        <v>21.497011173604644</v>
      </c>
      <c r="U850" s="10">
        <f t="shared" si="499"/>
        <v>1.2766790540297279E-5</v>
      </c>
      <c r="V850" s="10">
        <f t="shared" si="500"/>
        <v>6.8622545965182848E-5</v>
      </c>
      <c r="W850" s="10">
        <f t="shared" si="501"/>
        <v>1.9196826097030547E-4</v>
      </c>
      <c r="X850" s="10">
        <f t="shared" si="502"/>
        <v>1.9226499454505098E-4</v>
      </c>
      <c r="Y850" s="1"/>
      <c r="Z850" s="23">
        <f t="shared" si="487"/>
        <v>21.496998406814104</v>
      </c>
      <c r="AA850" s="54">
        <f t="shared" si="488"/>
        <v>0</v>
      </c>
      <c r="AB850" s="54" t="e">
        <f t="shared" si="489"/>
        <v>#DIV/0!</v>
      </c>
      <c r="AC850" s="54" t="e">
        <f t="shared" si="490"/>
        <v>#DIV/0!</v>
      </c>
      <c r="AD850" s="54" t="e">
        <f t="shared" si="511"/>
        <v>#DIV/0!</v>
      </c>
      <c r="AG850" s="23">
        <f t="shared" si="491"/>
        <v>21.496998406814104</v>
      </c>
      <c r="AH850" s="54">
        <f t="shared" si="512"/>
        <v>0</v>
      </c>
      <c r="AI850" s="54" t="e">
        <f t="shared" si="513"/>
        <v>#DIV/0!</v>
      </c>
      <c r="AJ850" s="54" t="e">
        <f t="shared" si="514"/>
        <v>#DIV/0!</v>
      </c>
      <c r="AK850" s="54" t="e">
        <f t="shared" si="515"/>
        <v>#DIV/0!</v>
      </c>
      <c r="AM850" s="23">
        <f t="shared" si="492"/>
        <v>21.496998406814104</v>
      </c>
      <c r="AN850" s="54">
        <f t="shared" si="516"/>
        <v>0</v>
      </c>
      <c r="AO850" s="54" t="e">
        <f t="shared" si="517"/>
        <v>#DIV/0!</v>
      </c>
      <c r="AP850" s="54" t="e">
        <f t="shared" si="518"/>
        <v>#DIV/0!</v>
      </c>
      <c r="AQ850" s="54" t="e">
        <f t="shared" si="519"/>
        <v>#DIV/0!</v>
      </c>
      <c r="AS850" s="23">
        <f t="shared" si="493"/>
        <v>21.496998406814104</v>
      </c>
      <c r="AT850" s="54">
        <f t="shared" si="520"/>
        <v>0</v>
      </c>
      <c r="AU850" s="54" t="e">
        <f t="shared" si="521"/>
        <v>#DIV/0!</v>
      </c>
      <c r="AV850" s="54" t="e">
        <f t="shared" si="522"/>
        <v>#DIV/0!</v>
      </c>
      <c r="AW850" s="54" t="e">
        <f t="shared" si="523"/>
        <v>#DIV/0!</v>
      </c>
    </row>
    <row r="851" spans="1:49" s="50" customFormat="1" hidden="1" x14ac:dyDescent="0.25">
      <c r="A851" s="3"/>
      <c r="B851" s="4"/>
      <c r="C851" s="4">
        <f t="shared" si="503"/>
        <v>601.83501638979044</v>
      </c>
      <c r="D851" s="22">
        <f t="shared" si="494"/>
        <v>419.28659136959908</v>
      </c>
      <c r="E851" s="54">
        <f t="shared" si="504"/>
        <v>60.208586032946485</v>
      </c>
      <c r="F851" s="54">
        <f t="shared" si="505"/>
        <v>60.322859383242623</v>
      </c>
      <c r="G851" s="54">
        <f t="shared" si="495"/>
        <v>30.132834269002078</v>
      </c>
      <c r="H851" s="24">
        <f t="shared" si="506"/>
        <v>26</v>
      </c>
      <c r="I851" s="23">
        <f t="shared" si="507"/>
        <v>0.18260869557110301</v>
      </c>
      <c r="J851" s="23">
        <f t="shared" si="508"/>
        <v>0.54347826340488703</v>
      </c>
      <c r="K851" s="22">
        <f t="shared" si="509"/>
        <v>45</v>
      </c>
      <c r="L851" s="136">
        <v>820</v>
      </c>
      <c r="M851" s="9">
        <f t="shared" si="484"/>
        <v>21.497024025946853</v>
      </c>
      <c r="N851" s="9">
        <f t="shared" si="485"/>
        <v>21.497036822837224</v>
      </c>
      <c r="O851" s="10">
        <f t="shared" si="510"/>
        <v>1.2796890370481151E-5</v>
      </c>
      <c r="P851" s="10">
        <f t="shared" si="496"/>
        <v>6.8457699923146959E-5</v>
      </c>
      <c r="Q851" s="10">
        <f t="shared" si="497"/>
        <v>1.9173543791296395E-4</v>
      </c>
      <c r="R851" s="10">
        <f t="shared" si="498"/>
        <v>1.9203287028980143E-4</v>
      </c>
      <c r="S851" s="9"/>
      <c r="T851" s="9">
        <f t="shared" si="486"/>
        <v>21.497036737975623</v>
      </c>
      <c r="U851" s="10">
        <f t="shared" si="499"/>
        <v>1.2712028770067718E-5</v>
      </c>
      <c r="V851" s="10">
        <f t="shared" si="500"/>
        <v>6.8199584114206699E-5</v>
      </c>
      <c r="W851" s="10">
        <f t="shared" si="501"/>
        <v>1.913750441712926E-4</v>
      </c>
      <c r="X851" s="10">
        <f t="shared" si="502"/>
        <v>1.9167050501925671E-4</v>
      </c>
      <c r="Y851" s="1"/>
      <c r="Z851" s="23">
        <f t="shared" si="487"/>
        <v>21.497024025946853</v>
      </c>
      <c r="AA851" s="54">
        <f t="shared" si="488"/>
        <v>0</v>
      </c>
      <c r="AB851" s="54" t="e">
        <f t="shared" si="489"/>
        <v>#DIV/0!</v>
      </c>
      <c r="AC851" s="54" t="e">
        <f t="shared" si="490"/>
        <v>#DIV/0!</v>
      </c>
      <c r="AD851" s="54" t="e">
        <f t="shared" si="511"/>
        <v>#DIV/0!</v>
      </c>
      <c r="AG851" s="23">
        <f t="shared" si="491"/>
        <v>21.497024025946853</v>
      </c>
      <c r="AH851" s="54">
        <f t="shared" si="512"/>
        <v>0</v>
      </c>
      <c r="AI851" s="54" t="e">
        <f t="shared" si="513"/>
        <v>#DIV/0!</v>
      </c>
      <c r="AJ851" s="54" t="e">
        <f t="shared" si="514"/>
        <v>#DIV/0!</v>
      </c>
      <c r="AK851" s="54" t="e">
        <f t="shared" si="515"/>
        <v>#DIV/0!</v>
      </c>
      <c r="AM851" s="23">
        <f t="shared" si="492"/>
        <v>21.497024025946853</v>
      </c>
      <c r="AN851" s="54">
        <f t="shared" si="516"/>
        <v>0</v>
      </c>
      <c r="AO851" s="54" t="e">
        <f t="shared" si="517"/>
        <v>#DIV/0!</v>
      </c>
      <c r="AP851" s="54" t="e">
        <f t="shared" si="518"/>
        <v>#DIV/0!</v>
      </c>
      <c r="AQ851" s="54" t="e">
        <f t="shared" si="519"/>
        <v>#DIV/0!</v>
      </c>
      <c r="AS851" s="23">
        <f t="shared" si="493"/>
        <v>21.497024025946853</v>
      </c>
      <c r="AT851" s="54">
        <f t="shared" si="520"/>
        <v>0</v>
      </c>
      <c r="AU851" s="54" t="e">
        <f t="shared" si="521"/>
        <v>#DIV/0!</v>
      </c>
      <c r="AV851" s="54" t="e">
        <f t="shared" si="522"/>
        <v>#DIV/0!</v>
      </c>
      <c r="AW851" s="54" t="e">
        <f t="shared" si="523"/>
        <v>#DIV/0!</v>
      </c>
    </row>
    <row r="852" spans="1:49" s="50" customFormat="1" hidden="1" x14ac:dyDescent="0.25">
      <c r="A852" s="3"/>
      <c r="B852" s="4"/>
      <c r="C852" s="4">
        <f t="shared" si="503"/>
        <v>603.7055083151804</v>
      </c>
      <c r="D852" s="22">
        <f t="shared" si="494"/>
        <v>419.28879337583243</v>
      </c>
      <c r="E852" s="54">
        <f t="shared" si="504"/>
        <v>60.395517384494191</v>
      </c>
      <c r="F852" s="54">
        <f t="shared" si="505"/>
        <v>60.509253903607735</v>
      </c>
      <c r="G852" s="54">
        <f t="shared" si="495"/>
        <v>30.226166073710171</v>
      </c>
      <c r="H852" s="24">
        <f t="shared" si="506"/>
        <v>26</v>
      </c>
      <c r="I852" s="23">
        <f t="shared" si="507"/>
        <v>0.18260869557110301</v>
      </c>
      <c r="J852" s="23">
        <f t="shared" si="508"/>
        <v>0.54347826340488703</v>
      </c>
      <c r="K852" s="22">
        <f t="shared" si="509"/>
        <v>45</v>
      </c>
      <c r="L852" s="136">
        <v>821</v>
      </c>
      <c r="M852" s="9">
        <f t="shared" si="484"/>
        <v>21.497049534811389</v>
      </c>
      <c r="N852" s="9">
        <f t="shared" si="485"/>
        <v>21.497062276501904</v>
      </c>
      <c r="O852" s="10">
        <f t="shared" si="510"/>
        <v>1.2741690515127857E-5</v>
      </c>
      <c r="P852" s="10">
        <f t="shared" si="496"/>
        <v>6.8034260665135872E-5</v>
      </c>
      <c r="Q852" s="10">
        <f t="shared" si="497"/>
        <v>1.9114085242668045E-4</v>
      </c>
      <c r="R852" s="10">
        <f t="shared" si="498"/>
        <v>1.9143700192027715E-4</v>
      </c>
      <c r="S852" s="9"/>
      <c r="T852" s="9">
        <f t="shared" si="486"/>
        <v>21.497062192378571</v>
      </c>
      <c r="U852" s="10">
        <f t="shared" si="499"/>
        <v>1.2657567182827734E-5</v>
      </c>
      <c r="V852" s="10">
        <f t="shared" si="500"/>
        <v>6.7779734572874834E-5</v>
      </c>
      <c r="W852" s="10">
        <f t="shared" si="501"/>
        <v>1.9078437541615901E-4</v>
      </c>
      <c r="X852" s="10">
        <f t="shared" si="502"/>
        <v>1.9107857045898107E-4</v>
      </c>
      <c r="Y852" s="1"/>
      <c r="Z852" s="23">
        <f t="shared" si="487"/>
        <v>21.497049534811389</v>
      </c>
      <c r="AA852" s="54">
        <f t="shared" si="488"/>
        <v>0</v>
      </c>
      <c r="AB852" s="54" t="e">
        <f t="shared" si="489"/>
        <v>#DIV/0!</v>
      </c>
      <c r="AC852" s="54" t="e">
        <f t="shared" si="490"/>
        <v>#DIV/0!</v>
      </c>
      <c r="AD852" s="54" t="e">
        <f t="shared" si="511"/>
        <v>#DIV/0!</v>
      </c>
      <c r="AG852" s="23">
        <f t="shared" si="491"/>
        <v>21.497049534811389</v>
      </c>
      <c r="AH852" s="54">
        <f t="shared" si="512"/>
        <v>0</v>
      </c>
      <c r="AI852" s="54" t="e">
        <f t="shared" si="513"/>
        <v>#DIV/0!</v>
      </c>
      <c r="AJ852" s="54" t="e">
        <f t="shared" si="514"/>
        <v>#DIV/0!</v>
      </c>
      <c r="AK852" s="54" t="e">
        <f t="shared" si="515"/>
        <v>#DIV/0!</v>
      </c>
      <c r="AM852" s="23">
        <f t="shared" si="492"/>
        <v>21.497049534811389</v>
      </c>
      <c r="AN852" s="54">
        <f t="shared" si="516"/>
        <v>0</v>
      </c>
      <c r="AO852" s="54" t="e">
        <f t="shared" si="517"/>
        <v>#DIV/0!</v>
      </c>
      <c r="AP852" s="54" t="e">
        <f t="shared" si="518"/>
        <v>#DIV/0!</v>
      </c>
      <c r="AQ852" s="54" t="e">
        <f t="shared" si="519"/>
        <v>#DIV/0!</v>
      </c>
      <c r="AS852" s="23">
        <f t="shared" si="493"/>
        <v>21.497049534811389</v>
      </c>
      <c r="AT852" s="54">
        <f t="shared" si="520"/>
        <v>0</v>
      </c>
      <c r="AU852" s="54" t="e">
        <f t="shared" si="521"/>
        <v>#DIV/0!</v>
      </c>
      <c r="AV852" s="54" t="e">
        <f t="shared" si="522"/>
        <v>#DIV/0!</v>
      </c>
      <c r="AW852" s="54" t="e">
        <f t="shared" si="523"/>
        <v>#DIV/0!</v>
      </c>
    </row>
    <row r="853" spans="1:49" s="50" customFormat="1" hidden="1" x14ac:dyDescent="0.25">
      <c r="A853" s="3"/>
      <c r="B853" s="4"/>
      <c r="C853" s="4">
        <f t="shared" si="503"/>
        <v>605.57952336522578</v>
      </c>
      <c r="D853" s="22">
        <f t="shared" si="494"/>
        <v>419.29098593971594</v>
      </c>
      <c r="E853" s="54">
        <f t="shared" si="504"/>
        <v>60.582800826550574</v>
      </c>
      <c r="F853" s="54">
        <f t="shared" si="505"/>
        <v>60.695999503344758</v>
      </c>
      <c r="G853" s="54">
        <f t="shared" si="495"/>
        <v>30.319673668252236</v>
      </c>
      <c r="H853" s="24">
        <f t="shared" si="506"/>
        <v>26</v>
      </c>
      <c r="I853" s="23">
        <f t="shared" si="507"/>
        <v>0.18260869557110301</v>
      </c>
      <c r="J853" s="23">
        <f t="shared" si="508"/>
        <v>0.54347826340488703</v>
      </c>
      <c r="K853" s="22">
        <f t="shared" si="509"/>
        <v>45</v>
      </c>
      <c r="L853" s="136">
        <v>822</v>
      </c>
      <c r="M853" s="9">
        <f t="shared" si="484"/>
        <v>21.49707493401495</v>
      </c>
      <c r="N853" s="9">
        <f t="shared" si="485"/>
        <v>21.497087620810603</v>
      </c>
      <c r="O853" s="10">
        <f t="shared" si="510"/>
        <v>1.2686795653138461E-5</v>
      </c>
      <c r="P853" s="10">
        <f t="shared" si="496"/>
        <v>6.7613951998049787E-5</v>
      </c>
      <c r="Q853" s="10">
        <f t="shared" si="497"/>
        <v>1.9054883511208739E-4</v>
      </c>
      <c r="R853" s="10">
        <f t="shared" si="498"/>
        <v>1.9084370863077133E-4</v>
      </c>
      <c r="S853" s="9"/>
      <c r="T853" s="9">
        <f t="shared" si="486"/>
        <v>21.497087537418725</v>
      </c>
      <c r="U853" s="10">
        <f t="shared" si="499"/>
        <v>1.2603403774846811E-5</v>
      </c>
      <c r="V853" s="10">
        <f t="shared" si="500"/>
        <v>6.7362970723567104E-5</v>
      </c>
      <c r="W853" s="10">
        <f t="shared" si="501"/>
        <v>1.9019624065746456E-4</v>
      </c>
      <c r="X853" s="10">
        <f t="shared" si="502"/>
        <v>1.904891767882836E-4</v>
      </c>
      <c r="Y853" s="1"/>
      <c r="Z853" s="23">
        <f t="shared" si="487"/>
        <v>21.49707493401495</v>
      </c>
      <c r="AA853" s="54">
        <f t="shared" si="488"/>
        <v>0</v>
      </c>
      <c r="AB853" s="54" t="e">
        <f t="shared" si="489"/>
        <v>#DIV/0!</v>
      </c>
      <c r="AC853" s="54" t="e">
        <f t="shared" si="490"/>
        <v>#DIV/0!</v>
      </c>
      <c r="AD853" s="54" t="e">
        <f t="shared" si="511"/>
        <v>#DIV/0!</v>
      </c>
      <c r="AG853" s="23">
        <f t="shared" si="491"/>
        <v>21.49707493401495</v>
      </c>
      <c r="AH853" s="54">
        <f t="shared" si="512"/>
        <v>0</v>
      </c>
      <c r="AI853" s="54" t="e">
        <f t="shared" si="513"/>
        <v>#DIV/0!</v>
      </c>
      <c r="AJ853" s="54" t="e">
        <f t="shared" si="514"/>
        <v>#DIV/0!</v>
      </c>
      <c r="AK853" s="54" t="e">
        <f t="shared" si="515"/>
        <v>#DIV/0!</v>
      </c>
      <c r="AM853" s="23">
        <f t="shared" si="492"/>
        <v>21.49707493401495</v>
      </c>
      <c r="AN853" s="54">
        <f t="shared" si="516"/>
        <v>0</v>
      </c>
      <c r="AO853" s="54" t="e">
        <f t="shared" si="517"/>
        <v>#DIV/0!</v>
      </c>
      <c r="AP853" s="54" t="e">
        <f t="shared" si="518"/>
        <v>#DIV/0!</v>
      </c>
      <c r="AQ853" s="54" t="e">
        <f t="shared" si="519"/>
        <v>#DIV/0!</v>
      </c>
      <c r="AS853" s="23">
        <f t="shared" si="493"/>
        <v>21.49707493401495</v>
      </c>
      <c r="AT853" s="54">
        <f t="shared" si="520"/>
        <v>0</v>
      </c>
      <c r="AU853" s="54" t="e">
        <f t="shared" si="521"/>
        <v>#DIV/0!</v>
      </c>
      <c r="AV853" s="54" t="e">
        <f t="shared" si="522"/>
        <v>#DIV/0!</v>
      </c>
      <c r="AW853" s="54" t="e">
        <f t="shared" si="523"/>
        <v>#DIV/0!</v>
      </c>
    </row>
    <row r="854" spans="1:49" s="50" customFormat="1" hidden="1" x14ac:dyDescent="0.25">
      <c r="A854" s="3"/>
      <c r="B854" s="4"/>
      <c r="C854" s="4">
        <f t="shared" si="503"/>
        <v>607.45706387244684</v>
      </c>
      <c r="D854" s="22">
        <f t="shared" si="494"/>
        <v>419.29316911300884</v>
      </c>
      <c r="E854" s="54">
        <f t="shared" si="504"/>
        <v>60.770436592220719</v>
      </c>
      <c r="F854" s="54">
        <f t="shared" si="505"/>
        <v>60.88309641488933</v>
      </c>
      <c r="G854" s="54">
        <f t="shared" si="495"/>
        <v>30.413357169025684</v>
      </c>
      <c r="H854" s="24">
        <f t="shared" si="506"/>
        <v>26</v>
      </c>
      <c r="I854" s="23">
        <f t="shared" si="507"/>
        <v>0.18260869557110301</v>
      </c>
      <c r="J854" s="23">
        <f t="shared" si="508"/>
        <v>0.54347826340488703</v>
      </c>
      <c r="K854" s="22">
        <f t="shared" si="509"/>
        <v>45</v>
      </c>
      <c r="L854" s="136">
        <v>823</v>
      </c>
      <c r="M854" s="9">
        <f t="shared" si="484"/>
        <v>21.497100224160725</v>
      </c>
      <c r="N854" s="9">
        <f t="shared" si="485"/>
        <v>21.497112856364435</v>
      </c>
      <c r="O854" s="10">
        <f t="shared" si="510"/>
        <v>1.2632203709728174E-5</v>
      </c>
      <c r="P854" s="10">
        <f t="shared" si="496"/>
        <v>6.7196746893168364E-5</v>
      </c>
      <c r="Q854" s="10">
        <f t="shared" si="497"/>
        <v>1.8995937143583843E-4</v>
      </c>
      <c r="R854" s="10">
        <f t="shared" si="498"/>
        <v>1.9025297606466886E-4</v>
      </c>
      <c r="S854" s="9"/>
      <c r="T854" s="9">
        <f t="shared" si="486"/>
        <v>21.497112773697285</v>
      </c>
      <c r="U854" s="10">
        <f t="shared" si="499"/>
        <v>1.2549536560158003E-5</v>
      </c>
      <c r="V854" s="10">
        <f t="shared" si="500"/>
        <v>6.6949266218683368E-5</v>
      </c>
      <c r="W854" s="10">
        <f t="shared" si="501"/>
        <v>1.8961062597257011E-4</v>
      </c>
      <c r="X854" s="10">
        <f t="shared" si="502"/>
        <v>1.8990231007611963E-4</v>
      </c>
      <c r="Y854" s="1"/>
      <c r="Z854" s="23">
        <f t="shared" si="487"/>
        <v>21.497100224160725</v>
      </c>
      <c r="AA854" s="54">
        <f t="shared" si="488"/>
        <v>0</v>
      </c>
      <c r="AB854" s="54" t="e">
        <f t="shared" si="489"/>
        <v>#DIV/0!</v>
      </c>
      <c r="AC854" s="54" t="e">
        <f t="shared" si="490"/>
        <v>#DIV/0!</v>
      </c>
      <c r="AD854" s="54" t="e">
        <f t="shared" si="511"/>
        <v>#DIV/0!</v>
      </c>
      <c r="AG854" s="23">
        <f t="shared" si="491"/>
        <v>21.497100224160725</v>
      </c>
      <c r="AH854" s="54">
        <f t="shared" si="512"/>
        <v>0</v>
      </c>
      <c r="AI854" s="54" t="e">
        <f t="shared" si="513"/>
        <v>#DIV/0!</v>
      </c>
      <c r="AJ854" s="54" t="e">
        <f t="shared" si="514"/>
        <v>#DIV/0!</v>
      </c>
      <c r="AK854" s="54" t="e">
        <f t="shared" si="515"/>
        <v>#DIV/0!</v>
      </c>
      <c r="AM854" s="23">
        <f t="shared" si="492"/>
        <v>21.497100224160725</v>
      </c>
      <c r="AN854" s="54">
        <f t="shared" si="516"/>
        <v>0</v>
      </c>
      <c r="AO854" s="54" t="e">
        <f t="shared" si="517"/>
        <v>#DIV/0!</v>
      </c>
      <c r="AP854" s="54" t="e">
        <f t="shared" si="518"/>
        <v>#DIV/0!</v>
      </c>
      <c r="AQ854" s="54" t="e">
        <f t="shared" si="519"/>
        <v>#DIV/0!</v>
      </c>
      <c r="AS854" s="23">
        <f t="shared" si="493"/>
        <v>21.497100224160725</v>
      </c>
      <c r="AT854" s="54">
        <f t="shared" si="520"/>
        <v>0</v>
      </c>
      <c r="AU854" s="54" t="e">
        <f t="shared" si="521"/>
        <v>#DIV/0!</v>
      </c>
      <c r="AV854" s="54" t="e">
        <f t="shared" si="522"/>
        <v>#DIV/0!</v>
      </c>
      <c r="AW854" s="54" t="e">
        <f t="shared" si="523"/>
        <v>#DIV/0!</v>
      </c>
    </row>
    <row r="855" spans="1:49" s="50" customFormat="1" hidden="1" x14ac:dyDescent="0.25">
      <c r="A855" s="3"/>
      <c r="B855" s="4"/>
      <c r="C855" s="4">
        <f t="shared" si="503"/>
        <v>609.33813216806584</v>
      </c>
      <c r="D855" s="22">
        <f t="shared" si="494"/>
        <v>419.29534294712539</v>
      </c>
      <c r="E855" s="54">
        <f t="shared" si="504"/>
        <v>60.958424914479998</v>
      </c>
      <c r="F855" s="54">
        <f t="shared" si="505"/>
        <v>61.070544870547771</v>
      </c>
      <c r="G855" s="54">
        <f t="shared" si="495"/>
        <v>30.50721669236307</v>
      </c>
      <c r="H855" s="24">
        <f t="shared" si="506"/>
        <v>26</v>
      </c>
      <c r="I855" s="23">
        <f t="shared" si="507"/>
        <v>0.18260869557110301</v>
      </c>
      <c r="J855" s="23">
        <f t="shared" si="508"/>
        <v>0.54347826340488703</v>
      </c>
      <c r="K855" s="22">
        <f t="shared" si="509"/>
        <v>45</v>
      </c>
      <c r="L855" s="136">
        <v>824</v>
      </c>
      <c r="M855" s="9">
        <f t="shared" si="484"/>
        <v>21.49712540584779</v>
      </c>
      <c r="N855" s="9">
        <f t="shared" si="485"/>
        <v>21.497137983760474</v>
      </c>
      <c r="O855" s="10">
        <f t="shared" si="510"/>
        <v>1.2577912684719195E-5</v>
      </c>
      <c r="P855" s="10">
        <f t="shared" si="496"/>
        <v>6.6782618895935896E-5</v>
      </c>
      <c r="Q855" s="10">
        <f t="shared" si="497"/>
        <v>1.8937244783680851E-4</v>
      </c>
      <c r="R855" s="10">
        <f t="shared" si="498"/>
        <v>1.8966479072290702E-4</v>
      </c>
      <c r="S855" s="9"/>
      <c r="T855" s="9">
        <f t="shared" si="486"/>
        <v>21.497137901811385</v>
      </c>
      <c r="U855" s="10">
        <f t="shared" si="499"/>
        <v>1.2495963595426929E-5</v>
      </c>
      <c r="V855" s="10">
        <f t="shared" si="500"/>
        <v>6.6538595110923748E-5</v>
      </c>
      <c r="W855" s="10">
        <f t="shared" si="501"/>
        <v>1.8902751794151447E-4</v>
      </c>
      <c r="X855" s="10">
        <f t="shared" si="502"/>
        <v>1.8931795682738224E-4</v>
      </c>
      <c r="Y855" s="1"/>
      <c r="Z855" s="23">
        <f t="shared" si="487"/>
        <v>21.49712540584779</v>
      </c>
      <c r="AA855" s="54">
        <f t="shared" si="488"/>
        <v>0</v>
      </c>
      <c r="AB855" s="54" t="e">
        <f t="shared" si="489"/>
        <v>#DIV/0!</v>
      </c>
      <c r="AC855" s="54" t="e">
        <f t="shared" si="490"/>
        <v>#DIV/0!</v>
      </c>
      <c r="AD855" s="54" t="e">
        <f t="shared" si="511"/>
        <v>#DIV/0!</v>
      </c>
      <c r="AG855" s="23">
        <f t="shared" si="491"/>
        <v>21.49712540584779</v>
      </c>
      <c r="AH855" s="54">
        <f t="shared" si="512"/>
        <v>0</v>
      </c>
      <c r="AI855" s="54" t="e">
        <f t="shared" si="513"/>
        <v>#DIV/0!</v>
      </c>
      <c r="AJ855" s="54" t="e">
        <f t="shared" si="514"/>
        <v>#DIV/0!</v>
      </c>
      <c r="AK855" s="54" t="e">
        <f t="shared" si="515"/>
        <v>#DIV/0!</v>
      </c>
      <c r="AM855" s="23">
        <f t="shared" si="492"/>
        <v>21.49712540584779</v>
      </c>
      <c r="AN855" s="54">
        <f t="shared" si="516"/>
        <v>0</v>
      </c>
      <c r="AO855" s="54" t="e">
        <f t="shared" si="517"/>
        <v>#DIV/0!</v>
      </c>
      <c r="AP855" s="54" t="e">
        <f t="shared" si="518"/>
        <v>#DIV/0!</v>
      </c>
      <c r="AQ855" s="54" t="e">
        <f t="shared" si="519"/>
        <v>#DIV/0!</v>
      </c>
      <c r="AS855" s="23">
        <f t="shared" si="493"/>
        <v>21.49712540584779</v>
      </c>
      <c r="AT855" s="54">
        <f t="shared" si="520"/>
        <v>0</v>
      </c>
      <c r="AU855" s="54" t="e">
        <f t="shared" si="521"/>
        <v>#DIV/0!</v>
      </c>
      <c r="AV855" s="54" t="e">
        <f t="shared" si="522"/>
        <v>#DIV/0!</v>
      </c>
      <c r="AW855" s="54" t="e">
        <f t="shared" si="523"/>
        <v>#DIV/0!</v>
      </c>
    </row>
    <row r="856" spans="1:49" s="50" customFormat="1" hidden="1" x14ac:dyDescent="0.25">
      <c r="A856" s="3"/>
      <c r="B856" s="4"/>
      <c r="C856" s="4">
        <f t="shared" si="503"/>
        <v>611.22273058200994</v>
      </c>
      <c r="D856" s="22">
        <f t="shared" si="494"/>
        <v>419.29750749313735</v>
      </c>
      <c r="E856" s="54">
        <f t="shared" si="504"/>
        <v>61.146766026174326</v>
      </c>
      <c r="F856" s="54">
        <f t="shared" si="505"/>
        <v>61.258345102497294</v>
      </c>
      <c r="G856" s="54">
        <f t="shared" si="495"/>
        <v>30.601252354532249</v>
      </c>
      <c r="H856" s="24">
        <f t="shared" si="506"/>
        <v>26</v>
      </c>
      <c r="I856" s="23">
        <f t="shared" si="507"/>
        <v>0.18260869557110301</v>
      </c>
      <c r="J856" s="23">
        <f t="shared" si="508"/>
        <v>0.54347826340488703</v>
      </c>
      <c r="K856" s="22">
        <f t="shared" si="509"/>
        <v>45</v>
      </c>
      <c r="L856" s="136">
        <v>825</v>
      </c>
      <c r="M856" s="9">
        <f t="shared" si="484"/>
        <v>21.497150479671316</v>
      </c>
      <c r="N856" s="9">
        <f t="shared" si="485"/>
        <v>21.49716300359183</v>
      </c>
      <c r="O856" s="10">
        <f t="shared" si="510"/>
        <v>1.2523920513984876E-5</v>
      </c>
      <c r="P856" s="10">
        <f t="shared" si="496"/>
        <v>6.6371541386672491E-5</v>
      </c>
      <c r="Q856" s="10">
        <f t="shared" si="497"/>
        <v>1.8878804964431083E-4</v>
      </c>
      <c r="R856" s="10">
        <f t="shared" si="498"/>
        <v>1.8907913751931189E-4</v>
      </c>
      <c r="S856" s="9"/>
      <c r="T856" s="9">
        <f t="shared" si="486"/>
        <v>21.497162922354175</v>
      </c>
      <c r="U856" s="10">
        <f t="shared" si="499"/>
        <v>1.2442682859159504E-5</v>
      </c>
      <c r="V856" s="10">
        <f t="shared" si="500"/>
        <v>6.6130931207887932E-5</v>
      </c>
      <c r="W856" s="10">
        <f t="shared" si="501"/>
        <v>1.8844690182139186E-4</v>
      </c>
      <c r="X856" s="10">
        <f t="shared" si="502"/>
        <v>1.8873610239379172E-4</v>
      </c>
      <c r="Y856" s="1"/>
      <c r="Z856" s="23">
        <f t="shared" si="487"/>
        <v>21.497150479671316</v>
      </c>
      <c r="AA856" s="54">
        <f t="shared" si="488"/>
        <v>0</v>
      </c>
      <c r="AB856" s="54" t="e">
        <f t="shared" si="489"/>
        <v>#DIV/0!</v>
      </c>
      <c r="AC856" s="54" t="e">
        <f t="shared" si="490"/>
        <v>#DIV/0!</v>
      </c>
      <c r="AD856" s="54" t="e">
        <f t="shared" si="511"/>
        <v>#DIV/0!</v>
      </c>
      <c r="AG856" s="23">
        <f t="shared" si="491"/>
        <v>21.497150479671316</v>
      </c>
      <c r="AH856" s="54">
        <f t="shared" si="512"/>
        <v>0</v>
      </c>
      <c r="AI856" s="54" t="e">
        <f t="shared" si="513"/>
        <v>#DIV/0!</v>
      </c>
      <c r="AJ856" s="54" t="e">
        <f t="shared" si="514"/>
        <v>#DIV/0!</v>
      </c>
      <c r="AK856" s="54" t="e">
        <f t="shared" si="515"/>
        <v>#DIV/0!</v>
      </c>
      <c r="AM856" s="23">
        <f t="shared" si="492"/>
        <v>21.497150479671316</v>
      </c>
      <c r="AN856" s="54">
        <f t="shared" si="516"/>
        <v>0</v>
      </c>
      <c r="AO856" s="54" t="e">
        <f t="shared" si="517"/>
        <v>#DIV/0!</v>
      </c>
      <c r="AP856" s="54" t="e">
        <f t="shared" si="518"/>
        <v>#DIV/0!</v>
      </c>
      <c r="AQ856" s="54" t="e">
        <f t="shared" si="519"/>
        <v>#DIV/0!</v>
      </c>
      <c r="AS856" s="23">
        <f t="shared" si="493"/>
        <v>21.497150479671316</v>
      </c>
      <c r="AT856" s="54">
        <f t="shared" si="520"/>
        <v>0</v>
      </c>
      <c r="AU856" s="54" t="e">
        <f t="shared" si="521"/>
        <v>#DIV/0!</v>
      </c>
      <c r="AV856" s="54" t="e">
        <f t="shared" si="522"/>
        <v>#DIV/0!</v>
      </c>
      <c r="AW856" s="54" t="e">
        <f t="shared" si="523"/>
        <v>#DIV/0!</v>
      </c>
    </row>
    <row r="857" spans="1:49" s="50" customFormat="1" hidden="1" x14ac:dyDescent="0.25">
      <c r="A857" s="3"/>
      <c r="B857" s="4"/>
      <c r="C857" s="4">
        <f t="shared" si="503"/>
        <v>613.11086144291266</v>
      </c>
      <c r="D857" s="22">
        <f t="shared" si="494"/>
        <v>419.299662801777</v>
      </c>
      <c r="E857" s="54">
        <f t="shared" si="504"/>
        <v>61.335460160020368</v>
      </c>
      <c r="F857" s="54">
        <f t="shared" si="505"/>
        <v>61.446497342786259</v>
      </c>
      <c r="G857" s="54">
        <f t="shared" si="495"/>
        <v>30.695464271736451</v>
      </c>
      <c r="H857" s="24">
        <f t="shared" si="506"/>
        <v>26</v>
      </c>
      <c r="I857" s="23">
        <f t="shared" si="507"/>
        <v>0.18260869557110301</v>
      </c>
      <c r="J857" s="23">
        <f t="shared" si="508"/>
        <v>0.54347826340488703</v>
      </c>
      <c r="K857" s="22">
        <f t="shared" si="509"/>
        <v>45</v>
      </c>
      <c r="L857" s="136">
        <v>826</v>
      </c>
      <c r="M857" s="9">
        <f t="shared" si="484"/>
        <v>21.497175446222386</v>
      </c>
      <c r="N857" s="9">
        <f t="shared" si="485"/>
        <v>21.497187916447619</v>
      </c>
      <c r="O857" s="10">
        <f t="shared" si="510"/>
        <v>1.2470225232874554E-5</v>
      </c>
      <c r="P857" s="10">
        <f t="shared" si="496"/>
        <v>6.5963488446933147E-5</v>
      </c>
      <c r="Q857" s="10">
        <f t="shared" si="497"/>
        <v>1.8820616353874535E-4</v>
      </c>
      <c r="R857" s="10">
        <f t="shared" si="498"/>
        <v>1.8849600338019407E-4</v>
      </c>
      <c r="S857" s="9"/>
      <c r="T857" s="9">
        <f t="shared" si="486"/>
        <v>21.497187835914868</v>
      </c>
      <c r="U857" s="10">
        <f t="shared" si="499"/>
        <v>1.2389692482628334E-5</v>
      </c>
      <c r="V857" s="10">
        <f t="shared" si="500"/>
        <v>6.5726249299782275E-5</v>
      </c>
      <c r="W857" s="10">
        <f t="shared" si="501"/>
        <v>1.8786876504094747E-4</v>
      </c>
      <c r="X857" s="10">
        <f t="shared" si="502"/>
        <v>1.8815673401220397E-4</v>
      </c>
      <c r="Y857" s="1"/>
      <c r="Z857" s="23">
        <f t="shared" si="487"/>
        <v>21.497175446222386</v>
      </c>
      <c r="AA857" s="54">
        <f t="shared" si="488"/>
        <v>0</v>
      </c>
      <c r="AB857" s="54" t="e">
        <f t="shared" si="489"/>
        <v>#DIV/0!</v>
      </c>
      <c r="AC857" s="54" t="e">
        <f t="shared" si="490"/>
        <v>#DIV/0!</v>
      </c>
      <c r="AD857" s="54" t="e">
        <f t="shared" si="511"/>
        <v>#DIV/0!</v>
      </c>
      <c r="AG857" s="23">
        <f t="shared" si="491"/>
        <v>21.497175446222386</v>
      </c>
      <c r="AH857" s="54">
        <f t="shared" si="512"/>
        <v>0</v>
      </c>
      <c r="AI857" s="54" t="e">
        <f t="shared" si="513"/>
        <v>#DIV/0!</v>
      </c>
      <c r="AJ857" s="54" t="e">
        <f t="shared" si="514"/>
        <v>#DIV/0!</v>
      </c>
      <c r="AK857" s="54" t="e">
        <f t="shared" si="515"/>
        <v>#DIV/0!</v>
      </c>
      <c r="AM857" s="23">
        <f t="shared" si="492"/>
        <v>21.497175446222386</v>
      </c>
      <c r="AN857" s="54">
        <f t="shared" si="516"/>
        <v>0</v>
      </c>
      <c r="AO857" s="54" t="e">
        <f t="shared" si="517"/>
        <v>#DIV/0!</v>
      </c>
      <c r="AP857" s="54" t="e">
        <f t="shared" si="518"/>
        <v>#DIV/0!</v>
      </c>
      <c r="AQ857" s="54" t="e">
        <f t="shared" si="519"/>
        <v>#DIV/0!</v>
      </c>
      <c r="AS857" s="23">
        <f t="shared" si="493"/>
        <v>21.497175446222386</v>
      </c>
      <c r="AT857" s="54">
        <f t="shared" si="520"/>
        <v>0</v>
      </c>
      <c r="AU857" s="54" t="e">
        <f t="shared" si="521"/>
        <v>#DIV/0!</v>
      </c>
      <c r="AV857" s="54" t="e">
        <f t="shared" si="522"/>
        <v>#DIV/0!</v>
      </c>
      <c r="AW857" s="54" t="e">
        <f t="shared" si="523"/>
        <v>#DIV/0!</v>
      </c>
    </row>
    <row r="858" spans="1:49" s="50" customFormat="1" hidden="1" x14ac:dyDescent="0.25">
      <c r="A858" s="3"/>
      <c r="B858" s="4"/>
      <c r="C858" s="4">
        <f t="shared" si="503"/>
        <v>615.0025270781166</v>
      </c>
      <c r="D858" s="22">
        <f t="shared" si="494"/>
        <v>419.30180892343941</v>
      </c>
      <c r="E858" s="54">
        <f t="shared" si="504"/>
        <v>61.524507548605747</v>
      </c>
      <c r="F858" s="54">
        <f t="shared" si="505"/>
        <v>61.635001823334328</v>
      </c>
      <c r="G858" s="54">
        <f t="shared" si="495"/>
        <v>30.789852560114394</v>
      </c>
      <c r="H858" s="24">
        <f t="shared" si="506"/>
        <v>26</v>
      </c>
      <c r="I858" s="23">
        <f t="shared" si="507"/>
        <v>0.18260869557110301</v>
      </c>
      <c r="J858" s="23">
        <f t="shared" si="508"/>
        <v>0.54347826340488703</v>
      </c>
      <c r="K858" s="22">
        <f t="shared" si="509"/>
        <v>45</v>
      </c>
      <c r="L858" s="136">
        <v>827</v>
      </c>
      <c r="M858" s="9">
        <f t="shared" si="484"/>
        <v>21.497200306088242</v>
      </c>
      <c r="N858" s="9">
        <f t="shared" si="485"/>
        <v>21.497212722913051</v>
      </c>
      <c r="O858" s="10">
        <f t="shared" si="510"/>
        <v>1.2416824809236005E-5</v>
      </c>
      <c r="P858" s="10">
        <f t="shared" si="496"/>
        <v>6.5558433971682725E-5</v>
      </c>
      <c r="Q858" s="10">
        <f t="shared" si="497"/>
        <v>1.8762677503745675E-4</v>
      </c>
      <c r="R858" s="10">
        <f t="shared" si="498"/>
        <v>1.87915373789273E-4</v>
      </c>
      <c r="S858" s="9"/>
      <c r="T858" s="9">
        <f t="shared" si="486"/>
        <v>21.497212643078754</v>
      </c>
      <c r="U858" s="10">
        <f t="shared" si="499"/>
        <v>1.2336990511840895E-5</v>
      </c>
      <c r="V858" s="10">
        <f t="shared" si="500"/>
        <v>6.5324523890158658E-5</v>
      </c>
      <c r="W858" s="10">
        <f t="shared" si="501"/>
        <v>1.8729309360056946E-4</v>
      </c>
      <c r="X858" s="10">
        <f t="shared" si="502"/>
        <v>1.875798376231605E-4</v>
      </c>
      <c r="Y858" s="1"/>
      <c r="Z858" s="23">
        <f t="shared" si="487"/>
        <v>21.497200306088242</v>
      </c>
      <c r="AA858" s="54">
        <f t="shared" si="488"/>
        <v>0</v>
      </c>
      <c r="AB858" s="54" t="e">
        <f t="shared" si="489"/>
        <v>#DIV/0!</v>
      </c>
      <c r="AC858" s="54" t="e">
        <f t="shared" si="490"/>
        <v>#DIV/0!</v>
      </c>
      <c r="AD858" s="54" t="e">
        <f t="shared" si="511"/>
        <v>#DIV/0!</v>
      </c>
      <c r="AG858" s="23">
        <f t="shared" si="491"/>
        <v>21.497200306088242</v>
      </c>
      <c r="AH858" s="54">
        <f t="shared" si="512"/>
        <v>0</v>
      </c>
      <c r="AI858" s="54" t="e">
        <f t="shared" si="513"/>
        <v>#DIV/0!</v>
      </c>
      <c r="AJ858" s="54" t="e">
        <f t="shared" si="514"/>
        <v>#DIV/0!</v>
      </c>
      <c r="AK858" s="54" t="e">
        <f t="shared" si="515"/>
        <v>#DIV/0!</v>
      </c>
      <c r="AM858" s="23">
        <f t="shared" si="492"/>
        <v>21.497200306088242</v>
      </c>
      <c r="AN858" s="54">
        <f t="shared" si="516"/>
        <v>0</v>
      </c>
      <c r="AO858" s="54" t="e">
        <f t="shared" si="517"/>
        <v>#DIV/0!</v>
      </c>
      <c r="AP858" s="54" t="e">
        <f t="shared" si="518"/>
        <v>#DIV/0!</v>
      </c>
      <c r="AQ858" s="54" t="e">
        <f t="shared" si="519"/>
        <v>#DIV/0!</v>
      </c>
      <c r="AS858" s="23">
        <f t="shared" si="493"/>
        <v>21.497200306088242</v>
      </c>
      <c r="AT858" s="54">
        <f t="shared" si="520"/>
        <v>0</v>
      </c>
      <c r="AU858" s="54" t="e">
        <f t="shared" si="521"/>
        <v>#DIV/0!</v>
      </c>
      <c r="AV858" s="54" t="e">
        <f t="shared" si="522"/>
        <v>#DIV/0!</v>
      </c>
      <c r="AW858" s="54" t="e">
        <f t="shared" si="523"/>
        <v>#DIV/0!</v>
      </c>
    </row>
    <row r="859" spans="1:49" s="50" customFormat="1" hidden="1" x14ac:dyDescent="0.25">
      <c r="A859" s="3"/>
      <c r="B859" s="4"/>
      <c r="C859" s="4">
        <f t="shared" si="503"/>
        <v>616.89772981367571</v>
      </c>
      <c r="D859" s="22">
        <f t="shared" si="494"/>
        <v>419.30394590818537</v>
      </c>
      <c r="E859" s="54">
        <f t="shared" si="504"/>
        <v>61.713908424389317</v>
      </c>
      <c r="F859" s="54">
        <f t="shared" si="505"/>
        <v>61.823858775932791</v>
      </c>
      <c r="G859" s="54">
        <f t="shared" si="495"/>
        <v>30.884417335740434</v>
      </c>
      <c r="H859" s="24">
        <f t="shared" si="506"/>
        <v>26</v>
      </c>
      <c r="I859" s="23">
        <f t="shared" si="507"/>
        <v>0.18260869557110301</v>
      </c>
      <c r="J859" s="23">
        <f t="shared" si="508"/>
        <v>0.54347826340488703</v>
      </c>
      <c r="K859" s="22">
        <f t="shared" si="509"/>
        <v>45</v>
      </c>
      <c r="L859" s="136">
        <v>828</v>
      </c>
      <c r="M859" s="9">
        <f t="shared" si="484"/>
        <v>21.497225059852148</v>
      </c>
      <c r="N859" s="9">
        <f t="shared" si="485"/>
        <v>21.497237423569445</v>
      </c>
      <c r="O859" s="10">
        <f t="shared" si="510"/>
        <v>1.2363717296182131E-5</v>
      </c>
      <c r="P859" s="10">
        <f t="shared" si="496"/>
        <v>6.5156352476480292E-5</v>
      </c>
      <c r="Q859" s="10">
        <f t="shared" si="497"/>
        <v>1.870498707998544E-4</v>
      </c>
      <c r="R859" s="10">
        <f t="shared" si="498"/>
        <v>1.8733723509465654E-4</v>
      </c>
      <c r="S859" s="9"/>
      <c r="T859" s="9">
        <f t="shared" si="486"/>
        <v>21.497237344427177</v>
      </c>
      <c r="U859" s="10">
        <f t="shared" si="499"/>
        <v>1.2284575028331801E-5</v>
      </c>
      <c r="V859" s="10">
        <f t="shared" si="500"/>
        <v>6.492572983738407E-5</v>
      </c>
      <c r="W859" s="10">
        <f t="shared" si="501"/>
        <v>1.8671987390071106E-4</v>
      </c>
      <c r="X859" s="10">
        <f t="shared" si="502"/>
        <v>1.8700539960825983E-4</v>
      </c>
      <c r="Y859" s="1"/>
      <c r="Z859" s="23">
        <f t="shared" si="487"/>
        <v>21.497225059852148</v>
      </c>
      <c r="AA859" s="54">
        <f t="shared" si="488"/>
        <v>0</v>
      </c>
      <c r="AB859" s="54" t="e">
        <f t="shared" si="489"/>
        <v>#DIV/0!</v>
      </c>
      <c r="AC859" s="54" t="e">
        <f t="shared" si="490"/>
        <v>#DIV/0!</v>
      </c>
      <c r="AD859" s="54" t="e">
        <f t="shared" si="511"/>
        <v>#DIV/0!</v>
      </c>
      <c r="AG859" s="23">
        <f t="shared" si="491"/>
        <v>21.497225059852148</v>
      </c>
      <c r="AH859" s="54">
        <f t="shared" si="512"/>
        <v>0</v>
      </c>
      <c r="AI859" s="54" t="e">
        <f t="shared" si="513"/>
        <v>#DIV/0!</v>
      </c>
      <c r="AJ859" s="54" t="e">
        <f t="shared" si="514"/>
        <v>#DIV/0!</v>
      </c>
      <c r="AK859" s="54" t="e">
        <f t="shared" si="515"/>
        <v>#DIV/0!</v>
      </c>
      <c r="AM859" s="23">
        <f t="shared" si="492"/>
        <v>21.497225059852148</v>
      </c>
      <c r="AN859" s="54">
        <f t="shared" si="516"/>
        <v>0</v>
      </c>
      <c r="AO859" s="54" t="e">
        <f t="shared" si="517"/>
        <v>#DIV/0!</v>
      </c>
      <c r="AP859" s="54" t="e">
        <f t="shared" si="518"/>
        <v>#DIV/0!</v>
      </c>
      <c r="AQ859" s="54" t="e">
        <f t="shared" si="519"/>
        <v>#DIV/0!</v>
      </c>
      <c r="AS859" s="23">
        <f t="shared" si="493"/>
        <v>21.497225059852148</v>
      </c>
      <c r="AT859" s="54">
        <f t="shared" si="520"/>
        <v>0</v>
      </c>
      <c r="AU859" s="54" t="e">
        <f t="shared" si="521"/>
        <v>#DIV/0!</v>
      </c>
      <c r="AV859" s="54" t="e">
        <f t="shared" si="522"/>
        <v>#DIV/0!</v>
      </c>
      <c r="AW859" s="54" t="e">
        <f t="shared" si="523"/>
        <v>#DIV/0!</v>
      </c>
    </row>
    <row r="860" spans="1:49" s="50" customFormat="1" hidden="1" x14ac:dyDescent="0.25">
      <c r="A860" s="3"/>
      <c r="B860" s="4"/>
      <c r="C860" s="4">
        <f t="shared" si="503"/>
        <v>618.79647197435725</v>
      </c>
      <c r="D860" s="22">
        <f t="shared" si="494"/>
        <v>419.30607380574395</v>
      </c>
      <c r="E860" s="54">
        <f t="shared" si="504"/>
        <v>61.903663019701341</v>
      </c>
      <c r="F860" s="54">
        <f t="shared" si="505"/>
        <v>62.013068432244708</v>
      </c>
      <c r="G860" s="54">
        <f t="shared" si="495"/>
        <v>30.979158714624635</v>
      </c>
      <c r="H860" s="24">
        <f t="shared" si="506"/>
        <v>26</v>
      </c>
      <c r="I860" s="23">
        <f t="shared" si="507"/>
        <v>0.18260869557110301</v>
      </c>
      <c r="J860" s="23">
        <f t="shared" si="508"/>
        <v>0.54347826340488703</v>
      </c>
      <c r="K860" s="22">
        <f t="shared" si="509"/>
        <v>45</v>
      </c>
      <c r="L860" s="136">
        <v>829</v>
      </c>
      <c r="M860" s="9">
        <f t="shared" si="484"/>
        <v>21.497249708093495</v>
      </c>
      <c r="N860" s="9">
        <f t="shared" si="485"/>
        <v>21.497262018994228</v>
      </c>
      <c r="O860" s="10">
        <f t="shared" si="510"/>
        <v>1.2310900732614982E-5</v>
      </c>
      <c r="P860" s="10">
        <f t="shared" si="496"/>
        <v>6.4757218568752822E-5</v>
      </c>
      <c r="Q860" s="10">
        <f t="shared" si="497"/>
        <v>1.8647543712831244E-4</v>
      </c>
      <c r="R860" s="10">
        <f t="shared" si="498"/>
        <v>1.8676157393546434E-4</v>
      </c>
      <c r="S860" s="9"/>
      <c r="T860" s="9">
        <f t="shared" si="486"/>
        <v>21.497261940537676</v>
      </c>
      <c r="U860" s="10">
        <f t="shared" si="499"/>
        <v>1.2232444181137225E-5</v>
      </c>
      <c r="V860" s="10">
        <f t="shared" si="500"/>
        <v>6.4529842520301848E-5</v>
      </c>
      <c r="W860" s="10">
        <f t="shared" si="501"/>
        <v>1.8614909323153353E-4</v>
      </c>
      <c r="X860" s="10">
        <f t="shared" si="502"/>
        <v>1.8643340722961741E-4</v>
      </c>
      <c r="Y860" s="1"/>
      <c r="Z860" s="23">
        <f t="shared" si="487"/>
        <v>21.497249708093495</v>
      </c>
      <c r="AA860" s="54">
        <f t="shared" si="488"/>
        <v>0</v>
      </c>
      <c r="AB860" s="54" t="e">
        <f t="shared" si="489"/>
        <v>#DIV/0!</v>
      </c>
      <c r="AC860" s="54" t="e">
        <f t="shared" si="490"/>
        <v>#DIV/0!</v>
      </c>
      <c r="AD860" s="54" t="e">
        <f t="shared" si="511"/>
        <v>#DIV/0!</v>
      </c>
      <c r="AG860" s="23">
        <f t="shared" si="491"/>
        <v>21.497249708093495</v>
      </c>
      <c r="AH860" s="54">
        <f t="shared" si="512"/>
        <v>0</v>
      </c>
      <c r="AI860" s="54" t="e">
        <f t="shared" si="513"/>
        <v>#DIV/0!</v>
      </c>
      <c r="AJ860" s="54" t="e">
        <f t="shared" si="514"/>
        <v>#DIV/0!</v>
      </c>
      <c r="AK860" s="54" t="e">
        <f t="shared" si="515"/>
        <v>#DIV/0!</v>
      </c>
      <c r="AM860" s="23">
        <f t="shared" si="492"/>
        <v>21.497249708093495</v>
      </c>
      <c r="AN860" s="54">
        <f t="shared" si="516"/>
        <v>0</v>
      </c>
      <c r="AO860" s="54" t="e">
        <f t="shared" si="517"/>
        <v>#DIV/0!</v>
      </c>
      <c r="AP860" s="54" t="e">
        <f t="shared" si="518"/>
        <v>#DIV/0!</v>
      </c>
      <c r="AQ860" s="54" t="e">
        <f t="shared" si="519"/>
        <v>#DIV/0!</v>
      </c>
      <c r="AS860" s="23">
        <f t="shared" si="493"/>
        <v>21.497249708093495</v>
      </c>
      <c r="AT860" s="54">
        <f t="shared" si="520"/>
        <v>0</v>
      </c>
      <c r="AU860" s="54" t="e">
        <f t="shared" si="521"/>
        <v>#DIV/0!</v>
      </c>
      <c r="AV860" s="54" t="e">
        <f t="shared" si="522"/>
        <v>#DIV/0!</v>
      </c>
      <c r="AW860" s="54" t="e">
        <f t="shared" si="523"/>
        <v>#DIV/0!</v>
      </c>
    </row>
    <row r="861" spans="1:49" s="50" customFormat="1" hidden="1" x14ac:dyDescent="0.25">
      <c r="A861" s="3"/>
      <c r="B861" s="4"/>
      <c r="C861" s="4">
        <f t="shared" si="503"/>
        <v>620.69875588364448</v>
      </c>
      <c r="D861" s="22">
        <f t="shared" si="494"/>
        <v>419.30819266551492</v>
      </c>
      <c r="E861" s="54">
        <f t="shared" si="504"/>
        <v>62.093771566743776</v>
      </c>
      <c r="F861" s="54">
        <f t="shared" si="505"/>
        <v>62.202631023805175</v>
      </c>
      <c r="G861" s="54">
        <f t="shared" si="495"/>
        <v>31.074076812712928</v>
      </c>
      <c r="H861" s="24">
        <f t="shared" si="506"/>
        <v>26</v>
      </c>
      <c r="I861" s="23">
        <f t="shared" si="507"/>
        <v>0.18260869557110301</v>
      </c>
      <c r="J861" s="23">
        <f t="shared" si="508"/>
        <v>0.54347826340488703</v>
      </c>
      <c r="K861" s="22">
        <f t="shared" si="509"/>
        <v>45</v>
      </c>
      <c r="L861" s="136">
        <v>830</v>
      </c>
      <c r="M861" s="9">
        <f t="shared" si="484"/>
        <v>21.497274251387868</v>
      </c>
      <c r="N861" s="9">
        <f t="shared" si="485"/>
        <v>21.497286509761043</v>
      </c>
      <c r="O861" s="10">
        <f t="shared" si="510"/>
        <v>1.2258373175200177E-5</v>
      </c>
      <c r="P861" s="10">
        <f t="shared" si="496"/>
        <v>6.4361007115185898E-5</v>
      </c>
      <c r="Q861" s="10">
        <f t="shared" si="497"/>
        <v>1.8590346045187168E-4</v>
      </c>
      <c r="R861" s="10">
        <f t="shared" si="498"/>
        <v>1.8618837651964532E-4</v>
      </c>
      <c r="S861" s="9"/>
      <c r="T861" s="9">
        <f t="shared" si="486"/>
        <v>21.497286431983902</v>
      </c>
      <c r="U861" s="10">
        <f t="shared" si="499"/>
        <v>1.2180596034028213E-5</v>
      </c>
      <c r="V861" s="10">
        <f t="shared" si="500"/>
        <v>6.4136837029341506E-5</v>
      </c>
      <c r="W861" s="10">
        <f t="shared" si="501"/>
        <v>1.8558073745151632E-4</v>
      </c>
      <c r="X861" s="10">
        <f t="shared" si="502"/>
        <v>1.8586384645130191E-4</v>
      </c>
      <c r="Y861" s="1"/>
      <c r="Z861" s="23">
        <f t="shared" si="487"/>
        <v>21.497274251387868</v>
      </c>
      <c r="AA861" s="54">
        <f t="shared" si="488"/>
        <v>0</v>
      </c>
      <c r="AB861" s="54" t="e">
        <f t="shared" si="489"/>
        <v>#DIV/0!</v>
      </c>
      <c r="AC861" s="54" t="e">
        <f t="shared" si="490"/>
        <v>#DIV/0!</v>
      </c>
      <c r="AD861" s="54" t="e">
        <f t="shared" si="511"/>
        <v>#DIV/0!</v>
      </c>
      <c r="AG861" s="23">
        <f t="shared" si="491"/>
        <v>21.497274251387868</v>
      </c>
      <c r="AH861" s="54">
        <f t="shared" si="512"/>
        <v>0</v>
      </c>
      <c r="AI861" s="54" t="e">
        <f t="shared" si="513"/>
        <v>#DIV/0!</v>
      </c>
      <c r="AJ861" s="54" t="e">
        <f t="shared" si="514"/>
        <v>#DIV/0!</v>
      </c>
      <c r="AK861" s="54" t="e">
        <f t="shared" si="515"/>
        <v>#DIV/0!</v>
      </c>
      <c r="AM861" s="23">
        <f t="shared" si="492"/>
        <v>21.497274251387868</v>
      </c>
      <c r="AN861" s="54">
        <f t="shared" si="516"/>
        <v>0</v>
      </c>
      <c r="AO861" s="54" t="e">
        <f t="shared" si="517"/>
        <v>#DIV/0!</v>
      </c>
      <c r="AP861" s="54" t="e">
        <f t="shared" si="518"/>
        <v>#DIV/0!</v>
      </c>
      <c r="AQ861" s="54" t="e">
        <f t="shared" si="519"/>
        <v>#DIV/0!</v>
      </c>
      <c r="AS861" s="23">
        <f t="shared" si="493"/>
        <v>21.497274251387868</v>
      </c>
      <c r="AT861" s="54">
        <f t="shared" si="520"/>
        <v>0</v>
      </c>
      <c r="AU861" s="54" t="e">
        <f t="shared" si="521"/>
        <v>#DIV/0!</v>
      </c>
      <c r="AV861" s="54" t="e">
        <f t="shared" si="522"/>
        <v>#DIV/0!</v>
      </c>
      <c r="AW861" s="54" t="e">
        <f t="shared" si="523"/>
        <v>#DIV/0!</v>
      </c>
    </row>
    <row r="862" spans="1:49" s="50" customFormat="1" hidden="1" x14ac:dyDescent="0.25">
      <c r="A862" s="3"/>
      <c r="B862" s="4"/>
      <c r="C862" s="4">
        <f t="shared" si="503"/>
        <v>622.60458386373864</v>
      </c>
      <c r="D862" s="22">
        <f t="shared" si="494"/>
        <v>419.31030253657144</v>
      </c>
      <c r="E862" s="54">
        <f t="shared" si="504"/>
        <v>62.284234297590444</v>
      </c>
      <c r="F862" s="54">
        <f t="shared" si="505"/>
        <v>62.392546782021562</v>
      </c>
      <c r="G862" s="54">
        <f t="shared" si="495"/>
        <v>31.16917174588718</v>
      </c>
      <c r="H862" s="24">
        <f t="shared" si="506"/>
        <v>26</v>
      </c>
      <c r="I862" s="23">
        <f t="shared" si="507"/>
        <v>0.18260869557110301</v>
      </c>
      <c r="J862" s="23">
        <f t="shared" si="508"/>
        <v>0.54347826340488703</v>
      </c>
      <c r="K862" s="22">
        <f t="shared" si="509"/>
        <v>45</v>
      </c>
      <c r="L862" s="136">
        <v>831</v>
      </c>
      <c r="M862" s="9">
        <f t="shared" si="484"/>
        <v>21.497298690306945</v>
      </c>
      <c r="N862" s="9">
        <f t="shared" si="485"/>
        <v>21.497310896439664</v>
      </c>
      <c r="O862" s="10">
        <f t="shared" si="510"/>
        <v>1.2206132719683183E-5</v>
      </c>
      <c r="P862" s="10">
        <f t="shared" si="496"/>
        <v>6.3967693351335499E-5</v>
      </c>
      <c r="Q862" s="10">
        <f t="shared" si="497"/>
        <v>1.8533392765145192E-4</v>
      </c>
      <c r="R862" s="10">
        <f t="shared" si="498"/>
        <v>1.8561762949301531E-4</v>
      </c>
      <c r="S862" s="9"/>
      <c r="T862" s="9">
        <f t="shared" si="486"/>
        <v>21.497310819335716</v>
      </c>
      <c r="U862" s="10">
        <f t="shared" si="499"/>
        <v>1.2129028771568073E-5</v>
      </c>
      <c r="V862" s="10">
        <f t="shared" si="500"/>
        <v>6.3746689252518473E-5</v>
      </c>
      <c r="W862" s="10">
        <f t="shared" si="501"/>
        <v>1.8501479412295224E-4</v>
      </c>
      <c r="X862" s="10">
        <f t="shared" si="502"/>
        <v>1.8529670455730944E-4</v>
      </c>
      <c r="Y862" s="1"/>
      <c r="Z862" s="23">
        <f t="shared" si="487"/>
        <v>21.497298690306945</v>
      </c>
      <c r="AA862" s="54">
        <f t="shared" si="488"/>
        <v>0</v>
      </c>
      <c r="AB862" s="54" t="e">
        <f t="shared" si="489"/>
        <v>#DIV/0!</v>
      </c>
      <c r="AC862" s="54" t="e">
        <f t="shared" si="490"/>
        <v>#DIV/0!</v>
      </c>
      <c r="AD862" s="54" t="e">
        <f t="shared" si="511"/>
        <v>#DIV/0!</v>
      </c>
      <c r="AG862" s="23">
        <f t="shared" si="491"/>
        <v>21.497298690306945</v>
      </c>
      <c r="AH862" s="54">
        <f t="shared" si="512"/>
        <v>0</v>
      </c>
      <c r="AI862" s="54" t="e">
        <f t="shared" si="513"/>
        <v>#DIV/0!</v>
      </c>
      <c r="AJ862" s="54" t="e">
        <f t="shared" si="514"/>
        <v>#DIV/0!</v>
      </c>
      <c r="AK862" s="54" t="e">
        <f t="shared" si="515"/>
        <v>#DIV/0!</v>
      </c>
      <c r="AM862" s="23">
        <f t="shared" si="492"/>
        <v>21.497298690306945</v>
      </c>
      <c r="AN862" s="54">
        <f t="shared" si="516"/>
        <v>0</v>
      </c>
      <c r="AO862" s="54" t="e">
        <f t="shared" si="517"/>
        <v>#DIV/0!</v>
      </c>
      <c r="AP862" s="54" t="e">
        <f t="shared" si="518"/>
        <v>#DIV/0!</v>
      </c>
      <c r="AQ862" s="54" t="e">
        <f t="shared" si="519"/>
        <v>#DIV/0!</v>
      </c>
      <c r="AS862" s="23">
        <f t="shared" si="493"/>
        <v>21.497298690306945</v>
      </c>
      <c r="AT862" s="54">
        <f t="shared" si="520"/>
        <v>0</v>
      </c>
      <c r="AU862" s="54" t="e">
        <f t="shared" si="521"/>
        <v>#DIV/0!</v>
      </c>
      <c r="AV862" s="54" t="e">
        <f t="shared" si="522"/>
        <v>#DIV/0!</v>
      </c>
      <c r="AW862" s="54" t="e">
        <f t="shared" si="523"/>
        <v>#DIV/0!</v>
      </c>
    </row>
    <row r="863" spans="1:49" s="50" customFormat="1" hidden="1" x14ac:dyDescent="0.25">
      <c r="A863" s="3"/>
      <c r="B863" s="4"/>
      <c r="C863" s="4">
        <f t="shared" si="503"/>
        <v>624.51395823556118</v>
      </c>
      <c r="D863" s="22">
        <f t="shared" si="494"/>
        <v>419.3124034676627</v>
      </c>
      <c r="E863" s="54">
        <f t="shared" si="504"/>
        <v>62.47505144418728</v>
      </c>
      <c r="F863" s="54">
        <f t="shared" si="505"/>
        <v>62.582815938173681</v>
      </c>
      <c r="G863" s="54">
        <f t="shared" si="495"/>
        <v>31.264443629965331</v>
      </c>
      <c r="H863" s="24">
        <f t="shared" si="506"/>
        <v>26</v>
      </c>
      <c r="I863" s="23">
        <f t="shared" si="507"/>
        <v>0.18260869557110301</v>
      </c>
      <c r="J863" s="23">
        <f t="shared" si="508"/>
        <v>0.54347826340488703</v>
      </c>
      <c r="K863" s="22">
        <f t="shared" si="509"/>
        <v>45</v>
      </c>
      <c r="L863" s="136">
        <v>832</v>
      </c>
      <c r="M863" s="9">
        <f t="shared" si="484"/>
        <v>21.497323025418726</v>
      </c>
      <c r="N863" s="9">
        <f t="shared" si="485"/>
        <v>21.497335179596107</v>
      </c>
      <c r="O863" s="10">
        <f t="shared" si="510"/>
        <v>1.2154177380097053E-5</v>
      </c>
      <c r="P863" s="10">
        <f t="shared" si="496"/>
        <v>6.357725224668169E-5</v>
      </c>
      <c r="Q863" s="10">
        <f t="shared" si="497"/>
        <v>1.8476682422713619E-4</v>
      </c>
      <c r="R863" s="10">
        <f t="shared" si="498"/>
        <v>1.8504931848928926E-4</v>
      </c>
      <c r="S863" s="9"/>
      <c r="T863" s="9">
        <f t="shared" si="486"/>
        <v>21.497335103159227</v>
      </c>
      <c r="U863" s="10">
        <f t="shared" si="499"/>
        <v>1.2077740500160417E-5</v>
      </c>
      <c r="V863" s="10">
        <f t="shared" si="500"/>
        <v>6.3359374824622174E-5</v>
      </c>
      <c r="W863" s="10">
        <f t="shared" si="501"/>
        <v>1.84451249484346E-4</v>
      </c>
      <c r="X863" s="10">
        <f t="shared" si="502"/>
        <v>1.8473196796991542E-4</v>
      </c>
      <c r="Y863" s="1"/>
      <c r="Z863" s="23">
        <f t="shared" si="487"/>
        <v>21.497323025418726</v>
      </c>
      <c r="AA863" s="54">
        <f t="shared" si="488"/>
        <v>0</v>
      </c>
      <c r="AB863" s="54" t="e">
        <f t="shared" si="489"/>
        <v>#DIV/0!</v>
      </c>
      <c r="AC863" s="54" t="e">
        <f t="shared" si="490"/>
        <v>#DIV/0!</v>
      </c>
      <c r="AD863" s="54" t="e">
        <f t="shared" si="511"/>
        <v>#DIV/0!</v>
      </c>
      <c r="AG863" s="23">
        <f t="shared" si="491"/>
        <v>21.497323025418726</v>
      </c>
      <c r="AH863" s="54">
        <f t="shared" si="512"/>
        <v>0</v>
      </c>
      <c r="AI863" s="54" t="e">
        <f t="shared" si="513"/>
        <v>#DIV/0!</v>
      </c>
      <c r="AJ863" s="54" t="e">
        <f t="shared" si="514"/>
        <v>#DIV/0!</v>
      </c>
      <c r="AK863" s="54" t="e">
        <f t="shared" si="515"/>
        <v>#DIV/0!</v>
      </c>
      <c r="AM863" s="23">
        <f t="shared" si="492"/>
        <v>21.497323025418726</v>
      </c>
      <c r="AN863" s="54">
        <f t="shared" si="516"/>
        <v>0</v>
      </c>
      <c r="AO863" s="54" t="e">
        <f t="shared" si="517"/>
        <v>#DIV/0!</v>
      </c>
      <c r="AP863" s="54" t="e">
        <f t="shared" si="518"/>
        <v>#DIV/0!</v>
      </c>
      <c r="AQ863" s="54" t="e">
        <f t="shared" si="519"/>
        <v>#DIV/0!</v>
      </c>
      <c r="AS863" s="23">
        <f t="shared" si="493"/>
        <v>21.497323025418726</v>
      </c>
      <c r="AT863" s="54">
        <f t="shared" si="520"/>
        <v>0</v>
      </c>
      <c r="AU863" s="54" t="e">
        <f t="shared" si="521"/>
        <v>#DIV/0!</v>
      </c>
      <c r="AV863" s="54" t="e">
        <f t="shared" si="522"/>
        <v>#DIV/0!</v>
      </c>
      <c r="AW863" s="54" t="e">
        <f t="shared" si="523"/>
        <v>#DIV/0!</v>
      </c>
    </row>
    <row r="864" spans="1:49" s="50" customFormat="1" hidden="1" x14ac:dyDescent="0.25">
      <c r="A864" s="3"/>
      <c r="B864" s="4"/>
      <c r="C864" s="4">
        <f t="shared" si="503"/>
        <v>626.4268813187565</v>
      </c>
      <c r="D864" s="22">
        <f t="shared" si="494"/>
        <v>419.31449550721624</v>
      </c>
      <c r="E864" s="54">
        <f t="shared" si="504"/>
        <v>62.666223238352565</v>
      </c>
      <c r="F864" s="54">
        <f t="shared" si="505"/>
        <v>62.773438723414088</v>
      </c>
      <c r="G864" s="54">
        <f t="shared" si="495"/>
        <v>31.359892580701519</v>
      </c>
      <c r="H864" s="24">
        <f t="shared" si="506"/>
        <v>26</v>
      </c>
      <c r="I864" s="23">
        <f t="shared" si="507"/>
        <v>0.18260869557110301</v>
      </c>
      <c r="J864" s="23">
        <f t="shared" si="508"/>
        <v>0.54347826340488703</v>
      </c>
      <c r="K864" s="22">
        <f t="shared" si="509"/>
        <v>45</v>
      </c>
      <c r="L864" s="136">
        <v>833</v>
      </c>
      <c r="M864" s="9">
        <f t="shared" ref="M864:M927" si="524">(-( I864*K864 -I864*$C$2 -H864-H864*I864 /((E864*F864)/(E864+F864)))-SQRT(( I864*K864 -I864*$C$2 -H864-H864*I864 /((E864*F864)/(E864+F864)))*( I864*K864 -I864*$C$2 -H864-H864*I864 /((E864*F864)/(E864+F864)))-4*(J864 +I864 /((E864*F864)/(E864+F864)))*(+H864*I864*$C$2 -H864*I864*K864)))/(2*(J864 +I864 /((E864*F864)/(E864+F864))))</f>
        <v>21.497347257287334</v>
      </c>
      <c r="N864" s="9">
        <f t="shared" ref="N864:N927" si="525">(-( I864*K864 -I864*$C$2 -H864-H864*I864 /((E865*F864)/(E865+F864)))-SQRT(( I864*K864 -I864*$C$2 -H864-H864*I864 /((E865*F864)/(E865+F864)))*( I864*K864 -I864*$C$2 -H864-H864*I864 /((E865*F864)/(E865+F864)))-4*(J864 +I864 /((E865*F864)/(E865+F864)))*(+H864*I864*$C$2 -H864*I864*K864)))/(2*(J864 +I864 /((E865*F864)/(E865+F864))))</f>
        <v>21.497359359792654</v>
      </c>
      <c r="O864" s="10">
        <f t="shared" si="510"/>
        <v>1.2102505319688817E-5</v>
      </c>
      <c r="P864" s="10">
        <f t="shared" si="496"/>
        <v>6.3189659713143144E-5</v>
      </c>
      <c r="Q864" s="10">
        <f t="shared" si="497"/>
        <v>1.8420213780549221E-4</v>
      </c>
      <c r="R864" s="10">
        <f t="shared" si="498"/>
        <v>1.8448343103572083E-4</v>
      </c>
      <c r="S864" s="9"/>
      <c r="T864" s="9">
        <f t="shared" ref="T864:T927" si="526">(-( I864*K864 -I864*$C$2 -H864-H864*I864 /((E864*F865)/(E864+F865)))-SQRT(( I864*K864 -I864*$C$2 -H864-H864*I864 /((E864*F865)/(E864+F865)))*( I864*K864 -I864*$C$2 -H864-H864*I864 /((E864*F865)/(E864+F865)))-4*(J864 +I864 /((E864*F865)/(E864+F865)))*(+H864*I864*$C$2 -H864*I864*K864)))/(2*(J864 +I864 /((E864*F865)/(E864+F865))))</f>
        <v>21.497359284016742</v>
      </c>
      <c r="U864" s="10">
        <f t="shared" si="499"/>
        <v>1.2026729407921266E-5</v>
      </c>
      <c r="V864" s="10">
        <f t="shared" si="500"/>
        <v>6.2974869967049623E-5</v>
      </c>
      <c r="W864" s="10">
        <f t="shared" si="501"/>
        <v>1.8389009088791135E-4</v>
      </c>
      <c r="X864" s="10">
        <f t="shared" si="502"/>
        <v>1.8416962356134064E-4</v>
      </c>
      <c r="Y864" s="1"/>
      <c r="Z864" s="23">
        <f t="shared" ref="Z864:Z927" si="527">(-( I864*K864 -I864*$C$2 -H865-H865*I864 /((E864*F864)/(E864+F864)))-SQRT(( I864*K864 -I864*$C$2 -H865-H865*I864 /((E864*F864)/(E864+F864)))*( I864*K864 -I864*$C$2 -H865-H865*I864 /((E864*F864)/(E864+F864)))-4*(J864 +I864 /((E864*F864)/(E864+F864)))*(+H865*I864*$C$2 -H865*I864*K864)))/(2*(J864 +I864 /((E864*F864)/(E864+F864))))</f>
        <v>21.497347257287334</v>
      </c>
      <c r="AA864" s="54">
        <f t="shared" ref="AA864:AA927" si="528">Z864-M864</f>
        <v>0</v>
      </c>
      <c r="AB864" s="54" t="e">
        <f t="shared" ref="AB864:AB927" si="529">AA864/(H865-H864)</f>
        <v>#DIV/0!</v>
      </c>
      <c r="AC864" s="54" t="e">
        <f t="shared" ref="AC864:AC927" si="530">(AA864/M864)/(($H865-$H864)/$H864)</f>
        <v>#DIV/0!</v>
      </c>
      <c r="AD864" s="54" t="e">
        <f t="shared" si="511"/>
        <v>#DIV/0!</v>
      </c>
      <c r="AG864" s="23">
        <f t="shared" ref="AG864:AG927" si="531">(-( I865*K864 -I865*$C$2 -H864-H864*I865 /((E864*F864)/(E864+F864)))-SQRT(( I865*K864 -I865*$C$2 -H864-H864*I865 /((E864*F864)/(E864+F864)))*( I865*K864 -I865*$C$2 -H864-H864*I865 /((E864*F864)/(E864+F864)))-4*(J864 +I865 /((E864*F864)/(E864+F864)))*(+H864*I865*$C$2 -H864*I865*K864)))/(2*(J864 +I865 /((E864*F864)/(E864+F864))))</f>
        <v>21.497347257287334</v>
      </c>
      <c r="AH864" s="54">
        <f t="shared" si="512"/>
        <v>0</v>
      </c>
      <c r="AI864" s="54" t="e">
        <f t="shared" si="513"/>
        <v>#DIV/0!</v>
      </c>
      <c r="AJ864" s="54" t="e">
        <f t="shared" si="514"/>
        <v>#DIV/0!</v>
      </c>
      <c r="AK864" s="54" t="e">
        <f t="shared" si="515"/>
        <v>#DIV/0!</v>
      </c>
      <c r="AM864" s="23">
        <f t="shared" ref="AM864:AM927" si="532">(-( I864*K864 -I864*$C$2 -H864-H864*I864 /((E864*F864)/(E864+F864)))-SQRT(( I864*K864 -I864*$C$2 -H864-H864*I864 /((E864*F864)/(E864+F864)))*( I864*K864 -I864*$C$2 -H864-H864*I864 /((E864*F864)/(E864+F864)))-4*(J865 +I864 /((E864*F864)/(E864+F864)))*(+H864*I864*$C$2 -H864*I864*K864)))/(2*(J865 +I864 /((E864*F864)/(E864+F864))))</f>
        <v>21.497347257287334</v>
      </c>
      <c r="AN864" s="54">
        <f t="shared" si="516"/>
        <v>0</v>
      </c>
      <c r="AO864" s="54" t="e">
        <f t="shared" si="517"/>
        <v>#DIV/0!</v>
      </c>
      <c r="AP864" s="54" t="e">
        <f t="shared" si="518"/>
        <v>#DIV/0!</v>
      </c>
      <c r="AQ864" s="54" t="e">
        <f t="shared" si="519"/>
        <v>#DIV/0!</v>
      </c>
      <c r="AS864" s="23">
        <f t="shared" ref="AS864:AS927" si="533">(-( I864*K865 -I864*$C$2 -H864-H864*I864 /((E864*F864)/(E864+F864)))-SQRT(( I864*K865 -I864*$C$2 -H864-H864*I864 /((E864*F864)/(E864+F864)))*( I864*K865 -I864*$C$2 -H864-H864*I864 /((E864*F864)/(E864+F864)))-4*(J864 +I864 /((E864*F864)/(E864+F864)))*(+H864*I864*$C$2 -H864*I864*K865)))/(2*(J864 +I864 /((E864*F864)/(E864+F864))))</f>
        <v>21.497347257287334</v>
      </c>
      <c r="AT864" s="54">
        <f t="shared" si="520"/>
        <v>0</v>
      </c>
      <c r="AU864" s="54" t="e">
        <f t="shared" si="521"/>
        <v>#DIV/0!</v>
      </c>
      <c r="AV864" s="54" t="e">
        <f t="shared" si="522"/>
        <v>#DIV/0!</v>
      </c>
      <c r="AW864" s="54" t="e">
        <f t="shared" si="523"/>
        <v>#DIV/0!</v>
      </c>
    </row>
    <row r="865" spans="1:49" s="50" customFormat="1" hidden="1" x14ac:dyDescent="0.25">
      <c r="A865" s="3"/>
      <c r="B865" s="4"/>
      <c r="C865" s="4">
        <f t="shared" si="503"/>
        <v>628.34335543169334</v>
      </c>
      <c r="D865" s="22">
        <f t="shared" ref="D865:D928" si="534">$C$2-M865/G865</f>
        <v>419.3165787033405</v>
      </c>
      <c r="E865" s="54">
        <f t="shared" si="504"/>
        <v>62.857749911777134</v>
      </c>
      <c r="F865" s="54">
        <f t="shared" si="505"/>
        <v>62.964415368768243</v>
      </c>
      <c r="G865" s="54">
        <f t="shared" ref="G865:G928" si="535">(E865*F865)/(E865+F865)</f>
        <v>31.455518713786166</v>
      </c>
      <c r="H865" s="24">
        <f t="shared" si="506"/>
        <v>26</v>
      </c>
      <c r="I865" s="23">
        <f t="shared" si="507"/>
        <v>0.18260869557110301</v>
      </c>
      <c r="J865" s="23">
        <f t="shared" si="508"/>
        <v>0.54347826340488703</v>
      </c>
      <c r="K865" s="22">
        <f t="shared" si="509"/>
        <v>45</v>
      </c>
      <c r="L865" s="136">
        <v>834</v>
      </c>
      <c r="M865" s="9">
        <f t="shared" si="524"/>
        <v>21.497371386473212</v>
      </c>
      <c r="N865" s="9">
        <f t="shared" si="525"/>
        <v>21.497383437587885</v>
      </c>
      <c r="O865" s="10">
        <f t="shared" si="510"/>
        <v>1.2051114673283791E-5</v>
      </c>
      <c r="P865" s="10">
        <f t="shared" ref="P865:P928" si="536">O865/(E866-E865)</f>
        <v>6.2804891670917024E-5</v>
      </c>
      <c r="Q865" s="10">
        <f t="shared" ref="Q865:Q928" si="537">(O865/M865)/((E866-E865)/E865)</f>
        <v>1.8363985544627163E-4</v>
      </c>
      <c r="R865" s="10">
        <f t="shared" ref="R865:R928" si="538">(LN(N865)-LN(M865))/(LN(E866)-LN(E865))</f>
        <v>1.8391995437916887E-4</v>
      </c>
      <c r="S865" s="9"/>
      <c r="T865" s="9">
        <f t="shared" si="526"/>
        <v>21.497383362466909</v>
      </c>
      <c r="U865" s="10">
        <f t="shared" ref="U865:U928" si="539">T865-$M865</f>
        <v>1.1975993697177501E-5</v>
      </c>
      <c r="V865" s="10">
        <f t="shared" ref="V865:V928" si="540">U865/(F866-F865)</f>
        <v>6.259315112986836E-5</v>
      </c>
      <c r="W865" s="10">
        <f t="shared" ref="W865:W928" si="541">(U865/M865)/((F866-F865)/F865)</f>
        <v>1.8333130577355145E-4</v>
      </c>
      <c r="X865" s="10">
        <f t="shared" ref="X865:X928" si="542">(LN(T865)-LN(M865))/(LN(F866)-LN(F865))</f>
        <v>1.8360965938843963E-4</v>
      </c>
      <c r="Y865" s="1"/>
      <c r="Z865" s="23">
        <f t="shared" si="527"/>
        <v>21.497371386473212</v>
      </c>
      <c r="AA865" s="54">
        <f t="shared" si="528"/>
        <v>0</v>
      </c>
      <c r="AB865" s="54" t="e">
        <f t="shared" si="529"/>
        <v>#DIV/0!</v>
      </c>
      <c r="AC865" s="54" t="e">
        <f t="shared" si="530"/>
        <v>#DIV/0!</v>
      </c>
      <c r="AD865" s="54" t="e">
        <f t="shared" si="511"/>
        <v>#DIV/0!</v>
      </c>
      <c r="AG865" s="23">
        <f t="shared" si="531"/>
        <v>21.497371386473212</v>
      </c>
      <c r="AH865" s="54">
        <f t="shared" si="512"/>
        <v>0</v>
      </c>
      <c r="AI865" s="54" t="e">
        <f t="shared" si="513"/>
        <v>#DIV/0!</v>
      </c>
      <c r="AJ865" s="54" t="e">
        <f t="shared" si="514"/>
        <v>#DIV/0!</v>
      </c>
      <c r="AK865" s="54" t="e">
        <f t="shared" si="515"/>
        <v>#DIV/0!</v>
      </c>
      <c r="AM865" s="23">
        <f t="shared" si="532"/>
        <v>21.497371386473212</v>
      </c>
      <c r="AN865" s="54">
        <f t="shared" si="516"/>
        <v>0</v>
      </c>
      <c r="AO865" s="54" t="e">
        <f t="shared" si="517"/>
        <v>#DIV/0!</v>
      </c>
      <c r="AP865" s="54" t="e">
        <f t="shared" si="518"/>
        <v>#DIV/0!</v>
      </c>
      <c r="AQ865" s="54" t="e">
        <f t="shared" si="519"/>
        <v>#DIV/0!</v>
      </c>
      <c r="AS865" s="23">
        <f t="shared" si="533"/>
        <v>21.497371386473212</v>
      </c>
      <c r="AT865" s="54">
        <f t="shared" si="520"/>
        <v>0</v>
      </c>
      <c r="AU865" s="54" t="e">
        <f t="shared" si="521"/>
        <v>#DIV/0!</v>
      </c>
      <c r="AV865" s="54" t="e">
        <f t="shared" si="522"/>
        <v>#DIV/0!</v>
      </c>
      <c r="AW865" s="54" t="e">
        <f t="shared" si="523"/>
        <v>#DIV/0!</v>
      </c>
    </row>
    <row r="866" spans="1:49" s="50" customFormat="1" hidden="1" x14ac:dyDescent="0.25">
      <c r="A866" s="3"/>
      <c r="B866" s="4"/>
      <c r="C866" s="4">
        <f t="shared" ref="C866:C929" si="543">IF(OR(($E$1032-$E$32)&gt;1,($F$1032-$F$32)&gt;1),$C$32 + ($C$1032 - $C$32) * ((ROW() - ROW($C$32)) / (1034 - 34))^$B$31,($C$32 + ($C$1032 - $C$32) * (ROW() - ROW($C$32)) / (ROW($C$1032) - ROW($C$32))))</f>
        <v>630.26338289146759</v>
      </c>
      <c r="D866" s="22">
        <f t="shared" si="534"/>
        <v>419.31865310382739</v>
      </c>
      <c r="E866" s="54">
        <f t="shared" ref="E866:E929" si="544">$E$32+$C866/$C$1032*($E$1032-$E$32)</f>
        <v>63.049631696024591</v>
      </c>
      <c r="F866" s="54">
        <f t="shared" ref="F866:F929" si="545">$F$32+$C866/$C$1032*($F$1032-$F$32)</f>
        <v>63.155746105134746</v>
      </c>
      <c r="G866" s="54">
        <f t="shared" si="535"/>
        <v>31.55132214484609</v>
      </c>
      <c r="H866" s="24">
        <f t="shared" si="506"/>
        <v>26</v>
      </c>
      <c r="I866" s="23">
        <f t="shared" si="507"/>
        <v>0.18260869557110301</v>
      </c>
      <c r="J866" s="23">
        <f t="shared" si="508"/>
        <v>0.54347826340488703</v>
      </c>
      <c r="K866" s="22">
        <f t="shared" si="509"/>
        <v>45</v>
      </c>
      <c r="L866" s="136">
        <v>835</v>
      </c>
      <c r="M866" s="9">
        <f t="shared" si="524"/>
        <v>21.49739541353313</v>
      </c>
      <c r="N866" s="9">
        <f t="shared" si="525"/>
        <v>21.497407413536653</v>
      </c>
      <c r="O866" s="10">
        <f t="shared" si="510"/>
        <v>1.2000003522416591E-5</v>
      </c>
      <c r="P866" s="10">
        <f t="shared" si="536"/>
        <v>6.2422923919331225E-5</v>
      </c>
      <c r="Q866" s="10">
        <f t="shared" si="537"/>
        <v>1.83079963260347E-4</v>
      </c>
      <c r="R866" s="10">
        <f t="shared" si="538"/>
        <v>1.83358874026971E-4</v>
      </c>
      <c r="S866" s="9"/>
      <c r="T866" s="9">
        <f t="shared" si="526"/>
        <v>21.49740733906463</v>
      </c>
      <c r="U866" s="10">
        <f t="shared" si="539"/>
        <v>1.1925531499201725E-5</v>
      </c>
      <c r="V866" s="10">
        <f t="shared" si="540"/>
        <v>6.2214194545184579E-5</v>
      </c>
      <c r="W866" s="10">
        <f t="shared" si="541"/>
        <v>1.8277488036330298E-4</v>
      </c>
      <c r="X866" s="10">
        <f t="shared" si="542"/>
        <v>1.8305206103781684E-4</v>
      </c>
      <c r="Y866" s="1"/>
      <c r="Z866" s="23">
        <f t="shared" si="527"/>
        <v>21.49739541353313</v>
      </c>
      <c r="AA866" s="54">
        <f t="shared" si="528"/>
        <v>0</v>
      </c>
      <c r="AB866" s="54" t="e">
        <f t="shared" si="529"/>
        <v>#DIV/0!</v>
      </c>
      <c r="AC866" s="54" t="e">
        <f t="shared" si="530"/>
        <v>#DIV/0!</v>
      </c>
      <c r="AD866" s="54" t="e">
        <f t="shared" si="511"/>
        <v>#DIV/0!</v>
      </c>
      <c r="AG866" s="23">
        <f t="shared" si="531"/>
        <v>21.49739541353313</v>
      </c>
      <c r="AH866" s="54">
        <f t="shared" si="512"/>
        <v>0</v>
      </c>
      <c r="AI866" s="54" t="e">
        <f t="shared" si="513"/>
        <v>#DIV/0!</v>
      </c>
      <c r="AJ866" s="54" t="e">
        <f t="shared" si="514"/>
        <v>#DIV/0!</v>
      </c>
      <c r="AK866" s="54" t="e">
        <f t="shared" si="515"/>
        <v>#DIV/0!</v>
      </c>
      <c r="AM866" s="23">
        <f t="shared" si="532"/>
        <v>21.49739541353313</v>
      </c>
      <c r="AN866" s="54">
        <f t="shared" si="516"/>
        <v>0</v>
      </c>
      <c r="AO866" s="54" t="e">
        <f t="shared" si="517"/>
        <v>#DIV/0!</v>
      </c>
      <c r="AP866" s="54" t="e">
        <f t="shared" si="518"/>
        <v>#DIV/0!</v>
      </c>
      <c r="AQ866" s="54" t="e">
        <f t="shared" si="519"/>
        <v>#DIV/0!</v>
      </c>
      <c r="AS866" s="23">
        <f t="shared" si="533"/>
        <v>21.49739541353313</v>
      </c>
      <c r="AT866" s="54">
        <f t="shared" si="520"/>
        <v>0</v>
      </c>
      <c r="AU866" s="54" t="e">
        <f t="shared" si="521"/>
        <v>#DIV/0!</v>
      </c>
      <c r="AV866" s="54" t="e">
        <f t="shared" si="522"/>
        <v>#DIV/0!</v>
      </c>
      <c r="AW866" s="54" t="e">
        <f t="shared" si="523"/>
        <v>#DIV/0!</v>
      </c>
    </row>
    <row r="867" spans="1:49" s="50" customFormat="1" hidden="1" x14ac:dyDescent="0.25">
      <c r="A867" s="3"/>
      <c r="B867" s="4"/>
      <c r="C867" s="4">
        <f t="shared" si="543"/>
        <v>632.18696601390457</v>
      </c>
      <c r="D867" s="22">
        <f t="shared" si="534"/>
        <v>419.32071875615469</v>
      </c>
      <c r="E867" s="54">
        <f t="shared" si="544"/>
        <v>63.241868822531579</v>
      </c>
      <c r="F867" s="54">
        <f t="shared" si="545"/>
        <v>63.347431163285592</v>
      </c>
      <c r="G867" s="54">
        <f t="shared" si="535"/>
        <v>31.64730298944464</v>
      </c>
      <c r="H867" s="24">
        <f t="shared" ref="H867:H930" si="546">$H$32+C867/$C$1032*($H$1032-$H$32)</f>
        <v>26</v>
      </c>
      <c r="I867" s="23">
        <f t="shared" ref="I867:I930" si="547">$I$32+C867/$C$1032*($I$1032-$I$32)</f>
        <v>0.18260869557110301</v>
      </c>
      <c r="J867" s="23">
        <f t="shared" ref="J867:J930" si="548">$J$32+C867/$C$1032*($J$1032-$J$32)</f>
        <v>0.54347826340488703</v>
      </c>
      <c r="K867" s="22">
        <f t="shared" ref="K867:K930" si="549">$K$32+C867/$C$1032*($K$1032-$K$32)</f>
        <v>45</v>
      </c>
      <c r="L867" s="136">
        <v>836</v>
      </c>
      <c r="M867" s="9">
        <f t="shared" si="524"/>
        <v>21.497419339020119</v>
      </c>
      <c r="N867" s="9">
        <f t="shared" si="525"/>
        <v>21.49743128819015</v>
      </c>
      <c r="O867" s="10">
        <f t="shared" ref="O867:O930" si="550">N867-M867</f>
        <v>1.1949170030334244E-5</v>
      </c>
      <c r="P867" s="10">
        <f t="shared" si="536"/>
        <v>6.2043732839282573E-5</v>
      </c>
      <c r="Q867" s="10">
        <f t="shared" si="537"/>
        <v>1.8252244846710765E-4</v>
      </c>
      <c r="R867" s="10">
        <f t="shared" si="538"/>
        <v>1.8280017782653277E-4</v>
      </c>
      <c r="S867" s="9"/>
      <c r="T867" s="9">
        <f t="shared" si="526"/>
        <v>21.497431214361225</v>
      </c>
      <c r="U867" s="10">
        <f t="shared" si="539"/>
        <v>1.1875341105138659E-5</v>
      </c>
      <c r="V867" s="10">
        <f t="shared" si="540"/>
        <v>6.1837977431975551E-5</v>
      </c>
      <c r="W867" s="10">
        <f t="shared" si="541"/>
        <v>1.8222080319839142E-4</v>
      </c>
      <c r="X867" s="10">
        <f t="shared" si="542"/>
        <v>1.8249681733298475E-4</v>
      </c>
      <c r="Y867" s="1"/>
      <c r="Z867" s="23">
        <f t="shared" si="527"/>
        <v>21.497419339020119</v>
      </c>
      <c r="AA867" s="54">
        <f t="shared" si="528"/>
        <v>0</v>
      </c>
      <c r="AB867" s="54" t="e">
        <f t="shared" si="529"/>
        <v>#DIV/0!</v>
      </c>
      <c r="AC867" s="54" t="e">
        <f t="shared" si="530"/>
        <v>#DIV/0!</v>
      </c>
      <c r="AD867" s="54" t="e">
        <f t="shared" ref="AD867:AD930" si="551">(LN(Z867)-LN($M867))/(LN($H868)-LN($H867))</f>
        <v>#DIV/0!</v>
      </c>
      <c r="AG867" s="23">
        <f t="shared" si="531"/>
        <v>21.497419339020119</v>
      </c>
      <c r="AH867" s="54">
        <f t="shared" ref="AH867:AH930" si="552">AG867-$M867</f>
        <v>0</v>
      </c>
      <c r="AI867" s="54" t="e">
        <f t="shared" ref="AI867:AI930" si="553">AH867/($I868-$I867)</f>
        <v>#DIV/0!</v>
      </c>
      <c r="AJ867" s="54" t="e">
        <f t="shared" ref="AJ867:AJ930" si="554">(AH867/$M867)/(($I868-$I867)/$I867)</f>
        <v>#DIV/0!</v>
      </c>
      <c r="AK867" s="54" t="e">
        <f t="shared" ref="AK867:AK930" si="555">(LN(AG867)-LN($M867))/(LN($I868)-LN($I867))</f>
        <v>#DIV/0!</v>
      </c>
      <c r="AM867" s="23">
        <f t="shared" si="532"/>
        <v>21.497419339020119</v>
      </c>
      <c r="AN867" s="54">
        <f t="shared" ref="AN867:AN930" si="556">AM867-$M867</f>
        <v>0</v>
      </c>
      <c r="AO867" s="54" t="e">
        <f t="shared" ref="AO867:AO930" si="557">AN867/($J868-$J867)</f>
        <v>#DIV/0!</v>
      </c>
      <c r="AP867" s="54" t="e">
        <f t="shared" ref="AP867:AP930" si="558">(AN867/$M867)/(($J868-$J867)/$J867)</f>
        <v>#DIV/0!</v>
      </c>
      <c r="AQ867" s="54" t="e">
        <f t="shared" ref="AQ867:AQ930" si="559">(LN(AM867)-LN($M867))/(LN($J868)-LN($J867))</f>
        <v>#DIV/0!</v>
      </c>
      <c r="AS867" s="23">
        <f t="shared" si="533"/>
        <v>21.497419339020119</v>
      </c>
      <c r="AT867" s="54">
        <f t="shared" ref="AT867:AT930" si="560">AS867-$M867</f>
        <v>0</v>
      </c>
      <c r="AU867" s="54" t="e">
        <f t="shared" ref="AU867:AU930" si="561">AT867/($K868-$K867)</f>
        <v>#DIV/0!</v>
      </c>
      <c r="AV867" s="54" t="e">
        <f t="shared" ref="AV867:AV930" si="562">(AT867/$M867)/(($K868-$K867)/$K867)</f>
        <v>#DIV/0!</v>
      </c>
      <c r="AW867" s="54" t="e">
        <f t="shared" ref="AW867:AW930" si="563">(LN(AS867)-LN($M867))/(LN($K868)-LN($K867))</f>
        <v>#DIV/0!</v>
      </c>
    </row>
    <row r="868" spans="1:49" s="50" customFormat="1" hidden="1" x14ac:dyDescent="0.25">
      <c r="A868" s="3"/>
      <c r="B868" s="4"/>
      <c r="C868" s="4">
        <f t="shared" si="543"/>
        <v>634.11410711356098</v>
      </c>
      <c r="D868" s="22">
        <f t="shared" si="534"/>
        <v>419.32277570748835</v>
      </c>
      <c r="E868" s="54">
        <f t="shared" si="544"/>
        <v>63.434461522607947</v>
      </c>
      <c r="F868" s="54">
        <f t="shared" si="545"/>
        <v>63.539470773866356</v>
      </c>
      <c r="G868" s="54">
        <f t="shared" si="535"/>
        <v>31.74346136308181</v>
      </c>
      <c r="H868" s="24">
        <f t="shared" si="546"/>
        <v>26</v>
      </c>
      <c r="I868" s="23">
        <f t="shared" si="547"/>
        <v>0.18260869557110301</v>
      </c>
      <c r="J868" s="23">
        <f t="shared" si="548"/>
        <v>0.54347826340488703</v>
      </c>
      <c r="K868" s="22">
        <f t="shared" si="549"/>
        <v>45</v>
      </c>
      <c r="L868" s="136">
        <v>837</v>
      </c>
      <c r="M868" s="9">
        <f t="shared" si="524"/>
        <v>21.49744316348362</v>
      </c>
      <c r="N868" s="9">
        <f t="shared" si="525"/>
        <v>21.497455062095995</v>
      </c>
      <c r="O868" s="10">
        <f t="shared" si="550"/>
        <v>1.1898612374494633E-5</v>
      </c>
      <c r="P868" s="10">
        <f t="shared" si="536"/>
        <v>6.1667295038319667E-5</v>
      </c>
      <c r="Q868" s="10">
        <f t="shared" si="537"/>
        <v>1.819672983695283E-4</v>
      </c>
      <c r="R868" s="10">
        <f t="shared" si="538"/>
        <v>1.8224385261719195E-4</v>
      </c>
      <c r="S868" s="9"/>
      <c r="T868" s="9">
        <f t="shared" si="526"/>
        <v>21.49745498890427</v>
      </c>
      <c r="U868" s="10">
        <f t="shared" si="539"/>
        <v>1.1825420649813623E-5</v>
      </c>
      <c r="V868" s="10">
        <f t="shared" si="540"/>
        <v>6.1464476343829079E-5</v>
      </c>
      <c r="W868" s="10">
        <f t="shared" si="541"/>
        <v>1.8166906029613904E-4</v>
      </c>
      <c r="X868" s="10">
        <f t="shared" si="542"/>
        <v>1.8194391418551719E-4</v>
      </c>
      <c r="Y868" s="1"/>
      <c r="Z868" s="23">
        <f t="shared" si="527"/>
        <v>21.49744316348362</v>
      </c>
      <c r="AA868" s="54">
        <f t="shared" si="528"/>
        <v>0</v>
      </c>
      <c r="AB868" s="54" t="e">
        <f t="shared" si="529"/>
        <v>#DIV/0!</v>
      </c>
      <c r="AC868" s="54" t="e">
        <f t="shared" si="530"/>
        <v>#DIV/0!</v>
      </c>
      <c r="AD868" s="54" t="e">
        <f t="shared" si="551"/>
        <v>#DIV/0!</v>
      </c>
      <c r="AG868" s="23">
        <f t="shared" si="531"/>
        <v>21.49744316348362</v>
      </c>
      <c r="AH868" s="54">
        <f t="shared" si="552"/>
        <v>0</v>
      </c>
      <c r="AI868" s="54" t="e">
        <f t="shared" si="553"/>
        <v>#DIV/0!</v>
      </c>
      <c r="AJ868" s="54" t="e">
        <f t="shared" si="554"/>
        <v>#DIV/0!</v>
      </c>
      <c r="AK868" s="54" t="e">
        <f t="shared" si="555"/>
        <v>#DIV/0!</v>
      </c>
      <c r="AM868" s="23">
        <f t="shared" si="532"/>
        <v>21.49744316348362</v>
      </c>
      <c r="AN868" s="54">
        <f t="shared" si="556"/>
        <v>0</v>
      </c>
      <c r="AO868" s="54" t="e">
        <f t="shared" si="557"/>
        <v>#DIV/0!</v>
      </c>
      <c r="AP868" s="54" t="e">
        <f t="shared" si="558"/>
        <v>#DIV/0!</v>
      </c>
      <c r="AQ868" s="54" t="e">
        <f t="shared" si="559"/>
        <v>#DIV/0!</v>
      </c>
      <c r="AS868" s="23">
        <f t="shared" si="533"/>
        <v>21.49744316348362</v>
      </c>
      <c r="AT868" s="54">
        <f t="shared" si="560"/>
        <v>0</v>
      </c>
      <c r="AU868" s="54" t="e">
        <f t="shared" si="561"/>
        <v>#DIV/0!</v>
      </c>
      <c r="AV868" s="54" t="e">
        <f t="shared" si="562"/>
        <v>#DIV/0!</v>
      </c>
      <c r="AW868" s="54" t="e">
        <f t="shared" si="563"/>
        <v>#DIV/0!</v>
      </c>
    </row>
    <row r="869" spans="1:49" s="50" customFormat="1" hidden="1" x14ac:dyDescent="0.25">
      <c r="A869" s="3"/>
      <c r="B869" s="4"/>
      <c r="C869" s="4">
        <f t="shared" si="543"/>
        <v>636.04480850372715</v>
      </c>
      <c r="D869" s="22">
        <f t="shared" si="534"/>
        <v>419.32482400468518</v>
      </c>
      <c r="E869" s="54">
        <f t="shared" si="544"/>
        <v>63.62741002743698</v>
      </c>
      <c r="F869" s="54">
        <f t="shared" si="545"/>
        <v>63.731865167396414</v>
      </c>
      <c r="G869" s="54">
        <f t="shared" si="535"/>
        <v>31.839797381194295</v>
      </c>
      <c r="H869" s="24">
        <f t="shared" si="546"/>
        <v>26</v>
      </c>
      <c r="I869" s="23">
        <f t="shared" si="547"/>
        <v>0.18260869557110301</v>
      </c>
      <c r="J869" s="23">
        <f t="shared" si="548"/>
        <v>0.54347826340488703</v>
      </c>
      <c r="K869" s="22">
        <f t="shared" si="549"/>
        <v>45</v>
      </c>
      <c r="L869" s="136">
        <v>838</v>
      </c>
      <c r="M869" s="9">
        <f t="shared" si="524"/>
        <v>21.497466887469407</v>
      </c>
      <c r="N869" s="9">
        <f t="shared" si="525"/>
        <v>21.497478735798147</v>
      </c>
      <c r="O869" s="10">
        <f t="shared" si="550"/>
        <v>1.1848328739461067E-5</v>
      </c>
      <c r="P869" s="10">
        <f t="shared" si="536"/>
        <v>6.1293587312096374E-5</v>
      </c>
      <c r="Q869" s="10">
        <f t="shared" si="537"/>
        <v>1.8141450024665445E-4</v>
      </c>
      <c r="R869" s="10">
        <f t="shared" si="538"/>
        <v>1.8168988598131947E-4</v>
      </c>
      <c r="S869" s="9"/>
      <c r="T869" s="9">
        <f t="shared" si="526"/>
        <v>21.497478663237828</v>
      </c>
      <c r="U869" s="10">
        <f t="shared" si="539"/>
        <v>1.1775768420818622E-5</v>
      </c>
      <c r="V869" s="10">
        <f t="shared" si="540"/>
        <v>6.109366877892359E-5</v>
      </c>
      <c r="W869" s="10">
        <f t="shared" si="541"/>
        <v>1.8111963988973377E-4</v>
      </c>
      <c r="X869" s="10">
        <f t="shared" si="542"/>
        <v>1.8139333972547485E-4</v>
      </c>
      <c r="Y869" s="1"/>
      <c r="Z869" s="23">
        <f t="shared" si="527"/>
        <v>21.497466887469407</v>
      </c>
      <c r="AA869" s="54">
        <f t="shared" si="528"/>
        <v>0</v>
      </c>
      <c r="AB869" s="54" t="e">
        <f t="shared" si="529"/>
        <v>#DIV/0!</v>
      </c>
      <c r="AC869" s="54" t="e">
        <f t="shared" si="530"/>
        <v>#DIV/0!</v>
      </c>
      <c r="AD869" s="54" t="e">
        <f t="shared" si="551"/>
        <v>#DIV/0!</v>
      </c>
      <c r="AG869" s="23">
        <f t="shared" si="531"/>
        <v>21.497466887469407</v>
      </c>
      <c r="AH869" s="54">
        <f t="shared" si="552"/>
        <v>0</v>
      </c>
      <c r="AI869" s="54" t="e">
        <f t="shared" si="553"/>
        <v>#DIV/0!</v>
      </c>
      <c r="AJ869" s="54" t="e">
        <f t="shared" si="554"/>
        <v>#DIV/0!</v>
      </c>
      <c r="AK869" s="54" t="e">
        <f t="shared" si="555"/>
        <v>#DIV/0!</v>
      </c>
      <c r="AM869" s="23">
        <f t="shared" si="532"/>
        <v>21.497466887469407</v>
      </c>
      <c r="AN869" s="54">
        <f t="shared" si="556"/>
        <v>0</v>
      </c>
      <c r="AO869" s="54" t="e">
        <f t="shared" si="557"/>
        <v>#DIV/0!</v>
      </c>
      <c r="AP869" s="54" t="e">
        <f t="shared" si="558"/>
        <v>#DIV/0!</v>
      </c>
      <c r="AQ869" s="54" t="e">
        <f t="shared" si="559"/>
        <v>#DIV/0!</v>
      </c>
      <c r="AS869" s="23">
        <f t="shared" si="533"/>
        <v>21.497466887469407</v>
      </c>
      <c r="AT869" s="54">
        <f t="shared" si="560"/>
        <v>0</v>
      </c>
      <c r="AU869" s="54" t="e">
        <f t="shared" si="561"/>
        <v>#DIV/0!</v>
      </c>
      <c r="AV869" s="54" t="e">
        <f t="shared" si="562"/>
        <v>#DIV/0!</v>
      </c>
      <c r="AW869" s="54" t="e">
        <f t="shared" si="563"/>
        <v>#DIV/0!</v>
      </c>
    </row>
    <row r="870" spans="1:49" s="50" customFormat="1" hidden="1" x14ac:dyDescent="0.25">
      <c r="A870" s="3"/>
      <c r="B870" s="4"/>
      <c r="C870" s="4">
        <f t="shared" si="543"/>
        <v>637.97907249642924</v>
      </c>
      <c r="D870" s="22">
        <f t="shared" si="534"/>
        <v>419.32686369429501</v>
      </c>
      <c r="E870" s="54">
        <f t="shared" si="544"/>
        <v>63.820714568075651</v>
      </c>
      <c r="F870" s="54">
        <f t="shared" si="545"/>
        <v>63.924614574269178</v>
      </c>
      <c r="G870" s="54">
        <f t="shared" si="535"/>
        <v>31.936311159155675</v>
      </c>
      <c r="H870" s="24">
        <f t="shared" si="546"/>
        <v>26</v>
      </c>
      <c r="I870" s="23">
        <f t="shared" si="547"/>
        <v>0.18260869557110301</v>
      </c>
      <c r="J870" s="23">
        <f t="shared" si="548"/>
        <v>0.54347826340488703</v>
      </c>
      <c r="K870" s="22">
        <f t="shared" si="549"/>
        <v>45</v>
      </c>
      <c r="L870" s="136">
        <v>839</v>
      </c>
      <c r="M870" s="9">
        <f t="shared" si="524"/>
        <v>21.497490511519707</v>
      </c>
      <c r="N870" s="9">
        <f t="shared" si="525"/>
        <v>21.497502309836985</v>
      </c>
      <c r="O870" s="10">
        <f t="shared" si="550"/>
        <v>1.1798317277822434E-5</v>
      </c>
      <c r="P870" s="10">
        <f t="shared" si="536"/>
        <v>6.0922586441152445E-5</v>
      </c>
      <c r="Q870" s="10">
        <f t="shared" si="537"/>
        <v>1.8086404075518512E-4</v>
      </c>
      <c r="R870" s="10">
        <f t="shared" si="538"/>
        <v>1.811382640514099E-4</v>
      </c>
      <c r="S870" s="9"/>
      <c r="T870" s="9">
        <f t="shared" si="526"/>
        <v>21.497502237902346</v>
      </c>
      <c r="U870" s="10">
        <f t="shared" si="539"/>
        <v>1.1726382638244104E-5</v>
      </c>
      <c r="V870" s="10">
        <f t="shared" si="540"/>
        <v>6.072553203096493E-5</v>
      </c>
      <c r="W870" s="10">
        <f t="shared" si="541"/>
        <v>1.8057252905015716E-4</v>
      </c>
      <c r="X870" s="10">
        <f t="shared" si="542"/>
        <v>1.808450810761029E-4</v>
      </c>
      <c r="Y870" s="1"/>
      <c r="Z870" s="23">
        <f t="shared" si="527"/>
        <v>21.497490511519707</v>
      </c>
      <c r="AA870" s="54">
        <f t="shared" si="528"/>
        <v>0</v>
      </c>
      <c r="AB870" s="54" t="e">
        <f t="shared" si="529"/>
        <v>#DIV/0!</v>
      </c>
      <c r="AC870" s="54" t="e">
        <f t="shared" si="530"/>
        <v>#DIV/0!</v>
      </c>
      <c r="AD870" s="54" t="e">
        <f t="shared" si="551"/>
        <v>#DIV/0!</v>
      </c>
      <c r="AG870" s="23">
        <f t="shared" si="531"/>
        <v>21.497490511519707</v>
      </c>
      <c r="AH870" s="54">
        <f t="shared" si="552"/>
        <v>0</v>
      </c>
      <c r="AI870" s="54" t="e">
        <f t="shared" si="553"/>
        <v>#DIV/0!</v>
      </c>
      <c r="AJ870" s="54" t="e">
        <f t="shared" si="554"/>
        <v>#DIV/0!</v>
      </c>
      <c r="AK870" s="54" t="e">
        <f t="shared" si="555"/>
        <v>#DIV/0!</v>
      </c>
      <c r="AM870" s="23">
        <f t="shared" si="532"/>
        <v>21.497490511519707</v>
      </c>
      <c r="AN870" s="54">
        <f t="shared" si="556"/>
        <v>0</v>
      </c>
      <c r="AO870" s="54" t="e">
        <f t="shared" si="557"/>
        <v>#DIV/0!</v>
      </c>
      <c r="AP870" s="54" t="e">
        <f t="shared" si="558"/>
        <v>#DIV/0!</v>
      </c>
      <c r="AQ870" s="54" t="e">
        <f t="shared" si="559"/>
        <v>#DIV/0!</v>
      </c>
      <c r="AS870" s="23">
        <f t="shared" si="533"/>
        <v>21.497490511519707</v>
      </c>
      <c r="AT870" s="54">
        <f t="shared" si="560"/>
        <v>0</v>
      </c>
      <c r="AU870" s="54" t="e">
        <f t="shared" si="561"/>
        <v>#DIV/0!</v>
      </c>
      <c r="AV870" s="54" t="e">
        <f t="shared" si="562"/>
        <v>#DIV/0!</v>
      </c>
      <c r="AW870" s="54" t="e">
        <f t="shared" si="563"/>
        <v>#DIV/0!</v>
      </c>
    </row>
    <row r="871" spans="1:49" s="50" customFormat="1" hidden="1" x14ac:dyDescent="0.25">
      <c r="A871" s="3"/>
      <c r="B871" s="4"/>
      <c r="C871" s="4">
        <f t="shared" si="543"/>
        <v>639.9169014024319</v>
      </c>
      <c r="D871" s="22">
        <f t="shared" si="534"/>
        <v>419.32889482256297</v>
      </c>
      <c r="E871" s="54">
        <f t="shared" si="544"/>
        <v>64.014375375454847</v>
      </c>
      <c r="F871" s="54">
        <f t="shared" si="545"/>
        <v>64.117719224752349</v>
      </c>
      <c r="G871" s="54">
        <f t="shared" si="535"/>
        <v>32.033002812276493</v>
      </c>
      <c r="H871" s="24">
        <f t="shared" si="546"/>
        <v>26</v>
      </c>
      <c r="I871" s="23">
        <f t="shared" si="547"/>
        <v>0.18260869557110301</v>
      </c>
      <c r="J871" s="23">
        <f t="shared" si="548"/>
        <v>0.54347826340488703</v>
      </c>
      <c r="K871" s="22">
        <f t="shared" si="549"/>
        <v>45</v>
      </c>
      <c r="L871" s="136">
        <v>840</v>
      </c>
      <c r="M871" s="9">
        <f t="shared" si="524"/>
        <v>21.497514036173175</v>
      </c>
      <c r="N871" s="9">
        <f t="shared" si="525"/>
        <v>21.49752578474936</v>
      </c>
      <c r="O871" s="10">
        <f t="shared" si="550"/>
        <v>1.1748576184800186E-5</v>
      </c>
      <c r="P871" s="10">
        <f t="shared" si="536"/>
        <v>6.055426957591954E-5</v>
      </c>
      <c r="Q871" s="10">
        <f t="shared" si="537"/>
        <v>1.803159070717107E-4</v>
      </c>
      <c r="R871" s="10">
        <f t="shared" si="538"/>
        <v>1.8058897414365029E-4</v>
      </c>
      <c r="S871" s="9"/>
      <c r="T871" s="9">
        <f t="shared" si="526"/>
        <v>21.497525713434761</v>
      </c>
      <c r="U871" s="10">
        <f t="shared" si="539"/>
        <v>1.1677261586129362E-5</v>
      </c>
      <c r="V871" s="10">
        <f t="shared" si="540"/>
        <v>6.0360043870871669E-5</v>
      </c>
      <c r="W871" s="10">
        <f t="shared" si="541"/>
        <v>1.8002771570676079E-4</v>
      </c>
      <c r="X871" s="10">
        <f t="shared" si="542"/>
        <v>1.8029912597018787E-4</v>
      </c>
      <c r="Y871" s="1"/>
      <c r="Z871" s="23">
        <f t="shared" si="527"/>
        <v>21.497514036173175</v>
      </c>
      <c r="AA871" s="54">
        <f t="shared" si="528"/>
        <v>0</v>
      </c>
      <c r="AB871" s="54" t="e">
        <f t="shared" si="529"/>
        <v>#DIV/0!</v>
      </c>
      <c r="AC871" s="54" t="e">
        <f t="shared" si="530"/>
        <v>#DIV/0!</v>
      </c>
      <c r="AD871" s="54" t="e">
        <f t="shared" si="551"/>
        <v>#DIV/0!</v>
      </c>
      <c r="AG871" s="23">
        <f t="shared" si="531"/>
        <v>21.497514036173175</v>
      </c>
      <c r="AH871" s="54">
        <f t="shared" si="552"/>
        <v>0</v>
      </c>
      <c r="AI871" s="54" t="e">
        <f t="shared" si="553"/>
        <v>#DIV/0!</v>
      </c>
      <c r="AJ871" s="54" t="e">
        <f t="shared" si="554"/>
        <v>#DIV/0!</v>
      </c>
      <c r="AK871" s="54" t="e">
        <f t="shared" si="555"/>
        <v>#DIV/0!</v>
      </c>
      <c r="AM871" s="23">
        <f t="shared" si="532"/>
        <v>21.497514036173175</v>
      </c>
      <c r="AN871" s="54">
        <f t="shared" si="556"/>
        <v>0</v>
      </c>
      <c r="AO871" s="54" t="e">
        <f t="shared" si="557"/>
        <v>#DIV/0!</v>
      </c>
      <c r="AP871" s="54" t="e">
        <f t="shared" si="558"/>
        <v>#DIV/0!</v>
      </c>
      <c r="AQ871" s="54" t="e">
        <f t="shared" si="559"/>
        <v>#DIV/0!</v>
      </c>
      <c r="AS871" s="23">
        <f t="shared" si="533"/>
        <v>21.497514036173175</v>
      </c>
      <c r="AT871" s="54">
        <f t="shared" si="560"/>
        <v>0</v>
      </c>
      <c r="AU871" s="54" t="e">
        <f t="shared" si="561"/>
        <v>#DIV/0!</v>
      </c>
      <c r="AV871" s="54" t="e">
        <f t="shared" si="562"/>
        <v>#DIV/0!</v>
      </c>
      <c r="AW871" s="54" t="e">
        <f t="shared" si="563"/>
        <v>#DIV/0!</v>
      </c>
    </row>
    <row r="872" spans="1:49" s="50" customFormat="1" hidden="1" x14ac:dyDescent="0.25">
      <c r="A872" s="3"/>
      <c r="B872" s="4"/>
      <c r="C872" s="4">
        <f t="shared" si="543"/>
        <v>641.8582975312396</v>
      </c>
      <c r="D872" s="22">
        <f t="shared" si="534"/>
        <v>419.33091743543224</v>
      </c>
      <c r="E872" s="54">
        <f t="shared" si="544"/>
        <v>64.20839268037949</v>
      </c>
      <c r="F872" s="54">
        <f t="shared" si="545"/>
        <v>64.31117934898802</v>
      </c>
      <c r="G872" s="54">
        <f t="shared" si="535"/>
        <v>32.129872455804325</v>
      </c>
      <c r="H872" s="24">
        <f t="shared" si="546"/>
        <v>26</v>
      </c>
      <c r="I872" s="23">
        <f t="shared" si="547"/>
        <v>0.18260869557110301</v>
      </c>
      <c r="J872" s="23">
        <f t="shared" si="548"/>
        <v>0.54347826340488703</v>
      </c>
      <c r="K872" s="22">
        <f t="shared" si="549"/>
        <v>45</v>
      </c>
      <c r="L872" s="136">
        <v>841</v>
      </c>
      <c r="M872" s="9">
        <f t="shared" si="524"/>
        <v>21.497537461964889</v>
      </c>
      <c r="N872" s="9">
        <f t="shared" si="525"/>
        <v>21.497549161068633</v>
      </c>
      <c r="O872" s="10">
        <f t="shared" si="550"/>
        <v>1.1699103744433614E-5</v>
      </c>
      <c r="P872" s="10">
        <f t="shared" si="536"/>
        <v>6.0188614471154711E-5</v>
      </c>
      <c r="Q872" s="10">
        <f t="shared" si="537"/>
        <v>1.7977008760605484E-4</v>
      </c>
      <c r="R872" s="10">
        <f t="shared" si="538"/>
        <v>1.8004200476534106E-4</v>
      </c>
      <c r="S872" s="9"/>
      <c r="T872" s="9">
        <f t="shared" si="526"/>
        <v>21.49754909036842</v>
      </c>
      <c r="U872" s="10">
        <f t="shared" si="539"/>
        <v>1.162840353075012E-5</v>
      </c>
      <c r="V872" s="10">
        <f t="shared" si="540"/>
        <v>5.9997182120995566E-5</v>
      </c>
      <c r="W872" s="10">
        <f t="shared" si="541"/>
        <v>1.7948518739153182E-4</v>
      </c>
      <c r="X872" s="10">
        <f t="shared" si="542"/>
        <v>1.797554620164374E-4</v>
      </c>
      <c r="Y872" s="1"/>
      <c r="Z872" s="23">
        <f t="shared" si="527"/>
        <v>21.497537461964889</v>
      </c>
      <c r="AA872" s="54">
        <f t="shared" si="528"/>
        <v>0</v>
      </c>
      <c r="AB872" s="54" t="e">
        <f t="shared" si="529"/>
        <v>#DIV/0!</v>
      </c>
      <c r="AC872" s="54" t="e">
        <f t="shared" si="530"/>
        <v>#DIV/0!</v>
      </c>
      <c r="AD872" s="54" t="e">
        <f t="shared" si="551"/>
        <v>#DIV/0!</v>
      </c>
      <c r="AG872" s="23">
        <f t="shared" si="531"/>
        <v>21.497537461964889</v>
      </c>
      <c r="AH872" s="54">
        <f t="shared" si="552"/>
        <v>0</v>
      </c>
      <c r="AI872" s="54" t="e">
        <f t="shared" si="553"/>
        <v>#DIV/0!</v>
      </c>
      <c r="AJ872" s="54" t="e">
        <f t="shared" si="554"/>
        <v>#DIV/0!</v>
      </c>
      <c r="AK872" s="54" t="e">
        <f t="shared" si="555"/>
        <v>#DIV/0!</v>
      </c>
      <c r="AM872" s="23">
        <f t="shared" si="532"/>
        <v>21.497537461964889</v>
      </c>
      <c r="AN872" s="54">
        <f t="shared" si="556"/>
        <v>0</v>
      </c>
      <c r="AO872" s="54" t="e">
        <f t="shared" si="557"/>
        <v>#DIV/0!</v>
      </c>
      <c r="AP872" s="54" t="e">
        <f t="shared" si="558"/>
        <v>#DIV/0!</v>
      </c>
      <c r="AQ872" s="54" t="e">
        <f t="shared" si="559"/>
        <v>#DIV/0!</v>
      </c>
      <c r="AS872" s="23">
        <f t="shared" si="533"/>
        <v>21.497537461964889</v>
      </c>
      <c r="AT872" s="54">
        <f t="shared" si="560"/>
        <v>0</v>
      </c>
      <c r="AU872" s="54" t="e">
        <f t="shared" si="561"/>
        <v>#DIV/0!</v>
      </c>
      <c r="AV872" s="54" t="e">
        <f t="shared" si="562"/>
        <v>#DIV/0!</v>
      </c>
      <c r="AW872" s="54" t="e">
        <f t="shared" si="563"/>
        <v>#DIV/0!</v>
      </c>
    </row>
    <row r="873" spans="1:49" s="50" customFormat="1" hidden="1" x14ac:dyDescent="0.25">
      <c r="A873" s="3"/>
      <c r="B873" s="4"/>
      <c r="C873" s="4">
        <f t="shared" si="543"/>
        <v>643.80326319109952</v>
      </c>
      <c r="D873" s="22">
        <f t="shared" si="534"/>
        <v>419.33293157854587</v>
      </c>
      <c r="E873" s="54">
        <f t="shared" si="544"/>
        <v>64.402766713528905</v>
      </c>
      <c r="F873" s="54">
        <f t="shared" si="545"/>
        <v>64.504995176993063</v>
      </c>
      <c r="G873" s="54">
        <f t="shared" si="535"/>
        <v>32.226920204923978</v>
      </c>
      <c r="H873" s="24">
        <f t="shared" si="546"/>
        <v>26</v>
      </c>
      <c r="I873" s="23">
        <f t="shared" si="547"/>
        <v>0.18260869557110301</v>
      </c>
      <c r="J873" s="23">
        <f t="shared" si="548"/>
        <v>0.54347826340488703</v>
      </c>
      <c r="K873" s="22">
        <f t="shared" si="549"/>
        <v>45</v>
      </c>
      <c r="L873" s="136">
        <v>842</v>
      </c>
      <c r="M873" s="9">
        <f t="shared" si="524"/>
        <v>21.497560789426498</v>
      </c>
      <c r="N873" s="9">
        <f t="shared" si="525"/>
        <v>21.497572439324625</v>
      </c>
      <c r="O873" s="10">
        <f t="shared" si="550"/>
        <v>1.1649898127075176E-5</v>
      </c>
      <c r="P873" s="10">
        <f t="shared" si="536"/>
        <v>5.9825598440857969E-5</v>
      </c>
      <c r="Q873" s="10">
        <f t="shared" si="537"/>
        <v>1.7922656889422017E-4</v>
      </c>
      <c r="R873" s="10">
        <f t="shared" si="538"/>
        <v>1.794973423870956E-4</v>
      </c>
      <c r="S873" s="9"/>
      <c r="T873" s="9">
        <f t="shared" si="526"/>
        <v>21.497572369233239</v>
      </c>
      <c r="U873" s="10">
        <f t="shared" si="539"/>
        <v>1.1579806741934817E-5</v>
      </c>
      <c r="V873" s="10">
        <f t="shared" si="540"/>
        <v>5.9636924764821648E-5</v>
      </c>
      <c r="W873" s="10">
        <f t="shared" si="541"/>
        <v>1.7894493156719404E-4</v>
      </c>
      <c r="X873" s="10">
        <f t="shared" si="542"/>
        <v>1.7921407669936821E-4</v>
      </c>
      <c r="Y873" s="1"/>
      <c r="Z873" s="23">
        <f t="shared" si="527"/>
        <v>21.497560789426498</v>
      </c>
      <c r="AA873" s="54">
        <f t="shared" si="528"/>
        <v>0</v>
      </c>
      <c r="AB873" s="54" t="e">
        <f t="shared" si="529"/>
        <v>#DIV/0!</v>
      </c>
      <c r="AC873" s="54" t="e">
        <f t="shared" si="530"/>
        <v>#DIV/0!</v>
      </c>
      <c r="AD873" s="54" t="e">
        <f t="shared" si="551"/>
        <v>#DIV/0!</v>
      </c>
      <c r="AG873" s="23">
        <f t="shared" si="531"/>
        <v>21.497560789426498</v>
      </c>
      <c r="AH873" s="54">
        <f t="shared" si="552"/>
        <v>0</v>
      </c>
      <c r="AI873" s="54" t="e">
        <f t="shared" si="553"/>
        <v>#DIV/0!</v>
      </c>
      <c r="AJ873" s="54" t="e">
        <f t="shared" si="554"/>
        <v>#DIV/0!</v>
      </c>
      <c r="AK873" s="54" t="e">
        <f t="shared" si="555"/>
        <v>#DIV/0!</v>
      </c>
      <c r="AM873" s="23">
        <f t="shared" si="532"/>
        <v>21.497560789426498</v>
      </c>
      <c r="AN873" s="54">
        <f t="shared" si="556"/>
        <v>0</v>
      </c>
      <c r="AO873" s="54" t="e">
        <f t="shared" si="557"/>
        <v>#DIV/0!</v>
      </c>
      <c r="AP873" s="54" t="e">
        <f t="shared" si="558"/>
        <v>#DIV/0!</v>
      </c>
      <c r="AQ873" s="54" t="e">
        <f t="shared" si="559"/>
        <v>#DIV/0!</v>
      </c>
      <c r="AS873" s="23">
        <f t="shared" si="533"/>
        <v>21.497560789426498</v>
      </c>
      <c r="AT873" s="54">
        <f t="shared" si="560"/>
        <v>0</v>
      </c>
      <c r="AU873" s="54" t="e">
        <f t="shared" si="561"/>
        <v>#DIV/0!</v>
      </c>
      <c r="AV873" s="54" t="e">
        <f t="shared" si="562"/>
        <v>#DIV/0!</v>
      </c>
      <c r="AW873" s="54" t="e">
        <f t="shared" si="563"/>
        <v>#DIV/0!</v>
      </c>
    </row>
    <row r="874" spans="1:49" s="50" customFormat="1" hidden="1" x14ac:dyDescent="0.25">
      <c r="A874" s="3"/>
      <c r="B874" s="4"/>
      <c r="C874" s="4">
        <f t="shared" si="543"/>
        <v>645.75180068900329</v>
      </c>
      <c r="D874" s="22">
        <f t="shared" si="534"/>
        <v>419.3349372972495</v>
      </c>
      <c r="E874" s="54">
        <f t="shared" si="544"/>
        <v>64.597497705456917</v>
      </c>
      <c r="F874" s="54">
        <f t="shared" si="545"/>
        <v>64.699166938659175</v>
      </c>
      <c r="G874" s="54">
        <f t="shared" si="535"/>
        <v>32.324146174757509</v>
      </c>
      <c r="H874" s="24">
        <f t="shared" si="546"/>
        <v>26</v>
      </c>
      <c r="I874" s="23">
        <f t="shared" si="547"/>
        <v>0.18260869557110301</v>
      </c>
      <c r="J874" s="23">
        <f t="shared" si="548"/>
        <v>0.54347826340488703</v>
      </c>
      <c r="K874" s="22">
        <f t="shared" si="549"/>
        <v>45</v>
      </c>
      <c r="L874" s="136">
        <v>843</v>
      </c>
      <c r="M874" s="9">
        <f t="shared" si="524"/>
        <v>21.497584019086084</v>
      </c>
      <c r="N874" s="9">
        <f t="shared" si="525"/>
        <v>21.497595620043693</v>
      </c>
      <c r="O874" s="10">
        <f t="shared" si="550"/>
        <v>1.1600957609658735E-5</v>
      </c>
      <c r="P874" s="10">
        <f t="shared" si="536"/>
        <v>5.946519949159766E-5</v>
      </c>
      <c r="Q874" s="10">
        <f t="shared" si="537"/>
        <v>1.7868533898053913E-4</v>
      </c>
      <c r="R874" s="10">
        <f t="shared" si="538"/>
        <v>1.7895497511305987E-4</v>
      </c>
      <c r="S874" s="9"/>
      <c r="T874" s="9">
        <f t="shared" si="526"/>
        <v>21.497595550555637</v>
      </c>
      <c r="U874" s="10">
        <f t="shared" si="539"/>
        <v>1.1531469553460738E-5</v>
      </c>
      <c r="V874" s="10">
        <f t="shared" si="540"/>
        <v>5.9279250256154822E-5</v>
      </c>
      <c r="W874" s="10">
        <f t="shared" si="541"/>
        <v>1.7840693656163531E-4</v>
      </c>
      <c r="X874" s="10">
        <f t="shared" si="542"/>
        <v>1.7867495841498171E-4</v>
      </c>
      <c r="Y874" s="1"/>
      <c r="Z874" s="23">
        <f t="shared" si="527"/>
        <v>21.497584019086084</v>
      </c>
      <c r="AA874" s="54">
        <f t="shared" si="528"/>
        <v>0</v>
      </c>
      <c r="AB874" s="54" t="e">
        <f t="shared" si="529"/>
        <v>#DIV/0!</v>
      </c>
      <c r="AC874" s="54" t="e">
        <f t="shared" si="530"/>
        <v>#DIV/0!</v>
      </c>
      <c r="AD874" s="54" t="e">
        <f t="shared" si="551"/>
        <v>#DIV/0!</v>
      </c>
      <c r="AG874" s="23">
        <f t="shared" si="531"/>
        <v>21.497584019086084</v>
      </c>
      <c r="AH874" s="54">
        <f t="shared" si="552"/>
        <v>0</v>
      </c>
      <c r="AI874" s="54" t="e">
        <f t="shared" si="553"/>
        <v>#DIV/0!</v>
      </c>
      <c r="AJ874" s="54" t="e">
        <f t="shared" si="554"/>
        <v>#DIV/0!</v>
      </c>
      <c r="AK874" s="54" t="e">
        <f t="shared" si="555"/>
        <v>#DIV/0!</v>
      </c>
      <c r="AM874" s="23">
        <f t="shared" si="532"/>
        <v>21.497584019086084</v>
      </c>
      <c r="AN874" s="54">
        <f t="shared" si="556"/>
        <v>0</v>
      </c>
      <c r="AO874" s="54" t="e">
        <f t="shared" si="557"/>
        <v>#DIV/0!</v>
      </c>
      <c r="AP874" s="54" t="e">
        <f t="shared" si="558"/>
        <v>#DIV/0!</v>
      </c>
      <c r="AQ874" s="54" t="e">
        <f t="shared" si="559"/>
        <v>#DIV/0!</v>
      </c>
      <c r="AS874" s="23">
        <f t="shared" si="533"/>
        <v>21.497584019086084</v>
      </c>
      <c r="AT874" s="54">
        <f t="shared" si="560"/>
        <v>0</v>
      </c>
      <c r="AU874" s="54" t="e">
        <f t="shared" si="561"/>
        <v>#DIV/0!</v>
      </c>
      <c r="AV874" s="54" t="e">
        <f t="shared" si="562"/>
        <v>#DIV/0!</v>
      </c>
      <c r="AW874" s="54" t="e">
        <f t="shared" si="563"/>
        <v>#DIV/0!</v>
      </c>
    </row>
    <row r="875" spans="1:49" s="50" customFormat="1" hidden="1" x14ac:dyDescent="0.25">
      <c r="A875" s="3"/>
      <c r="B875" s="4"/>
      <c r="C875" s="4">
        <f t="shared" si="543"/>
        <v>647.70391233068972</v>
      </c>
      <c r="D875" s="22">
        <f t="shared" si="534"/>
        <v>419.33693463659341</v>
      </c>
      <c r="E875" s="54">
        <f t="shared" si="544"/>
        <v>64.792585886592136</v>
      </c>
      <c r="F875" s="54">
        <f t="shared" si="545"/>
        <v>64.893694863753225</v>
      </c>
      <c r="G875" s="54">
        <f t="shared" si="535"/>
        <v>32.421550480364417</v>
      </c>
      <c r="H875" s="24">
        <f t="shared" si="546"/>
        <v>26</v>
      </c>
      <c r="I875" s="23">
        <f t="shared" si="547"/>
        <v>0.18260869557110301</v>
      </c>
      <c r="J875" s="23">
        <f t="shared" si="548"/>
        <v>0.54347826340488703</v>
      </c>
      <c r="K875" s="22">
        <f t="shared" si="549"/>
        <v>45</v>
      </c>
      <c r="L875" s="136">
        <v>844</v>
      </c>
      <c r="M875" s="9">
        <f t="shared" si="524"/>
        <v>21.497607151468344</v>
      </c>
      <c r="N875" s="9">
        <f t="shared" si="525"/>
        <v>21.497618703748792</v>
      </c>
      <c r="O875" s="10">
        <f t="shared" si="550"/>
        <v>1.1552280447801877E-5</v>
      </c>
      <c r="P875" s="10">
        <f t="shared" si="536"/>
        <v>5.910739566211117E-5</v>
      </c>
      <c r="Q875" s="10">
        <f t="shared" si="537"/>
        <v>1.7814638545520824E-4</v>
      </c>
      <c r="R875" s="10">
        <f t="shared" si="538"/>
        <v>1.7841489033228861E-4</v>
      </c>
      <c r="S875" s="9"/>
      <c r="T875" s="9">
        <f t="shared" si="526"/>
        <v>21.4976186348586</v>
      </c>
      <c r="U875" s="10">
        <f t="shared" si="539"/>
        <v>1.1483390256472603E-5</v>
      </c>
      <c r="V875" s="10">
        <f t="shared" si="540"/>
        <v>5.8924136968265404E-5</v>
      </c>
      <c r="W875" s="10">
        <f t="shared" si="541"/>
        <v>1.7787118992298827E-4</v>
      </c>
      <c r="X875" s="10">
        <f t="shared" si="542"/>
        <v>1.781380942550951E-4</v>
      </c>
      <c r="Y875" s="1"/>
      <c r="Z875" s="23">
        <f t="shared" si="527"/>
        <v>21.497607151468344</v>
      </c>
      <c r="AA875" s="54">
        <f t="shared" si="528"/>
        <v>0</v>
      </c>
      <c r="AB875" s="54" t="e">
        <f t="shared" si="529"/>
        <v>#DIV/0!</v>
      </c>
      <c r="AC875" s="54" t="e">
        <f t="shared" si="530"/>
        <v>#DIV/0!</v>
      </c>
      <c r="AD875" s="54" t="e">
        <f t="shared" si="551"/>
        <v>#DIV/0!</v>
      </c>
      <c r="AG875" s="23">
        <f t="shared" si="531"/>
        <v>21.497607151468344</v>
      </c>
      <c r="AH875" s="54">
        <f t="shared" si="552"/>
        <v>0</v>
      </c>
      <c r="AI875" s="54" t="e">
        <f t="shared" si="553"/>
        <v>#DIV/0!</v>
      </c>
      <c r="AJ875" s="54" t="e">
        <f t="shared" si="554"/>
        <v>#DIV/0!</v>
      </c>
      <c r="AK875" s="54" t="e">
        <f t="shared" si="555"/>
        <v>#DIV/0!</v>
      </c>
      <c r="AM875" s="23">
        <f t="shared" si="532"/>
        <v>21.497607151468344</v>
      </c>
      <c r="AN875" s="54">
        <f t="shared" si="556"/>
        <v>0</v>
      </c>
      <c r="AO875" s="54" t="e">
        <f t="shared" si="557"/>
        <v>#DIV/0!</v>
      </c>
      <c r="AP875" s="54" t="e">
        <f t="shared" si="558"/>
        <v>#DIV/0!</v>
      </c>
      <c r="AQ875" s="54" t="e">
        <f t="shared" si="559"/>
        <v>#DIV/0!</v>
      </c>
      <c r="AS875" s="23">
        <f t="shared" si="533"/>
        <v>21.497607151468344</v>
      </c>
      <c r="AT875" s="54">
        <f t="shared" si="560"/>
        <v>0</v>
      </c>
      <c r="AU875" s="54" t="e">
        <f t="shared" si="561"/>
        <v>#DIV/0!</v>
      </c>
      <c r="AV875" s="54" t="e">
        <f t="shared" si="562"/>
        <v>#DIV/0!</v>
      </c>
      <c r="AW875" s="54" t="e">
        <f t="shared" si="563"/>
        <v>#DIV/0!</v>
      </c>
    </row>
    <row r="876" spans="1:49" s="50" customFormat="1" hidden="1" x14ac:dyDescent="0.25">
      <c r="A876" s="3"/>
      <c r="B876" s="4"/>
      <c r="C876" s="4">
        <f t="shared" si="543"/>
        <v>649.65960042064626</v>
      </c>
      <c r="D876" s="22">
        <f t="shared" si="534"/>
        <v>419.33892364133476</v>
      </c>
      <c r="E876" s="54">
        <f t="shared" si="544"/>
        <v>64.988031487238132</v>
      </c>
      <c r="F876" s="54">
        <f t="shared" si="545"/>
        <v>65.088579181917396</v>
      </c>
      <c r="G876" s="54">
        <f t="shared" si="535"/>
        <v>32.519133236741659</v>
      </c>
      <c r="H876" s="24">
        <f t="shared" si="546"/>
        <v>26</v>
      </c>
      <c r="I876" s="23">
        <f t="shared" si="547"/>
        <v>0.18260869557110301</v>
      </c>
      <c r="J876" s="23">
        <f t="shared" si="548"/>
        <v>0.54347826340488703</v>
      </c>
      <c r="K876" s="22">
        <f t="shared" si="549"/>
        <v>45</v>
      </c>
      <c r="L876" s="136">
        <v>845</v>
      </c>
      <c r="M876" s="9">
        <f t="shared" si="524"/>
        <v>21.497630187094515</v>
      </c>
      <c r="N876" s="9">
        <f t="shared" si="525"/>
        <v>21.497641690959423</v>
      </c>
      <c r="O876" s="10">
        <f t="shared" si="550"/>
        <v>1.1503864907780326E-5</v>
      </c>
      <c r="P876" s="10">
        <f t="shared" si="536"/>
        <v>5.8752165186565533E-5</v>
      </c>
      <c r="Q876" s="10">
        <f t="shared" si="537"/>
        <v>1.7760969594593159E-4</v>
      </c>
      <c r="R876" s="10">
        <f t="shared" si="538"/>
        <v>1.7787707545323991E-4</v>
      </c>
      <c r="S876" s="9"/>
      <c r="T876" s="9">
        <f t="shared" si="526"/>
        <v>21.497641622661703</v>
      </c>
      <c r="U876" s="10">
        <f t="shared" si="539"/>
        <v>1.1435567188300411E-5</v>
      </c>
      <c r="V876" s="10">
        <f t="shared" si="540"/>
        <v>5.8571563649775757E-5</v>
      </c>
      <c r="W876" s="10">
        <f t="shared" si="541"/>
        <v>1.7733767979299285E-4</v>
      </c>
      <c r="X876" s="10">
        <f t="shared" si="542"/>
        <v>1.7760347252100897E-4</v>
      </c>
      <c r="Y876" s="1"/>
      <c r="Z876" s="23">
        <f t="shared" si="527"/>
        <v>21.497630187094515</v>
      </c>
      <c r="AA876" s="54">
        <f t="shared" si="528"/>
        <v>0</v>
      </c>
      <c r="AB876" s="54" t="e">
        <f t="shared" si="529"/>
        <v>#DIV/0!</v>
      </c>
      <c r="AC876" s="54" t="e">
        <f t="shared" si="530"/>
        <v>#DIV/0!</v>
      </c>
      <c r="AD876" s="54" t="e">
        <f t="shared" si="551"/>
        <v>#DIV/0!</v>
      </c>
      <c r="AG876" s="23">
        <f t="shared" si="531"/>
        <v>21.497630187094515</v>
      </c>
      <c r="AH876" s="54">
        <f t="shared" si="552"/>
        <v>0</v>
      </c>
      <c r="AI876" s="54" t="e">
        <f t="shared" si="553"/>
        <v>#DIV/0!</v>
      </c>
      <c r="AJ876" s="54" t="e">
        <f t="shared" si="554"/>
        <v>#DIV/0!</v>
      </c>
      <c r="AK876" s="54" t="e">
        <f t="shared" si="555"/>
        <v>#DIV/0!</v>
      </c>
      <c r="AM876" s="23">
        <f t="shared" si="532"/>
        <v>21.497630187094515</v>
      </c>
      <c r="AN876" s="54">
        <f t="shared" si="556"/>
        <v>0</v>
      </c>
      <c r="AO876" s="54" t="e">
        <f t="shared" si="557"/>
        <v>#DIV/0!</v>
      </c>
      <c r="AP876" s="54" t="e">
        <f t="shared" si="558"/>
        <v>#DIV/0!</v>
      </c>
      <c r="AQ876" s="54" t="e">
        <f t="shared" si="559"/>
        <v>#DIV/0!</v>
      </c>
      <c r="AS876" s="23">
        <f t="shared" si="533"/>
        <v>21.497630187094515</v>
      </c>
      <c r="AT876" s="54">
        <f t="shared" si="560"/>
        <v>0</v>
      </c>
      <c r="AU876" s="54" t="e">
        <f t="shared" si="561"/>
        <v>#DIV/0!</v>
      </c>
      <c r="AV876" s="54" t="e">
        <f t="shared" si="562"/>
        <v>#DIV/0!</v>
      </c>
      <c r="AW876" s="54" t="e">
        <f t="shared" si="563"/>
        <v>#DIV/0!</v>
      </c>
    </row>
    <row r="877" spans="1:49" s="50" customFormat="1" hidden="1" x14ac:dyDescent="0.25">
      <c r="A877" s="3"/>
      <c r="B877" s="4"/>
      <c r="C877" s="4">
        <f t="shared" si="543"/>
        <v>651.61886726211185</v>
      </c>
      <c r="D877" s="22">
        <f t="shared" si="534"/>
        <v>419.3409043559401</v>
      </c>
      <c r="E877" s="54">
        <f t="shared" si="544"/>
        <v>65.183834737573676</v>
      </c>
      <c r="F877" s="54">
        <f t="shared" si="545"/>
        <v>65.283820122669439</v>
      </c>
      <c r="G877" s="54">
        <f t="shared" si="535"/>
        <v>32.616894558823851</v>
      </c>
      <c r="H877" s="24">
        <f t="shared" si="546"/>
        <v>26</v>
      </c>
      <c r="I877" s="23">
        <f t="shared" si="547"/>
        <v>0.18260869557110301</v>
      </c>
      <c r="J877" s="23">
        <f t="shared" si="548"/>
        <v>0.54347826340488703</v>
      </c>
      <c r="K877" s="22">
        <f t="shared" si="549"/>
        <v>45</v>
      </c>
      <c r="L877" s="136">
        <v>846</v>
      </c>
      <c r="M877" s="9">
        <f t="shared" si="524"/>
        <v>21.497653126482433</v>
      </c>
      <c r="N877" s="9">
        <f t="shared" si="525"/>
        <v>21.4976645821917</v>
      </c>
      <c r="O877" s="10">
        <f t="shared" si="550"/>
        <v>1.1455709266527947E-5</v>
      </c>
      <c r="P877" s="10">
        <f t="shared" si="536"/>
        <v>5.8399486493059583E-5</v>
      </c>
      <c r="Q877" s="10">
        <f t="shared" si="537"/>
        <v>1.7707525811891433E-4</v>
      </c>
      <c r="R877" s="10">
        <f t="shared" si="538"/>
        <v>1.7734151849607753E-4</v>
      </c>
      <c r="S877" s="9"/>
      <c r="T877" s="9">
        <f t="shared" si="526"/>
        <v>21.49766451448113</v>
      </c>
      <c r="U877" s="10">
        <f t="shared" si="539"/>
        <v>1.13879986969323E-5</v>
      </c>
      <c r="V877" s="10">
        <f t="shared" si="540"/>
        <v>5.8221509239896213E-5</v>
      </c>
      <c r="W877" s="10">
        <f t="shared" si="541"/>
        <v>1.7680639435964558E-4</v>
      </c>
      <c r="X877" s="10">
        <f t="shared" si="542"/>
        <v>1.7707108154411562E-4</v>
      </c>
      <c r="Y877" s="1"/>
      <c r="Z877" s="23">
        <f t="shared" si="527"/>
        <v>21.497653126482433</v>
      </c>
      <c r="AA877" s="54">
        <f t="shared" si="528"/>
        <v>0</v>
      </c>
      <c r="AB877" s="54" t="e">
        <f t="shared" si="529"/>
        <v>#DIV/0!</v>
      </c>
      <c r="AC877" s="54" t="e">
        <f t="shared" si="530"/>
        <v>#DIV/0!</v>
      </c>
      <c r="AD877" s="54" t="e">
        <f t="shared" si="551"/>
        <v>#DIV/0!</v>
      </c>
      <c r="AG877" s="23">
        <f t="shared" si="531"/>
        <v>21.497653126482433</v>
      </c>
      <c r="AH877" s="54">
        <f t="shared" si="552"/>
        <v>0</v>
      </c>
      <c r="AI877" s="54" t="e">
        <f t="shared" si="553"/>
        <v>#DIV/0!</v>
      </c>
      <c r="AJ877" s="54" t="e">
        <f t="shared" si="554"/>
        <v>#DIV/0!</v>
      </c>
      <c r="AK877" s="54" t="e">
        <f t="shared" si="555"/>
        <v>#DIV/0!</v>
      </c>
      <c r="AM877" s="23">
        <f t="shared" si="532"/>
        <v>21.497653126482433</v>
      </c>
      <c r="AN877" s="54">
        <f t="shared" si="556"/>
        <v>0</v>
      </c>
      <c r="AO877" s="54" t="e">
        <f t="shared" si="557"/>
        <v>#DIV/0!</v>
      </c>
      <c r="AP877" s="54" t="e">
        <f t="shared" si="558"/>
        <v>#DIV/0!</v>
      </c>
      <c r="AQ877" s="54" t="e">
        <f t="shared" si="559"/>
        <v>#DIV/0!</v>
      </c>
      <c r="AS877" s="23">
        <f t="shared" si="533"/>
        <v>21.497653126482433</v>
      </c>
      <c r="AT877" s="54">
        <f t="shared" si="560"/>
        <v>0</v>
      </c>
      <c r="AU877" s="54" t="e">
        <f t="shared" si="561"/>
        <v>#DIV/0!</v>
      </c>
      <c r="AV877" s="54" t="e">
        <f t="shared" si="562"/>
        <v>#DIV/0!</v>
      </c>
      <c r="AW877" s="54" t="e">
        <f t="shared" si="563"/>
        <v>#DIV/0!</v>
      </c>
    </row>
    <row r="878" spans="1:49" s="50" customFormat="1" hidden="1" x14ac:dyDescent="0.25">
      <c r="A878" s="3"/>
      <c r="B878" s="4"/>
      <c r="C878" s="4">
        <f t="shared" si="543"/>
        <v>653.58171515707841</v>
      </c>
      <c r="D878" s="22">
        <f t="shared" si="534"/>
        <v>419.34287682458717</v>
      </c>
      <c r="E878" s="54">
        <f t="shared" si="544"/>
        <v>65.379995867652951</v>
      </c>
      <c r="F878" s="54">
        <f t="shared" si="545"/>
        <v>65.479417915402863</v>
      </c>
      <c r="G878" s="54">
        <f t="shared" si="535"/>
        <v>32.714834561483315</v>
      </c>
      <c r="H878" s="24">
        <f t="shared" si="546"/>
        <v>26</v>
      </c>
      <c r="I878" s="23">
        <f t="shared" si="547"/>
        <v>0.18260869557110301</v>
      </c>
      <c r="J878" s="23">
        <f t="shared" si="548"/>
        <v>0.54347826340488703</v>
      </c>
      <c r="K878" s="22">
        <f t="shared" si="549"/>
        <v>45</v>
      </c>
      <c r="L878" s="136">
        <v>847</v>
      </c>
      <c r="M878" s="9">
        <f t="shared" si="524"/>
        <v>21.497675970146592</v>
      </c>
      <c r="N878" s="9">
        <f t="shared" si="525"/>
        <v>21.497687377958435</v>
      </c>
      <c r="O878" s="10">
        <f t="shared" si="550"/>
        <v>1.1407811843611171E-5</v>
      </c>
      <c r="P878" s="10">
        <f t="shared" si="536"/>
        <v>5.8049338364833784E-5</v>
      </c>
      <c r="Q878" s="10">
        <f t="shared" si="537"/>
        <v>1.7654306017465482E-4</v>
      </c>
      <c r="R878" s="10">
        <f t="shared" si="538"/>
        <v>1.7680820720897264E-4</v>
      </c>
      <c r="S878" s="9"/>
      <c r="T878" s="9">
        <f t="shared" si="526"/>
        <v>21.497687310829683</v>
      </c>
      <c r="U878" s="10">
        <f t="shared" si="539"/>
        <v>1.134068309127656E-5</v>
      </c>
      <c r="V878" s="10">
        <f t="shared" si="540"/>
        <v>5.7873952613114625E-5</v>
      </c>
      <c r="W878" s="10">
        <f t="shared" si="541"/>
        <v>1.7627732108497834E-4</v>
      </c>
      <c r="X878" s="10">
        <f t="shared" si="542"/>
        <v>1.7654090849724679E-4</v>
      </c>
      <c r="Y878" s="1"/>
      <c r="Z878" s="23">
        <f t="shared" si="527"/>
        <v>21.497675970146592</v>
      </c>
      <c r="AA878" s="54">
        <f t="shared" si="528"/>
        <v>0</v>
      </c>
      <c r="AB878" s="54" t="e">
        <f t="shared" si="529"/>
        <v>#DIV/0!</v>
      </c>
      <c r="AC878" s="54" t="e">
        <f t="shared" si="530"/>
        <v>#DIV/0!</v>
      </c>
      <c r="AD878" s="54" t="e">
        <f t="shared" si="551"/>
        <v>#DIV/0!</v>
      </c>
      <c r="AG878" s="23">
        <f t="shared" si="531"/>
        <v>21.497675970146592</v>
      </c>
      <c r="AH878" s="54">
        <f t="shared" si="552"/>
        <v>0</v>
      </c>
      <c r="AI878" s="54" t="e">
        <f t="shared" si="553"/>
        <v>#DIV/0!</v>
      </c>
      <c r="AJ878" s="54" t="e">
        <f t="shared" si="554"/>
        <v>#DIV/0!</v>
      </c>
      <c r="AK878" s="54" t="e">
        <f t="shared" si="555"/>
        <v>#DIV/0!</v>
      </c>
      <c r="AM878" s="23">
        <f t="shared" si="532"/>
        <v>21.497675970146592</v>
      </c>
      <c r="AN878" s="54">
        <f t="shared" si="556"/>
        <v>0</v>
      </c>
      <c r="AO878" s="54" t="e">
        <f t="shared" si="557"/>
        <v>#DIV/0!</v>
      </c>
      <c r="AP878" s="54" t="e">
        <f t="shared" si="558"/>
        <v>#DIV/0!</v>
      </c>
      <c r="AQ878" s="54" t="e">
        <f t="shared" si="559"/>
        <v>#DIV/0!</v>
      </c>
      <c r="AS878" s="23">
        <f t="shared" si="533"/>
        <v>21.497675970146592</v>
      </c>
      <c r="AT878" s="54">
        <f t="shared" si="560"/>
        <v>0</v>
      </c>
      <c r="AU878" s="54" t="e">
        <f t="shared" si="561"/>
        <v>#DIV/0!</v>
      </c>
      <c r="AV878" s="54" t="e">
        <f t="shared" si="562"/>
        <v>#DIV/0!</v>
      </c>
      <c r="AW878" s="54" t="e">
        <f t="shared" si="563"/>
        <v>#DIV/0!</v>
      </c>
    </row>
    <row r="879" spans="1:49" s="50" customFormat="1" hidden="1" x14ac:dyDescent="0.25">
      <c r="A879" s="3"/>
      <c r="B879" s="4"/>
      <c r="C879" s="4">
        <f t="shared" si="543"/>
        <v>655.54814640629365</v>
      </c>
      <c r="D879" s="22">
        <f t="shared" si="534"/>
        <v>419.34484109116761</v>
      </c>
      <c r="E879" s="54">
        <f t="shared" si="544"/>
        <v>65.576515107405768</v>
      </c>
      <c r="F879" s="54">
        <f t="shared" si="545"/>
        <v>65.675372789387168</v>
      </c>
      <c r="G879" s="54">
        <f t="shared" si="535"/>
        <v>32.812953359530205</v>
      </c>
      <c r="H879" s="24">
        <f t="shared" si="546"/>
        <v>26</v>
      </c>
      <c r="I879" s="23">
        <f t="shared" si="547"/>
        <v>0.18260869557110301</v>
      </c>
      <c r="J879" s="23">
        <f t="shared" si="548"/>
        <v>0.54347826340488703</v>
      </c>
      <c r="K879" s="22">
        <f t="shared" si="549"/>
        <v>45</v>
      </c>
      <c r="L879" s="136">
        <v>848</v>
      </c>
      <c r="M879" s="9">
        <f t="shared" si="524"/>
        <v>21.497698718598091</v>
      </c>
      <c r="N879" s="9">
        <f t="shared" si="525"/>
        <v>21.497710078769025</v>
      </c>
      <c r="O879" s="10">
        <f t="shared" si="550"/>
        <v>1.1360170933727431E-5</v>
      </c>
      <c r="P879" s="10">
        <f t="shared" si="536"/>
        <v>5.7701699594443468E-5</v>
      </c>
      <c r="Q879" s="10">
        <f t="shared" si="537"/>
        <v>1.7601308980595695E-4</v>
      </c>
      <c r="R879" s="10">
        <f t="shared" si="538"/>
        <v>1.7627712951170775E-4</v>
      </c>
      <c r="S879" s="9"/>
      <c r="T879" s="9">
        <f t="shared" si="526"/>
        <v>21.497710012216878</v>
      </c>
      <c r="U879" s="10">
        <f t="shared" si="539"/>
        <v>1.129361878682289E-5</v>
      </c>
      <c r="V879" s="10">
        <f t="shared" si="540"/>
        <v>5.7528873322058098E-5</v>
      </c>
      <c r="W879" s="10">
        <f t="shared" si="541"/>
        <v>1.7575044896833412E-4</v>
      </c>
      <c r="X879" s="10">
        <f t="shared" si="542"/>
        <v>1.7601294251377801E-4</v>
      </c>
      <c r="Y879" s="1"/>
      <c r="Z879" s="23">
        <f t="shared" si="527"/>
        <v>21.497698718598091</v>
      </c>
      <c r="AA879" s="54">
        <f t="shared" si="528"/>
        <v>0</v>
      </c>
      <c r="AB879" s="54" t="e">
        <f t="shared" si="529"/>
        <v>#DIV/0!</v>
      </c>
      <c r="AC879" s="54" t="e">
        <f t="shared" si="530"/>
        <v>#DIV/0!</v>
      </c>
      <c r="AD879" s="54" t="e">
        <f t="shared" si="551"/>
        <v>#DIV/0!</v>
      </c>
      <c r="AG879" s="23">
        <f t="shared" si="531"/>
        <v>21.497698718598091</v>
      </c>
      <c r="AH879" s="54">
        <f t="shared" si="552"/>
        <v>0</v>
      </c>
      <c r="AI879" s="54" t="e">
        <f t="shared" si="553"/>
        <v>#DIV/0!</v>
      </c>
      <c r="AJ879" s="54" t="e">
        <f t="shared" si="554"/>
        <v>#DIV/0!</v>
      </c>
      <c r="AK879" s="54" t="e">
        <f t="shared" si="555"/>
        <v>#DIV/0!</v>
      </c>
      <c r="AM879" s="23">
        <f t="shared" si="532"/>
        <v>21.497698718598091</v>
      </c>
      <c r="AN879" s="54">
        <f t="shared" si="556"/>
        <v>0</v>
      </c>
      <c r="AO879" s="54" t="e">
        <f t="shared" si="557"/>
        <v>#DIV/0!</v>
      </c>
      <c r="AP879" s="54" t="e">
        <f t="shared" si="558"/>
        <v>#DIV/0!</v>
      </c>
      <c r="AQ879" s="54" t="e">
        <f t="shared" si="559"/>
        <v>#DIV/0!</v>
      </c>
      <c r="AS879" s="23">
        <f t="shared" si="533"/>
        <v>21.497698718598091</v>
      </c>
      <c r="AT879" s="54">
        <f t="shared" si="560"/>
        <v>0</v>
      </c>
      <c r="AU879" s="54" t="e">
        <f t="shared" si="561"/>
        <v>#DIV/0!</v>
      </c>
      <c r="AV879" s="54" t="e">
        <f t="shared" si="562"/>
        <v>#DIV/0!</v>
      </c>
      <c r="AW879" s="54" t="e">
        <f t="shared" si="563"/>
        <v>#DIV/0!</v>
      </c>
    </row>
    <row r="880" spans="1:49" s="50" customFormat="1" hidden="1" x14ac:dyDescent="0.25">
      <c r="A880" s="3"/>
      <c r="B880" s="4"/>
      <c r="C880" s="4">
        <f t="shared" si="543"/>
        <v>657.51816330926272</v>
      </c>
      <c r="D880" s="22">
        <f t="shared" si="534"/>
        <v>419.34679719928863</v>
      </c>
      <c r="E880" s="54">
        <f t="shared" si="544"/>
        <v>65.773392686637791</v>
      </c>
      <c r="F880" s="54">
        <f t="shared" si="545"/>
        <v>65.871684973768026</v>
      </c>
      <c r="G880" s="54">
        <f t="shared" si="535"/>
        <v>32.91125106771262</v>
      </c>
      <c r="H880" s="24">
        <f t="shared" si="546"/>
        <v>26</v>
      </c>
      <c r="I880" s="23">
        <f t="shared" si="547"/>
        <v>0.18260869557110301</v>
      </c>
      <c r="J880" s="23">
        <f t="shared" si="548"/>
        <v>0.54347826340488703</v>
      </c>
      <c r="K880" s="22">
        <f t="shared" si="549"/>
        <v>45</v>
      </c>
      <c r="L880" s="136">
        <v>849</v>
      </c>
      <c r="M880" s="9">
        <f t="shared" si="524"/>
        <v>21.497721372344724</v>
      </c>
      <c r="N880" s="9">
        <f t="shared" si="525"/>
        <v>21.497732685129606</v>
      </c>
      <c r="O880" s="10">
        <f t="shared" si="550"/>
        <v>1.1312784881312155E-5</v>
      </c>
      <c r="P880" s="10">
        <f t="shared" si="536"/>
        <v>5.7356549362226348E-5</v>
      </c>
      <c r="Q880" s="10">
        <f t="shared" si="537"/>
        <v>1.7548533535304505E-4</v>
      </c>
      <c r="R880" s="10">
        <f t="shared" si="538"/>
        <v>1.7574827379415674E-4</v>
      </c>
      <c r="S880" s="9"/>
      <c r="T880" s="9">
        <f t="shared" si="526"/>
        <v>21.497732619148863</v>
      </c>
      <c r="U880" s="10">
        <f t="shared" si="539"/>
        <v>1.1246804138664857E-5</v>
      </c>
      <c r="V880" s="10">
        <f t="shared" si="540"/>
        <v>5.7186250742538119E-5</v>
      </c>
      <c r="W880" s="10">
        <f t="shared" si="541"/>
        <v>1.7522576595439997E-4</v>
      </c>
      <c r="X880" s="10">
        <f t="shared" si="542"/>
        <v>1.7548717142177109E-4</v>
      </c>
      <c r="Y880" s="1"/>
      <c r="Z880" s="23">
        <f t="shared" si="527"/>
        <v>21.497721372344724</v>
      </c>
      <c r="AA880" s="54">
        <f t="shared" si="528"/>
        <v>0</v>
      </c>
      <c r="AB880" s="54" t="e">
        <f t="shared" si="529"/>
        <v>#DIV/0!</v>
      </c>
      <c r="AC880" s="54" t="e">
        <f t="shared" si="530"/>
        <v>#DIV/0!</v>
      </c>
      <c r="AD880" s="54" t="e">
        <f t="shared" si="551"/>
        <v>#DIV/0!</v>
      </c>
      <c r="AG880" s="23">
        <f t="shared" si="531"/>
        <v>21.497721372344724</v>
      </c>
      <c r="AH880" s="54">
        <f t="shared" si="552"/>
        <v>0</v>
      </c>
      <c r="AI880" s="54" t="e">
        <f t="shared" si="553"/>
        <v>#DIV/0!</v>
      </c>
      <c r="AJ880" s="54" t="e">
        <f t="shared" si="554"/>
        <v>#DIV/0!</v>
      </c>
      <c r="AK880" s="54" t="e">
        <f t="shared" si="555"/>
        <v>#DIV/0!</v>
      </c>
      <c r="AM880" s="23">
        <f t="shared" si="532"/>
        <v>21.497721372344724</v>
      </c>
      <c r="AN880" s="54">
        <f t="shared" si="556"/>
        <v>0</v>
      </c>
      <c r="AO880" s="54" t="e">
        <f t="shared" si="557"/>
        <v>#DIV/0!</v>
      </c>
      <c r="AP880" s="54" t="e">
        <f t="shared" si="558"/>
        <v>#DIV/0!</v>
      </c>
      <c r="AQ880" s="54" t="e">
        <f t="shared" si="559"/>
        <v>#DIV/0!</v>
      </c>
      <c r="AS880" s="23">
        <f t="shared" si="533"/>
        <v>21.497721372344724</v>
      </c>
      <c r="AT880" s="54">
        <f t="shared" si="560"/>
        <v>0</v>
      </c>
      <c r="AU880" s="54" t="e">
        <f t="shared" si="561"/>
        <v>#DIV/0!</v>
      </c>
      <c r="AV880" s="54" t="e">
        <f t="shared" si="562"/>
        <v>#DIV/0!</v>
      </c>
      <c r="AW880" s="54" t="e">
        <f t="shared" si="563"/>
        <v>#DIV/0!</v>
      </c>
    </row>
    <row r="881" spans="1:49" s="50" customFormat="1" hidden="1" x14ac:dyDescent="0.25">
      <c r="A881" s="3"/>
      <c r="B881" s="4"/>
      <c r="C881" s="4">
        <f t="shared" si="543"/>
        <v>659.49176816425029</v>
      </c>
      <c r="D881" s="22">
        <f t="shared" si="534"/>
        <v>419.3487451922756</v>
      </c>
      <c r="E881" s="54">
        <f t="shared" si="544"/>
        <v>65.970628835030681</v>
      </c>
      <c r="F881" s="54">
        <f t="shared" si="545"/>
        <v>66.068354697567543</v>
      </c>
      <c r="G881" s="54">
        <f t="shared" si="535"/>
        <v>33.009727800716711</v>
      </c>
      <c r="H881" s="24">
        <f t="shared" si="546"/>
        <v>26</v>
      </c>
      <c r="I881" s="23">
        <f t="shared" si="547"/>
        <v>0.18260869557110301</v>
      </c>
      <c r="J881" s="23">
        <f t="shared" si="548"/>
        <v>0.54347826340488703</v>
      </c>
      <c r="K881" s="22">
        <f t="shared" si="549"/>
        <v>45</v>
      </c>
      <c r="L881" s="136">
        <v>850</v>
      </c>
      <c r="M881" s="9">
        <f t="shared" si="524"/>
        <v>21.497743931891023</v>
      </c>
      <c r="N881" s="9">
        <f t="shared" si="525"/>
        <v>21.497755197543032</v>
      </c>
      <c r="O881" s="10">
        <f t="shared" si="550"/>
        <v>1.1265652009484484E-5</v>
      </c>
      <c r="P881" s="10">
        <f t="shared" si="536"/>
        <v>5.7013866873392308E-5</v>
      </c>
      <c r="Q881" s="10">
        <f t="shared" si="537"/>
        <v>1.7495978470442048E-4</v>
      </c>
      <c r="R881" s="10">
        <f t="shared" si="538"/>
        <v>1.7522162758321587E-4</v>
      </c>
      <c r="S881" s="9"/>
      <c r="T881" s="9">
        <f t="shared" si="526"/>
        <v>21.497755132128546</v>
      </c>
      <c r="U881" s="10">
        <f t="shared" si="539"/>
        <v>1.1200237523212309E-5</v>
      </c>
      <c r="V881" s="10">
        <f t="shared" si="540"/>
        <v>5.6846064490166114E-5</v>
      </c>
      <c r="W881" s="10">
        <f t="shared" si="541"/>
        <v>1.7470326020237073E-4</v>
      </c>
      <c r="X881" s="10">
        <f t="shared" si="542"/>
        <v>1.7496358322945614E-4</v>
      </c>
      <c r="Y881" s="1"/>
      <c r="Z881" s="23">
        <f t="shared" si="527"/>
        <v>21.497743931891023</v>
      </c>
      <c r="AA881" s="54">
        <f t="shared" si="528"/>
        <v>0</v>
      </c>
      <c r="AB881" s="54" t="e">
        <f t="shared" si="529"/>
        <v>#DIV/0!</v>
      </c>
      <c r="AC881" s="54" t="e">
        <f t="shared" si="530"/>
        <v>#DIV/0!</v>
      </c>
      <c r="AD881" s="54" t="e">
        <f t="shared" si="551"/>
        <v>#DIV/0!</v>
      </c>
      <c r="AG881" s="23">
        <f t="shared" si="531"/>
        <v>21.497743931891023</v>
      </c>
      <c r="AH881" s="54">
        <f t="shared" si="552"/>
        <v>0</v>
      </c>
      <c r="AI881" s="54" t="e">
        <f t="shared" si="553"/>
        <v>#DIV/0!</v>
      </c>
      <c r="AJ881" s="54" t="e">
        <f t="shared" si="554"/>
        <v>#DIV/0!</v>
      </c>
      <c r="AK881" s="54" t="e">
        <f t="shared" si="555"/>
        <v>#DIV/0!</v>
      </c>
      <c r="AM881" s="23">
        <f t="shared" si="532"/>
        <v>21.497743931891023</v>
      </c>
      <c r="AN881" s="54">
        <f t="shared" si="556"/>
        <v>0</v>
      </c>
      <c r="AO881" s="54" t="e">
        <f t="shared" si="557"/>
        <v>#DIV/0!</v>
      </c>
      <c r="AP881" s="54" t="e">
        <f t="shared" si="558"/>
        <v>#DIV/0!</v>
      </c>
      <c r="AQ881" s="54" t="e">
        <f t="shared" si="559"/>
        <v>#DIV/0!</v>
      </c>
      <c r="AS881" s="23">
        <f t="shared" si="533"/>
        <v>21.497743931891023</v>
      </c>
      <c r="AT881" s="54">
        <f t="shared" si="560"/>
        <v>0</v>
      </c>
      <c r="AU881" s="54" t="e">
        <f t="shared" si="561"/>
        <v>#DIV/0!</v>
      </c>
      <c r="AV881" s="54" t="e">
        <f t="shared" si="562"/>
        <v>#DIV/0!</v>
      </c>
      <c r="AW881" s="54" t="e">
        <f t="shared" si="563"/>
        <v>#DIV/0!</v>
      </c>
    </row>
    <row r="882" spans="1:49" s="50" customFormat="1" hidden="1" x14ac:dyDescent="0.25">
      <c r="A882" s="3"/>
      <c r="B882" s="4"/>
      <c r="C882" s="4">
        <f t="shared" si="543"/>
        <v>661.46896326828335</v>
      </c>
      <c r="D882" s="22">
        <f t="shared" si="534"/>
        <v>419.35068511317388</v>
      </c>
      <c r="E882" s="54">
        <f t="shared" si="544"/>
        <v>66.168223782142434</v>
      </c>
      <c r="F882" s="54">
        <f t="shared" si="545"/>
        <v>66.265382189684431</v>
      </c>
      <c r="G882" s="54">
        <f t="shared" si="535"/>
        <v>33.108383673166784</v>
      </c>
      <c r="H882" s="24">
        <f t="shared" si="546"/>
        <v>26</v>
      </c>
      <c r="I882" s="23">
        <f t="shared" si="547"/>
        <v>0.18260869557110301</v>
      </c>
      <c r="J882" s="23">
        <f t="shared" si="548"/>
        <v>0.54347826340488703</v>
      </c>
      <c r="K882" s="22">
        <f t="shared" si="549"/>
        <v>45</v>
      </c>
      <c r="L882" s="136">
        <v>851</v>
      </c>
      <c r="M882" s="9">
        <f t="shared" si="524"/>
        <v>21.497766397738197</v>
      </c>
      <c r="N882" s="9">
        <f t="shared" si="525"/>
        <v>21.497777616508852</v>
      </c>
      <c r="O882" s="10">
        <f t="shared" si="550"/>
        <v>1.1218770655574417E-5</v>
      </c>
      <c r="P882" s="10">
        <f t="shared" si="536"/>
        <v>5.6673631537602722E-5</v>
      </c>
      <c r="Q882" s="10">
        <f t="shared" si="537"/>
        <v>1.7443642584753934E-4</v>
      </c>
      <c r="R882" s="10">
        <f t="shared" si="538"/>
        <v>1.7469717902529087E-4</v>
      </c>
      <c r="S882" s="9"/>
      <c r="T882" s="9">
        <f t="shared" si="526"/>
        <v>21.49777755165556</v>
      </c>
      <c r="U882" s="10">
        <f t="shared" si="539"/>
        <v>1.1153917363060373E-5</v>
      </c>
      <c r="V882" s="10">
        <f t="shared" si="540"/>
        <v>5.6508294544406492E-5</v>
      </c>
      <c r="W882" s="10">
        <f t="shared" si="541"/>
        <v>1.7418292047616273E-4</v>
      </c>
      <c r="X882" s="10">
        <f t="shared" si="542"/>
        <v>1.7444216687241004E-4</v>
      </c>
      <c r="Y882" s="1"/>
      <c r="Z882" s="23">
        <f t="shared" si="527"/>
        <v>21.497766397738197</v>
      </c>
      <c r="AA882" s="54">
        <f t="shared" si="528"/>
        <v>0</v>
      </c>
      <c r="AB882" s="54" t="e">
        <f t="shared" si="529"/>
        <v>#DIV/0!</v>
      </c>
      <c r="AC882" s="54" t="e">
        <f t="shared" si="530"/>
        <v>#DIV/0!</v>
      </c>
      <c r="AD882" s="54" t="e">
        <f t="shared" si="551"/>
        <v>#DIV/0!</v>
      </c>
      <c r="AG882" s="23">
        <f t="shared" si="531"/>
        <v>21.497766397738197</v>
      </c>
      <c r="AH882" s="54">
        <f t="shared" si="552"/>
        <v>0</v>
      </c>
      <c r="AI882" s="54" t="e">
        <f t="shared" si="553"/>
        <v>#DIV/0!</v>
      </c>
      <c r="AJ882" s="54" t="e">
        <f t="shared" si="554"/>
        <v>#DIV/0!</v>
      </c>
      <c r="AK882" s="54" t="e">
        <f t="shared" si="555"/>
        <v>#DIV/0!</v>
      </c>
      <c r="AM882" s="23">
        <f t="shared" si="532"/>
        <v>21.497766397738197</v>
      </c>
      <c r="AN882" s="54">
        <f t="shared" si="556"/>
        <v>0</v>
      </c>
      <c r="AO882" s="54" t="e">
        <f t="shared" si="557"/>
        <v>#DIV/0!</v>
      </c>
      <c r="AP882" s="54" t="e">
        <f t="shared" si="558"/>
        <v>#DIV/0!</v>
      </c>
      <c r="AQ882" s="54" t="e">
        <f t="shared" si="559"/>
        <v>#DIV/0!</v>
      </c>
      <c r="AS882" s="23">
        <f t="shared" si="533"/>
        <v>21.497766397738197</v>
      </c>
      <c r="AT882" s="54">
        <f t="shared" si="560"/>
        <v>0</v>
      </c>
      <c r="AU882" s="54" t="e">
        <f t="shared" si="561"/>
        <v>#DIV/0!</v>
      </c>
      <c r="AV882" s="54" t="e">
        <f t="shared" si="562"/>
        <v>#DIV/0!</v>
      </c>
      <c r="AW882" s="54" t="e">
        <f t="shared" si="563"/>
        <v>#DIV/0!</v>
      </c>
    </row>
    <row r="883" spans="1:49" s="50" customFormat="1" hidden="1" x14ac:dyDescent="0.25">
      <c r="A883" s="3"/>
      <c r="B883" s="4"/>
      <c r="C883" s="4">
        <f t="shared" si="543"/>
        <v>663.44975091715253</v>
      </c>
      <c r="D883" s="22">
        <f t="shared" si="534"/>
        <v>419.35261700475121</v>
      </c>
      <c r="E883" s="54">
        <f t="shared" si="544"/>
        <v>66.36617775740747</v>
      </c>
      <c r="F883" s="54">
        <f t="shared" si="545"/>
        <v>66.462767678894252</v>
      </c>
      <c r="G883" s="54">
        <f t="shared" si="535"/>
        <v>33.207218799625373</v>
      </c>
      <c r="H883" s="24">
        <f t="shared" si="546"/>
        <v>26</v>
      </c>
      <c r="I883" s="23">
        <f t="shared" si="547"/>
        <v>0.18260869557110301</v>
      </c>
      <c r="J883" s="23">
        <f t="shared" si="548"/>
        <v>0.54347826340488703</v>
      </c>
      <c r="K883" s="22">
        <f t="shared" si="549"/>
        <v>45</v>
      </c>
      <c r="L883" s="136">
        <v>852</v>
      </c>
      <c r="M883" s="9">
        <f t="shared" si="524"/>
        <v>21.497788770384222</v>
      </c>
      <c r="N883" s="9">
        <f t="shared" si="525"/>
        <v>21.497799942523447</v>
      </c>
      <c r="O883" s="10">
        <f t="shared" si="550"/>
        <v>1.1172139224413513E-5</v>
      </c>
      <c r="P883" s="10">
        <f t="shared" si="536"/>
        <v>5.6335823236030535E-5</v>
      </c>
      <c r="Q883" s="10">
        <f t="shared" si="537"/>
        <v>1.7391524769947149E-4</v>
      </c>
      <c r="R883" s="10">
        <f t="shared" si="538"/>
        <v>1.7417491703918464E-4</v>
      </c>
      <c r="S883" s="9"/>
      <c r="T883" s="9">
        <f t="shared" si="526"/>
        <v>21.497799878226296</v>
      </c>
      <c r="U883" s="10">
        <f t="shared" si="539"/>
        <v>1.1107842073698748E-5</v>
      </c>
      <c r="V883" s="10">
        <f t="shared" si="540"/>
        <v>5.6172920976060433E-5</v>
      </c>
      <c r="W883" s="10">
        <f t="shared" si="541"/>
        <v>1.7366473531547609E-4</v>
      </c>
      <c r="X883" s="10">
        <f t="shared" si="542"/>
        <v>1.7392291087495177E-4</v>
      </c>
      <c r="Y883" s="1"/>
      <c r="Z883" s="23">
        <f t="shared" si="527"/>
        <v>21.497788770384222</v>
      </c>
      <c r="AA883" s="54">
        <f t="shared" si="528"/>
        <v>0</v>
      </c>
      <c r="AB883" s="54" t="e">
        <f t="shared" si="529"/>
        <v>#DIV/0!</v>
      </c>
      <c r="AC883" s="54" t="e">
        <f t="shared" si="530"/>
        <v>#DIV/0!</v>
      </c>
      <c r="AD883" s="54" t="e">
        <f t="shared" si="551"/>
        <v>#DIV/0!</v>
      </c>
      <c r="AG883" s="23">
        <f t="shared" si="531"/>
        <v>21.497788770384222</v>
      </c>
      <c r="AH883" s="54">
        <f t="shared" si="552"/>
        <v>0</v>
      </c>
      <c r="AI883" s="54" t="e">
        <f t="shared" si="553"/>
        <v>#DIV/0!</v>
      </c>
      <c r="AJ883" s="54" t="e">
        <f t="shared" si="554"/>
        <v>#DIV/0!</v>
      </c>
      <c r="AK883" s="54" t="e">
        <f t="shared" si="555"/>
        <v>#DIV/0!</v>
      </c>
      <c r="AM883" s="23">
        <f t="shared" si="532"/>
        <v>21.497788770384222</v>
      </c>
      <c r="AN883" s="54">
        <f t="shared" si="556"/>
        <v>0</v>
      </c>
      <c r="AO883" s="54" t="e">
        <f t="shared" si="557"/>
        <v>#DIV/0!</v>
      </c>
      <c r="AP883" s="54" t="e">
        <f t="shared" si="558"/>
        <v>#DIV/0!</v>
      </c>
      <c r="AQ883" s="54" t="e">
        <f t="shared" si="559"/>
        <v>#DIV/0!</v>
      </c>
      <c r="AS883" s="23">
        <f t="shared" si="533"/>
        <v>21.497788770384222</v>
      </c>
      <c r="AT883" s="54">
        <f t="shared" si="560"/>
        <v>0</v>
      </c>
      <c r="AU883" s="54" t="e">
        <f t="shared" si="561"/>
        <v>#DIV/0!</v>
      </c>
      <c r="AV883" s="54" t="e">
        <f t="shared" si="562"/>
        <v>#DIV/0!</v>
      </c>
      <c r="AW883" s="54" t="e">
        <f t="shared" si="563"/>
        <v>#DIV/0!</v>
      </c>
    </row>
    <row r="884" spans="1:49" s="50" customFormat="1" hidden="1" x14ac:dyDescent="0.25">
      <c r="A884" s="3"/>
      <c r="B884" s="4"/>
      <c r="C884" s="4">
        <f t="shared" si="543"/>
        <v>665.43413340541474</v>
      </c>
      <c r="D884" s="22">
        <f t="shared" si="534"/>
        <v>419.35454090949958</v>
      </c>
      <c r="E884" s="54">
        <f t="shared" si="544"/>
        <v>66.564490990136946</v>
      </c>
      <c r="F884" s="54">
        <f t="shared" si="545"/>
        <v>66.660511393849589</v>
      </c>
      <c r="G884" s="54">
        <f t="shared" si="535"/>
        <v>33.30623329459344</v>
      </c>
      <c r="H884" s="24">
        <f t="shared" si="546"/>
        <v>26</v>
      </c>
      <c r="I884" s="23">
        <f t="shared" si="547"/>
        <v>0.18260869557110301</v>
      </c>
      <c r="J884" s="23">
        <f t="shared" si="548"/>
        <v>0.54347826340488703</v>
      </c>
      <c r="K884" s="22">
        <f t="shared" si="549"/>
        <v>45</v>
      </c>
      <c r="L884" s="136">
        <v>853</v>
      </c>
      <c r="M884" s="9">
        <f t="shared" si="524"/>
        <v>21.497811050323872</v>
      </c>
      <c r="N884" s="9">
        <f t="shared" si="525"/>
        <v>21.497822176079936</v>
      </c>
      <c r="O884" s="10">
        <f t="shared" si="550"/>
        <v>1.1125756063989911E-5</v>
      </c>
      <c r="P884" s="10">
        <f t="shared" si="536"/>
        <v>5.6000421691527535E-5</v>
      </c>
      <c r="Q884" s="10">
        <f t="shared" si="537"/>
        <v>1.7339623817529999E-4</v>
      </c>
      <c r="R884" s="10">
        <f t="shared" si="538"/>
        <v>1.7365482953344579E-4</v>
      </c>
      <c r="S884" s="9"/>
      <c r="T884" s="9">
        <f t="shared" si="526"/>
        <v>21.497822112333935</v>
      </c>
      <c r="U884" s="10">
        <f t="shared" si="539"/>
        <v>1.1062010063511707E-5</v>
      </c>
      <c r="V884" s="10">
        <f t="shared" si="540"/>
        <v>5.5839923946663012E-5</v>
      </c>
      <c r="W884" s="10">
        <f t="shared" si="541"/>
        <v>1.7314869303505884E-4</v>
      </c>
      <c r="X884" s="10">
        <f t="shared" si="542"/>
        <v>1.7340580334835573E-4</v>
      </c>
      <c r="Y884" s="1"/>
      <c r="Z884" s="23">
        <f t="shared" si="527"/>
        <v>21.497811050323872</v>
      </c>
      <c r="AA884" s="54">
        <f t="shared" si="528"/>
        <v>0</v>
      </c>
      <c r="AB884" s="54" t="e">
        <f t="shared" si="529"/>
        <v>#DIV/0!</v>
      </c>
      <c r="AC884" s="54" t="e">
        <f t="shared" si="530"/>
        <v>#DIV/0!</v>
      </c>
      <c r="AD884" s="54" t="e">
        <f t="shared" si="551"/>
        <v>#DIV/0!</v>
      </c>
      <c r="AG884" s="23">
        <f t="shared" si="531"/>
        <v>21.497811050323872</v>
      </c>
      <c r="AH884" s="54">
        <f t="shared" si="552"/>
        <v>0</v>
      </c>
      <c r="AI884" s="54" t="e">
        <f t="shared" si="553"/>
        <v>#DIV/0!</v>
      </c>
      <c r="AJ884" s="54" t="e">
        <f t="shared" si="554"/>
        <v>#DIV/0!</v>
      </c>
      <c r="AK884" s="54" t="e">
        <f t="shared" si="555"/>
        <v>#DIV/0!</v>
      </c>
      <c r="AM884" s="23">
        <f t="shared" si="532"/>
        <v>21.497811050323872</v>
      </c>
      <c r="AN884" s="54">
        <f t="shared" si="556"/>
        <v>0</v>
      </c>
      <c r="AO884" s="54" t="e">
        <f t="shared" si="557"/>
        <v>#DIV/0!</v>
      </c>
      <c r="AP884" s="54" t="e">
        <f t="shared" si="558"/>
        <v>#DIV/0!</v>
      </c>
      <c r="AQ884" s="54" t="e">
        <f t="shared" si="559"/>
        <v>#DIV/0!</v>
      </c>
      <c r="AS884" s="23">
        <f t="shared" si="533"/>
        <v>21.497811050323872</v>
      </c>
      <c r="AT884" s="54">
        <f t="shared" si="560"/>
        <v>0</v>
      </c>
      <c r="AU884" s="54" t="e">
        <f t="shared" si="561"/>
        <v>#DIV/0!</v>
      </c>
      <c r="AV884" s="54" t="e">
        <f t="shared" si="562"/>
        <v>#DIV/0!</v>
      </c>
      <c r="AW884" s="54" t="e">
        <f t="shared" si="563"/>
        <v>#DIV/0!</v>
      </c>
    </row>
    <row r="885" spans="1:49" s="50" customFormat="1" hidden="1" x14ac:dyDescent="0.25">
      <c r="A885" s="3"/>
      <c r="B885" s="4"/>
      <c r="C885" s="4">
        <f t="shared" si="543"/>
        <v>667.42211302639532</v>
      </c>
      <c r="D885" s="22">
        <f t="shared" si="534"/>
        <v>419.3564568696375</v>
      </c>
      <c r="E885" s="54">
        <f t="shared" si="544"/>
        <v>66.763163709518864</v>
      </c>
      <c r="F885" s="54">
        <f t="shared" si="545"/>
        <v>66.858613563080297</v>
      </c>
      <c r="G885" s="54">
        <f t="shared" si="535"/>
        <v>33.405427272510352</v>
      </c>
      <c r="H885" s="24">
        <f t="shared" si="546"/>
        <v>26</v>
      </c>
      <c r="I885" s="23">
        <f t="shared" si="547"/>
        <v>0.18260869557110301</v>
      </c>
      <c r="J885" s="23">
        <f t="shared" si="548"/>
        <v>0.54347826340488703</v>
      </c>
      <c r="K885" s="22">
        <f t="shared" si="549"/>
        <v>45</v>
      </c>
      <c r="L885" s="136">
        <v>854</v>
      </c>
      <c r="M885" s="9">
        <f t="shared" si="524"/>
        <v>21.497833238048692</v>
      </c>
      <c r="N885" s="9">
        <f t="shared" si="525"/>
        <v>21.497844317668267</v>
      </c>
      <c r="O885" s="10">
        <f t="shared" si="550"/>
        <v>1.1079619575582456E-5</v>
      </c>
      <c r="P885" s="10">
        <f t="shared" si="536"/>
        <v>5.566740702359863E-5</v>
      </c>
      <c r="Q885" s="10">
        <f t="shared" si="537"/>
        <v>1.7287938590123127E-4</v>
      </c>
      <c r="R885" s="10">
        <f t="shared" si="538"/>
        <v>1.7313690504219289E-4</v>
      </c>
      <c r="S885" s="9"/>
      <c r="T885" s="9">
        <f t="shared" si="526"/>
        <v>21.49784425446849</v>
      </c>
      <c r="U885" s="10">
        <f t="shared" si="539"/>
        <v>1.101641979772694E-5</v>
      </c>
      <c r="V885" s="10">
        <f t="shared" si="540"/>
        <v>5.550928403016158E-5</v>
      </c>
      <c r="W885" s="10">
        <f t="shared" si="541"/>
        <v>1.7263478272625679E-4</v>
      </c>
      <c r="X885" s="10">
        <f t="shared" si="542"/>
        <v>1.7289083348683929E-4</v>
      </c>
      <c r="Y885" s="1"/>
      <c r="Z885" s="23">
        <f t="shared" si="527"/>
        <v>21.497833238048692</v>
      </c>
      <c r="AA885" s="54">
        <f t="shared" si="528"/>
        <v>0</v>
      </c>
      <c r="AB885" s="54" t="e">
        <f t="shared" si="529"/>
        <v>#DIV/0!</v>
      </c>
      <c r="AC885" s="54" t="e">
        <f t="shared" si="530"/>
        <v>#DIV/0!</v>
      </c>
      <c r="AD885" s="54" t="e">
        <f t="shared" si="551"/>
        <v>#DIV/0!</v>
      </c>
      <c r="AG885" s="23">
        <f t="shared" si="531"/>
        <v>21.497833238048692</v>
      </c>
      <c r="AH885" s="54">
        <f t="shared" si="552"/>
        <v>0</v>
      </c>
      <c r="AI885" s="54" t="e">
        <f t="shared" si="553"/>
        <v>#DIV/0!</v>
      </c>
      <c r="AJ885" s="54" t="e">
        <f t="shared" si="554"/>
        <v>#DIV/0!</v>
      </c>
      <c r="AK885" s="54" t="e">
        <f t="shared" si="555"/>
        <v>#DIV/0!</v>
      </c>
      <c r="AM885" s="23">
        <f t="shared" si="532"/>
        <v>21.497833238048692</v>
      </c>
      <c r="AN885" s="54">
        <f t="shared" si="556"/>
        <v>0</v>
      </c>
      <c r="AO885" s="54" t="e">
        <f t="shared" si="557"/>
        <v>#DIV/0!</v>
      </c>
      <c r="AP885" s="54" t="e">
        <f t="shared" si="558"/>
        <v>#DIV/0!</v>
      </c>
      <c r="AQ885" s="54" t="e">
        <f t="shared" si="559"/>
        <v>#DIV/0!</v>
      </c>
      <c r="AS885" s="23">
        <f t="shared" si="533"/>
        <v>21.497833238048692</v>
      </c>
      <c r="AT885" s="54">
        <f t="shared" si="560"/>
        <v>0</v>
      </c>
      <c r="AU885" s="54" t="e">
        <f t="shared" si="561"/>
        <v>#DIV/0!</v>
      </c>
      <c r="AV885" s="54" t="e">
        <f t="shared" si="562"/>
        <v>#DIV/0!</v>
      </c>
      <c r="AW885" s="54" t="e">
        <f t="shared" si="563"/>
        <v>#DIV/0!</v>
      </c>
    </row>
    <row r="886" spans="1:49" s="50" customFormat="1" hidden="1" x14ac:dyDescent="0.25">
      <c r="A886" s="3"/>
      <c r="B886" s="4"/>
      <c r="C886" s="4">
        <f t="shared" si="543"/>
        <v>669.41369207218929</v>
      </c>
      <c r="D886" s="22">
        <f t="shared" si="534"/>
        <v>419.35836492711201</v>
      </c>
      <c r="E886" s="54">
        <f t="shared" si="544"/>
        <v>66.962196144618375</v>
      </c>
      <c r="F886" s="54">
        <f t="shared" si="545"/>
        <v>67.057074414993664</v>
      </c>
      <c r="G886" s="54">
        <f t="shared" si="535"/>
        <v>33.504800847754105</v>
      </c>
      <c r="H886" s="24">
        <f t="shared" si="546"/>
        <v>26</v>
      </c>
      <c r="I886" s="23">
        <f t="shared" si="547"/>
        <v>0.18260869557110301</v>
      </c>
      <c r="J886" s="23">
        <f t="shared" si="548"/>
        <v>0.54347826340488703</v>
      </c>
      <c r="K886" s="22">
        <f t="shared" si="549"/>
        <v>45</v>
      </c>
      <c r="L886" s="136">
        <v>855</v>
      </c>
      <c r="M886" s="9">
        <f t="shared" si="524"/>
        <v>21.497855334047081</v>
      </c>
      <c r="N886" s="9">
        <f t="shared" si="525"/>
        <v>21.497866367775224</v>
      </c>
      <c r="O886" s="10">
        <f t="shared" si="550"/>
        <v>1.1033728142706423E-5</v>
      </c>
      <c r="P886" s="10">
        <f t="shared" si="536"/>
        <v>5.5336759388745537E-5</v>
      </c>
      <c r="Q886" s="10">
        <f t="shared" si="537"/>
        <v>1.7236467910955829E-4</v>
      </c>
      <c r="R886" s="10">
        <f t="shared" si="538"/>
        <v>1.7262113153407375E-4</v>
      </c>
      <c r="S886" s="9"/>
      <c r="T886" s="9">
        <f t="shared" si="526"/>
        <v>21.497866305116776</v>
      </c>
      <c r="U886" s="10">
        <f t="shared" si="539"/>
        <v>1.0971069695386859E-5</v>
      </c>
      <c r="V886" s="10">
        <f t="shared" si="540"/>
        <v>5.5180981691196212E-5</v>
      </c>
      <c r="W886" s="10">
        <f t="shared" si="541"/>
        <v>1.721229926456274E-4</v>
      </c>
      <c r="X886" s="10">
        <f t="shared" si="542"/>
        <v>1.723779893252338E-4</v>
      </c>
      <c r="Y886" s="1"/>
      <c r="Z886" s="23">
        <f t="shared" si="527"/>
        <v>21.497855334047081</v>
      </c>
      <c r="AA886" s="54">
        <f t="shared" si="528"/>
        <v>0</v>
      </c>
      <c r="AB886" s="54" t="e">
        <f t="shared" si="529"/>
        <v>#DIV/0!</v>
      </c>
      <c r="AC886" s="54" t="e">
        <f t="shared" si="530"/>
        <v>#DIV/0!</v>
      </c>
      <c r="AD886" s="54" t="e">
        <f t="shared" si="551"/>
        <v>#DIV/0!</v>
      </c>
      <c r="AG886" s="23">
        <f t="shared" si="531"/>
        <v>21.497855334047081</v>
      </c>
      <c r="AH886" s="54">
        <f t="shared" si="552"/>
        <v>0</v>
      </c>
      <c r="AI886" s="54" t="e">
        <f t="shared" si="553"/>
        <v>#DIV/0!</v>
      </c>
      <c r="AJ886" s="54" t="e">
        <f t="shared" si="554"/>
        <v>#DIV/0!</v>
      </c>
      <c r="AK886" s="54" t="e">
        <f t="shared" si="555"/>
        <v>#DIV/0!</v>
      </c>
      <c r="AM886" s="23">
        <f t="shared" si="532"/>
        <v>21.497855334047081</v>
      </c>
      <c r="AN886" s="54">
        <f t="shared" si="556"/>
        <v>0</v>
      </c>
      <c r="AO886" s="54" t="e">
        <f t="shared" si="557"/>
        <v>#DIV/0!</v>
      </c>
      <c r="AP886" s="54" t="e">
        <f t="shared" si="558"/>
        <v>#DIV/0!</v>
      </c>
      <c r="AQ886" s="54" t="e">
        <f t="shared" si="559"/>
        <v>#DIV/0!</v>
      </c>
      <c r="AS886" s="23">
        <f t="shared" si="533"/>
        <v>21.497855334047081</v>
      </c>
      <c r="AT886" s="54">
        <f t="shared" si="560"/>
        <v>0</v>
      </c>
      <c r="AU886" s="54" t="e">
        <f t="shared" si="561"/>
        <v>#DIV/0!</v>
      </c>
      <c r="AV886" s="54" t="e">
        <f t="shared" si="562"/>
        <v>#DIV/0!</v>
      </c>
      <c r="AW886" s="54" t="e">
        <f t="shared" si="563"/>
        <v>#DIV/0!</v>
      </c>
    </row>
    <row r="887" spans="1:49" s="50" customFormat="1" hidden="1" x14ac:dyDescent="0.25">
      <c r="A887" s="3"/>
      <c r="B887" s="4"/>
      <c r="C887" s="4">
        <f t="shared" si="543"/>
        <v>671.40887283366487</v>
      </c>
      <c r="D887" s="22">
        <f t="shared" si="534"/>
        <v>419.36026512360064</v>
      </c>
      <c r="E887" s="54">
        <f t="shared" si="544"/>
        <v>67.161588524377976</v>
      </c>
      <c r="F887" s="54">
        <f t="shared" si="545"/>
        <v>67.255894177874708</v>
      </c>
      <c r="G887" s="54">
        <f t="shared" si="535"/>
        <v>33.604354134641362</v>
      </c>
      <c r="H887" s="24">
        <f t="shared" si="546"/>
        <v>26</v>
      </c>
      <c r="I887" s="23">
        <f t="shared" si="547"/>
        <v>0.18260869557110301</v>
      </c>
      <c r="J887" s="23">
        <f t="shared" si="548"/>
        <v>0.54347826340488703</v>
      </c>
      <c r="K887" s="22">
        <f t="shared" si="549"/>
        <v>45</v>
      </c>
      <c r="L887" s="136">
        <v>856</v>
      </c>
      <c r="M887" s="9">
        <f t="shared" si="524"/>
        <v>21.497877338804297</v>
      </c>
      <c r="N887" s="9">
        <f t="shared" si="525"/>
        <v>21.497888326884489</v>
      </c>
      <c r="O887" s="10">
        <f t="shared" si="550"/>
        <v>1.0988080191509653E-5</v>
      </c>
      <c r="P887" s="10">
        <f t="shared" si="536"/>
        <v>5.5008459282763445E-5</v>
      </c>
      <c r="Q887" s="10">
        <f t="shared" si="537"/>
        <v>1.7185210658172094E-4</v>
      </c>
      <c r="R887" s="10">
        <f t="shared" si="538"/>
        <v>1.7210749805557623E-4</v>
      </c>
      <c r="S887" s="9"/>
      <c r="T887" s="9">
        <f t="shared" si="526"/>
        <v>21.497888264762537</v>
      </c>
      <c r="U887" s="10">
        <f t="shared" si="539"/>
        <v>1.0925958239482725E-5</v>
      </c>
      <c r="V887" s="10">
        <f t="shared" si="540"/>
        <v>5.485499783932421E-5</v>
      </c>
      <c r="W887" s="10">
        <f t="shared" si="541"/>
        <v>1.7161331194079336E-4</v>
      </c>
      <c r="X887" s="10">
        <f t="shared" si="542"/>
        <v>1.7186726013505754E-4</v>
      </c>
      <c r="Y887" s="1"/>
      <c r="Z887" s="23">
        <f t="shared" si="527"/>
        <v>21.497877338804297</v>
      </c>
      <c r="AA887" s="54">
        <f t="shared" si="528"/>
        <v>0</v>
      </c>
      <c r="AB887" s="54" t="e">
        <f t="shared" si="529"/>
        <v>#DIV/0!</v>
      </c>
      <c r="AC887" s="54" t="e">
        <f t="shared" si="530"/>
        <v>#DIV/0!</v>
      </c>
      <c r="AD887" s="54" t="e">
        <f t="shared" si="551"/>
        <v>#DIV/0!</v>
      </c>
      <c r="AG887" s="23">
        <f t="shared" si="531"/>
        <v>21.497877338804297</v>
      </c>
      <c r="AH887" s="54">
        <f t="shared" si="552"/>
        <v>0</v>
      </c>
      <c r="AI887" s="54" t="e">
        <f t="shared" si="553"/>
        <v>#DIV/0!</v>
      </c>
      <c r="AJ887" s="54" t="e">
        <f t="shared" si="554"/>
        <v>#DIV/0!</v>
      </c>
      <c r="AK887" s="54" t="e">
        <f t="shared" si="555"/>
        <v>#DIV/0!</v>
      </c>
      <c r="AM887" s="23">
        <f t="shared" si="532"/>
        <v>21.497877338804297</v>
      </c>
      <c r="AN887" s="54">
        <f t="shared" si="556"/>
        <v>0</v>
      </c>
      <c r="AO887" s="54" t="e">
        <f t="shared" si="557"/>
        <v>#DIV/0!</v>
      </c>
      <c r="AP887" s="54" t="e">
        <f t="shared" si="558"/>
        <v>#DIV/0!</v>
      </c>
      <c r="AQ887" s="54" t="e">
        <f t="shared" si="559"/>
        <v>#DIV/0!</v>
      </c>
      <c r="AS887" s="23">
        <f t="shared" si="533"/>
        <v>21.497877338804297</v>
      </c>
      <c r="AT887" s="54">
        <f t="shared" si="560"/>
        <v>0</v>
      </c>
      <c r="AU887" s="54" t="e">
        <f t="shared" si="561"/>
        <v>#DIV/0!</v>
      </c>
      <c r="AV887" s="54" t="e">
        <f t="shared" si="562"/>
        <v>#DIV/0!</v>
      </c>
      <c r="AW887" s="54" t="e">
        <f t="shared" si="563"/>
        <v>#DIV/0!</v>
      </c>
    </row>
    <row r="888" spans="1:49" s="50" customFormat="1" hidden="1" x14ac:dyDescent="0.25">
      <c r="A888" s="3"/>
      <c r="B888" s="4"/>
      <c r="C888" s="4">
        <f t="shared" si="543"/>
        <v>673.40765760046429</v>
      </c>
      <c r="D888" s="22">
        <f t="shared" si="534"/>
        <v>419.36215750051372</v>
      </c>
      <c r="E888" s="54">
        <f t="shared" si="544"/>
        <v>67.361341077617595</v>
      </c>
      <c r="F888" s="54">
        <f t="shared" si="545"/>
        <v>67.455073079886262</v>
      </c>
      <c r="G888" s="54">
        <f t="shared" si="535"/>
        <v>33.704087247427573</v>
      </c>
      <c r="H888" s="24">
        <f t="shared" si="546"/>
        <v>26</v>
      </c>
      <c r="I888" s="23">
        <f t="shared" si="547"/>
        <v>0.18260869557110301</v>
      </c>
      <c r="J888" s="23">
        <f t="shared" si="548"/>
        <v>0.54347826340488703</v>
      </c>
      <c r="K888" s="22">
        <f t="shared" si="549"/>
        <v>45</v>
      </c>
      <c r="L888" s="136">
        <v>857</v>
      </c>
      <c r="M888" s="9">
        <f t="shared" si="524"/>
        <v>21.497899252802416</v>
      </c>
      <c r="N888" s="9">
        <f t="shared" si="525"/>
        <v>21.497910195476578</v>
      </c>
      <c r="O888" s="10">
        <f t="shared" si="550"/>
        <v>1.0942674162350841E-5</v>
      </c>
      <c r="P888" s="10">
        <f t="shared" si="536"/>
        <v>5.4682487395806287E-5</v>
      </c>
      <c r="Q888" s="10">
        <f t="shared" si="537"/>
        <v>1.7134165720686696E-4</v>
      </c>
      <c r="R888" s="10">
        <f t="shared" si="538"/>
        <v>1.7159599323967199E-4</v>
      </c>
      <c r="S888" s="9"/>
      <c r="T888" s="9">
        <f t="shared" si="526"/>
        <v>21.497910133886307</v>
      </c>
      <c r="U888" s="10">
        <f t="shared" si="539"/>
        <v>1.0881083891689514E-5</v>
      </c>
      <c r="V888" s="10">
        <f t="shared" si="540"/>
        <v>5.4531313397869962E-5</v>
      </c>
      <c r="W888" s="10">
        <f t="shared" si="541"/>
        <v>1.7110572931520229E-4</v>
      </c>
      <c r="X888" s="10">
        <f t="shared" si="542"/>
        <v>1.7135863447824163E-4</v>
      </c>
      <c r="Y888" s="1"/>
      <c r="Z888" s="23">
        <f t="shared" si="527"/>
        <v>21.497899252802416</v>
      </c>
      <c r="AA888" s="54">
        <f t="shared" si="528"/>
        <v>0</v>
      </c>
      <c r="AB888" s="54" t="e">
        <f t="shared" si="529"/>
        <v>#DIV/0!</v>
      </c>
      <c r="AC888" s="54" t="e">
        <f t="shared" si="530"/>
        <v>#DIV/0!</v>
      </c>
      <c r="AD888" s="54" t="e">
        <f t="shared" si="551"/>
        <v>#DIV/0!</v>
      </c>
      <c r="AG888" s="23">
        <f t="shared" si="531"/>
        <v>21.497899252802416</v>
      </c>
      <c r="AH888" s="54">
        <f t="shared" si="552"/>
        <v>0</v>
      </c>
      <c r="AI888" s="54" t="e">
        <f t="shared" si="553"/>
        <v>#DIV/0!</v>
      </c>
      <c r="AJ888" s="54" t="e">
        <f t="shared" si="554"/>
        <v>#DIV/0!</v>
      </c>
      <c r="AK888" s="54" t="e">
        <f t="shared" si="555"/>
        <v>#DIV/0!</v>
      </c>
      <c r="AM888" s="23">
        <f t="shared" si="532"/>
        <v>21.497899252802416</v>
      </c>
      <c r="AN888" s="54">
        <f t="shared" si="556"/>
        <v>0</v>
      </c>
      <c r="AO888" s="54" t="e">
        <f t="shared" si="557"/>
        <v>#DIV/0!</v>
      </c>
      <c r="AP888" s="54" t="e">
        <f t="shared" si="558"/>
        <v>#DIV/0!</v>
      </c>
      <c r="AQ888" s="54" t="e">
        <f t="shared" si="559"/>
        <v>#DIV/0!</v>
      </c>
      <c r="AS888" s="23">
        <f t="shared" si="533"/>
        <v>21.497899252802416</v>
      </c>
      <c r="AT888" s="54">
        <f t="shared" si="560"/>
        <v>0</v>
      </c>
      <c r="AU888" s="54" t="e">
        <f t="shared" si="561"/>
        <v>#DIV/0!</v>
      </c>
      <c r="AV888" s="54" t="e">
        <f t="shared" si="562"/>
        <v>#DIV/0!</v>
      </c>
      <c r="AW888" s="54" t="e">
        <f t="shared" si="563"/>
        <v>#DIV/0!</v>
      </c>
    </row>
    <row r="889" spans="1:49" s="50" customFormat="1" hidden="1" x14ac:dyDescent="0.25">
      <c r="A889" s="3"/>
      <c r="B889" s="4"/>
      <c r="C889" s="4">
        <f t="shared" si="543"/>
        <v>675.41004866100661</v>
      </c>
      <c r="D889" s="22">
        <f t="shared" si="534"/>
        <v>419.36404209899604</v>
      </c>
      <c r="E889" s="54">
        <f t="shared" si="544"/>
        <v>67.56145403303502</v>
      </c>
      <c r="F889" s="54">
        <f t="shared" si="545"/>
        <v>67.654611349069313</v>
      </c>
      <c r="G889" s="54">
        <f t="shared" si="535"/>
        <v>33.804000300307081</v>
      </c>
      <c r="H889" s="24">
        <f t="shared" si="546"/>
        <v>26</v>
      </c>
      <c r="I889" s="23">
        <f t="shared" si="547"/>
        <v>0.18260869557110301</v>
      </c>
      <c r="J889" s="23">
        <f t="shared" si="548"/>
        <v>0.54347826340488703</v>
      </c>
      <c r="K889" s="22">
        <f t="shared" si="549"/>
        <v>45</v>
      </c>
      <c r="L889" s="136">
        <v>858</v>
      </c>
      <c r="M889" s="9">
        <f t="shared" si="524"/>
        <v>21.497921076520498</v>
      </c>
      <c r="N889" s="9">
        <f t="shared" si="525"/>
        <v>21.497931974028948</v>
      </c>
      <c r="O889" s="10">
        <f t="shared" si="550"/>
        <v>1.0897508449403404E-5</v>
      </c>
      <c r="P889" s="10">
        <f t="shared" si="536"/>
        <v>5.4358824309723314E-5</v>
      </c>
      <c r="Q889" s="10">
        <f t="shared" si="537"/>
        <v>1.7083331903670814E-4</v>
      </c>
      <c r="R889" s="10">
        <f t="shared" si="538"/>
        <v>1.7108660545494194E-4</v>
      </c>
      <c r="S889" s="9"/>
      <c r="T889" s="9">
        <f t="shared" si="526"/>
        <v>21.497931912965623</v>
      </c>
      <c r="U889" s="10">
        <f t="shared" si="539"/>
        <v>1.0836445124340344E-5</v>
      </c>
      <c r="V889" s="10">
        <f t="shared" si="540"/>
        <v>5.4209909464062832E-5</v>
      </c>
      <c r="W889" s="10">
        <f t="shared" si="541"/>
        <v>1.7060023352979064E-4</v>
      </c>
      <c r="X889" s="10">
        <f t="shared" si="542"/>
        <v>1.7085210125690755E-4</v>
      </c>
      <c r="Y889" s="1"/>
      <c r="Z889" s="23">
        <f t="shared" si="527"/>
        <v>21.497921076520498</v>
      </c>
      <c r="AA889" s="54">
        <f t="shared" si="528"/>
        <v>0</v>
      </c>
      <c r="AB889" s="54" t="e">
        <f t="shared" si="529"/>
        <v>#DIV/0!</v>
      </c>
      <c r="AC889" s="54" t="e">
        <f t="shared" si="530"/>
        <v>#DIV/0!</v>
      </c>
      <c r="AD889" s="54" t="e">
        <f t="shared" si="551"/>
        <v>#DIV/0!</v>
      </c>
      <c r="AG889" s="23">
        <f t="shared" si="531"/>
        <v>21.497921076520498</v>
      </c>
      <c r="AH889" s="54">
        <f t="shared" si="552"/>
        <v>0</v>
      </c>
      <c r="AI889" s="54" t="e">
        <f t="shared" si="553"/>
        <v>#DIV/0!</v>
      </c>
      <c r="AJ889" s="54" t="e">
        <f t="shared" si="554"/>
        <v>#DIV/0!</v>
      </c>
      <c r="AK889" s="54" t="e">
        <f t="shared" si="555"/>
        <v>#DIV/0!</v>
      </c>
      <c r="AM889" s="23">
        <f t="shared" si="532"/>
        <v>21.497921076520498</v>
      </c>
      <c r="AN889" s="54">
        <f t="shared" si="556"/>
        <v>0</v>
      </c>
      <c r="AO889" s="54" t="e">
        <f t="shared" si="557"/>
        <v>#DIV/0!</v>
      </c>
      <c r="AP889" s="54" t="e">
        <f t="shared" si="558"/>
        <v>#DIV/0!</v>
      </c>
      <c r="AQ889" s="54" t="e">
        <f t="shared" si="559"/>
        <v>#DIV/0!</v>
      </c>
      <c r="AS889" s="23">
        <f t="shared" si="533"/>
        <v>21.497921076520498</v>
      </c>
      <c r="AT889" s="54">
        <f t="shared" si="560"/>
        <v>0</v>
      </c>
      <c r="AU889" s="54" t="e">
        <f t="shared" si="561"/>
        <v>#DIV/0!</v>
      </c>
      <c r="AV889" s="54" t="e">
        <f t="shared" si="562"/>
        <v>#DIV/0!</v>
      </c>
      <c r="AW889" s="54" t="e">
        <f t="shared" si="563"/>
        <v>#DIV/0!</v>
      </c>
    </row>
    <row r="890" spans="1:49" s="50" customFormat="1" hidden="1" x14ac:dyDescent="0.25">
      <c r="A890" s="3"/>
      <c r="B890" s="4"/>
      <c r="C890" s="4">
        <f t="shared" si="543"/>
        <v>677.41604830248957</v>
      </c>
      <c r="D890" s="22">
        <f t="shared" si="534"/>
        <v>419.36591895992905</v>
      </c>
      <c r="E890" s="54">
        <f t="shared" si="544"/>
        <v>67.761927619205906</v>
      </c>
      <c r="F890" s="54">
        <f t="shared" si="545"/>
        <v>67.854509213343078</v>
      </c>
      <c r="G890" s="54">
        <f t="shared" si="535"/>
        <v>33.904093407413214</v>
      </c>
      <c r="H890" s="24">
        <f t="shared" si="546"/>
        <v>26</v>
      </c>
      <c r="I890" s="23">
        <f t="shared" si="547"/>
        <v>0.18260869557110301</v>
      </c>
      <c r="J890" s="23">
        <f t="shared" si="548"/>
        <v>0.54347826340488703</v>
      </c>
      <c r="K890" s="22">
        <f t="shared" si="549"/>
        <v>45</v>
      </c>
      <c r="L890" s="136">
        <v>859</v>
      </c>
      <c r="M890" s="9">
        <f t="shared" si="524"/>
        <v>21.497942810434427</v>
      </c>
      <c r="N890" s="9">
        <f t="shared" si="525"/>
        <v>21.497953663015981</v>
      </c>
      <c r="O890" s="10">
        <f t="shared" si="550"/>
        <v>1.0852581553422169E-5</v>
      </c>
      <c r="P890" s="10">
        <f t="shared" si="536"/>
        <v>5.4037451259849506E-5</v>
      </c>
      <c r="Q890" s="10">
        <f t="shared" si="537"/>
        <v>1.7032708167867225E-4</v>
      </c>
      <c r="R890" s="10">
        <f t="shared" si="538"/>
        <v>1.7057932385450126E-4</v>
      </c>
      <c r="S890" s="9"/>
      <c r="T890" s="9">
        <f t="shared" si="526"/>
        <v>21.49795360247489</v>
      </c>
      <c r="U890" s="10">
        <f t="shared" si="539"/>
        <v>1.0792040463059038E-5</v>
      </c>
      <c r="V890" s="10">
        <f t="shared" si="540"/>
        <v>5.3890767520518496E-5</v>
      </c>
      <c r="W890" s="10">
        <f t="shared" si="541"/>
        <v>1.7009681407563747E-4</v>
      </c>
      <c r="X890" s="10">
        <f t="shared" si="542"/>
        <v>1.7034764971617349E-4</v>
      </c>
      <c r="Y890" s="1"/>
      <c r="Z890" s="23">
        <f t="shared" si="527"/>
        <v>21.497942810434427</v>
      </c>
      <c r="AA890" s="54">
        <f t="shared" si="528"/>
        <v>0</v>
      </c>
      <c r="AB890" s="54" t="e">
        <f t="shared" si="529"/>
        <v>#DIV/0!</v>
      </c>
      <c r="AC890" s="54" t="e">
        <f t="shared" si="530"/>
        <v>#DIV/0!</v>
      </c>
      <c r="AD890" s="54" t="e">
        <f t="shared" si="551"/>
        <v>#DIV/0!</v>
      </c>
      <c r="AG890" s="23">
        <f t="shared" si="531"/>
        <v>21.497942810434427</v>
      </c>
      <c r="AH890" s="54">
        <f t="shared" si="552"/>
        <v>0</v>
      </c>
      <c r="AI890" s="54" t="e">
        <f t="shared" si="553"/>
        <v>#DIV/0!</v>
      </c>
      <c r="AJ890" s="54" t="e">
        <f t="shared" si="554"/>
        <v>#DIV/0!</v>
      </c>
      <c r="AK890" s="54" t="e">
        <f t="shared" si="555"/>
        <v>#DIV/0!</v>
      </c>
      <c r="AM890" s="23">
        <f t="shared" si="532"/>
        <v>21.497942810434427</v>
      </c>
      <c r="AN890" s="54">
        <f t="shared" si="556"/>
        <v>0</v>
      </c>
      <c r="AO890" s="54" t="e">
        <f t="shared" si="557"/>
        <v>#DIV/0!</v>
      </c>
      <c r="AP890" s="54" t="e">
        <f t="shared" si="558"/>
        <v>#DIV/0!</v>
      </c>
      <c r="AQ890" s="54" t="e">
        <f t="shared" si="559"/>
        <v>#DIV/0!</v>
      </c>
      <c r="AS890" s="23">
        <f t="shared" si="533"/>
        <v>21.497942810434427</v>
      </c>
      <c r="AT890" s="54">
        <f t="shared" si="560"/>
        <v>0</v>
      </c>
      <c r="AU890" s="54" t="e">
        <f t="shared" si="561"/>
        <v>#DIV/0!</v>
      </c>
      <c r="AV890" s="54" t="e">
        <f t="shared" si="562"/>
        <v>#DIV/0!</v>
      </c>
      <c r="AW890" s="54" t="e">
        <f t="shared" si="563"/>
        <v>#DIV/0!</v>
      </c>
    </row>
    <row r="891" spans="1:49" s="50" customFormat="1" hidden="1" x14ac:dyDescent="0.25">
      <c r="A891" s="3"/>
      <c r="B891" s="4"/>
      <c r="C891" s="4">
        <f t="shared" si="543"/>
        <v>679.42565881089172</v>
      </c>
      <c r="D891" s="22">
        <f t="shared" si="534"/>
        <v>419.36778812393294</v>
      </c>
      <c r="E891" s="54">
        <f t="shared" si="544"/>
        <v>67.962762064584084</v>
      </c>
      <c r="F891" s="54">
        <f t="shared" si="545"/>
        <v>68.054766900505356</v>
      </c>
      <c r="G891" s="54">
        <f t="shared" si="535"/>
        <v>34.004366682818429</v>
      </c>
      <c r="H891" s="24">
        <f t="shared" si="546"/>
        <v>26</v>
      </c>
      <c r="I891" s="23">
        <f t="shared" si="547"/>
        <v>0.18260869557110301</v>
      </c>
      <c r="J891" s="23">
        <f t="shared" si="548"/>
        <v>0.54347826340488703</v>
      </c>
      <c r="K891" s="22">
        <f t="shared" si="549"/>
        <v>45</v>
      </c>
      <c r="L891" s="136">
        <v>860</v>
      </c>
      <c r="M891" s="9">
        <f t="shared" si="524"/>
        <v>21.497964455017119</v>
      </c>
      <c r="N891" s="9">
        <f t="shared" si="525"/>
        <v>21.497975262909005</v>
      </c>
      <c r="O891" s="10">
        <f t="shared" si="550"/>
        <v>1.0807891886344123E-5</v>
      </c>
      <c r="P891" s="10">
        <f t="shared" si="536"/>
        <v>5.3718349158217865E-5</v>
      </c>
      <c r="Q891" s="10">
        <f t="shared" si="537"/>
        <v>1.6982293323543891E-4</v>
      </c>
      <c r="R891" s="10">
        <f t="shared" si="538"/>
        <v>1.7007413672903487E-4</v>
      </c>
      <c r="S891" s="9"/>
      <c r="T891" s="9">
        <f t="shared" si="526"/>
        <v>21.497975202885524</v>
      </c>
      <c r="U891" s="10">
        <f t="shared" si="539"/>
        <v>1.0747868405047711E-5</v>
      </c>
      <c r="V891" s="10">
        <f t="shared" si="540"/>
        <v>5.3573869024791435E-5</v>
      </c>
      <c r="W891" s="10">
        <f t="shared" si="541"/>
        <v>1.6959545988966897E-4</v>
      </c>
      <c r="X891" s="10">
        <f t="shared" si="542"/>
        <v>1.6984526884338219E-4</v>
      </c>
      <c r="Y891" s="1"/>
      <c r="Z891" s="23">
        <f t="shared" si="527"/>
        <v>21.497964455017119</v>
      </c>
      <c r="AA891" s="54">
        <f t="shared" si="528"/>
        <v>0</v>
      </c>
      <c r="AB891" s="54" t="e">
        <f t="shared" si="529"/>
        <v>#DIV/0!</v>
      </c>
      <c r="AC891" s="54" t="e">
        <f t="shared" si="530"/>
        <v>#DIV/0!</v>
      </c>
      <c r="AD891" s="54" t="e">
        <f t="shared" si="551"/>
        <v>#DIV/0!</v>
      </c>
      <c r="AG891" s="23">
        <f t="shared" si="531"/>
        <v>21.497964455017119</v>
      </c>
      <c r="AH891" s="54">
        <f t="shared" si="552"/>
        <v>0</v>
      </c>
      <c r="AI891" s="54" t="e">
        <f t="shared" si="553"/>
        <v>#DIV/0!</v>
      </c>
      <c r="AJ891" s="54" t="e">
        <f t="shared" si="554"/>
        <v>#DIV/0!</v>
      </c>
      <c r="AK891" s="54" t="e">
        <f t="shared" si="555"/>
        <v>#DIV/0!</v>
      </c>
      <c r="AM891" s="23">
        <f t="shared" si="532"/>
        <v>21.497964455017119</v>
      </c>
      <c r="AN891" s="54">
        <f t="shared" si="556"/>
        <v>0</v>
      </c>
      <c r="AO891" s="54" t="e">
        <f t="shared" si="557"/>
        <v>#DIV/0!</v>
      </c>
      <c r="AP891" s="54" t="e">
        <f t="shared" si="558"/>
        <v>#DIV/0!</v>
      </c>
      <c r="AQ891" s="54" t="e">
        <f t="shared" si="559"/>
        <v>#DIV/0!</v>
      </c>
      <c r="AS891" s="23">
        <f t="shared" si="533"/>
        <v>21.497964455017119</v>
      </c>
      <c r="AT891" s="54">
        <f t="shared" si="560"/>
        <v>0</v>
      </c>
      <c r="AU891" s="54" t="e">
        <f t="shared" si="561"/>
        <v>#DIV/0!</v>
      </c>
      <c r="AV891" s="54" t="e">
        <f t="shared" si="562"/>
        <v>#DIV/0!</v>
      </c>
      <c r="AW891" s="54" t="e">
        <f t="shared" si="563"/>
        <v>#DIV/0!</v>
      </c>
    </row>
    <row r="892" spans="1:49" s="50" customFormat="1" hidden="1" x14ac:dyDescent="0.25">
      <c r="A892" s="3"/>
      <c r="B892" s="4"/>
      <c r="C892" s="4">
        <f t="shared" si="543"/>
        <v>681.43888247097402</v>
      </c>
      <c r="D892" s="22">
        <f t="shared" si="534"/>
        <v>419.3696496313683</v>
      </c>
      <c r="E892" s="54">
        <f t="shared" si="544"/>
        <v>68.163957597501735</v>
      </c>
      <c r="F892" s="54">
        <f t="shared" si="545"/>
        <v>68.25538463823257</v>
      </c>
      <c r="G892" s="54">
        <f t="shared" si="535"/>
        <v>34.104820240534373</v>
      </c>
      <c r="H892" s="24">
        <f t="shared" si="546"/>
        <v>26</v>
      </c>
      <c r="I892" s="23">
        <f t="shared" si="547"/>
        <v>0.18260869557110301</v>
      </c>
      <c r="J892" s="23">
        <f t="shared" si="548"/>
        <v>0.54347826340488703</v>
      </c>
      <c r="K892" s="22">
        <f t="shared" si="549"/>
        <v>45</v>
      </c>
      <c r="L892" s="136">
        <v>861</v>
      </c>
      <c r="M892" s="9">
        <f t="shared" si="524"/>
        <v>21.497986010738408</v>
      </c>
      <c r="N892" s="9">
        <f t="shared" si="525"/>
        <v>21.497996774176382</v>
      </c>
      <c r="O892" s="10">
        <f t="shared" si="550"/>
        <v>1.0763437973793089E-5</v>
      </c>
      <c r="P892" s="10">
        <f t="shared" si="536"/>
        <v>5.34014996013726E-5</v>
      </c>
      <c r="Q892" s="10">
        <f t="shared" si="537"/>
        <v>1.6932086348240858E-4</v>
      </c>
      <c r="R892" s="10">
        <f t="shared" si="538"/>
        <v>1.695710337582452E-4</v>
      </c>
      <c r="S892" s="9"/>
      <c r="T892" s="9">
        <f t="shared" si="526"/>
        <v>21.497996714665874</v>
      </c>
      <c r="U892" s="10">
        <f t="shared" si="539"/>
        <v>1.0703927465272045E-5</v>
      </c>
      <c r="V892" s="10">
        <f t="shared" si="540"/>
        <v>5.3259195639543072E-5</v>
      </c>
      <c r="W892" s="10">
        <f t="shared" si="541"/>
        <v>1.6909616008141729E-4</v>
      </c>
      <c r="X892" s="10">
        <f t="shared" si="542"/>
        <v>1.693449478199E-4</v>
      </c>
      <c r="Y892" s="1"/>
      <c r="Z892" s="23">
        <f t="shared" si="527"/>
        <v>21.497986010738408</v>
      </c>
      <c r="AA892" s="54">
        <f t="shared" si="528"/>
        <v>0</v>
      </c>
      <c r="AB892" s="54" t="e">
        <f t="shared" si="529"/>
        <v>#DIV/0!</v>
      </c>
      <c r="AC892" s="54" t="e">
        <f t="shared" si="530"/>
        <v>#DIV/0!</v>
      </c>
      <c r="AD892" s="54" t="e">
        <f t="shared" si="551"/>
        <v>#DIV/0!</v>
      </c>
      <c r="AG892" s="23">
        <f t="shared" si="531"/>
        <v>21.497986010738408</v>
      </c>
      <c r="AH892" s="54">
        <f t="shared" si="552"/>
        <v>0</v>
      </c>
      <c r="AI892" s="54" t="e">
        <f t="shared" si="553"/>
        <v>#DIV/0!</v>
      </c>
      <c r="AJ892" s="54" t="e">
        <f t="shared" si="554"/>
        <v>#DIV/0!</v>
      </c>
      <c r="AK892" s="54" t="e">
        <f t="shared" si="555"/>
        <v>#DIV/0!</v>
      </c>
      <c r="AM892" s="23">
        <f t="shared" si="532"/>
        <v>21.497986010738408</v>
      </c>
      <c r="AN892" s="54">
        <f t="shared" si="556"/>
        <v>0</v>
      </c>
      <c r="AO892" s="54" t="e">
        <f t="shared" si="557"/>
        <v>#DIV/0!</v>
      </c>
      <c r="AP892" s="54" t="e">
        <f t="shared" si="558"/>
        <v>#DIV/0!</v>
      </c>
      <c r="AQ892" s="54" t="e">
        <f t="shared" si="559"/>
        <v>#DIV/0!</v>
      </c>
      <c r="AS892" s="23">
        <f t="shared" si="533"/>
        <v>21.497986010738408</v>
      </c>
      <c r="AT892" s="54">
        <f t="shared" si="560"/>
        <v>0</v>
      </c>
      <c r="AU892" s="54" t="e">
        <f t="shared" si="561"/>
        <v>#DIV/0!</v>
      </c>
      <c r="AV892" s="54" t="e">
        <f t="shared" si="562"/>
        <v>#DIV/0!</v>
      </c>
      <c r="AW892" s="54" t="e">
        <f t="shared" si="563"/>
        <v>#DIV/0!</v>
      </c>
    </row>
    <row r="893" spans="1:49" s="50" customFormat="1" hidden="1" x14ac:dyDescent="0.25">
      <c r="A893" s="3"/>
      <c r="B893" s="4"/>
      <c r="C893" s="4">
        <f t="shared" si="543"/>
        <v>683.45572156628316</v>
      </c>
      <c r="D893" s="22">
        <f t="shared" si="534"/>
        <v>419.3715035223384</v>
      </c>
      <c r="E893" s="54">
        <f t="shared" si="544"/>
        <v>68.365514446169641</v>
      </c>
      <c r="F893" s="54">
        <f t="shared" si="545"/>
        <v>68.456362654080124</v>
      </c>
      <c r="G893" s="54">
        <f t="shared" si="535"/>
        <v>34.205454194511994</v>
      </c>
      <c r="H893" s="24">
        <f t="shared" si="546"/>
        <v>26</v>
      </c>
      <c r="I893" s="23">
        <f t="shared" si="547"/>
        <v>0.18260869557110301</v>
      </c>
      <c r="J893" s="23">
        <f t="shared" si="548"/>
        <v>0.54347826340488703</v>
      </c>
      <c r="K893" s="22">
        <f t="shared" si="549"/>
        <v>45</v>
      </c>
      <c r="L893" s="136">
        <v>862</v>
      </c>
      <c r="M893" s="9">
        <f t="shared" si="524"/>
        <v>21.498007478065141</v>
      </c>
      <c r="N893" s="9">
        <f t="shared" si="525"/>
        <v>21.49801819728339</v>
      </c>
      <c r="O893" s="10">
        <f t="shared" si="550"/>
        <v>1.0719218249022333E-5</v>
      </c>
      <c r="P893" s="10">
        <f t="shared" si="536"/>
        <v>5.3086883843996194E-5</v>
      </c>
      <c r="Q893" s="10">
        <f t="shared" si="537"/>
        <v>1.688208606328709E-4</v>
      </c>
      <c r="R893" s="10">
        <f t="shared" si="538"/>
        <v>1.6907000315893549E-4</v>
      </c>
      <c r="S893" s="9"/>
      <c r="T893" s="9">
        <f t="shared" si="526"/>
        <v>21.498018138281292</v>
      </c>
      <c r="U893" s="10">
        <f t="shared" si="539"/>
        <v>1.0660216151592294E-5</v>
      </c>
      <c r="V893" s="10">
        <f t="shared" si="540"/>
        <v>5.2946729107476621E-5</v>
      </c>
      <c r="W893" s="10">
        <f t="shared" si="541"/>
        <v>1.6859890354150041E-4</v>
      </c>
      <c r="X893" s="10">
        <f t="shared" si="542"/>
        <v>1.6884667526739151E-4</v>
      </c>
      <c r="Y893" s="1"/>
      <c r="Z893" s="23">
        <f t="shared" si="527"/>
        <v>21.498007478065141</v>
      </c>
      <c r="AA893" s="54">
        <f t="shared" si="528"/>
        <v>0</v>
      </c>
      <c r="AB893" s="54" t="e">
        <f t="shared" si="529"/>
        <v>#DIV/0!</v>
      </c>
      <c r="AC893" s="54" t="e">
        <f t="shared" si="530"/>
        <v>#DIV/0!</v>
      </c>
      <c r="AD893" s="54" t="e">
        <f t="shared" si="551"/>
        <v>#DIV/0!</v>
      </c>
      <c r="AG893" s="23">
        <f t="shared" si="531"/>
        <v>21.498007478065141</v>
      </c>
      <c r="AH893" s="54">
        <f t="shared" si="552"/>
        <v>0</v>
      </c>
      <c r="AI893" s="54" t="e">
        <f t="shared" si="553"/>
        <v>#DIV/0!</v>
      </c>
      <c r="AJ893" s="54" t="e">
        <f t="shared" si="554"/>
        <v>#DIV/0!</v>
      </c>
      <c r="AK893" s="54" t="e">
        <f t="shared" si="555"/>
        <v>#DIV/0!</v>
      </c>
      <c r="AM893" s="23">
        <f t="shared" si="532"/>
        <v>21.498007478065141</v>
      </c>
      <c r="AN893" s="54">
        <f t="shared" si="556"/>
        <v>0</v>
      </c>
      <c r="AO893" s="54" t="e">
        <f t="shared" si="557"/>
        <v>#DIV/0!</v>
      </c>
      <c r="AP893" s="54" t="e">
        <f t="shared" si="558"/>
        <v>#DIV/0!</v>
      </c>
      <c r="AQ893" s="54" t="e">
        <f t="shared" si="559"/>
        <v>#DIV/0!</v>
      </c>
      <c r="AS893" s="23">
        <f t="shared" si="533"/>
        <v>21.498007478065141</v>
      </c>
      <c r="AT893" s="54">
        <f t="shared" si="560"/>
        <v>0</v>
      </c>
      <c r="AU893" s="54" t="e">
        <f t="shared" si="561"/>
        <v>#DIV/0!</v>
      </c>
      <c r="AV893" s="54" t="e">
        <f t="shared" si="562"/>
        <v>#DIV/0!</v>
      </c>
      <c r="AW893" s="54" t="e">
        <f t="shared" si="563"/>
        <v>#DIV/0!</v>
      </c>
    </row>
    <row r="894" spans="1:49" s="50" customFormat="1" hidden="1" x14ac:dyDescent="0.25">
      <c r="A894" s="3"/>
      <c r="B894" s="4"/>
      <c r="C894" s="4">
        <f t="shared" si="543"/>
        <v>685.4761783791522</v>
      </c>
      <c r="D894" s="22">
        <f t="shared" si="534"/>
        <v>419.37334983669098</v>
      </c>
      <c r="E894" s="54">
        <f t="shared" si="544"/>
        <v>68.567432838677334</v>
      </c>
      <c r="F894" s="54">
        <f t="shared" si="545"/>
        <v>68.657701175482515</v>
      </c>
      <c r="G894" s="54">
        <f t="shared" si="535"/>
        <v>34.306268658641677</v>
      </c>
      <c r="H894" s="24">
        <f t="shared" si="546"/>
        <v>26</v>
      </c>
      <c r="I894" s="23">
        <f t="shared" si="547"/>
        <v>0.18260869557110301</v>
      </c>
      <c r="J894" s="23">
        <f t="shared" si="548"/>
        <v>0.54347826340488703</v>
      </c>
      <c r="K894" s="22">
        <f t="shared" si="549"/>
        <v>45</v>
      </c>
      <c r="L894" s="136">
        <v>863</v>
      </c>
      <c r="M894" s="9">
        <f t="shared" si="524"/>
        <v>21.498028857461172</v>
      </c>
      <c r="N894" s="9">
        <f t="shared" si="525"/>
        <v>21.498039532692403</v>
      </c>
      <c r="O894" s="10">
        <f t="shared" si="550"/>
        <v>1.0675231230550253E-5</v>
      </c>
      <c r="P894" s="10">
        <f t="shared" si="536"/>
        <v>5.2774483680344196E-5</v>
      </c>
      <c r="Q894" s="10">
        <f t="shared" si="537"/>
        <v>1.6832291413042678E-4</v>
      </c>
      <c r="R894" s="10">
        <f t="shared" si="538"/>
        <v>1.6857103439011438E-4</v>
      </c>
      <c r="S894" s="9"/>
      <c r="T894" s="9">
        <f t="shared" si="526"/>
        <v>21.498039474194204</v>
      </c>
      <c r="U894" s="10">
        <f t="shared" si="539"/>
        <v>1.0616733032264847E-5</v>
      </c>
      <c r="V894" s="10">
        <f t="shared" si="540"/>
        <v>5.2636451585476996E-5</v>
      </c>
      <c r="W894" s="10">
        <f t="shared" si="541"/>
        <v>1.6810368000967594E-4</v>
      </c>
      <c r="X894" s="10">
        <f t="shared" si="542"/>
        <v>1.6835044121260557E-4</v>
      </c>
      <c r="Y894" s="1"/>
      <c r="Z894" s="23">
        <f t="shared" si="527"/>
        <v>21.498028857461172</v>
      </c>
      <c r="AA894" s="54">
        <f t="shared" si="528"/>
        <v>0</v>
      </c>
      <c r="AB894" s="54" t="e">
        <f t="shared" si="529"/>
        <v>#DIV/0!</v>
      </c>
      <c r="AC894" s="54" t="e">
        <f t="shared" si="530"/>
        <v>#DIV/0!</v>
      </c>
      <c r="AD894" s="54" t="e">
        <f t="shared" si="551"/>
        <v>#DIV/0!</v>
      </c>
      <c r="AG894" s="23">
        <f t="shared" si="531"/>
        <v>21.498028857461172</v>
      </c>
      <c r="AH894" s="54">
        <f t="shared" si="552"/>
        <v>0</v>
      </c>
      <c r="AI894" s="54" t="e">
        <f t="shared" si="553"/>
        <v>#DIV/0!</v>
      </c>
      <c r="AJ894" s="54" t="e">
        <f t="shared" si="554"/>
        <v>#DIV/0!</v>
      </c>
      <c r="AK894" s="54" t="e">
        <f t="shared" si="555"/>
        <v>#DIV/0!</v>
      </c>
      <c r="AM894" s="23">
        <f t="shared" si="532"/>
        <v>21.498028857461172</v>
      </c>
      <c r="AN894" s="54">
        <f t="shared" si="556"/>
        <v>0</v>
      </c>
      <c r="AO894" s="54" t="e">
        <f t="shared" si="557"/>
        <v>#DIV/0!</v>
      </c>
      <c r="AP894" s="54" t="e">
        <f t="shared" si="558"/>
        <v>#DIV/0!</v>
      </c>
      <c r="AQ894" s="54" t="e">
        <f t="shared" si="559"/>
        <v>#DIV/0!</v>
      </c>
      <c r="AS894" s="23">
        <f t="shared" si="533"/>
        <v>21.498028857461172</v>
      </c>
      <c r="AT894" s="54">
        <f t="shared" si="560"/>
        <v>0</v>
      </c>
      <c r="AU894" s="54" t="e">
        <f t="shared" si="561"/>
        <v>#DIV/0!</v>
      </c>
      <c r="AV894" s="54" t="e">
        <f t="shared" si="562"/>
        <v>#DIV/0!</v>
      </c>
      <c r="AW894" s="54" t="e">
        <f t="shared" si="563"/>
        <v>#DIV/0!</v>
      </c>
    </row>
    <row r="895" spans="1:49" s="50" customFormat="1" hidden="1" x14ac:dyDescent="0.25">
      <c r="A895" s="3"/>
      <c r="B895" s="4"/>
      <c r="C895" s="4">
        <f t="shared" si="543"/>
        <v>687.50025519070311</v>
      </c>
      <c r="D895" s="22">
        <f t="shared" si="534"/>
        <v>419.37518861402003</v>
      </c>
      <c r="E895" s="54">
        <f t="shared" si="544"/>
        <v>68.769713002993299</v>
      </c>
      <c r="F895" s="54">
        <f t="shared" si="545"/>
        <v>68.859400429753563</v>
      </c>
      <c r="G895" s="54">
        <f t="shared" si="535"/>
        <v>34.40726374675328</v>
      </c>
      <c r="H895" s="24">
        <f t="shared" si="546"/>
        <v>26</v>
      </c>
      <c r="I895" s="23">
        <f t="shared" si="547"/>
        <v>0.18260869557110301</v>
      </c>
      <c r="J895" s="23">
        <f t="shared" si="548"/>
        <v>0.54347826340488703</v>
      </c>
      <c r="K895" s="22">
        <f t="shared" si="549"/>
        <v>45</v>
      </c>
      <c r="L895" s="136">
        <v>864</v>
      </c>
      <c r="M895" s="9">
        <f t="shared" si="524"/>
        <v>21.498050149387371</v>
      </c>
      <c r="N895" s="9">
        <f t="shared" si="525"/>
        <v>21.498060780862811</v>
      </c>
      <c r="O895" s="10">
        <f t="shared" si="550"/>
        <v>1.0631475440447957E-5</v>
      </c>
      <c r="P895" s="10">
        <f t="shared" si="536"/>
        <v>5.246428103639441E-5</v>
      </c>
      <c r="Q895" s="10">
        <f t="shared" si="537"/>
        <v>1.678270133667933E-4</v>
      </c>
      <c r="R895" s="10">
        <f t="shared" si="538"/>
        <v>1.6807411665220912E-4</v>
      </c>
      <c r="S895" s="9"/>
      <c r="T895" s="9">
        <f t="shared" si="526"/>
        <v>21.498060722864025</v>
      </c>
      <c r="U895" s="10">
        <f t="shared" si="539"/>
        <v>1.0573476654229808E-5</v>
      </c>
      <c r="V895" s="10">
        <f t="shared" si="540"/>
        <v>5.2328345236731677E-5</v>
      </c>
      <c r="W895" s="10">
        <f t="shared" si="541"/>
        <v>1.6761047878498771E-4</v>
      </c>
      <c r="X895" s="10">
        <f t="shared" si="542"/>
        <v>1.6785623452010735E-4</v>
      </c>
      <c r="Y895" s="1"/>
      <c r="Z895" s="23">
        <f t="shared" si="527"/>
        <v>21.498050149387371</v>
      </c>
      <c r="AA895" s="54">
        <f t="shared" si="528"/>
        <v>0</v>
      </c>
      <c r="AB895" s="54" t="e">
        <f t="shared" si="529"/>
        <v>#DIV/0!</v>
      </c>
      <c r="AC895" s="54" t="e">
        <f t="shared" si="530"/>
        <v>#DIV/0!</v>
      </c>
      <c r="AD895" s="54" t="e">
        <f t="shared" si="551"/>
        <v>#DIV/0!</v>
      </c>
      <c r="AG895" s="23">
        <f t="shared" si="531"/>
        <v>21.498050149387371</v>
      </c>
      <c r="AH895" s="54">
        <f t="shared" si="552"/>
        <v>0</v>
      </c>
      <c r="AI895" s="54" t="e">
        <f t="shared" si="553"/>
        <v>#DIV/0!</v>
      </c>
      <c r="AJ895" s="54" t="e">
        <f t="shared" si="554"/>
        <v>#DIV/0!</v>
      </c>
      <c r="AK895" s="54" t="e">
        <f t="shared" si="555"/>
        <v>#DIV/0!</v>
      </c>
      <c r="AM895" s="23">
        <f t="shared" si="532"/>
        <v>21.498050149387371</v>
      </c>
      <c r="AN895" s="54">
        <f t="shared" si="556"/>
        <v>0</v>
      </c>
      <c r="AO895" s="54" t="e">
        <f t="shared" si="557"/>
        <v>#DIV/0!</v>
      </c>
      <c r="AP895" s="54" t="e">
        <f t="shared" si="558"/>
        <v>#DIV/0!</v>
      </c>
      <c r="AQ895" s="54" t="e">
        <f t="shared" si="559"/>
        <v>#DIV/0!</v>
      </c>
      <c r="AS895" s="23">
        <f t="shared" si="533"/>
        <v>21.498050149387371</v>
      </c>
      <c r="AT895" s="54">
        <f t="shared" si="560"/>
        <v>0</v>
      </c>
      <c r="AU895" s="54" t="e">
        <f t="shared" si="561"/>
        <v>#DIV/0!</v>
      </c>
      <c r="AV895" s="54" t="e">
        <f t="shared" si="562"/>
        <v>#DIV/0!</v>
      </c>
      <c r="AW895" s="54" t="e">
        <f t="shared" si="563"/>
        <v>#DIV/0!</v>
      </c>
    </row>
    <row r="896" spans="1:49" s="50" customFormat="1" hidden="1" x14ac:dyDescent="0.25">
      <c r="A896" s="3"/>
      <c r="B896" s="4"/>
      <c r="C896" s="4">
        <f t="shared" si="543"/>
        <v>689.52795428084949</v>
      </c>
      <c r="D896" s="22">
        <f t="shared" si="534"/>
        <v>419.37701989366792</v>
      </c>
      <c r="E896" s="54">
        <f t="shared" si="544"/>
        <v>68.972355166965258</v>
      </c>
      <c r="F896" s="54">
        <f t="shared" si="545"/>
        <v>69.061460644086651</v>
      </c>
      <c r="G896" s="54">
        <f t="shared" si="535"/>
        <v>34.508439572616332</v>
      </c>
      <c r="H896" s="24">
        <f t="shared" si="546"/>
        <v>26</v>
      </c>
      <c r="I896" s="23">
        <f t="shared" si="547"/>
        <v>0.18260869557110301</v>
      </c>
      <c r="J896" s="23">
        <f t="shared" si="548"/>
        <v>0.54347826340488703</v>
      </c>
      <c r="K896" s="22">
        <f t="shared" si="549"/>
        <v>45</v>
      </c>
      <c r="L896" s="136">
        <v>865</v>
      </c>
      <c r="M896" s="9">
        <f t="shared" si="524"/>
        <v>21.498071354301715</v>
      </c>
      <c r="N896" s="9">
        <f t="shared" si="525"/>
        <v>21.498081942251073</v>
      </c>
      <c r="O896" s="10">
        <f t="shared" si="550"/>
        <v>1.0587949358153992E-5</v>
      </c>
      <c r="P896" s="10">
        <f t="shared" si="536"/>
        <v>5.2156257741433793E-5</v>
      </c>
      <c r="Q896" s="10">
        <f t="shared" si="537"/>
        <v>1.6733314695237221E-4</v>
      </c>
      <c r="R896" s="10">
        <f t="shared" si="538"/>
        <v>1.6757923858373567E-4</v>
      </c>
      <c r="S896" s="9"/>
      <c r="T896" s="9">
        <f t="shared" si="526"/>
        <v>21.498081884747286</v>
      </c>
      <c r="U896" s="10">
        <f t="shared" si="539"/>
        <v>1.0530445571532709E-5</v>
      </c>
      <c r="V896" s="10">
        <f t="shared" si="540"/>
        <v>5.2022392371331102E-5</v>
      </c>
      <c r="W896" s="10">
        <f t="shared" si="541"/>
        <v>1.6711928917498064E-4</v>
      </c>
      <c r="X896" s="10">
        <f t="shared" si="542"/>
        <v>1.6736404470632158E-4</v>
      </c>
      <c r="Y896" s="1"/>
      <c r="Z896" s="23">
        <f t="shared" si="527"/>
        <v>21.498071354301715</v>
      </c>
      <c r="AA896" s="54">
        <f t="shared" si="528"/>
        <v>0</v>
      </c>
      <c r="AB896" s="54" t="e">
        <f t="shared" si="529"/>
        <v>#DIV/0!</v>
      </c>
      <c r="AC896" s="54" t="e">
        <f t="shared" si="530"/>
        <v>#DIV/0!</v>
      </c>
      <c r="AD896" s="54" t="e">
        <f t="shared" si="551"/>
        <v>#DIV/0!</v>
      </c>
      <c r="AG896" s="23">
        <f t="shared" si="531"/>
        <v>21.498071354301715</v>
      </c>
      <c r="AH896" s="54">
        <f t="shared" si="552"/>
        <v>0</v>
      </c>
      <c r="AI896" s="54" t="e">
        <f t="shared" si="553"/>
        <v>#DIV/0!</v>
      </c>
      <c r="AJ896" s="54" t="e">
        <f t="shared" si="554"/>
        <v>#DIV/0!</v>
      </c>
      <c r="AK896" s="54" t="e">
        <f t="shared" si="555"/>
        <v>#DIV/0!</v>
      </c>
      <c r="AM896" s="23">
        <f t="shared" si="532"/>
        <v>21.498071354301715</v>
      </c>
      <c r="AN896" s="54">
        <f t="shared" si="556"/>
        <v>0</v>
      </c>
      <c r="AO896" s="54" t="e">
        <f t="shared" si="557"/>
        <v>#DIV/0!</v>
      </c>
      <c r="AP896" s="54" t="e">
        <f t="shared" si="558"/>
        <v>#DIV/0!</v>
      </c>
      <c r="AQ896" s="54" t="e">
        <f t="shared" si="559"/>
        <v>#DIV/0!</v>
      </c>
      <c r="AS896" s="23">
        <f t="shared" si="533"/>
        <v>21.498071354301715</v>
      </c>
      <c r="AT896" s="54">
        <f t="shared" si="560"/>
        <v>0</v>
      </c>
      <c r="AU896" s="54" t="e">
        <f t="shared" si="561"/>
        <v>#DIV/0!</v>
      </c>
      <c r="AV896" s="54" t="e">
        <f t="shared" si="562"/>
        <v>#DIV/0!</v>
      </c>
      <c r="AW896" s="54" t="e">
        <f t="shared" si="563"/>
        <v>#DIV/0!</v>
      </c>
    </row>
    <row r="897" spans="1:49" s="50" customFormat="1" hidden="1" x14ac:dyDescent="0.25">
      <c r="A897" s="3"/>
      <c r="B897" s="4"/>
      <c r="C897" s="4">
        <f t="shared" si="543"/>
        <v>691.55927792829743</v>
      </c>
      <c r="D897" s="22">
        <f t="shared" si="534"/>
        <v>419.37884371472728</v>
      </c>
      <c r="E897" s="54">
        <f t="shared" si="544"/>
        <v>69.175359558320253</v>
      </c>
      <c r="F897" s="54">
        <f t="shared" si="545"/>
        <v>69.263882045554837</v>
      </c>
      <c r="G897" s="54">
        <f t="shared" si="535"/>
        <v>34.60979624994004</v>
      </c>
      <c r="H897" s="24">
        <f t="shared" si="546"/>
        <v>26</v>
      </c>
      <c r="I897" s="23">
        <f t="shared" si="547"/>
        <v>0.18260869557110301</v>
      </c>
      <c r="J897" s="23">
        <f t="shared" si="548"/>
        <v>0.54347826340488703</v>
      </c>
      <c r="K897" s="22">
        <f t="shared" si="549"/>
        <v>45</v>
      </c>
      <c r="L897" s="136">
        <v>866</v>
      </c>
      <c r="M897" s="9">
        <f t="shared" si="524"/>
        <v>21.498092472659213</v>
      </c>
      <c r="N897" s="9">
        <f t="shared" si="525"/>
        <v>21.498103017310758</v>
      </c>
      <c r="O897" s="10">
        <f t="shared" si="550"/>
        <v>1.0544651544819317E-5</v>
      </c>
      <c r="P897" s="10">
        <f t="shared" si="536"/>
        <v>5.1850396140502867E-5</v>
      </c>
      <c r="Q897" s="10">
        <f t="shared" si="537"/>
        <v>1.6684130467957561E-4</v>
      </c>
      <c r="R897" s="10">
        <f t="shared" si="538"/>
        <v>1.6708638992245765E-4</v>
      </c>
      <c r="S897" s="9"/>
      <c r="T897" s="9">
        <f t="shared" si="526"/>
        <v>21.498102960297569</v>
      </c>
      <c r="U897" s="10">
        <f t="shared" si="539"/>
        <v>1.0487638355982654E-5</v>
      </c>
      <c r="V897" s="10">
        <f t="shared" si="540"/>
        <v>5.1718575497685309E-5</v>
      </c>
      <c r="W897" s="10">
        <f t="shared" si="541"/>
        <v>1.6663010066551699E-4</v>
      </c>
      <c r="X897" s="10">
        <f t="shared" si="542"/>
        <v>1.6687386133694811E-4</v>
      </c>
      <c r="Y897" s="1"/>
      <c r="Z897" s="23">
        <f t="shared" si="527"/>
        <v>21.498092472659213</v>
      </c>
      <c r="AA897" s="54">
        <f t="shared" si="528"/>
        <v>0</v>
      </c>
      <c r="AB897" s="54" t="e">
        <f t="shared" si="529"/>
        <v>#DIV/0!</v>
      </c>
      <c r="AC897" s="54" t="e">
        <f t="shared" si="530"/>
        <v>#DIV/0!</v>
      </c>
      <c r="AD897" s="54" t="e">
        <f t="shared" si="551"/>
        <v>#DIV/0!</v>
      </c>
      <c r="AG897" s="23">
        <f t="shared" si="531"/>
        <v>21.498092472659213</v>
      </c>
      <c r="AH897" s="54">
        <f t="shared" si="552"/>
        <v>0</v>
      </c>
      <c r="AI897" s="54" t="e">
        <f t="shared" si="553"/>
        <v>#DIV/0!</v>
      </c>
      <c r="AJ897" s="54" t="e">
        <f t="shared" si="554"/>
        <v>#DIV/0!</v>
      </c>
      <c r="AK897" s="54" t="e">
        <f t="shared" si="555"/>
        <v>#DIV/0!</v>
      </c>
      <c r="AM897" s="23">
        <f t="shared" si="532"/>
        <v>21.498092472659213</v>
      </c>
      <c r="AN897" s="54">
        <f t="shared" si="556"/>
        <v>0</v>
      </c>
      <c r="AO897" s="54" t="e">
        <f t="shared" si="557"/>
        <v>#DIV/0!</v>
      </c>
      <c r="AP897" s="54" t="e">
        <f t="shared" si="558"/>
        <v>#DIV/0!</v>
      </c>
      <c r="AQ897" s="54" t="e">
        <f t="shared" si="559"/>
        <v>#DIV/0!</v>
      </c>
      <c r="AS897" s="23">
        <f t="shared" si="533"/>
        <v>21.498092472659213</v>
      </c>
      <c r="AT897" s="54">
        <f t="shared" si="560"/>
        <v>0</v>
      </c>
      <c r="AU897" s="54" t="e">
        <f t="shared" si="561"/>
        <v>#DIV/0!</v>
      </c>
      <c r="AV897" s="54" t="e">
        <f t="shared" si="562"/>
        <v>#DIV/0!</v>
      </c>
      <c r="AW897" s="54" t="e">
        <f t="shared" si="563"/>
        <v>#DIV/0!</v>
      </c>
    </row>
    <row r="898" spans="1:49" s="50" customFormat="1" hidden="1" x14ac:dyDescent="0.25">
      <c r="A898" s="3"/>
      <c r="B898" s="4"/>
      <c r="C898" s="4">
        <f t="shared" si="543"/>
        <v>693.59422841054857</v>
      </c>
      <c r="D898" s="22">
        <f t="shared" si="534"/>
        <v>419.38066011604252</v>
      </c>
      <c r="E898" s="54">
        <f t="shared" si="544"/>
        <v>69.378726404664988</v>
      </c>
      <c r="F898" s="54">
        <f t="shared" si="545"/>
        <v>69.466664861111155</v>
      </c>
      <c r="G898" s="54">
        <f t="shared" si="535"/>
        <v>34.711333892373439</v>
      </c>
      <c r="H898" s="24">
        <f t="shared" si="546"/>
        <v>26</v>
      </c>
      <c r="I898" s="23">
        <f t="shared" si="547"/>
        <v>0.18260869557110301</v>
      </c>
      <c r="J898" s="23">
        <f t="shared" si="548"/>
        <v>0.54347826340488703</v>
      </c>
      <c r="K898" s="22">
        <f t="shared" si="549"/>
        <v>45</v>
      </c>
      <c r="L898" s="136">
        <v>867</v>
      </c>
      <c r="M898" s="9">
        <f t="shared" si="524"/>
        <v>21.498113504911995</v>
      </c>
      <c r="N898" s="9">
        <f t="shared" si="525"/>
        <v>21.49812400649256</v>
      </c>
      <c r="O898" s="10">
        <f t="shared" si="550"/>
        <v>1.0501580565147606E-5</v>
      </c>
      <c r="P898" s="10">
        <f t="shared" si="536"/>
        <v>5.1546678706443705E-5</v>
      </c>
      <c r="Q898" s="10">
        <f t="shared" si="537"/>
        <v>1.6635147629239237E-4</v>
      </c>
      <c r="R898" s="10">
        <f t="shared" si="538"/>
        <v>1.6659556045260071E-4</v>
      </c>
      <c r="S898" s="9"/>
      <c r="T898" s="9">
        <f t="shared" si="526"/>
        <v>21.498123949965592</v>
      </c>
      <c r="U898" s="10">
        <f t="shared" si="539"/>
        <v>1.044505359715231E-5</v>
      </c>
      <c r="V898" s="10">
        <f t="shared" si="540"/>
        <v>5.1416877321003657E-5</v>
      </c>
      <c r="W898" s="10">
        <f t="shared" si="541"/>
        <v>1.6614290292247898E-4</v>
      </c>
      <c r="X898" s="10">
        <f t="shared" si="542"/>
        <v>1.663856738752417E-4</v>
      </c>
      <c r="Y898" s="1"/>
      <c r="Z898" s="23">
        <f t="shared" si="527"/>
        <v>21.498113504911995</v>
      </c>
      <c r="AA898" s="54">
        <f t="shared" si="528"/>
        <v>0</v>
      </c>
      <c r="AB898" s="54" t="e">
        <f t="shared" si="529"/>
        <v>#DIV/0!</v>
      </c>
      <c r="AC898" s="54" t="e">
        <f t="shared" si="530"/>
        <v>#DIV/0!</v>
      </c>
      <c r="AD898" s="54" t="e">
        <f t="shared" si="551"/>
        <v>#DIV/0!</v>
      </c>
      <c r="AG898" s="23">
        <f t="shared" si="531"/>
        <v>21.498113504911995</v>
      </c>
      <c r="AH898" s="54">
        <f t="shared" si="552"/>
        <v>0</v>
      </c>
      <c r="AI898" s="54" t="e">
        <f t="shared" si="553"/>
        <v>#DIV/0!</v>
      </c>
      <c r="AJ898" s="54" t="e">
        <f t="shared" si="554"/>
        <v>#DIV/0!</v>
      </c>
      <c r="AK898" s="54" t="e">
        <f t="shared" si="555"/>
        <v>#DIV/0!</v>
      </c>
      <c r="AM898" s="23">
        <f t="shared" si="532"/>
        <v>21.498113504911995</v>
      </c>
      <c r="AN898" s="54">
        <f t="shared" si="556"/>
        <v>0</v>
      </c>
      <c r="AO898" s="54" t="e">
        <f t="shared" si="557"/>
        <v>#DIV/0!</v>
      </c>
      <c r="AP898" s="54" t="e">
        <f t="shared" si="558"/>
        <v>#DIV/0!</v>
      </c>
      <c r="AQ898" s="54" t="e">
        <f t="shared" si="559"/>
        <v>#DIV/0!</v>
      </c>
      <c r="AS898" s="23">
        <f t="shared" si="533"/>
        <v>21.498113504911995</v>
      </c>
      <c r="AT898" s="54">
        <f t="shared" si="560"/>
        <v>0</v>
      </c>
      <c r="AU898" s="54" t="e">
        <f t="shared" si="561"/>
        <v>#DIV/0!</v>
      </c>
      <c r="AV898" s="54" t="e">
        <f t="shared" si="562"/>
        <v>#DIV/0!</v>
      </c>
      <c r="AW898" s="54" t="e">
        <f t="shared" si="563"/>
        <v>#DIV/0!</v>
      </c>
    </row>
    <row r="899" spans="1:49" s="50" customFormat="1" hidden="1" x14ac:dyDescent="0.25">
      <c r="A899" s="3"/>
      <c r="B899" s="4"/>
      <c r="C899" s="4">
        <f t="shared" si="543"/>
        <v>695.63280800390157</v>
      </c>
      <c r="D899" s="22">
        <f t="shared" si="534"/>
        <v>419.38246913621219</v>
      </c>
      <c r="E899" s="54">
        <f t="shared" si="544"/>
        <v>69.582455933485917</v>
      </c>
      <c r="F899" s="54">
        <f t="shared" si="545"/>
        <v>69.669809317588786</v>
      </c>
      <c r="G899" s="54">
        <f t="shared" si="535"/>
        <v>34.813052613505505</v>
      </c>
      <c r="H899" s="24">
        <f t="shared" si="546"/>
        <v>26</v>
      </c>
      <c r="I899" s="23">
        <f t="shared" si="547"/>
        <v>0.18260869557110301</v>
      </c>
      <c r="J899" s="23">
        <f t="shared" si="548"/>
        <v>0.54347826340488703</v>
      </c>
      <c r="K899" s="22">
        <f t="shared" si="549"/>
        <v>45</v>
      </c>
      <c r="L899" s="136">
        <v>868</v>
      </c>
      <c r="M899" s="9">
        <f t="shared" si="524"/>
        <v>21.498134451509333</v>
      </c>
      <c r="N899" s="9">
        <f t="shared" si="525"/>
        <v>21.498144910244239</v>
      </c>
      <c r="O899" s="10">
        <f t="shared" si="550"/>
        <v>1.0458734905682832E-5</v>
      </c>
      <c r="P899" s="10">
        <f t="shared" si="536"/>
        <v>5.1245087638564911E-5</v>
      </c>
      <c r="Q899" s="10">
        <f t="shared" si="537"/>
        <v>1.6586365019071332E-4</v>
      </c>
      <c r="R899" s="10">
        <f t="shared" si="538"/>
        <v>1.6610673864092865E-4</v>
      </c>
      <c r="S899" s="9"/>
      <c r="T899" s="9">
        <f t="shared" si="526"/>
        <v>21.498144854199214</v>
      </c>
      <c r="U899" s="10">
        <f t="shared" si="539"/>
        <v>1.0402689881061633E-5</v>
      </c>
      <c r="V899" s="10">
        <f t="shared" si="540"/>
        <v>5.1117280637008869E-5</v>
      </c>
      <c r="W899" s="10">
        <f t="shared" si="541"/>
        <v>1.6565768545391383E-4</v>
      </c>
      <c r="X899" s="10">
        <f t="shared" si="542"/>
        <v>1.6589947183427185E-4</v>
      </c>
      <c r="Y899" s="1"/>
      <c r="Z899" s="23">
        <f t="shared" si="527"/>
        <v>21.498134451509333</v>
      </c>
      <c r="AA899" s="54">
        <f t="shared" si="528"/>
        <v>0</v>
      </c>
      <c r="AB899" s="54" t="e">
        <f t="shared" si="529"/>
        <v>#DIV/0!</v>
      </c>
      <c r="AC899" s="54" t="e">
        <f t="shared" si="530"/>
        <v>#DIV/0!</v>
      </c>
      <c r="AD899" s="54" t="e">
        <f t="shared" si="551"/>
        <v>#DIV/0!</v>
      </c>
      <c r="AG899" s="23">
        <f t="shared" si="531"/>
        <v>21.498134451509333</v>
      </c>
      <c r="AH899" s="54">
        <f t="shared" si="552"/>
        <v>0</v>
      </c>
      <c r="AI899" s="54" t="e">
        <f t="shared" si="553"/>
        <v>#DIV/0!</v>
      </c>
      <c r="AJ899" s="54" t="e">
        <f t="shared" si="554"/>
        <v>#DIV/0!</v>
      </c>
      <c r="AK899" s="54" t="e">
        <f t="shared" si="555"/>
        <v>#DIV/0!</v>
      </c>
      <c r="AM899" s="23">
        <f t="shared" si="532"/>
        <v>21.498134451509333</v>
      </c>
      <c r="AN899" s="54">
        <f t="shared" si="556"/>
        <v>0</v>
      </c>
      <c r="AO899" s="54" t="e">
        <f t="shared" si="557"/>
        <v>#DIV/0!</v>
      </c>
      <c r="AP899" s="54" t="e">
        <f t="shared" si="558"/>
        <v>#DIV/0!</v>
      </c>
      <c r="AQ899" s="54" t="e">
        <f t="shared" si="559"/>
        <v>#DIV/0!</v>
      </c>
      <c r="AS899" s="23">
        <f t="shared" si="533"/>
        <v>21.498134451509333</v>
      </c>
      <c r="AT899" s="54">
        <f t="shared" si="560"/>
        <v>0</v>
      </c>
      <c r="AU899" s="54" t="e">
        <f t="shared" si="561"/>
        <v>#DIV/0!</v>
      </c>
      <c r="AV899" s="54" t="e">
        <f t="shared" si="562"/>
        <v>#DIV/0!</v>
      </c>
      <c r="AW899" s="54" t="e">
        <f t="shared" si="563"/>
        <v>#DIV/0!</v>
      </c>
    </row>
    <row r="900" spans="1:49" s="50" customFormat="1" hidden="1" x14ac:dyDescent="0.25">
      <c r="A900" s="3"/>
      <c r="B900" s="4"/>
      <c r="C900" s="4">
        <f t="shared" si="543"/>
        <v>697.67501898345438</v>
      </c>
      <c r="D900" s="22">
        <f t="shared" si="534"/>
        <v>419.38427081359038</v>
      </c>
      <c r="E900" s="54">
        <f t="shared" si="544"/>
        <v>69.786548372149483</v>
      </c>
      <c r="F900" s="54">
        <f t="shared" si="545"/>
        <v>69.873315641701225</v>
      </c>
      <c r="G900" s="54">
        <f t="shared" si="535"/>
        <v>34.914952526865228</v>
      </c>
      <c r="H900" s="24">
        <f t="shared" si="546"/>
        <v>26</v>
      </c>
      <c r="I900" s="23">
        <f t="shared" si="547"/>
        <v>0.18260869557110301</v>
      </c>
      <c r="J900" s="23">
        <f t="shared" si="548"/>
        <v>0.54347826340488703</v>
      </c>
      <c r="K900" s="22">
        <f t="shared" si="549"/>
        <v>45</v>
      </c>
      <c r="L900" s="136">
        <v>869</v>
      </c>
      <c r="M900" s="9">
        <f t="shared" si="524"/>
        <v>21.498155312897602</v>
      </c>
      <c r="N900" s="9">
        <f t="shared" si="525"/>
        <v>21.498165729010797</v>
      </c>
      <c r="O900" s="10">
        <f t="shared" si="550"/>
        <v>1.0416113195077514E-5</v>
      </c>
      <c r="P900" s="10">
        <f t="shared" si="536"/>
        <v>5.094560594262402E-5</v>
      </c>
      <c r="Q900" s="10">
        <f t="shared" si="537"/>
        <v>1.6537781692043226E-4</v>
      </c>
      <c r="R900" s="10">
        <f t="shared" si="538"/>
        <v>1.6561991466577244E-4</v>
      </c>
      <c r="S900" s="9"/>
      <c r="T900" s="9">
        <f t="shared" si="526"/>
        <v>21.498165673443456</v>
      </c>
      <c r="U900" s="10">
        <f t="shared" si="539"/>
        <v>1.0360545854126713E-5</v>
      </c>
      <c r="V900" s="10">
        <f t="shared" si="540"/>
        <v>5.0819768645005693E-5</v>
      </c>
      <c r="W900" s="10">
        <f t="shared" si="541"/>
        <v>1.6517443862917668E-4</v>
      </c>
      <c r="X900" s="10">
        <f t="shared" si="542"/>
        <v>1.6541524538785931E-4</v>
      </c>
      <c r="Y900" s="1"/>
      <c r="Z900" s="23">
        <f t="shared" si="527"/>
        <v>21.498155312897602</v>
      </c>
      <c r="AA900" s="54">
        <f t="shared" si="528"/>
        <v>0</v>
      </c>
      <c r="AB900" s="54" t="e">
        <f t="shared" si="529"/>
        <v>#DIV/0!</v>
      </c>
      <c r="AC900" s="54" t="e">
        <f t="shared" si="530"/>
        <v>#DIV/0!</v>
      </c>
      <c r="AD900" s="54" t="e">
        <f t="shared" si="551"/>
        <v>#DIV/0!</v>
      </c>
      <c r="AG900" s="23">
        <f t="shared" si="531"/>
        <v>21.498155312897602</v>
      </c>
      <c r="AH900" s="54">
        <f t="shared" si="552"/>
        <v>0</v>
      </c>
      <c r="AI900" s="54" t="e">
        <f t="shared" si="553"/>
        <v>#DIV/0!</v>
      </c>
      <c r="AJ900" s="54" t="e">
        <f t="shared" si="554"/>
        <v>#DIV/0!</v>
      </c>
      <c r="AK900" s="54" t="e">
        <f t="shared" si="555"/>
        <v>#DIV/0!</v>
      </c>
      <c r="AM900" s="23">
        <f t="shared" si="532"/>
        <v>21.498155312897602</v>
      </c>
      <c r="AN900" s="54">
        <f t="shared" si="556"/>
        <v>0</v>
      </c>
      <c r="AO900" s="54" t="e">
        <f t="shared" si="557"/>
        <v>#DIV/0!</v>
      </c>
      <c r="AP900" s="54" t="e">
        <f t="shared" si="558"/>
        <v>#DIV/0!</v>
      </c>
      <c r="AQ900" s="54" t="e">
        <f t="shared" si="559"/>
        <v>#DIV/0!</v>
      </c>
      <c r="AS900" s="23">
        <f t="shared" si="533"/>
        <v>21.498155312897602</v>
      </c>
      <c r="AT900" s="54">
        <f t="shared" si="560"/>
        <v>0</v>
      </c>
      <c r="AU900" s="54" t="e">
        <f t="shared" si="561"/>
        <v>#DIV/0!</v>
      </c>
      <c r="AV900" s="54" t="e">
        <f t="shared" si="562"/>
        <v>#DIV/0!</v>
      </c>
      <c r="AW900" s="54" t="e">
        <f t="shared" si="563"/>
        <v>#DIV/0!</v>
      </c>
    </row>
    <row r="901" spans="1:49" s="50" customFormat="1" hidden="1" x14ac:dyDescent="0.25">
      <c r="A901" s="3"/>
      <c r="B901" s="4"/>
      <c r="C901" s="4">
        <f t="shared" si="543"/>
        <v>699.72086362310597</v>
      </c>
      <c r="D901" s="22">
        <f t="shared" si="534"/>
        <v>419.38606518628882</v>
      </c>
      <c r="E901" s="54">
        <f t="shared" si="544"/>
        <v>69.991003947902342</v>
      </c>
      <c r="F901" s="54">
        <f t="shared" si="545"/>
        <v>70.077184060042498</v>
      </c>
      <c r="G901" s="54">
        <f t="shared" si="535"/>
        <v>35.017033745921729</v>
      </c>
      <c r="H901" s="24">
        <f t="shared" si="546"/>
        <v>26</v>
      </c>
      <c r="I901" s="23">
        <f t="shared" si="547"/>
        <v>0.18260869557110301</v>
      </c>
      <c r="J901" s="23">
        <f t="shared" si="548"/>
        <v>0.54347826340488703</v>
      </c>
      <c r="K901" s="22">
        <f t="shared" si="549"/>
        <v>45</v>
      </c>
      <c r="L901" s="136">
        <v>870</v>
      </c>
      <c r="M901" s="9">
        <f t="shared" si="524"/>
        <v>21.498176089520399</v>
      </c>
      <c r="N901" s="9">
        <f t="shared" si="525"/>
        <v>21.498186463234365</v>
      </c>
      <c r="O901" s="10">
        <f t="shared" si="550"/>
        <v>1.0373713966060905E-5</v>
      </c>
      <c r="P901" s="10">
        <f t="shared" si="536"/>
        <v>5.0648216261749408E-5</v>
      </c>
      <c r="Q901" s="10">
        <f t="shared" si="537"/>
        <v>1.648939654028761E-4</v>
      </c>
      <c r="R901" s="10">
        <f t="shared" si="538"/>
        <v>1.6513507769192143E-4</v>
      </c>
      <c r="S901" s="9"/>
      <c r="T901" s="9">
        <f t="shared" si="526"/>
        <v>21.498186408140477</v>
      </c>
      <c r="U901" s="10">
        <f t="shared" si="539"/>
        <v>1.0318620077498508E-5</v>
      </c>
      <c r="V901" s="10">
        <f t="shared" si="540"/>
        <v>5.0524324231283111E-5</v>
      </c>
      <c r="W901" s="10">
        <f t="shared" si="541"/>
        <v>1.6469315135951513E-4</v>
      </c>
      <c r="X901" s="10">
        <f t="shared" si="542"/>
        <v>1.6493298354334427E-4</v>
      </c>
      <c r="Y901" s="1"/>
      <c r="Z901" s="23">
        <f t="shared" si="527"/>
        <v>21.498176089520399</v>
      </c>
      <c r="AA901" s="54">
        <f t="shared" si="528"/>
        <v>0</v>
      </c>
      <c r="AB901" s="54" t="e">
        <f t="shared" si="529"/>
        <v>#DIV/0!</v>
      </c>
      <c r="AC901" s="54" t="e">
        <f t="shared" si="530"/>
        <v>#DIV/0!</v>
      </c>
      <c r="AD901" s="54" t="e">
        <f t="shared" si="551"/>
        <v>#DIV/0!</v>
      </c>
      <c r="AG901" s="23">
        <f t="shared" si="531"/>
        <v>21.498176089520399</v>
      </c>
      <c r="AH901" s="54">
        <f t="shared" si="552"/>
        <v>0</v>
      </c>
      <c r="AI901" s="54" t="e">
        <f t="shared" si="553"/>
        <v>#DIV/0!</v>
      </c>
      <c r="AJ901" s="54" t="e">
        <f t="shared" si="554"/>
        <v>#DIV/0!</v>
      </c>
      <c r="AK901" s="54" t="e">
        <f t="shared" si="555"/>
        <v>#DIV/0!</v>
      </c>
      <c r="AM901" s="23">
        <f t="shared" si="532"/>
        <v>21.498176089520399</v>
      </c>
      <c r="AN901" s="54">
        <f t="shared" si="556"/>
        <v>0</v>
      </c>
      <c r="AO901" s="54" t="e">
        <f t="shared" si="557"/>
        <v>#DIV/0!</v>
      </c>
      <c r="AP901" s="54" t="e">
        <f t="shared" si="558"/>
        <v>#DIV/0!</v>
      </c>
      <c r="AQ901" s="54" t="e">
        <f t="shared" si="559"/>
        <v>#DIV/0!</v>
      </c>
      <c r="AS901" s="23">
        <f t="shared" si="533"/>
        <v>21.498176089520399</v>
      </c>
      <c r="AT901" s="54">
        <f t="shared" si="560"/>
        <v>0</v>
      </c>
      <c r="AU901" s="54" t="e">
        <f t="shared" si="561"/>
        <v>#DIV/0!</v>
      </c>
      <c r="AV901" s="54" t="e">
        <f t="shared" si="562"/>
        <v>#DIV/0!</v>
      </c>
      <c r="AW901" s="54" t="e">
        <f t="shared" si="563"/>
        <v>#DIV/0!</v>
      </c>
    </row>
    <row r="902" spans="1:49" s="50" customFormat="1" hidden="1" x14ac:dyDescent="0.25">
      <c r="A902" s="3"/>
      <c r="B902" s="4"/>
      <c r="C902" s="4">
        <f t="shared" si="543"/>
        <v>701.77034419555844</v>
      </c>
      <c r="D902" s="22">
        <f t="shared" si="534"/>
        <v>419.38785229217859</v>
      </c>
      <c r="E902" s="54">
        <f t="shared" si="544"/>
        <v>70.195822887871515</v>
      </c>
      <c r="F902" s="54">
        <f t="shared" si="545"/>
        <v>70.281414799087386</v>
      </c>
      <c r="G902" s="54">
        <f t="shared" si="535"/>
        <v>35.119296384084322</v>
      </c>
      <c r="H902" s="24">
        <f t="shared" si="546"/>
        <v>26</v>
      </c>
      <c r="I902" s="23">
        <f t="shared" si="547"/>
        <v>0.18260869557110301</v>
      </c>
      <c r="J902" s="23">
        <f t="shared" si="548"/>
        <v>0.54347826340488703</v>
      </c>
      <c r="K902" s="22">
        <f t="shared" si="549"/>
        <v>45</v>
      </c>
      <c r="L902" s="136">
        <v>871</v>
      </c>
      <c r="M902" s="9">
        <f t="shared" si="524"/>
        <v>21.498196781818486</v>
      </c>
      <c r="N902" s="9">
        <f t="shared" si="525"/>
        <v>21.498207113354283</v>
      </c>
      <c r="O902" s="10">
        <f t="shared" si="550"/>
        <v>1.0331535797547531E-5</v>
      </c>
      <c r="P902" s="10">
        <f t="shared" si="536"/>
        <v>5.0352901572405119E-5</v>
      </c>
      <c r="Q902" s="10">
        <f t="shared" si="537"/>
        <v>1.6441208518736035E-4</v>
      </c>
      <c r="R902" s="10">
        <f t="shared" si="538"/>
        <v>1.6465221723461042E-4</v>
      </c>
      <c r="S902" s="9"/>
      <c r="T902" s="9">
        <f t="shared" si="526"/>
        <v>21.498207058729665</v>
      </c>
      <c r="U902" s="10">
        <f t="shared" si="539"/>
        <v>1.027691117982954E-5</v>
      </c>
      <c r="V902" s="10">
        <f t="shared" si="540"/>
        <v>5.0230930718775743E-5</v>
      </c>
      <c r="W902" s="10">
        <f t="shared" si="541"/>
        <v>1.6421381353138204E-4</v>
      </c>
      <c r="X902" s="10">
        <f t="shared" si="542"/>
        <v>1.6445267642704357E-4</v>
      </c>
      <c r="Y902" s="1"/>
      <c r="Z902" s="23">
        <f t="shared" si="527"/>
        <v>21.498196781818486</v>
      </c>
      <c r="AA902" s="54">
        <f t="shared" si="528"/>
        <v>0</v>
      </c>
      <c r="AB902" s="54" t="e">
        <f t="shared" si="529"/>
        <v>#DIV/0!</v>
      </c>
      <c r="AC902" s="54" t="e">
        <f t="shared" si="530"/>
        <v>#DIV/0!</v>
      </c>
      <c r="AD902" s="54" t="e">
        <f t="shared" si="551"/>
        <v>#DIV/0!</v>
      </c>
      <c r="AG902" s="23">
        <f t="shared" si="531"/>
        <v>21.498196781818486</v>
      </c>
      <c r="AH902" s="54">
        <f t="shared" si="552"/>
        <v>0</v>
      </c>
      <c r="AI902" s="54" t="e">
        <f t="shared" si="553"/>
        <v>#DIV/0!</v>
      </c>
      <c r="AJ902" s="54" t="e">
        <f t="shared" si="554"/>
        <v>#DIV/0!</v>
      </c>
      <c r="AK902" s="54" t="e">
        <f t="shared" si="555"/>
        <v>#DIV/0!</v>
      </c>
      <c r="AM902" s="23">
        <f t="shared" si="532"/>
        <v>21.498196781818486</v>
      </c>
      <c r="AN902" s="54">
        <f t="shared" si="556"/>
        <v>0</v>
      </c>
      <c r="AO902" s="54" t="e">
        <f t="shared" si="557"/>
        <v>#DIV/0!</v>
      </c>
      <c r="AP902" s="54" t="e">
        <f t="shared" si="558"/>
        <v>#DIV/0!</v>
      </c>
      <c r="AQ902" s="54" t="e">
        <f t="shared" si="559"/>
        <v>#DIV/0!</v>
      </c>
      <c r="AS902" s="23">
        <f t="shared" si="533"/>
        <v>21.498196781818486</v>
      </c>
      <c r="AT902" s="54">
        <f t="shared" si="560"/>
        <v>0</v>
      </c>
      <c r="AU902" s="54" t="e">
        <f t="shared" si="561"/>
        <v>#DIV/0!</v>
      </c>
      <c r="AV902" s="54" t="e">
        <f t="shared" si="562"/>
        <v>#DIV/0!</v>
      </c>
      <c r="AW902" s="54" t="e">
        <f t="shared" si="563"/>
        <v>#DIV/0!</v>
      </c>
    </row>
    <row r="903" spans="1:49" s="50" customFormat="1" hidden="1" x14ac:dyDescent="0.25">
      <c r="A903" s="3"/>
      <c r="B903" s="4"/>
      <c r="C903" s="4">
        <f t="shared" si="543"/>
        <v>703.82346297231959</v>
      </c>
      <c r="D903" s="22">
        <f t="shared" si="534"/>
        <v>419.38963216889181</v>
      </c>
      <c r="E903" s="54">
        <f t="shared" si="544"/>
        <v>70.401005419064703</v>
      </c>
      <c r="F903" s="54">
        <f t="shared" si="545"/>
        <v>70.486008085191642</v>
      </c>
      <c r="G903" s="54">
        <f t="shared" si="535"/>
        <v>35.221740554702713</v>
      </c>
      <c r="H903" s="24">
        <f t="shared" si="546"/>
        <v>26</v>
      </c>
      <c r="I903" s="23">
        <f t="shared" si="547"/>
        <v>0.18260869557110301</v>
      </c>
      <c r="J903" s="23">
        <f t="shared" si="548"/>
        <v>0.54347826340488703</v>
      </c>
      <c r="K903" s="22">
        <f t="shared" si="549"/>
        <v>45</v>
      </c>
      <c r="L903" s="136">
        <v>872</v>
      </c>
      <c r="M903" s="9">
        <f t="shared" si="524"/>
        <v>21.498217390229804</v>
      </c>
      <c r="N903" s="9">
        <f t="shared" si="525"/>
        <v>21.498227679807112</v>
      </c>
      <c r="O903" s="10">
        <f t="shared" si="550"/>
        <v>1.0289577307531772E-5</v>
      </c>
      <c r="P903" s="10">
        <f t="shared" si="536"/>
        <v>5.0059645147151213E-5</v>
      </c>
      <c r="Q903" s="10">
        <f t="shared" si="537"/>
        <v>1.6393216634243813E-4</v>
      </c>
      <c r="R903" s="10">
        <f t="shared" si="538"/>
        <v>1.6417132301032079E-4</v>
      </c>
      <c r="S903" s="9"/>
      <c r="T903" s="9">
        <f t="shared" si="526"/>
        <v>21.498227625647633</v>
      </c>
      <c r="U903" s="10">
        <f t="shared" si="539"/>
        <v>1.0235417828852178E-5</v>
      </c>
      <c r="V903" s="10">
        <f t="shared" si="540"/>
        <v>4.9939571724750629E-5</v>
      </c>
      <c r="W903" s="10">
        <f t="shared" si="541"/>
        <v>1.6373641555794842E-4</v>
      </c>
      <c r="X903" s="10">
        <f t="shared" si="542"/>
        <v>1.6397431391511086E-4</v>
      </c>
      <c r="Y903" s="1"/>
      <c r="Z903" s="23">
        <f t="shared" si="527"/>
        <v>21.498217390229804</v>
      </c>
      <c r="AA903" s="54">
        <f t="shared" si="528"/>
        <v>0</v>
      </c>
      <c r="AB903" s="54" t="e">
        <f t="shared" si="529"/>
        <v>#DIV/0!</v>
      </c>
      <c r="AC903" s="54" t="e">
        <f t="shared" si="530"/>
        <v>#DIV/0!</v>
      </c>
      <c r="AD903" s="54" t="e">
        <f t="shared" si="551"/>
        <v>#DIV/0!</v>
      </c>
      <c r="AG903" s="23">
        <f t="shared" si="531"/>
        <v>21.498217390229804</v>
      </c>
      <c r="AH903" s="54">
        <f t="shared" si="552"/>
        <v>0</v>
      </c>
      <c r="AI903" s="54" t="e">
        <f t="shared" si="553"/>
        <v>#DIV/0!</v>
      </c>
      <c r="AJ903" s="54" t="e">
        <f t="shared" si="554"/>
        <v>#DIV/0!</v>
      </c>
      <c r="AK903" s="54" t="e">
        <f t="shared" si="555"/>
        <v>#DIV/0!</v>
      </c>
      <c r="AM903" s="23">
        <f t="shared" si="532"/>
        <v>21.498217390229804</v>
      </c>
      <c r="AN903" s="54">
        <f t="shared" si="556"/>
        <v>0</v>
      </c>
      <c r="AO903" s="54" t="e">
        <f t="shared" si="557"/>
        <v>#DIV/0!</v>
      </c>
      <c r="AP903" s="54" t="e">
        <f t="shared" si="558"/>
        <v>#DIV/0!</v>
      </c>
      <c r="AQ903" s="54" t="e">
        <f t="shared" si="559"/>
        <v>#DIV/0!</v>
      </c>
      <c r="AS903" s="23">
        <f t="shared" si="533"/>
        <v>21.498217390229804</v>
      </c>
      <c r="AT903" s="54">
        <f t="shared" si="560"/>
        <v>0</v>
      </c>
      <c r="AU903" s="54" t="e">
        <f t="shared" si="561"/>
        <v>#DIV/0!</v>
      </c>
      <c r="AV903" s="54" t="e">
        <f t="shared" si="562"/>
        <v>#DIV/0!</v>
      </c>
      <c r="AW903" s="54" t="e">
        <f t="shared" si="563"/>
        <v>#DIV/0!</v>
      </c>
    </row>
    <row r="904" spans="1:49" s="50" customFormat="1" hidden="1" x14ac:dyDescent="0.25">
      <c r="A904" s="3"/>
      <c r="B904" s="4"/>
      <c r="C904" s="4">
        <f t="shared" si="543"/>
        <v>705.88022222370421</v>
      </c>
      <c r="D904" s="22">
        <f t="shared" si="534"/>
        <v>419.39140485382359</v>
      </c>
      <c r="E904" s="54">
        <f t="shared" si="544"/>
        <v>70.606551768370323</v>
      </c>
      <c r="F904" s="54">
        <f t="shared" si="545"/>
        <v>70.690964144592115</v>
      </c>
      <c r="G904" s="54">
        <f t="shared" si="535"/>
        <v>35.324366371066994</v>
      </c>
      <c r="H904" s="24">
        <f t="shared" si="546"/>
        <v>26</v>
      </c>
      <c r="I904" s="23">
        <f t="shared" si="547"/>
        <v>0.18260869557110301</v>
      </c>
      <c r="J904" s="23">
        <f t="shared" si="548"/>
        <v>0.54347826340488703</v>
      </c>
      <c r="K904" s="22">
        <f t="shared" si="549"/>
        <v>45</v>
      </c>
      <c r="L904" s="136">
        <v>873</v>
      </c>
      <c r="M904" s="9">
        <f t="shared" si="524"/>
        <v>21.498237915189581</v>
      </c>
      <c r="N904" s="9">
        <f t="shared" si="525"/>
        <v>21.498248163026659</v>
      </c>
      <c r="O904" s="10">
        <f t="shared" si="550"/>
        <v>1.024783707848087E-5</v>
      </c>
      <c r="P904" s="10">
        <f t="shared" si="536"/>
        <v>4.976843018983686E-5</v>
      </c>
      <c r="Q904" s="10">
        <f t="shared" si="537"/>
        <v>1.6345419826926561E-4</v>
      </c>
      <c r="R904" s="10">
        <f t="shared" si="538"/>
        <v>1.636923849377316E-4</v>
      </c>
      <c r="S904" s="9"/>
      <c r="T904" s="9">
        <f t="shared" si="526"/>
        <v>21.498248109328223</v>
      </c>
      <c r="U904" s="10">
        <f t="shared" si="539"/>
        <v>1.0194138642560802E-5</v>
      </c>
      <c r="V904" s="10">
        <f t="shared" si="540"/>
        <v>4.9650230725789955E-5</v>
      </c>
      <c r="W904" s="10">
        <f t="shared" si="541"/>
        <v>1.6326094696010775E-4</v>
      </c>
      <c r="X904" s="10">
        <f t="shared" si="542"/>
        <v>1.6349788609143547E-4</v>
      </c>
      <c r="Y904" s="1"/>
      <c r="Z904" s="23">
        <f t="shared" si="527"/>
        <v>21.498237915189581</v>
      </c>
      <c r="AA904" s="54">
        <f t="shared" si="528"/>
        <v>0</v>
      </c>
      <c r="AB904" s="54" t="e">
        <f t="shared" si="529"/>
        <v>#DIV/0!</v>
      </c>
      <c r="AC904" s="54" t="e">
        <f t="shared" si="530"/>
        <v>#DIV/0!</v>
      </c>
      <c r="AD904" s="54" t="e">
        <f t="shared" si="551"/>
        <v>#DIV/0!</v>
      </c>
      <c r="AG904" s="23">
        <f t="shared" si="531"/>
        <v>21.498237915189581</v>
      </c>
      <c r="AH904" s="54">
        <f t="shared" si="552"/>
        <v>0</v>
      </c>
      <c r="AI904" s="54" t="e">
        <f t="shared" si="553"/>
        <v>#DIV/0!</v>
      </c>
      <c r="AJ904" s="54" t="e">
        <f t="shared" si="554"/>
        <v>#DIV/0!</v>
      </c>
      <c r="AK904" s="54" t="e">
        <f t="shared" si="555"/>
        <v>#DIV/0!</v>
      </c>
      <c r="AM904" s="23">
        <f t="shared" si="532"/>
        <v>21.498237915189581</v>
      </c>
      <c r="AN904" s="54">
        <f t="shared" si="556"/>
        <v>0</v>
      </c>
      <c r="AO904" s="54" t="e">
        <f t="shared" si="557"/>
        <v>#DIV/0!</v>
      </c>
      <c r="AP904" s="54" t="e">
        <f t="shared" si="558"/>
        <v>#DIV/0!</v>
      </c>
      <c r="AQ904" s="54" t="e">
        <f t="shared" si="559"/>
        <v>#DIV/0!</v>
      </c>
      <c r="AS904" s="23">
        <f t="shared" si="533"/>
        <v>21.498237915189581</v>
      </c>
      <c r="AT904" s="54">
        <f t="shared" si="560"/>
        <v>0</v>
      </c>
      <c r="AU904" s="54" t="e">
        <f t="shared" si="561"/>
        <v>#DIV/0!</v>
      </c>
      <c r="AV904" s="54" t="e">
        <f t="shared" si="562"/>
        <v>#DIV/0!</v>
      </c>
      <c r="AW904" s="54" t="e">
        <f t="shared" si="563"/>
        <v>#DIV/0!</v>
      </c>
    </row>
    <row r="905" spans="1:49" s="50" customFormat="1" hidden="1" x14ac:dyDescent="0.25">
      <c r="A905" s="3"/>
      <c r="B905" s="4"/>
      <c r="C905" s="4">
        <f t="shared" si="543"/>
        <v>707.94062421883586</v>
      </c>
      <c r="D905" s="22">
        <f t="shared" si="534"/>
        <v>419.39317038413361</v>
      </c>
      <c r="E905" s="54">
        <f t="shared" si="544"/>
        <v>70.812462162557793</v>
      </c>
      <c r="F905" s="54">
        <f t="shared" si="545"/>
        <v>70.896283203406995</v>
      </c>
      <c r="G905" s="54">
        <f t="shared" si="535"/>
        <v>35.42717394640777</v>
      </c>
      <c r="H905" s="24">
        <f t="shared" si="546"/>
        <v>26</v>
      </c>
      <c r="I905" s="23">
        <f t="shared" si="547"/>
        <v>0.18260869557110301</v>
      </c>
      <c r="J905" s="23">
        <f t="shared" si="548"/>
        <v>0.54347826340488703</v>
      </c>
      <c r="K905" s="22">
        <f t="shared" si="549"/>
        <v>45</v>
      </c>
      <c r="L905" s="136">
        <v>874</v>
      </c>
      <c r="M905" s="9">
        <f t="shared" si="524"/>
        <v>21.498258357130222</v>
      </c>
      <c r="N905" s="9">
        <f t="shared" si="525"/>
        <v>21.49826856344399</v>
      </c>
      <c r="O905" s="10">
        <f t="shared" si="550"/>
        <v>1.0206313767469055E-5</v>
      </c>
      <c r="P905" s="10">
        <f t="shared" si="536"/>
        <v>4.9479240370331426E-5</v>
      </c>
      <c r="Q905" s="10">
        <f t="shared" si="537"/>
        <v>1.6297817145704389E-4</v>
      </c>
      <c r="R905" s="10">
        <f t="shared" si="538"/>
        <v>1.6321539298755062E-4</v>
      </c>
      <c r="S905" s="9"/>
      <c r="T905" s="9">
        <f t="shared" si="526"/>
        <v>21.498268510202529</v>
      </c>
      <c r="U905" s="10">
        <f t="shared" si="539"/>
        <v>1.015307230645135E-5</v>
      </c>
      <c r="V905" s="10">
        <f t="shared" si="540"/>
        <v>4.9362891629236758E-5</v>
      </c>
      <c r="W905" s="10">
        <f t="shared" si="541"/>
        <v>1.6278739824171604E-4</v>
      </c>
      <c r="X905" s="10">
        <f t="shared" si="542"/>
        <v>1.6302338279015072E-4</v>
      </c>
      <c r="Y905" s="1"/>
      <c r="Z905" s="23">
        <f t="shared" si="527"/>
        <v>21.498258357130222</v>
      </c>
      <c r="AA905" s="54">
        <f t="shared" si="528"/>
        <v>0</v>
      </c>
      <c r="AB905" s="54" t="e">
        <f t="shared" si="529"/>
        <v>#DIV/0!</v>
      </c>
      <c r="AC905" s="54" t="e">
        <f t="shared" si="530"/>
        <v>#DIV/0!</v>
      </c>
      <c r="AD905" s="54" t="e">
        <f t="shared" si="551"/>
        <v>#DIV/0!</v>
      </c>
      <c r="AG905" s="23">
        <f t="shared" si="531"/>
        <v>21.498258357130222</v>
      </c>
      <c r="AH905" s="54">
        <f t="shared" si="552"/>
        <v>0</v>
      </c>
      <c r="AI905" s="54" t="e">
        <f t="shared" si="553"/>
        <v>#DIV/0!</v>
      </c>
      <c r="AJ905" s="54" t="e">
        <f t="shared" si="554"/>
        <v>#DIV/0!</v>
      </c>
      <c r="AK905" s="54" t="e">
        <f t="shared" si="555"/>
        <v>#DIV/0!</v>
      </c>
      <c r="AM905" s="23">
        <f t="shared" si="532"/>
        <v>21.498258357130222</v>
      </c>
      <c r="AN905" s="54">
        <f t="shared" si="556"/>
        <v>0</v>
      </c>
      <c r="AO905" s="54" t="e">
        <f t="shared" si="557"/>
        <v>#DIV/0!</v>
      </c>
      <c r="AP905" s="54" t="e">
        <f t="shared" si="558"/>
        <v>#DIV/0!</v>
      </c>
      <c r="AQ905" s="54" t="e">
        <f t="shared" si="559"/>
        <v>#DIV/0!</v>
      </c>
      <c r="AS905" s="23">
        <f t="shared" si="533"/>
        <v>21.498258357130222</v>
      </c>
      <c r="AT905" s="54">
        <f t="shared" si="560"/>
        <v>0</v>
      </c>
      <c r="AU905" s="54" t="e">
        <f t="shared" si="561"/>
        <v>#DIV/0!</v>
      </c>
      <c r="AV905" s="54" t="e">
        <f t="shared" si="562"/>
        <v>#DIV/0!</v>
      </c>
      <c r="AW905" s="54" t="e">
        <f t="shared" si="563"/>
        <v>#DIV/0!</v>
      </c>
    </row>
    <row r="906" spans="1:49" s="50" customFormat="1" hidden="1" x14ac:dyDescent="0.25">
      <c r="A906" s="3"/>
      <c r="B906" s="4"/>
      <c r="C906" s="4">
        <f t="shared" si="543"/>
        <v>710.00467122564999</v>
      </c>
      <c r="D906" s="22">
        <f t="shared" si="534"/>
        <v>419.3949287967481</v>
      </c>
      <c r="E906" s="54">
        <f t="shared" si="544"/>
        <v>71.018736828277781</v>
      </c>
      <c r="F906" s="54">
        <f t="shared" si="545"/>
        <v>71.101965487636022</v>
      </c>
      <c r="G906" s="54">
        <f t="shared" si="535"/>
        <v>35.530163393896288</v>
      </c>
      <c r="H906" s="24">
        <f t="shared" si="546"/>
        <v>26</v>
      </c>
      <c r="I906" s="23">
        <f t="shared" si="547"/>
        <v>0.18260869557110301</v>
      </c>
      <c r="J906" s="23">
        <f t="shared" si="548"/>
        <v>0.54347826340488703</v>
      </c>
      <c r="K906" s="22">
        <f t="shared" si="549"/>
        <v>45</v>
      </c>
      <c r="L906" s="136">
        <v>875</v>
      </c>
      <c r="M906" s="9">
        <f t="shared" si="524"/>
        <v>21.498278716481494</v>
      </c>
      <c r="N906" s="9">
        <f t="shared" si="525"/>
        <v>21.49828888148744</v>
      </c>
      <c r="O906" s="10">
        <f t="shared" si="550"/>
        <v>1.0165005946305428E-5</v>
      </c>
      <c r="P906" s="10">
        <f t="shared" si="536"/>
        <v>4.9192059046971576E-5</v>
      </c>
      <c r="Q906" s="10">
        <f t="shared" si="537"/>
        <v>1.6250407493413255E-4</v>
      </c>
      <c r="R906" s="10">
        <f t="shared" si="538"/>
        <v>1.6274033641865243E-4</v>
      </c>
      <c r="S906" s="9"/>
      <c r="T906" s="9">
        <f t="shared" si="526"/>
        <v>21.498288828698929</v>
      </c>
      <c r="U906" s="10">
        <f t="shared" si="539"/>
        <v>1.0112217434965487E-5</v>
      </c>
      <c r="V906" s="10">
        <f t="shared" si="540"/>
        <v>4.9077538097141672E-5</v>
      </c>
      <c r="W906" s="10">
        <f t="shared" si="541"/>
        <v>1.623157586716886E-4</v>
      </c>
      <c r="X906" s="10">
        <f t="shared" si="542"/>
        <v>1.6255079374729017E-4</v>
      </c>
      <c r="Y906" s="1"/>
      <c r="Z906" s="23">
        <f t="shared" si="527"/>
        <v>21.498278716481494</v>
      </c>
      <c r="AA906" s="54">
        <f t="shared" si="528"/>
        <v>0</v>
      </c>
      <c r="AB906" s="54" t="e">
        <f t="shared" si="529"/>
        <v>#DIV/0!</v>
      </c>
      <c r="AC906" s="54" t="e">
        <f t="shared" si="530"/>
        <v>#DIV/0!</v>
      </c>
      <c r="AD906" s="54" t="e">
        <f t="shared" si="551"/>
        <v>#DIV/0!</v>
      </c>
      <c r="AG906" s="23">
        <f t="shared" si="531"/>
        <v>21.498278716481494</v>
      </c>
      <c r="AH906" s="54">
        <f t="shared" si="552"/>
        <v>0</v>
      </c>
      <c r="AI906" s="54" t="e">
        <f t="shared" si="553"/>
        <v>#DIV/0!</v>
      </c>
      <c r="AJ906" s="54" t="e">
        <f t="shared" si="554"/>
        <v>#DIV/0!</v>
      </c>
      <c r="AK906" s="54" t="e">
        <f t="shared" si="555"/>
        <v>#DIV/0!</v>
      </c>
      <c r="AM906" s="23">
        <f t="shared" si="532"/>
        <v>21.498278716481494</v>
      </c>
      <c r="AN906" s="54">
        <f t="shared" si="556"/>
        <v>0</v>
      </c>
      <c r="AO906" s="54" t="e">
        <f t="shared" si="557"/>
        <v>#DIV/0!</v>
      </c>
      <c r="AP906" s="54" t="e">
        <f t="shared" si="558"/>
        <v>#DIV/0!</v>
      </c>
      <c r="AQ906" s="54" t="e">
        <f t="shared" si="559"/>
        <v>#DIV/0!</v>
      </c>
      <c r="AS906" s="23">
        <f t="shared" si="533"/>
        <v>21.498278716481494</v>
      </c>
      <c r="AT906" s="54">
        <f t="shared" si="560"/>
        <v>0</v>
      </c>
      <c r="AU906" s="54" t="e">
        <f t="shared" si="561"/>
        <v>#DIV/0!</v>
      </c>
      <c r="AV906" s="54" t="e">
        <f t="shared" si="562"/>
        <v>#DIV/0!</v>
      </c>
      <c r="AW906" s="54" t="e">
        <f t="shared" si="563"/>
        <v>#DIV/0!</v>
      </c>
    </row>
    <row r="907" spans="1:49" s="50" customFormat="1" hidden="1" x14ac:dyDescent="0.25">
      <c r="A907" s="3"/>
      <c r="B907" s="4"/>
      <c r="C907" s="4">
        <f t="shared" si="543"/>
        <v>712.072365510895</v>
      </c>
      <c r="D907" s="22">
        <f t="shared" si="534"/>
        <v>419.39668012836131</v>
      </c>
      <c r="E907" s="54">
        <f t="shared" si="544"/>
        <v>71.225375992062311</v>
      </c>
      <c r="F907" s="54">
        <f t="shared" si="545"/>
        <v>71.30801122316069</v>
      </c>
      <c r="G907" s="54">
        <f t="shared" si="535"/>
        <v>35.63333482664455</v>
      </c>
      <c r="H907" s="24">
        <f t="shared" si="546"/>
        <v>26</v>
      </c>
      <c r="I907" s="23">
        <f t="shared" si="547"/>
        <v>0.18260869557110301</v>
      </c>
      <c r="J907" s="23">
        <f t="shared" si="548"/>
        <v>0.54347826340488703</v>
      </c>
      <c r="K907" s="22">
        <f t="shared" si="549"/>
        <v>45</v>
      </c>
      <c r="L907" s="136">
        <v>876</v>
      </c>
      <c r="M907" s="9">
        <f t="shared" si="524"/>
        <v>21.49829899367036</v>
      </c>
      <c r="N907" s="9">
        <f t="shared" si="525"/>
        <v>21.498309117582686</v>
      </c>
      <c r="O907" s="10">
        <f t="shared" si="550"/>
        <v>1.0123912325354922E-5</v>
      </c>
      <c r="P907" s="10">
        <f t="shared" si="536"/>
        <v>4.8906870350703559E-5</v>
      </c>
      <c r="Q907" s="10">
        <f t="shared" si="537"/>
        <v>1.6203189984237865E-4</v>
      </c>
      <c r="R907" s="10">
        <f t="shared" si="538"/>
        <v>1.6226720607004721E-4</v>
      </c>
      <c r="S907" s="9"/>
      <c r="T907" s="9">
        <f t="shared" si="526"/>
        <v>21.498309065243134</v>
      </c>
      <c r="U907" s="10">
        <f t="shared" si="539"/>
        <v>1.0071572773995285E-5</v>
      </c>
      <c r="V907" s="10">
        <f t="shared" si="540"/>
        <v>4.8794154529712188E-5</v>
      </c>
      <c r="W907" s="10">
        <f t="shared" si="541"/>
        <v>1.6184601953176764E-4</v>
      </c>
      <c r="X907" s="10">
        <f t="shared" si="542"/>
        <v>1.6208010983107169E-4</v>
      </c>
      <c r="Y907" s="1"/>
      <c r="Z907" s="23">
        <f t="shared" si="527"/>
        <v>21.49829899367036</v>
      </c>
      <c r="AA907" s="54">
        <f t="shared" si="528"/>
        <v>0</v>
      </c>
      <c r="AB907" s="54" t="e">
        <f t="shared" si="529"/>
        <v>#DIV/0!</v>
      </c>
      <c r="AC907" s="54" t="e">
        <f t="shared" si="530"/>
        <v>#DIV/0!</v>
      </c>
      <c r="AD907" s="54" t="e">
        <f t="shared" si="551"/>
        <v>#DIV/0!</v>
      </c>
      <c r="AG907" s="23">
        <f t="shared" si="531"/>
        <v>21.49829899367036</v>
      </c>
      <c r="AH907" s="54">
        <f t="shared" si="552"/>
        <v>0</v>
      </c>
      <c r="AI907" s="54" t="e">
        <f t="shared" si="553"/>
        <v>#DIV/0!</v>
      </c>
      <c r="AJ907" s="54" t="e">
        <f t="shared" si="554"/>
        <v>#DIV/0!</v>
      </c>
      <c r="AK907" s="54" t="e">
        <f t="shared" si="555"/>
        <v>#DIV/0!</v>
      </c>
      <c r="AM907" s="23">
        <f t="shared" si="532"/>
        <v>21.49829899367036</v>
      </c>
      <c r="AN907" s="54">
        <f t="shared" si="556"/>
        <v>0</v>
      </c>
      <c r="AO907" s="54" t="e">
        <f t="shared" si="557"/>
        <v>#DIV/0!</v>
      </c>
      <c r="AP907" s="54" t="e">
        <f t="shared" si="558"/>
        <v>#DIV/0!</v>
      </c>
      <c r="AQ907" s="54" t="e">
        <f t="shared" si="559"/>
        <v>#DIV/0!</v>
      </c>
      <c r="AS907" s="23">
        <f t="shared" si="533"/>
        <v>21.49829899367036</v>
      </c>
      <c r="AT907" s="54">
        <f t="shared" si="560"/>
        <v>0</v>
      </c>
      <c r="AU907" s="54" t="e">
        <f t="shared" si="561"/>
        <v>#DIV/0!</v>
      </c>
      <c r="AV907" s="54" t="e">
        <f t="shared" si="562"/>
        <v>#DIV/0!</v>
      </c>
      <c r="AW907" s="54" t="e">
        <f t="shared" si="563"/>
        <v>#DIV/0!</v>
      </c>
    </row>
    <row r="908" spans="1:49" s="50" customFormat="1" hidden="1" x14ac:dyDescent="0.25">
      <c r="A908" s="3"/>
      <c r="B908" s="4"/>
      <c r="C908" s="4">
        <f t="shared" si="543"/>
        <v>714.14370934013425</v>
      </c>
      <c r="D908" s="22">
        <f t="shared" si="534"/>
        <v>419.39842441543732</v>
      </c>
      <c r="E908" s="54">
        <f t="shared" si="544"/>
        <v>71.432379880325001</v>
      </c>
      <c r="F908" s="54">
        <f t="shared" si="545"/>
        <v>71.514420635744372</v>
      </c>
      <c r="G908" s="54">
        <f t="shared" si="535"/>
        <v>35.736688357705347</v>
      </c>
      <c r="H908" s="24">
        <f t="shared" si="546"/>
        <v>26</v>
      </c>
      <c r="I908" s="23">
        <f t="shared" si="547"/>
        <v>0.18260869557110301</v>
      </c>
      <c r="J908" s="23">
        <f t="shared" si="548"/>
        <v>0.54347826340488703</v>
      </c>
      <c r="K908" s="22">
        <f t="shared" si="549"/>
        <v>45</v>
      </c>
      <c r="L908" s="136">
        <v>877</v>
      </c>
      <c r="M908" s="9">
        <f t="shared" si="524"/>
        <v>21.498319189121204</v>
      </c>
      <c r="N908" s="9">
        <f t="shared" si="525"/>
        <v>21.49832927215266</v>
      </c>
      <c r="O908" s="10">
        <f t="shared" si="550"/>
        <v>1.0083031455110358E-5</v>
      </c>
      <c r="P908" s="10">
        <f t="shared" si="536"/>
        <v>4.8623657739376126E-5</v>
      </c>
      <c r="Q908" s="10">
        <f t="shared" si="537"/>
        <v>1.6156163466805426E-4</v>
      </c>
      <c r="R908" s="10">
        <f t="shared" si="538"/>
        <v>1.6179599084709096E-4</v>
      </c>
      <c r="S908" s="9"/>
      <c r="T908" s="9">
        <f t="shared" si="526"/>
        <v>21.498329220258132</v>
      </c>
      <c r="U908" s="10">
        <f t="shared" si="539"/>
        <v>1.0031136927324269E-5</v>
      </c>
      <c r="V908" s="10">
        <f t="shared" si="540"/>
        <v>4.8512724735974805E-5</v>
      </c>
      <c r="W908" s="10">
        <f t="shared" si="541"/>
        <v>1.6137816972734237E-4</v>
      </c>
      <c r="X908" s="10">
        <f t="shared" si="542"/>
        <v>1.6161132027908164E-4</v>
      </c>
      <c r="Y908" s="1"/>
      <c r="Z908" s="23">
        <f t="shared" si="527"/>
        <v>21.498319189121204</v>
      </c>
      <c r="AA908" s="54">
        <f t="shared" si="528"/>
        <v>0</v>
      </c>
      <c r="AB908" s="54" t="e">
        <f t="shared" si="529"/>
        <v>#DIV/0!</v>
      </c>
      <c r="AC908" s="54" t="e">
        <f t="shared" si="530"/>
        <v>#DIV/0!</v>
      </c>
      <c r="AD908" s="54" t="e">
        <f t="shared" si="551"/>
        <v>#DIV/0!</v>
      </c>
      <c r="AG908" s="23">
        <f t="shared" si="531"/>
        <v>21.498319189121204</v>
      </c>
      <c r="AH908" s="54">
        <f t="shared" si="552"/>
        <v>0</v>
      </c>
      <c r="AI908" s="54" t="e">
        <f t="shared" si="553"/>
        <v>#DIV/0!</v>
      </c>
      <c r="AJ908" s="54" t="e">
        <f t="shared" si="554"/>
        <v>#DIV/0!</v>
      </c>
      <c r="AK908" s="54" t="e">
        <f t="shared" si="555"/>
        <v>#DIV/0!</v>
      </c>
      <c r="AM908" s="23">
        <f t="shared" si="532"/>
        <v>21.498319189121204</v>
      </c>
      <c r="AN908" s="54">
        <f t="shared" si="556"/>
        <v>0</v>
      </c>
      <c r="AO908" s="54" t="e">
        <f t="shared" si="557"/>
        <v>#DIV/0!</v>
      </c>
      <c r="AP908" s="54" t="e">
        <f t="shared" si="558"/>
        <v>#DIV/0!</v>
      </c>
      <c r="AQ908" s="54" t="e">
        <f t="shared" si="559"/>
        <v>#DIV/0!</v>
      </c>
      <c r="AS908" s="23">
        <f t="shared" si="533"/>
        <v>21.498319189121204</v>
      </c>
      <c r="AT908" s="54">
        <f t="shared" si="560"/>
        <v>0</v>
      </c>
      <c r="AU908" s="54" t="e">
        <f t="shared" si="561"/>
        <v>#DIV/0!</v>
      </c>
      <c r="AV908" s="54" t="e">
        <f t="shared" si="562"/>
        <v>#DIV/0!</v>
      </c>
      <c r="AW908" s="54" t="e">
        <f t="shared" si="563"/>
        <v>#DIV/0!</v>
      </c>
    </row>
    <row r="909" spans="1:49" s="50" customFormat="1" hidden="1" x14ac:dyDescent="0.25">
      <c r="A909" s="3"/>
      <c r="B909" s="4"/>
      <c r="C909" s="4">
        <f t="shared" si="543"/>
        <v>716.21870497774842</v>
      </c>
      <c r="D909" s="22">
        <f t="shared" si="534"/>
        <v>419.40016169421182</v>
      </c>
      <c r="E909" s="54">
        <f t="shared" si="544"/>
        <v>71.639748719361251</v>
      </c>
      <c r="F909" s="54">
        <f t="shared" si="545"/>
        <v>71.721193951032632</v>
      </c>
      <c r="G909" s="54">
        <f t="shared" si="535"/>
        <v>35.840224100072412</v>
      </c>
      <c r="H909" s="24">
        <f t="shared" si="546"/>
        <v>26</v>
      </c>
      <c r="I909" s="23">
        <f t="shared" si="547"/>
        <v>0.18260869557110301</v>
      </c>
      <c r="J909" s="23">
        <f t="shared" si="548"/>
        <v>0.54347826340488703</v>
      </c>
      <c r="K909" s="22">
        <f t="shared" si="549"/>
        <v>45</v>
      </c>
      <c r="L909" s="136">
        <v>878</v>
      </c>
      <c r="M909" s="9">
        <f t="shared" si="524"/>
        <v>21.498339303255626</v>
      </c>
      <c r="N909" s="9">
        <f t="shared" si="525"/>
        <v>21.498349345617711</v>
      </c>
      <c r="O909" s="10">
        <f t="shared" si="550"/>
        <v>1.0042362085016521E-5</v>
      </c>
      <c r="P909" s="10">
        <f t="shared" si="536"/>
        <v>4.8342405731156923E-5</v>
      </c>
      <c r="Q909" s="10">
        <f t="shared" si="537"/>
        <v>1.6109327098326297E-4</v>
      </c>
      <c r="R909" s="10">
        <f t="shared" si="538"/>
        <v>1.6132668200524467E-4</v>
      </c>
      <c r="S909" s="9"/>
      <c r="T909" s="9">
        <f t="shared" si="526"/>
        <v>21.498349294164285</v>
      </c>
      <c r="U909" s="10">
        <f t="shared" si="539"/>
        <v>9.9909086586080775E-6</v>
      </c>
      <c r="V909" s="10">
        <f t="shared" si="540"/>
        <v>4.8233233397083287E-5</v>
      </c>
      <c r="W909" s="10">
        <f t="shared" si="541"/>
        <v>1.609122006383891E-4</v>
      </c>
      <c r="X909" s="10">
        <f t="shared" si="542"/>
        <v>1.6114441623202858E-4</v>
      </c>
      <c r="Y909" s="1"/>
      <c r="Z909" s="23">
        <f t="shared" si="527"/>
        <v>21.498339303255626</v>
      </c>
      <c r="AA909" s="54">
        <f t="shared" si="528"/>
        <v>0</v>
      </c>
      <c r="AB909" s="54" t="e">
        <f t="shared" si="529"/>
        <v>#DIV/0!</v>
      </c>
      <c r="AC909" s="54" t="e">
        <f t="shared" si="530"/>
        <v>#DIV/0!</v>
      </c>
      <c r="AD909" s="54" t="e">
        <f t="shared" si="551"/>
        <v>#DIV/0!</v>
      </c>
      <c r="AG909" s="23">
        <f t="shared" si="531"/>
        <v>21.498339303255626</v>
      </c>
      <c r="AH909" s="54">
        <f t="shared" si="552"/>
        <v>0</v>
      </c>
      <c r="AI909" s="54" t="e">
        <f t="shared" si="553"/>
        <v>#DIV/0!</v>
      </c>
      <c r="AJ909" s="54" t="e">
        <f t="shared" si="554"/>
        <v>#DIV/0!</v>
      </c>
      <c r="AK909" s="54" t="e">
        <f t="shared" si="555"/>
        <v>#DIV/0!</v>
      </c>
      <c r="AM909" s="23">
        <f t="shared" si="532"/>
        <v>21.498339303255626</v>
      </c>
      <c r="AN909" s="54">
        <f t="shared" si="556"/>
        <v>0</v>
      </c>
      <c r="AO909" s="54" t="e">
        <f t="shared" si="557"/>
        <v>#DIV/0!</v>
      </c>
      <c r="AP909" s="54" t="e">
        <f t="shared" si="558"/>
        <v>#DIV/0!</v>
      </c>
      <c r="AQ909" s="54" t="e">
        <f t="shared" si="559"/>
        <v>#DIV/0!</v>
      </c>
      <c r="AS909" s="23">
        <f t="shared" si="533"/>
        <v>21.498339303255626</v>
      </c>
      <c r="AT909" s="54">
        <f t="shared" si="560"/>
        <v>0</v>
      </c>
      <c r="AU909" s="54" t="e">
        <f t="shared" si="561"/>
        <v>#DIV/0!</v>
      </c>
      <c r="AV909" s="54" t="e">
        <f t="shared" si="562"/>
        <v>#DIV/0!</v>
      </c>
      <c r="AW909" s="54" t="e">
        <f t="shared" si="563"/>
        <v>#DIV/0!</v>
      </c>
    </row>
    <row r="910" spans="1:49" s="50" customFormat="1" hidden="1" x14ac:dyDescent="0.25">
      <c r="A910" s="3"/>
      <c r="B910" s="4"/>
      <c r="C910" s="4">
        <f t="shared" si="543"/>
        <v>718.2973546869373</v>
      </c>
      <c r="D910" s="22">
        <f t="shared" si="534"/>
        <v>419.40189200069375</v>
      </c>
      <c r="E910" s="54">
        <f t="shared" si="544"/>
        <v>71.847482735348464</v>
      </c>
      <c r="F910" s="54">
        <f t="shared" si="545"/>
        <v>71.928331394553311</v>
      </c>
      <c r="G910" s="54">
        <f t="shared" si="535"/>
        <v>35.943942166680479</v>
      </c>
      <c r="H910" s="24">
        <f t="shared" si="546"/>
        <v>26</v>
      </c>
      <c r="I910" s="23">
        <f t="shared" si="547"/>
        <v>0.18260869557110301</v>
      </c>
      <c r="J910" s="23">
        <f t="shared" si="548"/>
        <v>0.54347826340488703</v>
      </c>
      <c r="K910" s="22">
        <f t="shared" si="549"/>
        <v>45</v>
      </c>
      <c r="L910" s="136">
        <v>879</v>
      </c>
      <c r="M910" s="9">
        <f t="shared" si="524"/>
        <v>21.498359336492673</v>
      </c>
      <c r="N910" s="9">
        <f t="shared" si="525"/>
        <v>21.498369338395477</v>
      </c>
      <c r="O910" s="10">
        <f t="shared" si="550"/>
        <v>1.0001902804646079E-5</v>
      </c>
      <c r="P910" s="10">
        <f t="shared" si="536"/>
        <v>4.8063098171140715E-5</v>
      </c>
      <c r="Q910" s="10">
        <f t="shared" si="537"/>
        <v>1.6062679770156645E-4</v>
      </c>
      <c r="R910" s="10">
        <f t="shared" si="538"/>
        <v>1.6085926825045986E-4</v>
      </c>
      <c r="S910" s="9"/>
      <c r="T910" s="9">
        <f t="shared" si="526"/>
        <v>21.498369287379298</v>
      </c>
      <c r="U910" s="10">
        <f t="shared" si="539"/>
        <v>9.9508866249209404E-6</v>
      </c>
      <c r="V910" s="10">
        <f t="shared" si="540"/>
        <v>4.7955664774711018E-5</v>
      </c>
      <c r="W910" s="10">
        <f t="shared" si="541"/>
        <v>1.6044810183753606E-4</v>
      </c>
      <c r="X910" s="10">
        <f t="shared" si="542"/>
        <v>1.6067938719891827E-4</v>
      </c>
      <c r="Y910" s="1"/>
      <c r="Z910" s="23">
        <f t="shared" si="527"/>
        <v>21.498359336492673</v>
      </c>
      <c r="AA910" s="54">
        <f t="shared" si="528"/>
        <v>0</v>
      </c>
      <c r="AB910" s="54" t="e">
        <f t="shared" si="529"/>
        <v>#DIV/0!</v>
      </c>
      <c r="AC910" s="54" t="e">
        <f t="shared" si="530"/>
        <v>#DIV/0!</v>
      </c>
      <c r="AD910" s="54" t="e">
        <f t="shared" si="551"/>
        <v>#DIV/0!</v>
      </c>
      <c r="AG910" s="23">
        <f t="shared" si="531"/>
        <v>21.498359336492673</v>
      </c>
      <c r="AH910" s="54">
        <f t="shared" si="552"/>
        <v>0</v>
      </c>
      <c r="AI910" s="54" t="e">
        <f t="shared" si="553"/>
        <v>#DIV/0!</v>
      </c>
      <c r="AJ910" s="54" t="e">
        <f t="shared" si="554"/>
        <v>#DIV/0!</v>
      </c>
      <c r="AK910" s="54" t="e">
        <f t="shared" si="555"/>
        <v>#DIV/0!</v>
      </c>
      <c r="AM910" s="23">
        <f t="shared" si="532"/>
        <v>21.498359336492673</v>
      </c>
      <c r="AN910" s="54">
        <f t="shared" si="556"/>
        <v>0</v>
      </c>
      <c r="AO910" s="54" t="e">
        <f t="shared" si="557"/>
        <v>#DIV/0!</v>
      </c>
      <c r="AP910" s="54" t="e">
        <f t="shared" si="558"/>
        <v>#DIV/0!</v>
      </c>
      <c r="AQ910" s="54" t="e">
        <f t="shared" si="559"/>
        <v>#DIV/0!</v>
      </c>
      <c r="AS910" s="23">
        <f t="shared" si="533"/>
        <v>21.498359336492673</v>
      </c>
      <c r="AT910" s="54">
        <f t="shared" si="560"/>
        <v>0</v>
      </c>
      <c r="AU910" s="54" t="e">
        <f t="shared" si="561"/>
        <v>#DIV/0!</v>
      </c>
      <c r="AV910" s="54" t="e">
        <f t="shared" si="562"/>
        <v>#DIV/0!</v>
      </c>
      <c r="AW910" s="54" t="e">
        <f t="shared" si="563"/>
        <v>#DIV/0!</v>
      </c>
    </row>
    <row r="911" spans="1:49" s="50" customFormat="1" hidden="1" x14ac:dyDescent="0.25">
      <c r="A911" s="3"/>
      <c r="B911" s="4"/>
      <c r="C911" s="4">
        <f t="shared" si="543"/>
        <v>720.37966072972176</v>
      </c>
      <c r="D911" s="22">
        <f t="shared" si="534"/>
        <v>419.4036153706669</v>
      </c>
      <c r="E911" s="54">
        <f t="shared" si="544"/>
        <v>72.055582154346212</v>
      </c>
      <c r="F911" s="54">
        <f t="shared" si="545"/>
        <v>72.13583319171677</v>
      </c>
      <c r="G911" s="54">
        <f t="shared" si="535"/>
        <v>36.047842670405437</v>
      </c>
      <c r="H911" s="24">
        <f t="shared" si="546"/>
        <v>26</v>
      </c>
      <c r="I911" s="23">
        <f t="shared" si="547"/>
        <v>0.18260869557110301</v>
      </c>
      <c r="J911" s="23">
        <f t="shared" si="548"/>
        <v>0.54347826340488703</v>
      </c>
      <c r="K911" s="22">
        <f t="shared" si="549"/>
        <v>45</v>
      </c>
      <c r="L911" s="136">
        <v>880</v>
      </c>
      <c r="M911" s="9">
        <f t="shared" si="524"/>
        <v>21.498379289248692</v>
      </c>
      <c r="N911" s="9">
        <f t="shared" si="525"/>
        <v>21.498389250901031</v>
      </c>
      <c r="O911" s="10">
        <f t="shared" si="550"/>
        <v>9.9616523385748224E-6</v>
      </c>
      <c r="P911" s="10">
        <f t="shared" si="536"/>
        <v>4.7785719651922517E-5</v>
      </c>
      <c r="Q911" s="10">
        <f t="shared" si="537"/>
        <v>1.6016220580430509E-4</v>
      </c>
      <c r="R911" s="10">
        <f t="shared" si="538"/>
        <v>1.6039374095228265E-4</v>
      </c>
      <c r="S911" s="9"/>
      <c r="T911" s="9">
        <f t="shared" si="526"/>
        <v>21.498389200318272</v>
      </c>
      <c r="U911" s="10">
        <f t="shared" si="539"/>
        <v>9.9110695792603565E-6</v>
      </c>
      <c r="V911" s="10">
        <f t="shared" si="540"/>
        <v>4.7680003689114394E-5</v>
      </c>
      <c r="W911" s="10">
        <f t="shared" si="541"/>
        <v>1.5998586434924674E-4</v>
      </c>
      <c r="X911" s="10">
        <f t="shared" si="542"/>
        <v>1.6021622428961181E-4</v>
      </c>
      <c r="Y911" s="1"/>
      <c r="Z911" s="23">
        <f t="shared" si="527"/>
        <v>21.498379289248692</v>
      </c>
      <c r="AA911" s="54">
        <f t="shared" si="528"/>
        <v>0</v>
      </c>
      <c r="AB911" s="54" t="e">
        <f t="shared" si="529"/>
        <v>#DIV/0!</v>
      </c>
      <c r="AC911" s="54" t="e">
        <f t="shared" si="530"/>
        <v>#DIV/0!</v>
      </c>
      <c r="AD911" s="54" t="e">
        <f t="shared" si="551"/>
        <v>#DIV/0!</v>
      </c>
      <c r="AG911" s="23">
        <f t="shared" si="531"/>
        <v>21.498379289248692</v>
      </c>
      <c r="AH911" s="54">
        <f t="shared" si="552"/>
        <v>0</v>
      </c>
      <c r="AI911" s="54" t="e">
        <f t="shared" si="553"/>
        <v>#DIV/0!</v>
      </c>
      <c r="AJ911" s="54" t="e">
        <f t="shared" si="554"/>
        <v>#DIV/0!</v>
      </c>
      <c r="AK911" s="54" t="e">
        <f t="shared" si="555"/>
        <v>#DIV/0!</v>
      </c>
      <c r="AM911" s="23">
        <f t="shared" si="532"/>
        <v>21.498379289248692</v>
      </c>
      <c r="AN911" s="54">
        <f t="shared" si="556"/>
        <v>0</v>
      </c>
      <c r="AO911" s="54" t="e">
        <f t="shared" si="557"/>
        <v>#DIV/0!</v>
      </c>
      <c r="AP911" s="54" t="e">
        <f t="shared" si="558"/>
        <v>#DIV/0!</v>
      </c>
      <c r="AQ911" s="54" t="e">
        <f t="shared" si="559"/>
        <v>#DIV/0!</v>
      </c>
      <c r="AS911" s="23">
        <f t="shared" si="533"/>
        <v>21.498379289248692</v>
      </c>
      <c r="AT911" s="54">
        <f t="shared" si="560"/>
        <v>0</v>
      </c>
      <c r="AU911" s="54" t="e">
        <f t="shared" si="561"/>
        <v>#DIV/0!</v>
      </c>
      <c r="AV911" s="54" t="e">
        <f t="shared" si="562"/>
        <v>#DIV/0!</v>
      </c>
      <c r="AW911" s="54" t="e">
        <f t="shared" si="563"/>
        <v>#DIV/0!</v>
      </c>
    </row>
    <row r="912" spans="1:49" s="50" customFormat="1" hidden="1" x14ac:dyDescent="0.25">
      <c r="A912" s="3"/>
      <c r="B912" s="4"/>
      <c r="C912" s="4">
        <f t="shared" si="543"/>
        <v>722.46562536694569</v>
      </c>
      <c r="D912" s="22">
        <f t="shared" si="534"/>
        <v>419.40533183969154</v>
      </c>
      <c r="E912" s="54">
        <f t="shared" si="544"/>
        <v>72.264047202296453</v>
      </c>
      <c r="F912" s="54">
        <f t="shared" si="545"/>
        <v>72.343699567816131</v>
      </c>
      <c r="G912" s="54">
        <f t="shared" si="535"/>
        <v>36.151925724064363</v>
      </c>
      <c r="H912" s="24">
        <f t="shared" si="546"/>
        <v>26</v>
      </c>
      <c r="I912" s="23">
        <f t="shared" si="547"/>
        <v>0.18260869557110301</v>
      </c>
      <c r="J912" s="23">
        <f t="shared" si="548"/>
        <v>0.54347826340488703</v>
      </c>
      <c r="K912" s="22">
        <f t="shared" si="549"/>
        <v>45</v>
      </c>
      <c r="L912" s="136">
        <v>881</v>
      </c>
      <c r="M912" s="9">
        <f t="shared" si="524"/>
        <v>21.49839916193746</v>
      </c>
      <c r="N912" s="9">
        <f t="shared" si="525"/>
        <v>21.498409083546822</v>
      </c>
      <c r="O912" s="10">
        <f t="shared" si="550"/>
        <v>9.9216093616405487E-6</v>
      </c>
      <c r="P912" s="10">
        <f t="shared" si="536"/>
        <v>4.7510254622605482E-5</v>
      </c>
      <c r="Q912" s="10">
        <f t="shared" si="537"/>
        <v>1.5969948537934183E-4</v>
      </c>
      <c r="R912" s="10">
        <f t="shared" si="538"/>
        <v>1.5993008984951256E-4</v>
      </c>
      <c r="S912" s="9"/>
      <c r="T912" s="9">
        <f t="shared" si="526"/>
        <v>21.498409033393681</v>
      </c>
      <c r="U912" s="10">
        <f t="shared" si="539"/>
        <v>9.8714562213331192E-6</v>
      </c>
      <c r="V912" s="10">
        <f t="shared" si="540"/>
        <v>4.7406234797873289E-5</v>
      </c>
      <c r="W912" s="10">
        <f t="shared" si="541"/>
        <v>1.59525478247266E-4</v>
      </c>
      <c r="X912" s="10">
        <f t="shared" si="542"/>
        <v>1.5975491744308284E-4</v>
      </c>
      <c r="Y912" s="1"/>
      <c r="Z912" s="23">
        <f t="shared" si="527"/>
        <v>21.49839916193746</v>
      </c>
      <c r="AA912" s="54">
        <f t="shared" si="528"/>
        <v>0</v>
      </c>
      <c r="AB912" s="54" t="e">
        <f t="shared" si="529"/>
        <v>#DIV/0!</v>
      </c>
      <c r="AC912" s="54" t="e">
        <f t="shared" si="530"/>
        <v>#DIV/0!</v>
      </c>
      <c r="AD912" s="54" t="e">
        <f t="shared" si="551"/>
        <v>#DIV/0!</v>
      </c>
      <c r="AG912" s="23">
        <f t="shared" si="531"/>
        <v>21.49839916193746</v>
      </c>
      <c r="AH912" s="54">
        <f t="shared" si="552"/>
        <v>0</v>
      </c>
      <c r="AI912" s="54" t="e">
        <f t="shared" si="553"/>
        <v>#DIV/0!</v>
      </c>
      <c r="AJ912" s="54" t="e">
        <f t="shared" si="554"/>
        <v>#DIV/0!</v>
      </c>
      <c r="AK912" s="54" t="e">
        <f t="shared" si="555"/>
        <v>#DIV/0!</v>
      </c>
      <c r="AM912" s="23">
        <f t="shared" si="532"/>
        <v>21.49839916193746</v>
      </c>
      <c r="AN912" s="54">
        <f t="shared" si="556"/>
        <v>0</v>
      </c>
      <c r="AO912" s="54" t="e">
        <f t="shared" si="557"/>
        <v>#DIV/0!</v>
      </c>
      <c r="AP912" s="54" t="e">
        <f t="shared" si="558"/>
        <v>#DIV/0!</v>
      </c>
      <c r="AQ912" s="54" t="e">
        <f t="shared" si="559"/>
        <v>#DIV/0!</v>
      </c>
      <c r="AS912" s="23">
        <f t="shared" si="533"/>
        <v>21.49839916193746</v>
      </c>
      <c r="AT912" s="54">
        <f t="shared" si="560"/>
        <v>0</v>
      </c>
      <c r="AU912" s="54" t="e">
        <f t="shared" si="561"/>
        <v>#DIV/0!</v>
      </c>
      <c r="AV912" s="54" t="e">
        <f t="shared" si="562"/>
        <v>#DIV/0!</v>
      </c>
      <c r="AW912" s="54" t="e">
        <f t="shared" si="563"/>
        <v>#DIV/0!</v>
      </c>
    </row>
    <row r="913" spans="1:49" s="50" customFormat="1" hidden="1" x14ac:dyDescent="0.25">
      <c r="A913" s="3"/>
      <c r="B913" s="4"/>
      <c r="C913" s="4">
        <f t="shared" si="543"/>
        <v>724.55525085827787</v>
      </c>
      <c r="D913" s="22">
        <f t="shared" si="534"/>
        <v>419.40704144310632</v>
      </c>
      <c r="E913" s="54">
        <f t="shared" si="544"/>
        <v>72.47287810502371</v>
      </c>
      <c r="F913" s="54">
        <f t="shared" si="545"/>
        <v>72.551930748027388</v>
      </c>
      <c r="G913" s="54">
        <f t="shared" si="535"/>
        <v>36.256191440415677</v>
      </c>
      <c r="H913" s="24">
        <f t="shared" si="546"/>
        <v>26</v>
      </c>
      <c r="I913" s="23">
        <f t="shared" si="547"/>
        <v>0.18260869557110301</v>
      </c>
      <c r="J913" s="23">
        <f t="shared" si="548"/>
        <v>0.54347826340488703</v>
      </c>
      <c r="K913" s="22">
        <f t="shared" si="549"/>
        <v>45</v>
      </c>
      <c r="L913" s="136">
        <v>882</v>
      </c>
      <c r="M913" s="9">
        <f t="shared" si="524"/>
        <v>21.498418954970152</v>
      </c>
      <c r="N913" s="9">
        <f t="shared" si="525"/>
        <v>21.498428836742743</v>
      </c>
      <c r="O913" s="10">
        <f t="shared" si="550"/>
        <v>9.8817725913136201E-6</v>
      </c>
      <c r="P913" s="10">
        <f t="shared" si="536"/>
        <v>4.723668783177007E-5</v>
      </c>
      <c r="Q913" s="10">
        <f t="shared" si="537"/>
        <v>1.5923862710497084E-4</v>
      </c>
      <c r="R913" s="10">
        <f t="shared" si="538"/>
        <v>1.5946830550774021E-4</v>
      </c>
      <c r="S913" s="9"/>
      <c r="T913" s="9">
        <f t="shared" si="526"/>
        <v>21.498428787015442</v>
      </c>
      <c r="U913" s="10">
        <f t="shared" si="539"/>
        <v>9.8320452899258726E-6</v>
      </c>
      <c r="V913" s="10">
        <f t="shared" si="540"/>
        <v>4.7134343040283923E-5</v>
      </c>
      <c r="W913" s="10">
        <f t="shared" si="541"/>
        <v>1.5906693414409709E-4</v>
      </c>
      <c r="X913" s="10">
        <f t="shared" si="542"/>
        <v>1.592954572776282E-4</v>
      </c>
      <c r="Y913" s="1"/>
      <c r="Z913" s="23">
        <f t="shared" si="527"/>
        <v>21.498418954970152</v>
      </c>
      <c r="AA913" s="54">
        <f t="shared" si="528"/>
        <v>0</v>
      </c>
      <c r="AB913" s="54" t="e">
        <f t="shared" si="529"/>
        <v>#DIV/0!</v>
      </c>
      <c r="AC913" s="54" t="e">
        <f t="shared" si="530"/>
        <v>#DIV/0!</v>
      </c>
      <c r="AD913" s="54" t="e">
        <f t="shared" si="551"/>
        <v>#DIV/0!</v>
      </c>
      <c r="AG913" s="23">
        <f t="shared" si="531"/>
        <v>21.498418954970152</v>
      </c>
      <c r="AH913" s="54">
        <f t="shared" si="552"/>
        <v>0</v>
      </c>
      <c r="AI913" s="54" t="e">
        <f t="shared" si="553"/>
        <v>#DIV/0!</v>
      </c>
      <c r="AJ913" s="54" t="e">
        <f t="shared" si="554"/>
        <v>#DIV/0!</v>
      </c>
      <c r="AK913" s="54" t="e">
        <f t="shared" si="555"/>
        <v>#DIV/0!</v>
      </c>
      <c r="AM913" s="23">
        <f t="shared" si="532"/>
        <v>21.498418954970152</v>
      </c>
      <c r="AN913" s="54">
        <f t="shared" si="556"/>
        <v>0</v>
      </c>
      <c r="AO913" s="54" t="e">
        <f t="shared" si="557"/>
        <v>#DIV/0!</v>
      </c>
      <c r="AP913" s="54" t="e">
        <f t="shared" si="558"/>
        <v>#DIV/0!</v>
      </c>
      <c r="AQ913" s="54" t="e">
        <f t="shared" si="559"/>
        <v>#DIV/0!</v>
      </c>
      <c r="AS913" s="23">
        <f t="shared" si="533"/>
        <v>21.498418954970152</v>
      </c>
      <c r="AT913" s="54">
        <f t="shared" si="560"/>
        <v>0</v>
      </c>
      <c r="AU913" s="54" t="e">
        <f t="shared" si="561"/>
        <v>#DIV/0!</v>
      </c>
      <c r="AV913" s="54" t="e">
        <f t="shared" si="562"/>
        <v>#DIV/0!</v>
      </c>
      <c r="AW913" s="54" t="e">
        <f t="shared" si="563"/>
        <v>#DIV/0!</v>
      </c>
    </row>
    <row r="914" spans="1:49" s="50" customFormat="1" hidden="1" x14ac:dyDescent="0.25">
      <c r="A914" s="3"/>
      <c r="B914" s="4"/>
      <c r="C914" s="4">
        <f t="shared" si="543"/>
        <v>726.6485394622141</v>
      </c>
      <c r="D914" s="22">
        <f t="shared" si="534"/>
        <v>419.40874421602956</v>
      </c>
      <c r="E914" s="54">
        <f t="shared" si="544"/>
        <v>72.682075088235294</v>
      </c>
      <c r="F914" s="54">
        <f t="shared" si="545"/>
        <v>72.760526957409638</v>
      </c>
      <c r="G914" s="54">
        <f t="shared" si="535"/>
        <v>36.360639932159188</v>
      </c>
      <c r="H914" s="24">
        <f t="shared" si="546"/>
        <v>26</v>
      </c>
      <c r="I914" s="23">
        <f t="shared" si="547"/>
        <v>0.18260869557110301</v>
      </c>
      <c r="J914" s="23">
        <f t="shared" si="548"/>
        <v>0.54347826340488703</v>
      </c>
      <c r="K914" s="22">
        <f t="shared" si="549"/>
        <v>45</v>
      </c>
      <c r="L914" s="136">
        <v>883</v>
      </c>
      <c r="M914" s="9">
        <f t="shared" si="524"/>
        <v>21.498438668755387</v>
      </c>
      <c r="N914" s="9">
        <f t="shared" si="525"/>
        <v>21.498448510896072</v>
      </c>
      <c r="O914" s="10">
        <f t="shared" si="550"/>
        <v>9.8421406846682657E-6</v>
      </c>
      <c r="P914" s="10">
        <f t="shared" si="536"/>
        <v>4.6965003833423422E-5</v>
      </c>
      <c r="Q914" s="10">
        <f t="shared" si="537"/>
        <v>1.5877962059175708E-4</v>
      </c>
      <c r="R914" s="10">
        <f t="shared" si="538"/>
        <v>1.5900837793536172E-4</v>
      </c>
      <c r="S914" s="9"/>
      <c r="T914" s="9">
        <f t="shared" si="526"/>
        <v>21.498448461590911</v>
      </c>
      <c r="U914" s="10">
        <f t="shared" si="539"/>
        <v>9.7928355238252607E-6</v>
      </c>
      <c r="V914" s="10">
        <f t="shared" si="540"/>
        <v>4.6864313448064227E-5</v>
      </c>
      <c r="W914" s="10">
        <f t="shared" si="541"/>
        <v>1.5861022256160803E-4</v>
      </c>
      <c r="X914" s="10">
        <f t="shared" si="542"/>
        <v>1.588378344754973E-4</v>
      </c>
      <c r="Y914" s="1"/>
      <c r="Z914" s="23">
        <f t="shared" si="527"/>
        <v>21.498438668755387</v>
      </c>
      <c r="AA914" s="54">
        <f t="shared" si="528"/>
        <v>0</v>
      </c>
      <c r="AB914" s="54" t="e">
        <f t="shared" si="529"/>
        <v>#DIV/0!</v>
      </c>
      <c r="AC914" s="54" t="e">
        <f t="shared" si="530"/>
        <v>#DIV/0!</v>
      </c>
      <c r="AD914" s="54" t="e">
        <f t="shared" si="551"/>
        <v>#DIV/0!</v>
      </c>
      <c r="AG914" s="23">
        <f t="shared" si="531"/>
        <v>21.498438668755387</v>
      </c>
      <c r="AH914" s="54">
        <f t="shared" si="552"/>
        <v>0</v>
      </c>
      <c r="AI914" s="54" t="e">
        <f t="shared" si="553"/>
        <v>#DIV/0!</v>
      </c>
      <c r="AJ914" s="54" t="e">
        <f t="shared" si="554"/>
        <v>#DIV/0!</v>
      </c>
      <c r="AK914" s="54" t="e">
        <f t="shared" si="555"/>
        <v>#DIV/0!</v>
      </c>
      <c r="AM914" s="23">
        <f t="shared" si="532"/>
        <v>21.498438668755387</v>
      </c>
      <c r="AN914" s="54">
        <f t="shared" si="556"/>
        <v>0</v>
      </c>
      <c r="AO914" s="54" t="e">
        <f t="shared" si="557"/>
        <v>#DIV/0!</v>
      </c>
      <c r="AP914" s="54" t="e">
        <f t="shared" si="558"/>
        <v>#DIV/0!</v>
      </c>
      <c r="AQ914" s="54" t="e">
        <f t="shared" si="559"/>
        <v>#DIV/0!</v>
      </c>
      <c r="AS914" s="23">
        <f t="shared" si="533"/>
        <v>21.498438668755387</v>
      </c>
      <c r="AT914" s="54">
        <f t="shared" si="560"/>
        <v>0</v>
      </c>
      <c r="AU914" s="54" t="e">
        <f t="shared" si="561"/>
        <v>#DIV/0!</v>
      </c>
      <c r="AV914" s="54" t="e">
        <f t="shared" si="562"/>
        <v>#DIV/0!</v>
      </c>
      <c r="AW914" s="54" t="e">
        <f t="shared" si="563"/>
        <v>#DIV/0!</v>
      </c>
    </row>
    <row r="915" spans="1:49" s="50" customFormat="1" hidden="1" x14ac:dyDescent="0.25">
      <c r="A915" s="3"/>
      <c r="B915" s="4"/>
      <c r="C915" s="4">
        <f t="shared" si="543"/>
        <v>728.74549343607896</v>
      </c>
      <c r="D915" s="22">
        <f t="shared" si="534"/>
        <v>419.41044019336113</v>
      </c>
      <c r="E915" s="54">
        <f t="shared" si="544"/>
        <v>72.891638377521431</v>
      </c>
      <c r="F915" s="54">
        <f t="shared" si="545"/>
        <v>72.969488420905265</v>
      </c>
      <c r="G915" s="54">
        <f t="shared" si="535"/>
        <v>36.465271311936242</v>
      </c>
      <c r="H915" s="24">
        <f t="shared" si="546"/>
        <v>26</v>
      </c>
      <c r="I915" s="23">
        <f t="shared" si="547"/>
        <v>0.18260869557110301</v>
      </c>
      <c r="J915" s="23">
        <f t="shared" si="548"/>
        <v>0.54347826340488703</v>
      </c>
      <c r="K915" s="22">
        <f t="shared" si="549"/>
        <v>45</v>
      </c>
      <c r="L915" s="136">
        <v>884</v>
      </c>
      <c r="M915" s="9">
        <f t="shared" si="524"/>
        <v>21.498458303699238</v>
      </c>
      <c r="N915" s="9">
        <f t="shared" si="525"/>
        <v>21.498468106411622</v>
      </c>
      <c r="O915" s="10">
        <f t="shared" si="550"/>
        <v>9.8027123840438435E-6</v>
      </c>
      <c r="P915" s="10">
        <f t="shared" si="536"/>
        <v>4.669518768270177E-5</v>
      </c>
      <c r="Q915" s="10">
        <f t="shared" si="537"/>
        <v>1.5832245672948176E-4</v>
      </c>
      <c r="R915" s="10">
        <f t="shared" si="538"/>
        <v>1.5855029766249373E-4</v>
      </c>
      <c r="S915" s="9"/>
      <c r="T915" s="9">
        <f t="shared" si="526"/>
        <v>21.498468057524892</v>
      </c>
      <c r="U915" s="10">
        <f t="shared" si="539"/>
        <v>9.7538256547125002E-6</v>
      </c>
      <c r="V915" s="10">
        <f t="shared" si="540"/>
        <v>4.6596131110763711E-5</v>
      </c>
      <c r="W915" s="10">
        <f t="shared" si="541"/>
        <v>1.5815533381576493E-4</v>
      </c>
      <c r="X915" s="10">
        <f t="shared" si="542"/>
        <v>1.5838203900902503E-4</v>
      </c>
      <c r="Y915" s="1"/>
      <c r="Z915" s="23">
        <f t="shared" si="527"/>
        <v>21.498458303699238</v>
      </c>
      <c r="AA915" s="54">
        <f t="shared" si="528"/>
        <v>0</v>
      </c>
      <c r="AB915" s="54" t="e">
        <f t="shared" si="529"/>
        <v>#DIV/0!</v>
      </c>
      <c r="AC915" s="54" t="e">
        <f t="shared" si="530"/>
        <v>#DIV/0!</v>
      </c>
      <c r="AD915" s="54" t="e">
        <f t="shared" si="551"/>
        <v>#DIV/0!</v>
      </c>
      <c r="AG915" s="23">
        <f t="shared" si="531"/>
        <v>21.498458303699238</v>
      </c>
      <c r="AH915" s="54">
        <f t="shared" si="552"/>
        <v>0</v>
      </c>
      <c r="AI915" s="54" t="e">
        <f t="shared" si="553"/>
        <v>#DIV/0!</v>
      </c>
      <c r="AJ915" s="54" t="e">
        <f t="shared" si="554"/>
        <v>#DIV/0!</v>
      </c>
      <c r="AK915" s="54" t="e">
        <f t="shared" si="555"/>
        <v>#DIV/0!</v>
      </c>
      <c r="AM915" s="23">
        <f t="shared" si="532"/>
        <v>21.498458303699238</v>
      </c>
      <c r="AN915" s="54">
        <f t="shared" si="556"/>
        <v>0</v>
      </c>
      <c r="AO915" s="54" t="e">
        <f t="shared" si="557"/>
        <v>#DIV/0!</v>
      </c>
      <c r="AP915" s="54" t="e">
        <f t="shared" si="558"/>
        <v>#DIV/0!</v>
      </c>
      <c r="AQ915" s="54" t="e">
        <f t="shared" si="559"/>
        <v>#DIV/0!</v>
      </c>
      <c r="AS915" s="23">
        <f t="shared" si="533"/>
        <v>21.498458303699238</v>
      </c>
      <c r="AT915" s="54">
        <f t="shared" si="560"/>
        <v>0</v>
      </c>
      <c r="AU915" s="54" t="e">
        <f t="shared" si="561"/>
        <v>#DIV/0!</v>
      </c>
      <c r="AV915" s="54" t="e">
        <f t="shared" si="562"/>
        <v>#DIV/0!</v>
      </c>
      <c r="AW915" s="54" t="e">
        <f t="shared" si="563"/>
        <v>#DIV/0!</v>
      </c>
    </row>
    <row r="916" spans="1:49" s="50" customFormat="1" hidden="1" x14ac:dyDescent="0.25">
      <c r="A916" s="3"/>
      <c r="B916" s="4"/>
      <c r="C916" s="4">
        <f t="shared" si="543"/>
        <v>730.84611503602787</v>
      </c>
      <c r="D916" s="22">
        <f t="shared" si="534"/>
        <v>419.41212940978386</v>
      </c>
      <c r="E916" s="54">
        <f t="shared" si="544"/>
        <v>73.101568198355523</v>
      </c>
      <c r="F916" s="54">
        <f t="shared" si="545"/>
        <v>73.178815363340178</v>
      </c>
      <c r="G916" s="54">
        <f t="shared" si="535"/>
        <v>36.570085692329769</v>
      </c>
      <c r="H916" s="24">
        <f t="shared" si="546"/>
        <v>26</v>
      </c>
      <c r="I916" s="23">
        <f t="shared" si="547"/>
        <v>0.18260869557110301</v>
      </c>
      <c r="J916" s="23">
        <f t="shared" si="548"/>
        <v>0.54347826340488703</v>
      </c>
      <c r="K916" s="22">
        <f t="shared" si="549"/>
        <v>45</v>
      </c>
      <c r="L916" s="136">
        <v>885</v>
      </c>
      <c r="M916" s="9">
        <f t="shared" si="524"/>
        <v>21.498477860205174</v>
      </c>
      <c r="N916" s="9">
        <f t="shared" si="525"/>
        <v>21.498487623691606</v>
      </c>
      <c r="O916" s="10">
        <f t="shared" si="550"/>
        <v>9.763486431779711E-6</v>
      </c>
      <c r="P916" s="10">
        <f t="shared" si="536"/>
        <v>4.6427224526242177E-5</v>
      </c>
      <c r="Q916" s="10">
        <f t="shared" si="537"/>
        <v>1.5786712631631246E-4</v>
      </c>
      <c r="R916" s="10">
        <f t="shared" si="538"/>
        <v>1.5809405558973321E-4</v>
      </c>
      <c r="S916" s="9"/>
      <c r="T916" s="9">
        <f t="shared" si="526"/>
        <v>21.498487575219652</v>
      </c>
      <c r="U916" s="10">
        <f t="shared" si="539"/>
        <v>9.715014478217654E-6</v>
      </c>
      <c r="V916" s="10">
        <f t="shared" si="540"/>
        <v>4.632978151430942E-5</v>
      </c>
      <c r="W916" s="10">
        <f t="shared" si="541"/>
        <v>1.5770225916948632E-4</v>
      </c>
      <c r="X916" s="10">
        <f t="shared" si="542"/>
        <v>1.5792806230973826E-4</v>
      </c>
      <c r="Y916" s="1"/>
      <c r="Z916" s="23">
        <f t="shared" si="527"/>
        <v>21.498477860205174</v>
      </c>
      <c r="AA916" s="54">
        <f t="shared" si="528"/>
        <v>0</v>
      </c>
      <c r="AB916" s="54" t="e">
        <f t="shared" si="529"/>
        <v>#DIV/0!</v>
      </c>
      <c r="AC916" s="54" t="e">
        <f t="shared" si="530"/>
        <v>#DIV/0!</v>
      </c>
      <c r="AD916" s="54" t="e">
        <f t="shared" si="551"/>
        <v>#DIV/0!</v>
      </c>
      <c r="AG916" s="23">
        <f t="shared" si="531"/>
        <v>21.498477860205174</v>
      </c>
      <c r="AH916" s="54">
        <f t="shared" si="552"/>
        <v>0</v>
      </c>
      <c r="AI916" s="54" t="e">
        <f t="shared" si="553"/>
        <v>#DIV/0!</v>
      </c>
      <c r="AJ916" s="54" t="e">
        <f t="shared" si="554"/>
        <v>#DIV/0!</v>
      </c>
      <c r="AK916" s="54" t="e">
        <f t="shared" si="555"/>
        <v>#DIV/0!</v>
      </c>
      <c r="AM916" s="23">
        <f t="shared" si="532"/>
        <v>21.498477860205174</v>
      </c>
      <c r="AN916" s="54">
        <f t="shared" si="556"/>
        <v>0</v>
      </c>
      <c r="AO916" s="54" t="e">
        <f t="shared" si="557"/>
        <v>#DIV/0!</v>
      </c>
      <c r="AP916" s="54" t="e">
        <f t="shared" si="558"/>
        <v>#DIV/0!</v>
      </c>
      <c r="AQ916" s="54" t="e">
        <f t="shared" si="559"/>
        <v>#DIV/0!</v>
      </c>
      <c r="AS916" s="23">
        <f t="shared" si="533"/>
        <v>21.498477860205174</v>
      </c>
      <c r="AT916" s="54">
        <f t="shared" si="560"/>
        <v>0</v>
      </c>
      <c r="AU916" s="54" t="e">
        <f t="shared" si="561"/>
        <v>#DIV/0!</v>
      </c>
      <c r="AV916" s="54" t="e">
        <f t="shared" si="562"/>
        <v>#DIV/0!</v>
      </c>
      <c r="AW916" s="54" t="e">
        <f t="shared" si="563"/>
        <v>#DIV/0!</v>
      </c>
    </row>
    <row r="917" spans="1:49" s="50" customFormat="1" hidden="1" x14ac:dyDescent="0.25">
      <c r="A917" s="3"/>
      <c r="B917" s="4"/>
      <c r="C917" s="4">
        <f t="shared" si="543"/>
        <v>732.95040651704903</v>
      </c>
      <c r="D917" s="22">
        <f t="shared" si="534"/>
        <v>419.41381189976522</v>
      </c>
      <c r="E917" s="54">
        <f t="shared" si="544"/>
        <v>73.311864776094325</v>
      </c>
      <c r="F917" s="54">
        <f t="shared" si="545"/>
        <v>73.38850800942393</v>
      </c>
      <c r="G917" s="54">
        <f t="shared" si="535"/>
        <v>36.675083185864416</v>
      </c>
      <c r="H917" s="24">
        <f t="shared" si="546"/>
        <v>26</v>
      </c>
      <c r="I917" s="23">
        <f t="shared" si="547"/>
        <v>0.18260869557110301</v>
      </c>
      <c r="J917" s="23">
        <f t="shared" si="548"/>
        <v>0.54347826340488703</v>
      </c>
      <c r="K917" s="22">
        <f t="shared" si="549"/>
        <v>45</v>
      </c>
      <c r="L917" s="136">
        <v>886</v>
      </c>
      <c r="M917" s="9">
        <f t="shared" si="524"/>
        <v>21.49849733867422</v>
      </c>
      <c r="N917" s="9">
        <f t="shared" si="525"/>
        <v>21.498507063135772</v>
      </c>
      <c r="O917" s="10">
        <f t="shared" si="550"/>
        <v>9.7244615524516576E-6</v>
      </c>
      <c r="P917" s="10">
        <f t="shared" si="536"/>
        <v>4.6161099517234975E-5</v>
      </c>
      <c r="Q917" s="10">
        <f t="shared" si="537"/>
        <v>1.5741361977125324E-4</v>
      </c>
      <c r="R917" s="10">
        <f t="shared" si="538"/>
        <v>1.5763964206208622E-4</v>
      </c>
      <c r="S917" s="9"/>
      <c r="T917" s="9">
        <f t="shared" si="526"/>
        <v>21.498507015074985</v>
      </c>
      <c r="U917" s="10">
        <f t="shared" si="539"/>
        <v>9.6764007651017891E-6</v>
      </c>
      <c r="V917" s="10">
        <f t="shared" si="540"/>
        <v>4.6065250114868568E-5</v>
      </c>
      <c r="W917" s="10">
        <f t="shared" si="541"/>
        <v>1.5725098939494667E-4</v>
      </c>
      <c r="X917" s="10">
        <f t="shared" si="542"/>
        <v>1.5747589510164766E-4</v>
      </c>
      <c r="Y917" s="1"/>
      <c r="Z917" s="23">
        <f t="shared" si="527"/>
        <v>21.49849733867422</v>
      </c>
      <c r="AA917" s="54">
        <f t="shared" si="528"/>
        <v>0</v>
      </c>
      <c r="AB917" s="54" t="e">
        <f t="shared" si="529"/>
        <v>#DIV/0!</v>
      </c>
      <c r="AC917" s="54" t="e">
        <f t="shared" si="530"/>
        <v>#DIV/0!</v>
      </c>
      <c r="AD917" s="54" t="e">
        <f t="shared" si="551"/>
        <v>#DIV/0!</v>
      </c>
      <c r="AG917" s="23">
        <f t="shared" si="531"/>
        <v>21.49849733867422</v>
      </c>
      <c r="AH917" s="54">
        <f t="shared" si="552"/>
        <v>0</v>
      </c>
      <c r="AI917" s="54" t="e">
        <f t="shared" si="553"/>
        <v>#DIV/0!</v>
      </c>
      <c r="AJ917" s="54" t="e">
        <f t="shared" si="554"/>
        <v>#DIV/0!</v>
      </c>
      <c r="AK917" s="54" t="e">
        <f t="shared" si="555"/>
        <v>#DIV/0!</v>
      </c>
      <c r="AM917" s="23">
        <f t="shared" si="532"/>
        <v>21.49849733867422</v>
      </c>
      <c r="AN917" s="54">
        <f t="shared" si="556"/>
        <v>0</v>
      </c>
      <c r="AO917" s="54" t="e">
        <f t="shared" si="557"/>
        <v>#DIV/0!</v>
      </c>
      <c r="AP917" s="54" t="e">
        <f t="shared" si="558"/>
        <v>#DIV/0!</v>
      </c>
      <c r="AQ917" s="54" t="e">
        <f t="shared" si="559"/>
        <v>#DIV/0!</v>
      </c>
      <c r="AS917" s="23">
        <f t="shared" si="533"/>
        <v>21.49849733867422</v>
      </c>
      <c r="AT917" s="54">
        <f t="shared" si="560"/>
        <v>0</v>
      </c>
      <c r="AU917" s="54" t="e">
        <f t="shared" si="561"/>
        <v>#DIV/0!</v>
      </c>
      <c r="AV917" s="54" t="e">
        <f t="shared" si="562"/>
        <v>#DIV/0!</v>
      </c>
      <c r="AW917" s="54" t="e">
        <f t="shared" si="563"/>
        <v>#DIV/0!</v>
      </c>
    </row>
    <row r="918" spans="1:49" s="50" customFormat="1" hidden="1" x14ac:dyDescent="0.25">
      <c r="A918" s="3"/>
      <c r="B918" s="4"/>
      <c r="C918" s="4">
        <f t="shared" si="543"/>
        <v>735.05837013296514</v>
      </c>
      <c r="D918" s="22">
        <f t="shared" si="534"/>
        <v>419.41548769755894</v>
      </c>
      <c r="E918" s="54">
        <f t="shared" si="544"/>
        <v>73.522528335978137</v>
      </c>
      <c r="F918" s="54">
        <f t="shared" si="545"/>
        <v>73.598566583749971</v>
      </c>
      <c r="G918" s="54">
        <f t="shared" si="535"/>
        <v>36.780263905006642</v>
      </c>
      <c r="H918" s="24">
        <f t="shared" si="546"/>
        <v>26</v>
      </c>
      <c r="I918" s="23">
        <f t="shared" si="547"/>
        <v>0.18260869557110301</v>
      </c>
      <c r="J918" s="23">
        <f t="shared" si="548"/>
        <v>0.54347826340488703</v>
      </c>
      <c r="K918" s="22">
        <f t="shared" si="549"/>
        <v>45</v>
      </c>
      <c r="L918" s="136">
        <v>887</v>
      </c>
      <c r="M918" s="9">
        <f t="shared" si="524"/>
        <v>21.498516739504922</v>
      </c>
      <c r="N918" s="9">
        <f t="shared" si="525"/>
        <v>21.498526425141364</v>
      </c>
      <c r="O918" s="10">
        <f t="shared" si="550"/>
        <v>9.6856364422137631E-6</v>
      </c>
      <c r="P918" s="10">
        <f t="shared" si="536"/>
        <v>4.5896797765034624E-5</v>
      </c>
      <c r="Q918" s="10">
        <f t="shared" si="537"/>
        <v>1.5696192695980961E-4</v>
      </c>
      <c r="R918" s="10">
        <f t="shared" si="538"/>
        <v>1.5718704686636543E-4</v>
      </c>
      <c r="S918" s="9"/>
      <c r="T918" s="9">
        <f t="shared" si="526"/>
        <v>21.498526377488155</v>
      </c>
      <c r="U918" s="10">
        <f t="shared" si="539"/>
        <v>9.6379832328352677E-6</v>
      </c>
      <c r="V918" s="10">
        <f t="shared" si="540"/>
        <v>4.5802522204227451E-5</v>
      </c>
      <c r="W918" s="10">
        <f t="shared" si="541"/>
        <v>1.5680151430898901E-4</v>
      </c>
      <c r="X918" s="10">
        <f t="shared" si="542"/>
        <v>1.5702552708684361E-4</v>
      </c>
      <c r="Y918" s="1"/>
      <c r="Z918" s="23">
        <f t="shared" si="527"/>
        <v>21.498516739504922</v>
      </c>
      <c r="AA918" s="54">
        <f t="shared" si="528"/>
        <v>0</v>
      </c>
      <c r="AB918" s="54" t="e">
        <f t="shared" si="529"/>
        <v>#DIV/0!</v>
      </c>
      <c r="AC918" s="54" t="e">
        <f t="shared" si="530"/>
        <v>#DIV/0!</v>
      </c>
      <c r="AD918" s="54" t="e">
        <f t="shared" si="551"/>
        <v>#DIV/0!</v>
      </c>
      <c r="AG918" s="23">
        <f t="shared" si="531"/>
        <v>21.498516739504922</v>
      </c>
      <c r="AH918" s="54">
        <f t="shared" si="552"/>
        <v>0</v>
      </c>
      <c r="AI918" s="54" t="e">
        <f t="shared" si="553"/>
        <v>#DIV/0!</v>
      </c>
      <c r="AJ918" s="54" t="e">
        <f t="shared" si="554"/>
        <v>#DIV/0!</v>
      </c>
      <c r="AK918" s="54" t="e">
        <f t="shared" si="555"/>
        <v>#DIV/0!</v>
      </c>
      <c r="AM918" s="23">
        <f t="shared" si="532"/>
        <v>21.498516739504922</v>
      </c>
      <c r="AN918" s="54">
        <f t="shared" si="556"/>
        <v>0</v>
      </c>
      <c r="AO918" s="54" t="e">
        <f t="shared" si="557"/>
        <v>#DIV/0!</v>
      </c>
      <c r="AP918" s="54" t="e">
        <f t="shared" si="558"/>
        <v>#DIV/0!</v>
      </c>
      <c r="AQ918" s="54" t="e">
        <f t="shared" si="559"/>
        <v>#DIV/0!</v>
      </c>
      <c r="AS918" s="23">
        <f t="shared" si="533"/>
        <v>21.498516739504922</v>
      </c>
      <c r="AT918" s="54">
        <f t="shared" si="560"/>
        <v>0</v>
      </c>
      <c r="AU918" s="54" t="e">
        <f t="shared" si="561"/>
        <v>#DIV/0!</v>
      </c>
      <c r="AV918" s="54" t="e">
        <f t="shared" si="562"/>
        <v>#DIV/0!</v>
      </c>
      <c r="AW918" s="54" t="e">
        <f t="shared" si="563"/>
        <v>#DIV/0!</v>
      </c>
    </row>
    <row r="919" spans="1:49" s="50" customFormat="1" hidden="1" x14ac:dyDescent="0.25">
      <c r="A919" s="3"/>
      <c r="B919" s="4"/>
      <c r="C919" s="4">
        <f t="shared" si="543"/>
        <v>737.17000813643563</v>
      </c>
      <c r="D919" s="22">
        <f t="shared" si="534"/>
        <v>419.41715683720651</v>
      </c>
      <c r="E919" s="54">
        <f t="shared" si="544"/>
        <v>73.733559103130972</v>
      </c>
      <c r="F919" s="54">
        <f t="shared" si="545"/>
        <v>73.808991310795804</v>
      </c>
      <c r="G919" s="54">
        <f t="shared" si="535"/>
        <v>36.885627962164769</v>
      </c>
      <c r="H919" s="24">
        <f t="shared" si="546"/>
        <v>26</v>
      </c>
      <c r="I919" s="23">
        <f t="shared" si="547"/>
        <v>0.18260869557110301</v>
      </c>
      <c r="J919" s="23">
        <f t="shared" si="548"/>
        <v>0.54347826340488703</v>
      </c>
      <c r="K919" s="22">
        <f t="shared" si="549"/>
        <v>45</v>
      </c>
      <c r="L919" s="136">
        <v>888</v>
      </c>
      <c r="M919" s="9">
        <f t="shared" si="524"/>
        <v>21.498536063093262</v>
      </c>
      <c r="N919" s="9">
        <f t="shared" si="525"/>
        <v>21.49854571010319</v>
      </c>
      <c r="O919" s="10">
        <f t="shared" si="550"/>
        <v>9.6470099286705135E-6</v>
      </c>
      <c r="P919" s="10">
        <f t="shared" si="536"/>
        <v>4.5634305091964344E-5</v>
      </c>
      <c r="Q919" s="10">
        <f t="shared" si="537"/>
        <v>1.5651203978511878E-4</v>
      </c>
      <c r="R919" s="10">
        <f t="shared" si="538"/>
        <v>1.5673626186570153E-4</v>
      </c>
      <c r="S919" s="9"/>
      <c r="T919" s="9">
        <f t="shared" si="526"/>
        <v>21.498545662854031</v>
      </c>
      <c r="U919" s="10">
        <f t="shared" si="539"/>
        <v>9.5997607694187082E-6</v>
      </c>
      <c r="V919" s="10">
        <f t="shared" si="540"/>
        <v>4.554158397319073E-5</v>
      </c>
      <c r="W919" s="10">
        <f t="shared" si="541"/>
        <v>1.5635382641367949E-4</v>
      </c>
      <c r="X919" s="10">
        <f t="shared" si="542"/>
        <v>1.5657695067784871E-4</v>
      </c>
      <c r="Y919" s="1"/>
      <c r="Z919" s="23">
        <f t="shared" si="527"/>
        <v>21.498536063093262</v>
      </c>
      <c r="AA919" s="54">
        <f t="shared" si="528"/>
        <v>0</v>
      </c>
      <c r="AB919" s="54" t="e">
        <f t="shared" si="529"/>
        <v>#DIV/0!</v>
      </c>
      <c r="AC919" s="54" t="e">
        <f t="shared" si="530"/>
        <v>#DIV/0!</v>
      </c>
      <c r="AD919" s="54" t="e">
        <f t="shared" si="551"/>
        <v>#DIV/0!</v>
      </c>
      <c r="AG919" s="23">
        <f t="shared" si="531"/>
        <v>21.498536063093262</v>
      </c>
      <c r="AH919" s="54">
        <f t="shared" si="552"/>
        <v>0</v>
      </c>
      <c r="AI919" s="54" t="e">
        <f t="shared" si="553"/>
        <v>#DIV/0!</v>
      </c>
      <c r="AJ919" s="54" t="e">
        <f t="shared" si="554"/>
        <v>#DIV/0!</v>
      </c>
      <c r="AK919" s="54" t="e">
        <f t="shared" si="555"/>
        <v>#DIV/0!</v>
      </c>
      <c r="AM919" s="23">
        <f t="shared" si="532"/>
        <v>21.498536063093262</v>
      </c>
      <c r="AN919" s="54">
        <f t="shared" si="556"/>
        <v>0</v>
      </c>
      <c r="AO919" s="54" t="e">
        <f t="shared" si="557"/>
        <v>#DIV/0!</v>
      </c>
      <c r="AP919" s="54" t="e">
        <f t="shared" si="558"/>
        <v>#DIV/0!</v>
      </c>
      <c r="AQ919" s="54" t="e">
        <f t="shared" si="559"/>
        <v>#DIV/0!</v>
      </c>
      <c r="AS919" s="23">
        <f t="shared" si="533"/>
        <v>21.498536063093262</v>
      </c>
      <c r="AT919" s="54">
        <f t="shared" si="560"/>
        <v>0</v>
      </c>
      <c r="AU919" s="54" t="e">
        <f t="shared" si="561"/>
        <v>#DIV/0!</v>
      </c>
      <c r="AV919" s="54" t="e">
        <f t="shared" si="562"/>
        <v>#DIV/0!</v>
      </c>
      <c r="AW919" s="54" t="e">
        <f t="shared" si="563"/>
        <v>#DIV/0!</v>
      </c>
    </row>
    <row r="920" spans="1:49" s="50" customFormat="1" hidden="1" x14ac:dyDescent="0.25">
      <c r="A920" s="3"/>
      <c r="B920" s="4"/>
      <c r="C920" s="4">
        <f t="shared" si="543"/>
        <v>739.28532277895818</v>
      </c>
      <c r="D920" s="22">
        <f t="shared" si="534"/>
        <v>419.41881935253861</v>
      </c>
      <c r="E920" s="54">
        <f t="shared" si="544"/>
        <v>73.944957302560752</v>
      </c>
      <c r="F920" s="54">
        <f t="shared" si="545"/>
        <v>74.019782414923185</v>
      </c>
      <c r="G920" s="54">
        <f t="shared" si="535"/>
        <v>36.991175469689153</v>
      </c>
      <c r="H920" s="24">
        <f t="shared" si="546"/>
        <v>26</v>
      </c>
      <c r="I920" s="23">
        <f t="shared" si="547"/>
        <v>0.18260869557110301</v>
      </c>
      <c r="J920" s="23">
        <f t="shared" si="548"/>
        <v>0.54347826340488703</v>
      </c>
      <c r="K920" s="22">
        <f t="shared" si="549"/>
        <v>45</v>
      </c>
      <c r="L920" s="136">
        <v>889</v>
      </c>
      <c r="M920" s="9">
        <f t="shared" si="524"/>
        <v>21.498555309832845</v>
      </c>
      <c r="N920" s="9">
        <f t="shared" si="525"/>
        <v>21.498564918413596</v>
      </c>
      <c r="O920" s="10">
        <f t="shared" si="550"/>
        <v>9.608580750608553E-6</v>
      </c>
      <c r="P920" s="10">
        <f t="shared" si="536"/>
        <v>4.5373606987140442E-5</v>
      </c>
      <c r="Q920" s="10">
        <f t="shared" si="537"/>
        <v>1.5606394862229274E-4</v>
      </c>
      <c r="R920" s="10">
        <f t="shared" si="538"/>
        <v>1.5628727759503974E-4</v>
      </c>
      <c r="S920" s="9"/>
      <c r="T920" s="9">
        <f t="shared" si="526"/>
        <v>21.498564871564913</v>
      </c>
      <c r="U920" s="10">
        <f t="shared" si="539"/>
        <v>9.5617320674534767E-6</v>
      </c>
      <c r="V920" s="10">
        <f t="shared" si="540"/>
        <v>4.528242077097689E-5</v>
      </c>
      <c r="W920" s="10">
        <f t="shared" si="541"/>
        <v>1.5590791494513539E-4</v>
      </c>
      <c r="X920" s="10">
        <f t="shared" si="542"/>
        <v>1.5613015555610365E-4</v>
      </c>
      <c r="Y920" s="1"/>
      <c r="Z920" s="23">
        <f t="shared" si="527"/>
        <v>21.498555309832845</v>
      </c>
      <c r="AA920" s="54">
        <f t="shared" si="528"/>
        <v>0</v>
      </c>
      <c r="AB920" s="54" t="e">
        <f t="shared" si="529"/>
        <v>#DIV/0!</v>
      </c>
      <c r="AC920" s="54" t="e">
        <f t="shared" si="530"/>
        <v>#DIV/0!</v>
      </c>
      <c r="AD920" s="54" t="e">
        <f t="shared" si="551"/>
        <v>#DIV/0!</v>
      </c>
      <c r="AG920" s="23">
        <f t="shared" si="531"/>
        <v>21.498555309832845</v>
      </c>
      <c r="AH920" s="54">
        <f t="shared" si="552"/>
        <v>0</v>
      </c>
      <c r="AI920" s="54" t="e">
        <f t="shared" si="553"/>
        <v>#DIV/0!</v>
      </c>
      <c r="AJ920" s="54" t="e">
        <f t="shared" si="554"/>
        <v>#DIV/0!</v>
      </c>
      <c r="AK920" s="54" t="e">
        <f t="shared" si="555"/>
        <v>#DIV/0!</v>
      </c>
      <c r="AM920" s="23">
        <f t="shared" si="532"/>
        <v>21.498555309832845</v>
      </c>
      <c r="AN920" s="54">
        <f t="shared" si="556"/>
        <v>0</v>
      </c>
      <c r="AO920" s="54" t="e">
        <f t="shared" si="557"/>
        <v>#DIV/0!</v>
      </c>
      <c r="AP920" s="54" t="e">
        <f t="shared" si="558"/>
        <v>#DIV/0!</v>
      </c>
      <c r="AQ920" s="54" t="e">
        <f t="shared" si="559"/>
        <v>#DIV/0!</v>
      </c>
      <c r="AS920" s="23">
        <f t="shared" si="533"/>
        <v>21.498555309832845</v>
      </c>
      <c r="AT920" s="54">
        <f t="shared" si="560"/>
        <v>0</v>
      </c>
      <c r="AU920" s="54" t="e">
        <f t="shared" si="561"/>
        <v>#DIV/0!</v>
      </c>
      <c r="AV920" s="54" t="e">
        <f t="shared" si="562"/>
        <v>#DIV/0!</v>
      </c>
      <c r="AW920" s="54" t="e">
        <f t="shared" si="563"/>
        <v>#DIV/0!</v>
      </c>
    </row>
    <row r="921" spans="1:49" s="50" customFormat="1" hidden="1" x14ac:dyDescent="0.25">
      <c r="A921" s="3"/>
      <c r="B921" s="4"/>
      <c r="C921" s="4">
        <f t="shared" si="543"/>
        <v>741.4043163108712</v>
      </c>
      <c r="D921" s="22">
        <f t="shared" si="534"/>
        <v>419.42047527717688</v>
      </c>
      <c r="E921" s="54">
        <f t="shared" si="544"/>
        <v>74.15672315915954</v>
      </c>
      <c r="F921" s="54">
        <f t="shared" si="545"/>
        <v>74.230940120378321</v>
      </c>
      <c r="G921" s="54">
        <f t="shared" si="535"/>
        <v>37.096906539872215</v>
      </c>
      <c r="H921" s="24">
        <f t="shared" si="546"/>
        <v>26</v>
      </c>
      <c r="I921" s="23">
        <f t="shared" si="547"/>
        <v>0.18260869557110301</v>
      </c>
      <c r="J921" s="23">
        <f t="shared" si="548"/>
        <v>0.54347826340488703</v>
      </c>
      <c r="K921" s="22">
        <f t="shared" si="549"/>
        <v>45</v>
      </c>
      <c r="L921" s="136">
        <v>890</v>
      </c>
      <c r="M921" s="9">
        <f t="shared" si="524"/>
        <v>21.49857448011479</v>
      </c>
      <c r="N921" s="9">
        <f t="shared" si="525"/>
        <v>21.498584050462423</v>
      </c>
      <c r="O921" s="10">
        <f t="shared" si="550"/>
        <v>9.5703476326036707E-6</v>
      </c>
      <c r="P921" s="10">
        <f t="shared" si="536"/>
        <v>4.5114688961239136E-5</v>
      </c>
      <c r="Q921" s="10">
        <f t="shared" si="537"/>
        <v>1.5561764352351322E-4</v>
      </c>
      <c r="R921" s="10">
        <f t="shared" si="538"/>
        <v>1.5584008387647377E-4</v>
      </c>
      <c r="S921" s="9"/>
      <c r="T921" s="9">
        <f t="shared" si="526"/>
        <v>21.498584004010777</v>
      </c>
      <c r="U921" s="10">
        <f t="shared" si="539"/>
        <v>9.5238959865184825E-6</v>
      </c>
      <c r="V921" s="10">
        <f t="shared" si="540"/>
        <v>4.5025018825845806E-5</v>
      </c>
      <c r="W921" s="10">
        <f t="shared" si="541"/>
        <v>1.5546377177108633E-4</v>
      </c>
      <c r="X921" s="10">
        <f t="shared" si="542"/>
        <v>1.5568513287204225E-4</v>
      </c>
      <c r="Y921" s="1"/>
      <c r="Z921" s="23">
        <f t="shared" si="527"/>
        <v>21.49857448011479</v>
      </c>
      <c r="AA921" s="54">
        <f t="shared" si="528"/>
        <v>0</v>
      </c>
      <c r="AB921" s="54" t="e">
        <f t="shared" si="529"/>
        <v>#DIV/0!</v>
      </c>
      <c r="AC921" s="54" t="e">
        <f t="shared" si="530"/>
        <v>#DIV/0!</v>
      </c>
      <c r="AD921" s="54" t="e">
        <f t="shared" si="551"/>
        <v>#DIV/0!</v>
      </c>
      <c r="AG921" s="23">
        <f t="shared" si="531"/>
        <v>21.49857448011479</v>
      </c>
      <c r="AH921" s="54">
        <f t="shared" si="552"/>
        <v>0</v>
      </c>
      <c r="AI921" s="54" t="e">
        <f t="shared" si="553"/>
        <v>#DIV/0!</v>
      </c>
      <c r="AJ921" s="54" t="e">
        <f t="shared" si="554"/>
        <v>#DIV/0!</v>
      </c>
      <c r="AK921" s="54" t="e">
        <f t="shared" si="555"/>
        <v>#DIV/0!</v>
      </c>
      <c r="AM921" s="23">
        <f t="shared" si="532"/>
        <v>21.49857448011479</v>
      </c>
      <c r="AN921" s="54">
        <f t="shared" si="556"/>
        <v>0</v>
      </c>
      <c r="AO921" s="54" t="e">
        <f t="shared" si="557"/>
        <v>#DIV/0!</v>
      </c>
      <c r="AP921" s="54" t="e">
        <f t="shared" si="558"/>
        <v>#DIV/0!</v>
      </c>
      <c r="AQ921" s="54" t="e">
        <f t="shared" si="559"/>
        <v>#DIV/0!</v>
      </c>
      <c r="AS921" s="23">
        <f t="shared" si="533"/>
        <v>21.49857448011479</v>
      </c>
      <c r="AT921" s="54">
        <f t="shared" si="560"/>
        <v>0</v>
      </c>
      <c r="AU921" s="54" t="e">
        <f t="shared" si="561"/>
        <v>#DIV/0!</v>
      </c>
      <c r="AV921" s="54" t="e">
        <f t="shared" si="562"/>
        <v>#DIV/0!</v>
      </c>
      <c r="AW921" s="54" t="e">
        <f t="shared" si="563"/>
        <v>#DIV/0!</v>
      </c>
    </row>
    <row r="922" spans="1:49" s="50" customFormat="1" hidden="1" x14ac:dyDescent="0.25">
      <c r="A922" s="3"/>
      <c r="B922" s="4"/>
      <c r="C922" s="4">
        <f t="shared" si="543"/>
        <v>743.52699098135508</v>
      </c>
      <c r="D922" s="22">
        <f t="shared" si="534"/>
        <v>419.42212464453536</v>
      </c>
      <c r="E922" s="54">
        <f t="shared" si="544"/>
        <v>74.368856897703679</v>
      </c>
      <c r="F922" s="54">
        <f t="shared" si="545"/>
        <v>74.442464651292042</v>
      </c>
      <c r="G922" s="54">
        <f t="shared" si="535"/>
        <v>37.202821284948556</v>
      </c>
      <c r="H922" s="24">
        <f t="shared" si="546"/>
        <v>26</v>
      </c>
      <c r="I922" s="23">
        <f t="shared" si="547"/>
        <v>0.18260869557110301</v>
      </c>
      <c r="J922" s="23">
        <f t="shared" si="548"/>
        <v>0.54347826340488703</v>
      </c>
      <c r="K922" s="22">
        <f t="shared" si="549"/>
        <v>45</v>
      </c>
      <c r="L922" s="136">
        <v>891</v>
      </c>
      <c r="M922" s="9">
        <f t="shared" si="524"/>
        <v>21.498593574327803</v>
      </c>
      <c r="N922" s="9">
        <f t="shared" si="525"/>
        <v>21.498603106637194</v>
      </c>
      <c r="O922" s="10">
        <f t="shared" si="550"/>
        <v>9.5323093916022117E-6</v>
      </c>
      <c r="P922" s="10">
        <f t="shared" si="536"/>
        <v>4.4857537048008184E-5</v>
      </c>
      <c r="Q922" s="10">
        <f t="shared" si="537"/>
        <v>1.5517311595165912E-4</v>
      </c>
      <c r="R922" s="10">
        <f t="shared" si="538"/>
        <v>1.5539467214982166E-4</v>
      </c>
      <c r="S922" s="9"/>
      <c r="T922" s="9">
        <f t="shared" si="526"/>
        <v>21.498603060579157</v>
      </c>
      <c r="U922" s="10">
        <f t="shared" si="539"/>
        <v>9.4862513542182114E-6</v>
      </c>
      <c r="V922" s="10">
        <f t="shared" si="540"/>
        <v>4.4769364298711963E-5</v>
      </c>
      <c r="W922" s="10">
        <f t="shared" si="541"/>
        <v>1.5502138815477775E-4</v>
      </c>
      <c r="X922" s="10">
        <f t="shared" si="542"/>
        <v>1.5524187431564107E-4</v>
      </c>
      <c r="Y922" s="1"/>
      <c r="Z922" s="23">
        <f t="shared" si="527"/>
        <v>21.498593574327803</v>
      </c>
      <c r="AA922" s="54">
        <f t="shared" si="528"/>
        <v>0</v>
      </c>
      <c r="AB922" s="54" t="e">
        <f t="shared" si="529"/>
        <v>#DIV/0!</v>
      </c>
      <c r="AC922" s="54" t="e">
        <f t="shared" si="530"/>
        <v>#DIV/0!</v>
      </c>
      <c r="AD922" s="54" t="e">
        <f t="shared" si="551"/>
        <v>#DIV/0!</v>
      </c>
      <c r="AG922" s="23">
        <f t="shared" si="531"/>
        <v>21.498593574327803</v>
      </c>
      <c r="AH922" s="54">
        <f t="shared" si="552"/>
        <v>0</v>
      </c>
      <c r="AI922" s="54" t="e">
        <f t="shared" si="553"/>
        <v>#DIV/0!</v>
      </c>
      <c r="AJ922" s="54" t="e">
        <f t="shared" si="554"/>
        <v>#DIV/0!</v>
      </c>
      <c r="AK922" s="54" t="e">
        <f t="shared" si="555"/>
        <v>#DIV/0!</v>
      </c>
      <c r="AM922" s="23">
        <f t="shared" si="532"/>
        <v>21.498593574327803</v>
      </c>
      <c r="AN922" s="54">
        <f t="shared" si="556"/>
        <v>0</v>
      </c>
      <c r="AO922" s="54" t="e">
        <f t="shared" si="557"/>
        <v>#DIV/0!</v>
      </c>
      <c r="AP922" s="54" t="e">
        <f t="shared" si="558"/>
        <v>#DIV/0!</v>
      </c>
      <c r="AQ922" s="54" t="e">
        <f t="shared" si="559"/>
        <v>#DIV/0!</v>
      </c>
      <c r="AS922" s="23">
        <f t="shared" si="533"/>
        <v>21.498593574327803</v>
      </c>
      <c r="AT922" s="54">
        <f t="shared" si="560"/>
        <v>0</v>
      </c>
      <c r="AU922" s="54" t="e">
        <f t="shared" si="561"/>
        <v>#DIV/0!</v>
      </c>
      <c r="AV922" s="54" t="e">
        <f t="shared" si="562"/>
        <v>#DIV/0!</v>
      </c>
      <c r="AW922" s="54" t="e">
        <f t="shared" si="563"/>
        <v>#DIV/0!</v>
      </c>
    </row>
    <row r="923" spans="1:49" s="50" customFormat="1" hidden="1" x14ac:dyDescent="0.25">
      <c r="A923" s="3"/>
      <c r="B923" s="4"/>
      <c r="C923" s="4">
        <f t="shared" si="543"/>
        <v>745.6533490384345</v>
      </c>
      <c r="D923" s="22">
        <f t="shared" si="534"/>
        <v>419.42376748782186</v>
      </c>
      <c r="E923" s="54">
        <f t="shared" si="544"/>
        <v>74.581358742854036</v>
      </c>
      <c r="F923" s="54">
        <f t="shared" si="545"/>
        <v>74.654356231679998</v>
      </c>
      <c r="G923" s="54">
        <f t="shared" si="535"/>
        <v>37.308919817095088</v>
      </c>
      <c r="H923" s="24">
        <f t="shared" si="546"/>
        <v>26</v>
      </c>
      <c r="I923" s="23">
        <f t="shared" si="547"/>
        <v>0.18260869557110301</v>
      </c>
      <c r="J923" s="23">
        <f t="shared" si="548"/>
        <v>0.54347826340488703</v>
      </c>
      <c r="K923" s="22">
        <f t="shared" si="549"/>
        <v>45</v>
      </c>
      <c r="L923" s="136">
        <v>892</v>
      </c>
      <c r="M923" s="9">
        <f t="shared" si="524"/>
        <v>21.498612592858183</v>
      </c>
      <c r="N923" s="9">
        <f t="shared" si="525"/>
        <v>21.498622087323032</v>
      </c>
      <c r="O923" s="10">
        <f t="shared" si="550"/>
        <v>9.4944648481032345E-6</v>
      </c>
      <c r="P923" s="10">
        <f t="shared" si="536"/>
        <v>4.4602137382692873E-5</v>
      </c>
      <c r="Q923" s="10">
        <f t="shared" si="537"/>
        <v>1.5473035734137253E-4</v>
      </c>
      <c r="R923" s="10">
        <f t="shared" si="538"/>
        <v>1.5495103408034848E-4</v>
      </c>
      <c r="S923" s="9"/>
      <c r="T923" s="9">
        <f t="shared" si="526"/>
        <v>21.498622041655132</v>
      </c>
      <c r="U923" s="10">
        <f t="shared" si="539"/>
        <v>9.4487969484191581E-6</v>
      </c>
      <c r="V923" s="10">
        <f t="shared" si="540"/>
        <v>4.4515443200189022E-5</v>
      </c>
      <c r="W923" s="10">
        <f t="shared" si="541"/>
        <v>1.5458075446143051E-4</v>
      </c>
      <c r="X923" s="10">
        <f t="shared" si="542"/>
        <v>1.5480037024302558E-4</v>
      </c>
      <c r="Y923" s="1"/>
      <c r="Z923" s="23">
        <f t="shared" si="527"/>
        <v>21.498612592858183</v>
      </c>
      <c r="AA923" s="54">
        <f t="shared" si="528"/>
        <v>0</v>
      </c>
      <c r="AB923" s="54" t="e">
        <f t="shared" si="529"/>
        <v>#DIV/0!</v>
      </c>
      <c r="AC923" s="54" t="e">
        <f t="shared" si="530"/>
        <v>#DIV/0!</v>
      </c>
      <c r="AD923" s="54" t="e">
        <f t="shared" si="551"/>
        <v>#DIV/0!</v>
      </c>
      <c r="AG923" s="23">
        <f t="shared" si="531"/>
        <v>21.498612592858183</v>
      </c>
      <c r="AH923" s="54">
        <f t="shared" si="552"/>
        <v>0</v>
      </c>
      <c r="AI923" s="54" t="e">
        <f t="shared" si="553"/>
        <v>#DIV/0!</v>
      </c>
      <c r="AJ923" s="54" t="e">
        <f t="shared" si="554"/>
        <v>#DIV/0!</v>
      </c>
      <c r="AK923" s="54" t="e">
        <f t="shared" si="555"/>
        <v>#DIV/0!</v>
      </c>
      <c r="AM923" s="23">
        <f t="shared" si="532"/>
        <v>21.498612592858183</v>
      </c>
      <c r="AN923" s="54">
        <f t="shared" si="556"/>
        <v>0</v>
      </c>
      <c r="AO923" s="54" t="e">
        <f t="shared" si="557"/>
        <v>#DIV/0!</v>
      </c>
      <c r="AP923" s="54" t="e">
        <f t="shared" si="558"/>
        <v>#DIV/0!</v>
      </c>
      <c r="AQ923" s="54" t="e">
        <f t="shared" si="559"/>
        <v>#DIV/0!</v>
      </c>
      <c r="AS923" s="23">
        <f t="shared" si="533"/>
        <v>21.498612592858183</v>
      </c>
      <c r="AT923" s="54">
        <f t="shared" si="560"/>
        <v>0</v>
      </c>
      <c r="AU923" s="54" t="e">
        <f t="shared" si="561"/>
        <v>#DIV/0!</v>
      </c>
      <c r="AV923" s="54" t="e">
        <f t="shared" si="562"/>
        <v>#DIV/0!</v>
      </c>
      <c r="AW923" s="54" t="e">
        <f t="shared" si="563"/>
        <v>#DIV/0!</v>
      </c>
    </row>
    <row r="924" spans="1:49" s="50" customFormat="1" hidden="1" x14ac:dyDescent="0.25">
      <c r="A924" s="3"/>
      <c r="B924" s="4"/>
      <c r="C924" s="4">
        <f t="shared" si="543"/>
        <v>747.78339272898029</v>
      </c>
      <c r="D924" s="22">
        <f t="shared" si="534"/>
        <v>419.42540384003962</v>
      </c>
      <c r="E924" s="54">
        <f t="shared" si="544"/>
        <v>74.794228919156112</v>
      </c>
      <c r="F924" s="54">
        <f t="shared" si="545"/>
        <v>74.866615085442888</v>
      </c>
      <c r="G924" s="54">
        <f t="shared" si="535"/>
        <v>37.415202248431051</v>
      </c>
      <c r="H924" s="24">
        <f t="shared" si="546"/>
        <v>26</v>
      </c>
      <c r="I924" s="23">
        <f t="shared" si="547"/>
        <v>0.18260869557110301</v>
      </c>
      <c r="J924" s="23">
        <f t="shared" si="548"/>
        <v>0.54347826340488703</v>
      </c>
      <c r="K924" s="22">
        <f t="shared" si="549"/>
        <v>45</v>
      </c>
      <c r="L924" s="136">
        <v>893</v>
      </c>
      <c r="M924" s="9">
        <f t="shared" si="524"/>
        <v>21.498631536089842</v>
      </c>
      <c r="N924" s="9">
        <f t="shared" si="525"/>
        <v>21.498640992902583</v>
      </c>
      <c r="O924" s="10">
        <f t="shared" si="550"/>
        <v>9.4568127408933833E-6</v>
      </c>
      <c r="P924" s="10">
        <f t="shared" si="536"/>
        <v>4.4348475801431996E-5</v>
      </c>
      <c r="Q924" s="10">
        <f t="shared" si="537"/>
        <v>1.5428935770817233E-4</v>
      </c>
      <c r="R924" s="10">
        <f t="shared" si="538"/>
        <v>1.5450915922041685E-4</v>
      </c>
      <c r="S924" s="9"/>
      <c r="T924" s="9">
        <f t="shared" si="526"/>
        <v>21.498640947621467</v>
      </c>
      <c r="U924" s="10">
        <f t="shared" si="539"/>
        <v>9.4115316251475178E-6</v>
      </c>
      <c r="V924" s="10">
        <f t="shared" si="540"/>
        <v>4.4263241993585719E-5</v>
      </c>
      <c r="W924" s="10">
        <f t="shared" si="541"/>
        <v>1.5414186224851746E-4</v>
      </c>
      <c r="X924" s="10">
        <f t="shared" si="542"/>
        <v>1.5436061186191875E-4</v>
      </c>
      <c r="Y924" s="1"/>
      <c r="Z924" s="23">
        <f t="shared" si="527"/>
        <v>21.498631536089842</v>
      </c>
      <c r="AA924" s="54">
        <f t="shared" si="528"/>
        <v>0</v>
      </c>
      <c r="AB924" s="54" t="e">
        <f t="shared" si="529"/>
        <v>#DIV/0!</v>
      </c>
      <c r="AC924" s="54" t="e">
        <f t="shared" si="530"/>
        <v>#DIV/0!</v>
      </c>
      <c r="AD924" s="54" t="e">
        <f t="shared" si="551"/>
        <v>#DIV/0!</v>
      </c>
      <c r="AG924" s="23">
        <f t="shared" si="531"/>
        <v>21.498631536089842</v>
      </c>
      <c r="AH924" s="54">
        <f t="shared" si="552"/>
        <v>0</v>
      </c>
      <c r="AI924" s="54" t="e">
        <f t="shared" si="553"/>
        <v>#DIV/0!</v>
      </c>
      <c r="AJ924" s="54" t="e">
        <f t="shared" si="554"/>
        <v>#DIV/0!</v>
      </c>
      <c r="AK924" s="54" t="e">
        <f t="shared" si="555"/>
        <v>#DIV/0!</v>
      </c>
      <c r="AM924" s="23">
        <f t="shared" si="532"/>
        <v>21.498631536089842</v>
      </c>
      <c r="AN924" s="54">
        <f t="shared" si="556"/>
        <v>0</v>
      </c>
      <c r="AO924" s="54" t="e">
        <f t="shared" si="557"/>
        <v>#DIV/0!</v>
      </c>
      <c r="AP924" s="54" t="e">
        <f t="shared" si="558"/>
        <v>#DIV/0!</v>
      </c>
      <c r="AQ924" s="54" t="e">
        <f t="shared" si="559"/>
        <v>#DIV/0!</v>
      </c>
      <c r="AS924" s="23">
        <f t="shared" si="533"/>
        <v>21.498631536089842</v>
      </c>
      <c r="AT924" s="54">
        <f t="shared" si="560"/>
        <v>0</v>
      </c>
      <c r="AU924" s="54" t="e">
        <f t="shared" si="561"/>
        <v>#DIV/0!</v>
      </c>
      <c r="AV924" s="54" t="e">
        <f t="shared" si="562"/>
        <v>#DIV/0!</v>
      </c>
      <c r="AW924" s="54" t="e">
        <f t="shared" si="563"/>
        <v>#DIV/0!</v>
      </c>
    </row>
    <row r="925" spans="1:49" s="50" customFormat="1" hidden="1" x14ac:dyDescent="0.25">
      <c r="A925" s="3"/>
      <c r="B925" s="4"/>
      <c r="C925" s="4">
        <f t="shared" si="543"/>
        <v>749.91712429871109</v>
      </c>
      <c r="D925" s="22">
        <f t="shared" si="534"/>
        <v>419.42703373398876</v>
      </c>
      <c r="E925" s="54">
        <f t="shared" si="544"/>
        <v>75.007467651040287</v>
      </c>
      <c r="F925" s="54">
        <f t="shared" si="545"/>
        <v>75.079241436366559</v>
      </c>
      <c r="G925" s="54">
        <f t="shared" si="535"/>
        <v>37.521668691018185</v>
      </c>
      <c r="H925" s="24">
        <f t="shared" si="546"/>
        <v>26</v>
      </c>
      <c r="I925" s="23">
        <f t="shared" si="547"/>
        <v>0.18260869557110301</v>
      </c>
      <c r="J925" s="23">
        <f t="shared" si="548"/>
        <v>0.54347826340488703</v>
      </c>
      <c r="K925" s="22">
        <f t="shared" si="549"/>
        <v>45</v>
      </c>
      <c r="L925" s="136">
        <v>894</v>
      </c>
      <c r="M925" s="9">
        <f t="shared" si="524"/>
        <v>21.498650404404316</v>
      </c>
      <c r="N925" s="9">
        <f t="shared" si="525"/>
        <v>21.498659823756235</v>
      </c>
      <c r="O925" s="10">
        <f t="shared" si="550"/>
        <v>9.419351918893426E-6</v>
      </c>
      <c r="P925" s="10">
        <f t="shared" si="536"/>
        <v>4.4096538742128565E-5</v>
      </c>
      <c r="Q925" s="10">
        <f t="shared" si="537"/>
        <v>1.538501087745233E-4</v>
      </c>
      <c r="R925" s="10">
        <f t="shared" si="538"/>
        <v>1.5406903968317605E-4</v>
      </c>
      <c r="S925" s="9"/>
      <c r="T925" s="9">
        <f t="shared" si="526"/>
        <v>21.498659778858549</v>
      </c>
      <c r="U925" s="10">
        <f t="shared" si="539"/>
        <v>9.3744542333240588E-6</v>
      </c>
      <c r="V925" s="10">
        <f t="shared" si="540"/>
        <v>4.401274719080286E-5</v>
      </c>
      <c r="W925" s="10">
        <f t="shared" si="541"/>
        <v>1.5370470287470175E-4</v>
      </c>
      <c r="X925" s="10">
        <f t="shared" si="542"/>
        <v>1.5392259060971206E-4</v>
      </c>
      <c r="Y925" s="1"/>
      <c r="Z925" s="23">
        <f t="shared" si="527"/>
        <v>21.498650404404316</v>
      </c>
      <c r="AA925" s="54">
        <f t="shared" si="528"/>
        <v>0</v>
      </c>
      <c r="AB925" s="54" t="e">
        <f t="shared" si="529"/>
        <v>#DIV/0!</v>
      </c>
      <c r="AC925" s="54" t="e">
        <f t="shared" si="530"/>
        <v>#DIV/0!</v>
      </c>
      <c r="AD925" s="54" t="e">
        <f t="shared" si="551"/>
        <v>#DIV/0!</v>
      </c>
      <c r="AG925" s="23">
        <f t="shared" si="531"/>
        <v>21.498650404404316</v>
      </c>
      <c r="AH925" s="54">
        <f t="shared" si="552"/>
        <v>0</v>
      </c>
      <c r="AI925" s="54" t="e">
        <f t="shared" si="553"/>
        <v>#DIV/0!</v>
      </c>
      <c r="AJ925" s="54" t="e">
        <f t="shared" si="554"/>
        <v>#DIV/0!</v>
      </c>
      <c r="AK925" s="54" t="e">
        <f t="shared" si="555"/>
        <v>#DIV/0!</v>
      </c>
      <c r="AM925" s="23">
        <f t="shared" si="532"/>
        <v>21.498650404404316</v>
      </c>
      <c r="AN925" s="54">
        <f t="shared" si="556"/>
        <v>0</v>
      </c>
      <c r="AO925" s="54" t="e">
        <f t="shared" si="557"/>
        <v>#DIV/0!</v>
      </c>
      <c r="AP925" s="54" t="e">
        <f t="shared" si="558"/>
        <v>#DIV/0!</v>
      </c>
      <c r="AQ925" s="54" t="e">
        <f t="shared" si="559"/>
        <v>#DIV/0!</v>
      </c>
      <c r="AS925" s="23">
        <f t="shared" si="533"/>
        <v>21.498650404404316</v>
      </c>
      <c r="AT925" s="54">
        <f t="shared" si="560"/>
        <v>0</v>
      </c>
      <c r="AU925" s="54" t="e">
        <f t="shared" si="561"/>
        <v>#DIV/0!</v>
      </c>
      <c r="AV925" s="54" t="e">
        <f t="shared" si="562"/>
        <v>#DIV/0!</v>
      </c>
      <c r="AW925" s="54" t="e">
        <f t="shared" si="563"/>
        <v>#DIV/0!</v>
      </c>
    </row>
    <row r="926" spans="1:49" s="50" customFormat="1" hidden="1" x14ac:dyDescent="0.25">
      <c r="A926" s="3"/>
      <c r="B926" s="4"/>
      <c r="C926" s="4">
        <f t="shared" si="543"/>
        <v>752.05454599219547</v>
      </c>
      <c r="D926" s="22">
        <f t="shared" si="534"/>
        <v>419.42865720226763</v>
      </c>
      <c r="E926" s="54">
        <f t="shared" si="544"/>
        <v>75.221075162822032</v>
      </c>
      <c r="F926" s="54">
        <f t="shared" si="545"/>
        <v>75.292235508122275</v>
      </c>
      <c r="G926" s="54">
        <f t="shared" si="535"/>
        <v>37.628319256860792</v>
      </c>
      <c r="H926" s="24">
        <f t="shared" si="546"/>
        <v>26</v>
      </c>
      <c r="I926" s="23">
        <f t="shared" si="547"/>
        <v>0.18260869557110301</v>
      </c>
      <c r="J926" s="23">
        <f t="shared" si="548"/>
        <v>0.54347826340488703</v>
      </c>
      <c r="K926" s="22">
        <f t="shared" si="549"/>
        <v>45</v>
      </c>
      <c r="L926" s="136">
        <v>895</v>
      </c>
      <c r="M926" s="9">
        <f t="shared" si="524"/>
        <v>21.498669198180796</v>
      </c>
      <c r="N926" s="9">
        <f t="shared" si="525"/>
        <v>21.498678580261974</v>
      </c>
      <c r="O926" s="10">
        <f t="shared" si="550"/>
        <v>9.3820811777334256E-6</v>
      </c>
      <c r="P926" s="10">
        <f t="shared" si="536"/>
        <v>4.3846312475686446E-5</v>
      </c>
      <c r="Q926" s="10">
        <f t="shared" si="537"/>
        <v>1.5341260130767909E-4</v>
      </c>
      <c r="R926" s="10">
        <f t="shared" si="538"/>
        <v>1.5363066593612003E-4</v>
      </c>
      <c r="S926" s="9"/>
      <c r="T926" s="9">
        <f t="shared" si="526"/>
        <v>21.498678535744386</v>
      </c>
      <c r="U926" s="10">
        <f t="shared" si="539"/>
        <v>9.3375635898951259E-6</v>
      </c>
      <c r="V926" s="10">
        <f t="shared" si="540"/>
        <v>4.3763945235535576E-5</v>
      </c>
      <c r="W926" s="10">
        <f t="shared" si="541"/>
        <v>1.5326926709106897E-4</v>
      </c>
      <c r="X926" s="10">
        <f t="shared" si="542"/>
        <v>1.5348629737039473E-4</v>
      </c>
      <c r="Y926" s="1"/>
      <c r="Z926" s="23">
        <f t="shared" si="527"/>
        <v>21.498669198180796</v>
      </c>
      <c r="AA926" s="54">
        <f t="shared" si="528"/>
        <v>0</v>
      </c>
      <c r="AB926" s="54" t="e">
        <f t="shared" si="529"/>
        <v>#DIV/0!</v>
      </c>
      <c r="AC926" s="54" t="e">
        <f t="shared" si="530"/>
        <v>#DIV/0!</v>
      </c>
      <c r="AD926" s="54" t="e">
        <f t="shared" si="551"/>
        <v>#DIV/0!</v>
      </c>
      <c r="AG926" s="23">
        <f t="shared" si="531"/>
        <v>21.498669198180796</v>
      </c>
      <c r="AH926" s="54">
        <f t="shared" si="552"/>
        <v>0</v>
      </c>
      <c r="AI926" s="54" t="e">
        <f t="shared" si="553"/>
        <v>#DIV/0!</v>
      </c>
      <c r="AJ926" s="54" t="e">
        <f t="shared" si="554"/>
        <v>#DIV/0!</v>
      </c>
      <c r="AK926" s="54" t="e">
        <f t="shared" si="555"/>
        <v>#DIV/0!</v>
      </c>
      <c r="AM926" s="23">
        <f t="shared" si="532"/>
        <v>21.498669198180796</v>
      </c>
      <c r="AN926" s="54">
        <f t="shared" si="556"/>
        <v>0</v>
      </c>
      <c r="AO926" s="54" t="e">
        <f t="shared" si="557"/>
        <v>#DIV/0!</v>
      </c>
      <c r="AP926" s="54" t="e">
        <f t="shared" si="558"/>
        <v>#DIV/0!</v>
      </c>
      <c r="AQ926" s="54" t="e">
        <f t="shared" si="559"/>
        <v>#DIV/0!</v>
      </c>
      <c r="AS926" s="23">
        <f t="shared" si="533"/>
        <v>21.498669198180796</v>
      </c>
      <c r="AT926" s="54">
        <f t="shared" si="560"/>
        <v>0</v>
      </c>
      <c r="AU926" s="54" t="e">
        <f t="shared" si="561"/>
        <v>#DIV/0!</v>
      </c>
      <c r="AV926" s="54" t="e">
        <f t="shared" si="562"/>
        <v>#DIV/0!</v>
      </c>
      <c r="AW926" s="54" t="e">
        <f t="shared" si="563"/>
        <v>#DIV/0!</v>
      </c>
    </row>
    <row r="927" spans="1:49" s="50" customFormat="1" hidden="1" x14ac:dyDescent="0.25">
      <c r="A927" s="3"/>
      <c r="B927" s="4"/>
      <c r="C927" s="4">
        <f t="shared" si="543"/>
        <v>754.19566005285367</v>
      </c>
      <c r="D927" s="22">
        <f t="shared" si="534"/>
        <v>419.43027427727458</v>
      </c>
      <c r="E927" s="54">
        <f t="shared" si="544"/>
        <v>75.435051678702038</v>
      </c>
      <c r="F927" s="54">
        <f t="shared" si="545"/>
        <v>75.505597524266861</v>
      </c>
      <c r="G927" s="54">
        <f t="shared" si="535"/>
        <v>37.735154057905802</v>
      </c>
      <c r="H927" s="24">
        <f t="shared" si="546"/>
        <v>26</v>
      </c>
      <c r="I927" s="23">
        <f t="shared" si="547"/>
        <v>0.18260869557110301</v>
      </c>
      <c r="J927" s="23">
        <f t="shared" si="548"/>
        <v>0.54347826340488703</v>
      </c>
      <c r="K927" s="22">
        <f t="shared" si="549"/>
        <v>45</v>
      </c>
      <c r="L927" s="136">
        <v>896</v>
      </c>
      <c r="M927" s="9">
        <f t="shared" si="524"/>
        <v>21.49868791779614</v>
      </c>
      <c r="N927" s="9">
        <f t="shared" si="525"/>
        <v>21.498697262795467</v>
      </c>
      <c r="O927" s="10">
        <f t="shared" si="550"/>
        <v>9.3449993272542997E-6</v>
      </c>
      <c r="P927" s="10">
        <f t="shared" si="536"/>
        <v>4.3597783422505094E-5</v>
      </c>
      <c r="Q927" s="10">
        <f t="shared" si="537"/>
        <v>1.5297682621975893E-4</v>
      </c>
      <c r="R927" s="10">
        <f t="shared" si="538"/>
        <v>1.5319402898368069E-4</v>
      </c>
      <c r="S927" s="9"/>
      <c r="T927" s="9">
        <f t="shared" si="526"/>
        <v>21.498697218654684</v>
      </c>
      <c r="U927" s="10">
        <f t="shared" si="539"/>
        <v>9.3008585437814872E-6</v>
      </c>
      <c r="V927" s="10">
        <f t="shared" si="540"/>
        <v>4.3516822803200995E-5</v>
      </c>
      <c r="W927" s="10">
        <f t="shared" si="541"/>
        <v>1.5283554608899874E-4</v>
      </c>
      <c r="X927" s="10">
        <f t="shared" si="542"/>
        <v>1.5305172341475632E-4</v>
      </c>
      <c r="Y927" s="1"/>
      <c r="Z927" s="23">
        <f t="shared" si="527"/>
        <v>21.49868791779614</v>
      </c>
      <c r="AA927" s="54">
        <f t="shared" si="528"/>
        <v>0</v>
      </c>
      <c r="AB927" s="54" t="e">
        <f t="shared" si="529"/>
        <v>#DIV/0!</v>
      </c>
      <c r="AC927" s="54" t="e">
        <f t="shared" si="530"/>
        <v>#DIV/0!</v>
      </c>
      <c r="AD927" s="54" t="e">
        <f t="shared" si="551"/>
        <v>#DIV/0!</v>
      </c>
      <c r="AG927" s="23">
        <f t="shared" si="531"/>
        <v>21.49868791779614</v>
      </c>
      <c r="AH927" s="54">
        <f t="shared" si="552"/>
        <v>0</v>
      </c>
      <c r="AI927" s="54" t="e">
        <f t="shared" si="553"/>
        <v>#DIV/0!</v>
      </c>
      <c r="AJ927" s="54" t="e">
        <f t="shared" si="554"/>
        <v>#DIV/0!</v>
      </c>
      <c r="AK927" s="54" t="e">
        <f t="shared" si="555"/>
        <v>#DIV/0!</v>
      </c>
      <c r="AM927" s="23">
        <f t="shared" si="532"/>
        <v>21.49868791779614</v>
      </c>
      <c r="AN927" s="54">
        <f t="shared" si="556"/>
        <v>0</v>
      </c>
      <c r="AO927" s="54" t="e">
        <f t="shared" si="557"/>
        <v>#DIV/0!</v>
      </c>
      <c r="AP927" s="54" t="e">
        <f t="shared" si="558"/>
        <v>#DIV/0!</v>
      </c>
      <c r="AQ927" s="54" t="e">
        <f t="shared" si="559"/>
        <v>#DIV/0!</v>
      </c>
      <c r="AS927" s="23">
        <f t="shared" si="533"/>
        <v>21.49868791779614</v>
      </c>
      <c r="AT927" s="54">
        <f t="shared" si="560"/>
        <v>0</v>
      </c>
      <c r="AU927" s="54" t="e">
        <f t="shared" si="561"/>
        <v>#DIV/0!</v>
      </c>
      <c r="AV927" s="54" t="e">
        <f t="shared" si="562"/>
        <v>#DIV/0!</v>
      </c>
      <c r="AW927" s="54" t="e">
        <f t="shared" si="563"/>
        <v>#DIV/0!</v>
      </c>
    </row>
    <row r="928" spans="1:49" s="50" customFormat="1" hidden="1" x14ac:dyDescent="0.25">
      <c r="A928" s="3"/>
      <c r="B928" s="4"/>
      <c r="C928" s="4">
        <f t="shared" si="543"/>
        <v>756.3404687229596</v>
      </c>
      <c r="D928" s="22">
        <f t="shared" si="534"/>
        <v>419.4318849912089</v>
      </c>
      <c r="E928" s="54">
        <f t="shared" si="544"/>
        <v>75.649397422766413</v>
      </c>
      <c r="F928" s="54">
        <f t="shared" si="545"/>
        <v>75.719327708242915</v>
      </c>
      <c r="G928" s="54">
        <f t="shared" si="535"/>
        <v>37.842173206042915</v>
      </c>
      <c r="H928" s="24">
        <f t="shared" si="546"/>
        <v>26</v>
      </c>
      <c r="I928" s="23">
        <f t="shared" si="547"/>
        <v>0.18260869557110301</v>
      </c>
      <c r="J928" s="23">
        <f t="shared" si="548"/>
        <v>0.54347826340488703</v>
      </c>
      <c r="K928" s="22">
        <f t="shared" si="549"/>
        <v>45</v>
      </c>
      <c r="L928" s="136">
        <v>897</v>
      </c>
      <c r="M928" s="9">
        <f t="shared" ref="M928:M991" si="564">(-( I928*K928 -I928*$C$2 -H928-H928*I928 /((E928*F928)/(E928+F928)))-SQRT(( I928*K928 -I928*$C$2 -H928-H928*I928 /((E928*F928)/(E928+F928)))*( I928*K928 -I928*$C$2 -H928-H928*I928 /((E928*F928)/(E928+F928)))-4*(J928 +I928 /((E928*F928)/(E928+F928)))*(+H928*I928*$C$2 -H928*I928*K928)))/(2*(J928 +I928 /((E928*F928)/(E928+F928))))</f>
        <v>21.49870656362485</v>
      </c>
      <c r="N928" s="9">
        <f t="shared" ref="N928:N991" si="565">(-( I928*K928 -I928*$C$2 -H928-H928*I928 /((E929*F928)/(E929+F928)))-SQRT(( I928*K928 -I928*$C$2 -H928-H928*I928 /((E929*F928)/(E929+F928)))*( I928*K928 -I928*$C$2 -H928-H928*I928 /((E929*F928)/(E929+F928)))-4*(J928 +I928 /((E929*F928)/(E929+F928)))*(+H928*I928*$C$2 -H928*I928*K928)))/(2*(J928 +I928 /((E929*F928)/(E929+F928))))</f>
        <v>21.498715871730099</v>
      </c>
      <c r="O928" s="10">
        <f t="shared" si="550"/>
        <v>9.3081052483512394E-6</v>
      </c>
      <c r="P928" s="10">
        <f t="shared" si="536"/>
        <v>4.3350938416077087E-5</v>
      </c>
      <c r="Q928" s="10">
        <f t="shared" si="537"/>
        <v>1.5254277550057148E-4</v>
      </c>
      <c r="R928" s="10">
        <f t="shared" si="538"/>
        <v>1.527591206840535E-4</v>
      </c>
      <c r="S928" s="9"/>
      <c r="T928" s="9">
        <f t="shared" ref="T928:T991" si="566">(-( I928*K928 -I928*$C$2 -H928-H928*I928 /((E928*F929)/(E928+F929)))-SQRT(( I928*K928 -I928*$C$2 -H928-H928*I928 /((E928*F929)/(E928+F929)))*( I928*K928 -I928*$C$2 -H928-H928*I928 /((E928*F929)/(E928+F929)))-4*(J928 +I928 /((E928*F929)/(E928+F929)))*(+H928*I928*$C$2 -H928*I928*K928)))/(2*(J928 +I928 /((E928*F929)/(E928+F929))))</f>
        <v>21.498715827962862</v>
      </c>
      <c r="U928" s="10">
        <f t="shared" si="539"/>
        <v>9.2643380114054708E-6</v>
      </c>
      <c r="V928" s="10">
        <f t="shared" si="540"/>
        <v>4.3271366965040372E-5</v>
      </c>
      <c r="W928" s="10">
        <f t="shared" si="541"/>
        <v>1.5240353208751775E-4</v>
      </c>
      <c r="X928" s="10">
        <f t="shared" si="542"/>
        <v>1.5261886040299891E-4</v>
      </c>
      <c r="Y928" s="1"/>
      <c r="Z928" s="23">
        <f t="shared" ref="Z928:Z991" si="567">(-( I928*K928 -I928*$C$2 -H929-H929*I928 /((E928*F928)/(E928+F928)))-SQRT(( I928*K928 -I928*$C$2 -H929-H929*I928 /((E928*F928)/(E928+F928)))*( I928*K928 -I928*$C$2 -H929-H929*I928 /((E928*F928)/(E928+F928)))-4*(J928 +I928 /((E928*F928)/(E928+F928)))*(+H929*I928*$C$2 -H929*I928*K928)))/(2*(J928 +I928 /((E928*F928)/(E928+F928))))</f>
        <v>21.49870656362485</v>
      </c>
      <c r="AA928" s="54">
        <f t="shared" ref="AA928:AA991" si="568">Z928-M928</f>
        <v>0</v>
      </c>
      <c r="AB928" s="54" t="e">
        <f t="shared" ref="AB928:AB991" si="569">AA928/(H929-H928)</f>
        <v>#DIV/0!</v>
      </c>
      <c r="AC928" s="54" t="e">
        <f t="shared" ref="AC928:AC991" si="570">(AA928/M928)/(($H929-$H928)/$H928)</f>
        <v>#DIV/0!</v>
      </c>
      <c r="AD928" s="54" t="e">
        <f t="shared" si="551"/>
        <v>#DIV/0!</v>
      </c>
      <c r="AG928" s="23">
        <f t="shared" ref="AG928:AG991" si="571">(-( I929*K928 -I929*$C$2 -H928-H928*I929 /((E928*F928)/(E928+F928)))-SQRT(( I929*K928 -I929*$C$2 -H928-H928*I929 /((E928*F928)/(E928+F928)))*( I929*K928 -I929*$C$2 -H928-H928*I929 /((E928*F928)/(E928+F928)))-4*(J928 +I929 /((E928*F928)/(E928+F928)))*(+H928*I929*$C$2 -H928*I929*K928)))/(2*(J928 +I929 /((E928*F928)/(E928+F928))))</f>
        <v>21.49870656362485</v>
      </c>
      <c r="AH928" s="54">
        <f t="shared" si="552"/>
        <v>0</v>
      </c>
      <c r="AI928" s="54" t="e">
        <f t="shared" si="553"/>
        <v>#DIV/0!</v>
      </c>
      <c r="AJ928" s="54" t="e">
        <f t="shared" si="554"/>
        <v>#DIV/0!</v>
      </c>
      <c r="AK928" s="54" t="e">
        <f t="shared" si="555"/>
        <v>#DIV/0!</v>
      </c>
      <c r="AM928" s="23">
        <f t="shared" ref="AM928:AM991" si="572">(-( I928*K928 -I928*$C$2 -H928-H928*I928 /((E928*F928)/(E928+F928)))-SQRT(( I928*K928 -I928*$C$2 -H928-H928*I928 /((E928*F928)/(E928+F928)))*( I928*K928 -I928*$C$2 -H928-H928*I928 /((E928*F928)/(E928+F928)))-4*(J929 +I928 /((E928*F928)/(E928+F928)))*(+H928*I928*$C$2 -H928*I928*K928)))/(2*(J929 +I928 /((E928*F928)/(E928+F928))))</f>
        <v>21.49870656362485</v>
      </c>
      <c r="AN928" s="54">
        <f t="shared" si="556"/>
        <v>0</v>
      </c>
      <c r="AO928" s="54" t="e">
        <f t="shared" si="557"/>
        <v>#DIV/0!</v>
      </c>
      <c r="AP928" s="54" t="e">
        <f t="shared" si="558"/>
        <v>#DIV/0!</v>
      </c>
      <c r="AQ928" s="54" t="e">
        <f t="shared" si="559"/>
        <v>#DIV/0!</v>
      </c>
      <c r="AS928" s="23">
        <f t="shared" ref="AS928:AS991" si="573">(-( I928*K929 -I928*$C$2 -H928-H928*I928 /((E928*F928)/(E928+F928)))-SQRT(( I928*K929 -I928*$C$2 -H928-H928*I928 /((E928*F928)/(E928+F928)))*( I928*K929 -I928*$C$2 -H928-H928*I928 /((E928*F928)/(E928+F928)))-4*(J928 +I928 /((E928*F928)/(E928+F928)))*(+H928*I928*$C$2 -H928*I928*K929)))/(2*(J928 +I928 /((E928*F928)/(E928+F928))))</f>
        <v>21.49870656362485</v>
      </c>
      <c r="AT928" s="54">
        <f t="shared" si="560"/>
        <v>0</v>
      </c>
      <c r="AU928" s="54" t="e">
        <f t="shared" si="561"/>
        <v>#DIV/0!</v>
      </c>
      <c r="AV928" s="54" t="e">
        <f t="shared" si="562"/>
        <v>#DIV/0!</v>
      </c>
      <c r="AW928" s="54" t="e">
        <f t="shared" si="563"/>
        <v>#DIV/0!</v>
      </c>
    </row>
    <row r="929" spans="1:49" s="50" customFormat="1" hidden="1" x14ac:dyDescent="0.25">
      <c r="A929" s="3"/>
      <c r="B929" s="4"/>
      <c r="C929" s="4">
        <f t="shared" si="543"/>
        <v>758.4889742436427</v>
      </c>
      <c r="D929" s="22">
        <f t="shared" ref="D929:D992" si="574">$C$2-M929/G929</f>
        <v>419.43348937607283</v>
      </c>
      <c r="E929" s="54">
        <f t="shared" si="544"/>
        <v>75.864112618986923</v>
      </c>
      <c r="F929" s="54">
        <f t="shared" si="545"/>
        <v>75.933426283378992</v>
      </c>
      <c r="G929" s="54">
        <f t="shared" ref="G929:G992" si="575">(E929*F929)/(E929+F929)</f>
        <v>37.949376813104713</v>
      </c>
      <c r="H929" s="24">
        <f t="shared" si="546"/>
        <v>26</v>
      </c>
      <c r="I929" s="23">
        <f t="shared" si="547"/>
        <v>0.18260869557110301</v>
      </c>
      <c r="J929" s="23">
        <f t="shared" si="548"/>
        <v>0.54347826340488703</v>
      </c>
      <c r="K929" s="22">
        <f t="shared" si="549"/>
        <v>45</v>
      </c>
      <c r="L929" s="136">
        <v>898</v>
      </c>
      <c r="M929" s="9">
        <f t="shared" si="564"/>
        <v>21.49872513603917</v>
      </c>
      <c r="N929" s="9">
        <f t="shared" si="565"/>
        <v>21.49873440743691</v>
      </c>
      <c r="O929" s="10">
        <f t="shared" si="550"/>
        <v>9.2713977402070213E-6</v>
      </c>
      <c r="P929" s="10">
        <f t="shared" ref="P929:P992" si="576">O929/(E930-E929)</f>
        <v>4.3105763989358899E-5</v>
      </c>
      <c r="Q929" s="10">
        <f t="shared" ref="Q929:Q992" si="577">(O929/M929)/((E930-E929)/E929)</f>
        <v>1.5211043971785382E-4</v>
      </c>
      <c r="R929" s="10">
        <f t="shared" ref="R929:R992" si="578">(LN(N929)-LN(M929))/(LN(E930)-LN(E929))</f>
        <v>1.5232593171521928E-4</v>
      </c>
      <c r="S929" s="9"/>
      <c r="T929" s="9">
        <f t="shared" si="566"/>
        <v>21.498734364040004</v>
      </c>
      <c r="U929" s="10">
        <f t="shared" ref="U929:U992" si="579">T929-$M929</f>
        <v>9.2280008345824172E-6</v>
      </c>
      <c r="V929" s="10">
        <f t="shared" ref="V929:V992" si="580">U929/(F930-F929)</f>
        <v>4.3027564522268422E-5</v>
      </c>
      <c r="W929" s="10">
        <f t="shared" ref="W929:W992" si="581">(U929/M929)/((F930-F929)/F929)</f>
        <v>1.5197321599912054E-4</v>
      </c>
      <c r="X929" s="10">
        <f t="shared" ref="X929:X992" si="582">(LN(T929)-LN(M929))/(LN(F930)-LN(F929))</f>
        <v>1.5218769975729204E-4</v>
      </c>
      <c r="Y929" s="1"/>
      <c r="Z929" s="23">
        <f t="shared" si="567"/>
        <v>21.49872513603917</v>
      </c>
      <c r="AA929" s="54">
        <f t="shared" si="568"/>
        <v>0</v>
      </c>
      <c r="AB929" s="54" t="e">
        <f t="shared" si="569"/>
        <v>#DIV/0!</v>
      </c>
      <c r="AC929" s="54" t="e">
        <f t="shared" si="570"/>
        <v>#DIV/0!</v>
      </c>
      <c r="AD929" s="54" t="e">
        <f t="shared" si="551"/>
        <v>#DIV/0!</v>
      </c>
      <c r="AG929" s="23">
        <f t="shared" si="571"/>
        <v>21.49872513603917</v>
      </c>
      <c r="AH929" s="54">
        <f t="shared" si="552"/>
        <v>0</v>
      </c>
      <c r="AI929" s="54" t="e">
        <f t="shared" si="553"/>
        <v>#DIV/0!</v>
      </c>
      <c r="AJ929" s="54" t="e">
        <f t="shared" si="554"/>
        <v>#DIV/0!</v>
      </c>
      <c r="AK929" s="54" t="e">
        <f t="shared" si="555"/>
        <v>#DIV/0!</v>
      </c>
      <c r="AM929" s="23">
        <f t="shared" si="572"/>
        <v>21.49872513603917</v>
      </c>
      <c r="AN929" s="54">
        <f t="shared" si="556"/>
        <v>0</v>
      </c>
      <c r="AO929" s="54" t="e">
        <f t="shared" si="557"/>
        <v>#DIV/0!</v>
      </c>
      <c r="AP929" s="54" t="e">
        <f t="shared" si="558"/>
        <v>#DIV/0!</v>
      </c>
      <c r="AQ929" s="54" t="e">
        <f t="shared" si="559"/>
        <v>#DIV/0!</v>
      </c>
      <c r="AS929" s="23">
        <f t="shared" si="573"/>
        <v>21.49872513603917</v>
      </c>
      <c r="AT929" s="54">
        <f t="shared" si="560"/>
        <v>0</v>
      </c>
      <c r="AU929" s="54" t="e">
        <f t="shared" si="561"/>
        <v>#DIV/0!</v>
      </c>
      <c r="AV929" s="54" t="e">
        <f t="shared" si="562"/>
        <v>#DIV/0!</v>
      </c>
      <c r="AW929" s="54" t="e">
        <f t="shared" si="563"/>
        <v>#DIV/0!</v>
      </c>
    </row>
    <row r="930" spans="1:49" s="50" customFormat="1" hidden="1" x14ac:dyDescent="0.25">
      <c r="A930" s="3"/>
      <c r="B930" s="4"/>
      <c r="C930" s="4">
        <f t="shared" ref="C930:C993" si="583">IF(OR(($E$1032-$E$32)&gt;1,($F$1032-$F$32)&gt;1),$C$32 + ($C$1032 - $C$32) * ((ROW() - ROW($C$32)) / (1034 - 34))^$B$31,($C$32 + ($C$1032 - $C$32) * (ROW() - ROW($C$32)) / (ROW($C$1032) - ROW($C$32))))</f>
        <v>760.6411788548894</v>
      </c>
      <c r="D930" s="22">
        <f t="shared" si="574"/>
        <v>419.43508746367252</v>
      </c>
      <c r="E930" s="54">
        <f t="shared" ref="E930:E993" si="584">$E$32+$C930/$C$1032*($E$1032-$E$32)</f>
        <v>76.07919749122108</v>
      </c>
      <c r="F930" s="54">
        <f t="shared" ref="F930:F993" si="585">$F$32+$C930/$C$1032*($F$1032-$F$32)</f>
        <v>76.14789347288972</v>
      </c>
      <c r="G930" s="54">
        <f t="shared" si="575"/>
        <v>38.056764990866633</v>
      </c>
      <c r="H930" s="24">
        <f t="shared" si="546"/>
        <v>26</v>
      </c>
      <c r="I930" s="23">
        <f t="shared" si="547"/>
        <v>0.18260869557110301</v>
      </c>
      <c r="J930" s="23">
        <f t="shared" si="548"/>
        <v>0.54347826340488703</v>
      </c>
      <c r="K930" s="22">
        <f t="shared" si="549"/>
        <v>45</v>
      </c>
      <c r="L930" s="136">
        <v>899</v>
      </c>
      <c r="M930" s="9">
        <f t="shared" si="564"/>
        <v>21.498743635409014</v>
      </c>
      <c r="N930" s="9">
        <f t="shared" si="565"/>
        <v>21.498752870284708</v>
      </c>
      <c r="O930" s="10">
        <f t="shared" si="550"/>
        <v>9.2348756943749777E-6</v>
      </c>
      <c r="P930" s="10">
        <f t="shared" si="576"/>
        <v>4.2862247185433747E-5</v>
      </c>
      <c r="Q930" s="10">
        <f t="shared" si="577"/>
        <v>1.5167981086891593E-4</v>
      </c>
      <c r="R930" s="10">
        <f t="shared" si="578"/>
        <v>1.51894454081212E-4</v>
      </c>
      <c r="S930" s="9"/>
      <c r="T930" s="9">
        <f t="shared" si="566"/>
        <v>21.498752827254926</v>
      </c>
      <c r="U930" s="10">
        <f t="shared" si="579"/>
        <v>9.191845911971086E-6</v>
      </c>
      <c r="V930" s="10">
        <f t="shared" si="580"/>
        <v>4.2785402620356526E-5</v>
      </c>
      <c r="W930" s="10">
        <f t="shared" si="581"/>
        <v>1.515445895900429E-4</v>
      </c>
      <c r="X930" s="10">
        <f t="shared" si="582"/>
        <v>1.5175823313389884E-4</v>
      </c>
      <c r="Y930" s="1"/>
      <c r="Z930" s="23">
        <f t="shared" si="567"/>
        <v>21.498743635409014</v>
      </c>
      <c r="AA930" s="54">
        <f t="shared" si="568"/>
        <v>0</v>
      </c>
      <c r="AB930" s="54" t="e">
        <f t="shared" si="569"/>
        <v>#DIV/0!</v>
      </c>
      <c r="AC930" s="54" t="e">
        <f t="shared" si="570"/>
        <v>#DIV/0!</v>
      </c>
      <c r="AD930" s="54" t="e">
        <f t="shared" si="551"/>
        <v>#DIV/0!</v>
      </c>
      <c r="AG930" s="23">
        <f t="shared" si="571"/>
        <v>21.498743635409014</v>
      </c>
      <c r="AH930" s="54">
        <f t="shared" si="552"/>
        <v>0</v>
      </c>
      <c r="AI930" s="54" t="e">
        <f t="shared" si="553"/>
        <v>#DIV/0!</v>
      </c>
      <c r="AJ930" s="54" t="e">
        <f t="shared" si="554"/>
        <v>#DIV/0!</v>
      </c>
      <c r="AK930" s="54" t="e">
        <f t="shared" si="555"/>
        <v>#DIV/0!</v>
      </c>
      <c r="AM930" s="23">
        <f t="shared" si="572"/>
        <v>21.498743635409014</v>
      </c>
      <c r="AN930" s="54">
        <f t="shared" si="556"/>
        <v>0</v>
      </c>
      <c r="AO930" s="54" t="e">
        <f t="shared" si="557"/>
        <v>#DIV/0!</v>
      </c>
      <c r="AP930" s="54" t="e">
        <f t="shared" si="558"/>
        <v>#DIV/0!</v>
      </c>
      <c r="AQ930" s="54" t="e">
        <f t="shared" si="559"/>
        <v>#DIV/0!</v>
      </c>
      <c r="AS930" s="23">
        <f t="shared" si="573"/>
        <v>21.498743635409014</v>
      </c>
      <c r="AT930" s="54">
        <f t="shared" si="560"/>
        <v>0</v>
      </c>
      <c r="AU930" s="54" t="e">
        <f t="shared" si="561"/>
        <v>#DIV/0!</v>
      </c>
      <c r="AV930" s="54" t="e">
        <f t="shared" si="562"/>
        <v>#DIV/0!</v>
      </c>
      <c r="AW930" s="54" t="e">
        <f t="shared" si="563"/>
        <v>#DIV/0!</v>
      </c>
    </row>
    <row r="931" spans="1:49" s="50" customFormat="1" hidden="1" x14ac:dyDescent="0.25">
      <c r="A931" s="3"/>
      <c r="B931" s="4"/>
      <c r="C931" s="4">
        <f t="shared" si="583"/>
        <v>762.79708479554563</v>
      </c>
      <c r="D931" s="22">
        <f t="shared" si="574"/>
        <v>419.43667928561973</v>
      </c>
      <c r="E931" s="54">
        <f t="shared" si="584"/>
        <v>76.294652263212441</v>
      </c>
      <c r="F931" s="54">
        <f t="shared" si="585"/>
        <v>76.362729499876124</v>
      </c>
      <c r="G931" s="54">
        <f t="shared" si="575"/>
        <v>38.164337851047208</v>
      </c>
      <c r="H931" s="24">
        <f t="shared" ref="H931:H994" si="586">$H$32+C931/$C$1032*($H$1032-$H$32)</f>
        <v>26</v>
      </c>
      <c r="I931" s="23">
        <f t="shared" ref="I931:I994" si="587">$I$32+C931/$C$1032*($I$1032-$I$32)</f>
        <v>0.18260869557110301</v>
      </c>
      <c r="J931" s="23">
        <f t="shared" ref="J931:J994" si="588">$J$32+C931/$C$1032*($J$1032-$J$32)</f>
        <v>0.54347826340488703</v>
      </c>
      <c r="K931" s="22">
        <f t="shared" ref="K931:K994" si="589">$K$32+C931/$C$1032*($K$1032-$K$32)</f>
        <v>45</v>
      </c>
      <c r="L931" s="136">
        <v>900</v>
      </c>
      <c r="M931" s="9">
        <f t="shared" si="564"/>
        <v>21.498762062102102</v>
      </c>
      <c r="N931" s="9">
        <f t="shared" si="565"/>
        <v>21.498771260640005</v>
      </c>
      <c r="O931" s="10">
        <f t="shared" ref="O931:O994" si="590">N931-M931</f>
        <v>9.1985379029324577E-6</v>
      </c>
      <c r="P931" s="10">
        <f t="shared" si="576"/>
        <v>4.2620374664427841E-5</v>
      </c>
      <c r="Q931" s="10">
        <f t="shared" si="577"/>
        <v>1.5125087923469055E-4</v>
      </c>
      <c r="R931" s="10">
        <f t="shared" si="578"/>
        <v>1.5146467797633577E-4</v>
      </c>
      <c r="S931" s="9"/>
      <c r="T931" s="9">
        <f t="shared" si="566"/>
        <v>21.498771217974173</v>
      </c>
      <c r="U931" s="10">
        <f t="shared" si="579"/>
        <v>9.1558720711759634E-6</v>
      </c>
      <c r="V931" s="10">
        <f t="shared" si="580"/>
        <v>4.2544868151981183E-5</v>
      </c>
      <c r="W931" s="10">
        <f t="shared" si="581"/>
        <v>1.5111764337467015E-4</v>
      </c>
      <c r="X931" s="10">
        <f t="shared" si="582"/>
        <v>1.5133045084710165E-4</v>
      </c>
      <c r="Y931" s="1"/>
      <c r="Z931" s="23">
        <f t="shared" si="567"/>
        <v>21.498762062102102</v>
      </c>
      <c r="AA931" s="54">
        <f t="shared" si="568"/>
        <v>0</v>
      </c>
      <c r="AB931" s="54" t="e">
        <f t="shared" si="569"/>
        <v>#DIV/0!</v>
      </c>
      <c r="AC931" s="54" t="e">
        <f t="shared" si="570"/>
        <v>#DIV/0!</v>
      </c>
      <c r="AD931" s="54" t="e">
        <f t="shared" ref="AD931:AD994" si="591">(LN(Z931)-LN($M931))/(LN($H932)-LN($H931))</f>
        <v>#DIV/0!</v>
      </c>
      <c r="AG931" s="23">
        <f t="shared" si="571"/>
        <v>21.498762062102102</v>
      </c>
      <c r="AH931" s="54">
        <f t="shared" ref="AH931:AH994" si="592">AG931-$M931</f>
        <v>0</v>
      </c>
      <c r="AI931" s="54" t="e">
        <f t="shared" ref="AI931:AI994" si="593">AH931/($I932-$I931)</f>
        <v>#DIV/0!</v>
      </c>
      <c r="AJ931" s="54" t="e">
        <f t="shared" ref="AJ931:AJ994" si="594">(AH931/$M931)/(($I932-$I931)/$I931)</f>
        <v>#DIV/0!</v>
      </c>
      <c r="AK931" s="54" t="e">
        <f t="shared" ref="AK931:AK994" si="595">(LN(AG931)-LN($M931))/(LN($I932)-LN($I931))</f>
        <v>#DIV/0!</v>
      </c>
      <c r="AM931" s="23">
        <f t="shared" si="572"/>
        <v>21.498762062102102</v>
      </c>
      <c r="AN931" s="54">
        <f t="shared" ref="AN931:AN994" si="596">AM931-$M931</f>
        <v>0</v>
      </c>
      <c r="AO931" s="54" t="e">
        <f t="shared" ref="AO931:AO994" si="597">AN931/($J932-$J931)</f>
        <v>#DIV/0!</v>
      </c>
      <c r="AP931" s="54" t="e">
        <f t="shared" ref="AP931:AP994" si="598">(AN931/$M931)/(($J932-$J931)/$J931)</f>
        <v>#DIV/0!</v>
      </c>
      <c r="AQ931" s="54" t="e">
        <f t="shared" ref="AQ931:AQ994" si="599">(LN(AM931)-LN($M931))/(LN($J932)-LN($J931))</f>
        <v>#DIV/0!</v>
      </c>
      <c r="AS931" s="23">
        <f t="shared" si="573"/>
        <v>21.498762062102102</v>
      </c>
      <c r="AT931" s="54">
        <f t="shared" ref="AT931:AT994" si="600">AS931-$M931</f>
        <v>0</v>
      </c>
      <c r="AU931" s="54" t="e">
        <f t="shared" ref="AU931:AU994" si="601">AT931/($K932-$K931)</f>
        <v>#DIV/0!</v>
      </c>
      <c r="AV931" s="54" t="e">
        <f t="shared" ref="AV931:AV994" si="602">(AT931/$M931)/(($K932-$K931)/$K931)</f>
        <v>#DIV/0!</v>
      </c>
      <c r="AW931" s="54" t="e">
        <f t="shared" ref="AW931:AW994" si="603">(LN(AS931)-LN($M931))/(LN($K932)-LN($K931))</f>
        <v>#DIV/0!</v>
      </c>
    </row>
    <row r="932" spans="1:49" s="50" customFormat="1" hidden="1" x14ac:dyDescent="0.25">
      <c r="A932" s="3"/>
      <c r="B932" s="4"/>
      <c r="C932" s="4">
        <f t="shared" si="583"/>
        <v>764.95669430331816</v>
      </c>
      <c r="D932" s="22">
        <f t="shared" si="574"/>
        <v>419.43826487333303</v>
      </c>
      <c r="E932" s="54">
        <f t="shared" si="584"/>
        <v>76.510477158590703</v>
      </c>
      <c r="F932" s="54">
        <f t="shared" si="585"/>
        <v>76.577934587325657</v>
      </c>
      <c r="G932" s="54">
        <f t="shared" si="575"/>
        <v>38.272095505308052</v>
      </c>
      <c r="H932" s="24">
        <f t="shared" si="586"/>
        <v>26</v>
      </c>
      <c r="I932" s="23">
        <f t="shared" si="587"/>
        <v>0.18260869557110301</v>
      </c>
      <c r="J932" s="23">
        <f t="shared" si="588"/>
        <v>0.54347826340488703</v>
      </c>
      <c r="K932" s="22">
        <f t="shared" si="589"/>
        <v>45</v>
      </c>
      <c r="L932" s="136">
        <v>901</v>
      </c>
      <c r="M932" s="9">
        <f t="shared" si="564"/>
        <v>21.4987804164838</v>
      </c>
      <c r="N932" s="9">
        <f t="shared" si="565"/>
        <v>21.498789578867079</v>
      </c>
      <c r="O932" s="10">
        <f t="shared" si="590"/>
        <v>9.1623832787490755E-6</v>
      </c>
      <c r="P932" s="10">
        <f t="shared" si="576"/>
        <v>4.2380133725745386E-5</v>
      </c>
      <c r="Q932" s="10">
        <f t="shared" si="577"/>
        <v>1.5082363699642771E-4</v>
      </c>
      <c r="R932" s="10">
        <f t="shared" si="578"/>
        <v>1.5103659539468143E-4</v>
      </c>
      <c r="S932" s="9"/>
      <c r="T932" s="9">
        <f t="shared" si="566"/>
        <v>21.498789536562082</v>
      </c>
      <c r="U932" s="10">
        <f t="shared" si="579"/>
        <v>9.1200782819100823E-6</v>
      </c>
      <c r="V932" s="10">
        <f t="shared" si="580"/>
        <v>4.2305948748088585E-5</v>
      </c>
      <c r="W932" s="10">
        <f t="shared" si="581"/>
        <v>1.5069237013100038E-4</v>
      </c>
      <c r="X932" s="10">
        <f t="shared" si="582"/>
        <v>1.5090434565328712E-4</v>
      </c>
      <c r="Y932" s="1"/>
      <c r="Z932" s="23">
        <f t="shared" si="567"/>
        <v>21.4987804164838</v>
      </c>
      <c r="AA932" s="54">
        <f t="shared" si="568"/>
        <v>0</v>
      </c>
      <c r="AB932" s="54" t="e">
        <f t="shared" si="569"/>
        <v>#DIV/0!</v>
      </c>
      <c r="AC932" s="54" t="e">
        <f t="shared" si="570"/>
        <v>#DIV/0!</v>
      </c>
      <c r="AD932" s="54" t="e">
        <f t="shared" si="591"/>
        <v>#DIV/0!</v>
      </c>
      <c r="AG932" s="23">
        <f t="shared" si="571"/>
        <v>21.4987804164838</v>
      </c>
      <c r="AH932" s="54">
        <f t="shared" si="592"/>
        <v>0</v>
      </c>
      <c r="AI932" s="54" t="e">
        <f t="shared" si="593"/>
        <v>#DIV/0!</v>
      </c>
      <c r="AJ932" s="54" t="e">
        <f t="shared" si="594"/>
        <v>#DIV/0!</v>
      </c>
      <c r="AK932" s="54" t="e">
        <f t="shared" si="595"/>
        <v>#DIV/0!</v>
      </c>
      <c r="AM932" s="23">
        <f t="shared" si="572"/>
        <v>21.4987804164838</v>
      </c>
      <c r="AN932" s="54">
        <f t="shared" si="596"/>
        <v>0</v>
      </c>
      <c r="AO932" s="54" t="e">
        <f t="shared" si="597"/>
        <v>#DIV/0!</v>
      </c>
      <c r="AP932" s="54" t="e">
        <f t="shared" si="598"/>
        <v>#DIV/0!</v>
      </c>
      <c r="AQ932" s="54" t="e">
        <f t="shared" si="599"/>
        <v>#DIV/0!</v>
      </c>
      <c r="AS932" s="23">
        <f t="shared" si="573"/>
        <v>21.4987804164838</v>
      </c>
      <c r="AT932" s="54">
        <f t="shared" si="600"/>
        <v>0</v>
      </c>
      <c r="AU932" s="54" t="e">
        <f t="shared" si="601"/>
        <v>#DIV/0!</v>
      </c>
      <c r="AV932" s="54" t="e">
        <f t="shared" si="602"/>
        <v>#DIV/0!</v>
      </c>
      <c r="AW932" s="54" t="e">
        <f t="shared" si="603"/>
        <v>#DIV/0!</v>
      </c>
    </row>
    <row r="933" spans="1:49" s="50" customFormat="1" hidden="1" x14ac:dyDescent="0.25">
      <c r="A933" s="3"/>
      <c r="B933" s="4"/>
      <c r="C933" s="4">
        <f t="shared" si="583"/>
        <v>767.12000961477679</v>
      </c>
      <c r="D933" s="22">
        <f t="shared" si="574"/>
        <v>419.43984425803944</v>
      </c>
      <c r="E933" s="54">
        <f t="shared" si="584"/>
        <v>76.726672400871948</v>
      </c>
      <c r="F933" s="54">
        <f t="shared" si="585"/>
        <v>76.793508958112511</v>
      </c>
      <c r="G933" s="54">
        <f t="shared" si="575"/>
        <v>38.380038065254013</v>
      </c>
      <c r="H933" s="24">
        <f t="shared" si="586"/>
        <v>26</v>
      </c>
      <c r="I933" s="23">
        <f t="shared" si="587"/>
        <v>0.18260869557110301</v>
      </c>
      <c r="J933" s="23">
        <f t="shared" si="588"/>
        <v>0.54347826340488703</v>
      </c>
      <c r="K933" s="22">
        <f t="shared" si="589"/>
        <v>45</v>
      </c>
      <c r="L933" s="136">
        <v>902</v>
      </c>
      <c r="M933" s="9">
        <f t="shared" si="564"/>
        <v>21.498798698917302</v>
      </c>
      <c r="N933" s="9">
        <f t="shared" si="565"/>
        <v>21.498807825328015</v>
      </c>
      <c r="O933" s="10">
        <f t="shared" si="590"/>
        <v>9.1264107133781636E-6</v>
      </c>
      <c r="P933" s="10">
        <f t="shared" si="576"/>
        <v>4.2141511646575133E-5</v>
      </c>
      <c r="Q933" s="10">
        <f t="shared" si="577"/>
        <v>1.5039807590491722E-4</v>
      </c>
      <c r="R933" s="10">
        <f t="shared" si="578"/>
        <v>1.5061019825030031E-4</v>
      </c>
      <c r="S933" s="9"/>
      <c r="T933" s="9">
        <f t="shared" si="566"/>
        <v>21.498807783380723</v>
      </c>
      <c r="U933" s="10">
        <f t="shared" si="579"/>
        <v>9.0844634215159203E-6</v>
      </c>
      <c r="V933" s="10">
        <f t="shared" si="580"/>
        <v>4.2068631685931831E-5</v>
      </c>
      <c r="W933" s="10">
        <f t="shared" si="581"/>
        <v>1.5026876103509156E-4</v>
      </c>
      <c r="X933" s="10">
        <f t="shared" si="582"/>
        <v>1.5047990881122711E-4</v>
      </c>
      <c r="Y933" s="1"/>
      <c r="Z933" s="23">
        <f t="shared" si="567"/>
        <v>21.498798698917302</v>
      </c>
      <c r="AA933" s="54">
        <f t="shared" si="568"/>
        <v>0</v>
      </c>
      <c r="AB933" s="54" t="e">
        <f t="shared" si="569"/>
        <v>#DIV/0!</v>
      </c>
      <c r="AC933" s="54" t="e">
        <f t="shared" si="570"/>
        <v>#DIV/0!</v>
      </c>
      <c r="AD933" s="54" t="e">
        <f t="shared" si="591"/>
        <v>#DIV/0!</v>
      </c>
      <c r="AG933" s="23">
        <f t="shared" si="571"/>
        <v>21.498798698917302</v>
      </c>
      <c r="AH933" s="54">
        <f t="shared" si="592"/>
        <v>0</v>
      </c>
      <c r="AI933" s="54" t="e">
        <f t="shared" si="593"/>
        <v>#DIV/0!</v>
      </c>
      <c r="AJ933" s="54" t="e">
        <f t="shared" si="594"/>
        <v>#DIV/0!</v>
      </c>
      <c r="AK933" s="54" t="e">
        <f t="shared" si="595"/>
        <v>#DIV/0!</v>
      </c>
      <c r="AM933" s="23">
        <f t="shared" si="572"/>
        <v>21.498798698917302</v>
      </c>
      <c r="AN933" s="54">
        <f t="shared" si="596"/>
        <v>0</v>
      </c>
      <c r="AO933" s="54" t="e">
        <f t="shared" si="597"/>
        <v>#DIV/0!</v>
      </c>
      <c r="AP933" s="54" t="e">
        <f t="shared" si="598"/>
        <v>#DIV/0!</v>
      </c>
      <c r="AQ933" s="54" t="e">
        <f t="shared" si="599"/>
        <v>#DIV/0!</v>
      </c>
      <c r="AS933" s="23">
        <f t="shared" si="573"/>
        <v>21.498798698917302</v>
      </c>
      <c r="AT933" s="54">
        <f t="shared" si="600"/>
        <v>0</v>
      </c>
      <c r="AU933" s="54" t="e">
        <f t="shared" si="601"/>
        <v>#DIV/0!</v>
      </c>
      <c r="AV933" s="54" t="e">
        <f t="shared" si="602"/>
        <v>#DIV/0!</v>
      </c>
      <c r="AW933" s="54" t="e">
        <f t="shared" si="603"/>
        <v>#DIV/0!</v>
      </c>
    </row>
    <row r="934" spans="1:49" s="50" customFormat="1" hidden="1" x14ac:dyDescent="0.25">
      <c r="A934" s="3"/>
      <c r="B934" s="4"/>
      <c r="C934" s="4">
        <f t="shared" si="583"/>
        <v>769.28703296535593</v>
      </c>
      <c r="D934" s="22">
        <f t="shared" si="574"/>
        <v>419.44141747077543</v>
      </c>
      <c r="E934" s="54">
        <f t="shared" si="584"/>
        <v>76.943238213458784</v>
      </c>
      <c r="F934" s="54">
        <f t="shared" si="585"/>
        <v>77.009452834997717</v>
      </c>
      <c r="G934" s="54">
        <f t="shared" si="575"/>
        <v>38.488165642433273</v>
      </c>
      <c r="H934" s="24">
        <f t="shared" si="586"/>
        <v>26</v>
      </c>
      <c r="I934" s="23">
        <f t="shared" si="587"/>
        <v>0.18260869557110301</v>
      </c>
      <c r="J934" s="23">
        <f t="shared" si="588"/>
        <v>0.54347826340488703</v>
      </c>
      <c r="K934" s="22">
        <f t="shared" si="589"/>
        <v>45</v>
      </c>
      <c r="L934" s="136">
        <v>903</v>
      </c>
      <c r="M934" s="9">
        <f t="shared" si="564"/>
        <v>21.498816909763566</v>
      </c>
      <c r="N934" s="9">
        <f t="shared" si="565"/>
        <v>21.498826000382596</v>
      </c>
      <c r="O934" s="10">
        <f t="shared" si="590"/>
        <v>9.090619030871494E-6</v>
      </c>
      <c r="P934" s="10">
        <f t="shared" si="576"/>
        <v>4.1904495469320043E-5</v>
      </c>
      <c r="Q934" s="10">
        <f t="shared" si="577"/>
        <v>1.4997418651658051E-4</v>
      </c>
      <c r="R934" s="10">
        <f t="shared" si="578"/>
        <v>1.5018547695772817E-4</v>
      </c>
      <c r="S934" s="9"/>
      <c r="T934" s="9">
        <f t="shared" si="566"/>
        <v>21.498825958789933</v>
      </c>
      <c r="U934" s="10">
        <f t="shared" si="579"/>
        <v>9.049026367335955E-6</v>
      </c>
      <c r="V934" s="10">
        <f t="shared" si="580"/>
        <v>4.1832904319229501E-5</v>
      </c>
      <c r="W934" s="10">
        <f t="shared" si="581"/>
        <v>1.4984680718219603E-4</v>
      </c>
      <c r="X934" s="10">
        <f t="shared" si="582"/>
        <v>1.5005713134119388E-4</v>
      </c>
      <c r="Y934" s="1"/>
      <c r="Z934" s="23">
        <f t="shared" si="567"/>
        <v>21.498816909763566</v>
      </c>
      <c r="AA934" s="54">
        <f t="shared" si="568"/>
        <v>0</v>
      </c>
      <c r="AB934" s="54" t="e">
        <f t="shared" si="569"/>
        <v>#DIV/0!</v>
      </c>
      <c r="AC934" s="54" t="e">
        <f t="shared" si="570"/>
        <v>#DIV/0!</v>
      </c>
      <c r="AD934" s="54" t="e">
        <f t="shared" si="591"/>
        <v>#DIV/0!</v>
      </c>
      <c r="AG934" s="23">
        <f t="shared" si="571"/>
        <v>21.498816909763566</v>
      </c>
      <c r="AH934" s="54">
        <f t="shared" si="592"/>
        <v>0</v>
      </c>
      <c r="AI934" s="54" t="e">
        <f t="shared" si="593"/>
        <v>#DIV/0!</v>
      </c>
      <c r="AJ934" s="54" t="e">
        <f t="shared" si="594"/>
        <v>#DIV/0!</v>
      </c>
      <c r="AK934" s="54" t="e">
        <f t="shared" si="595"/>
        <v>#DIV/0!</v>
      </c>
      <c r="AM934" s="23">
        <f t="shared" si="572"/>
        <v>21.498816909763566</v>
      </c>
      <c r="AN934" s="54">
        <f t="shared" si="596"/>
        <v>0</v>
      </c>
      <c r="AO934" s="54" t="e">
        <f t="shared" si="597"/>
        <v>#DIV/0!</v>
      </c>
      <c r="AP934" s="54" t="e">
        <f t="shared" si="598"/>
        <v>#DIV/0!</v>
      </c>
      <c r="AQ934" s="54" t="e">
        <f t="shared" si="599"/>
        <v>#DIV/0!</v>
      </c>
      <c r="AS934" s="23">
        <f t="shared" si="573"/>
        <v>21.498816909763566</v>
      </c>
      <c r="AT934" s="54">
        <f t="shared" si="600"/>
        <v>0</v>
      </c>
      <c r="AU934" s="54" t="e">
        <f t="shared" si="601"/>
        <v>#DIV/0!</v>
      </c>
      <c r="AV934" s="54" t="e">
        <f t="shared" si="602"/>
        <v>#DIV/0!</v>
      </c>
      <c r="AW934" s="54" t="e">
        <f t="shared" si="603"/>
        <v>#DIV/0!</v>
      </c>
    </row>
    <row r="935" spans="1:49" s="50" customFormat="1" hidden="1" x14ac:dyDescent="0.25">
      <c r="A935" s="3"/>
      <c r="B935" s="4"/>
      <c r="C935" s="4">
        <f t="shared" si="583"/>
        <v>771.45776658935642</v>
      </c>
      <c r="D935" s="22">
        <f t="shared" si="574"/>
        <v>419.44298454238879</v>
      </c>
      <c r="E935" s="54">
        <f t="shared" si="584"/>
        <v>77.160174819640503</v>
      </c>
      <c r="F935" s="54">
        <f t="shared" si="585"/>
        <v>77.225766440629357</v>
      </c>
      <c r="G935" s="54">
        <f t="shared" si="575"/>
        <v>38.596478348337349</v>
      </c>
      <c r="H935" s="24">
        <f t="shared" si="586"/>
        <v>26</v>
      </c>
      <c r="I935" s="23">
        <f t="shared" si="587"/>
        <v>0.18260869557110301</v>
      </c>
      <c r="J935" s="23">
        <f t="shared" si="588"/>
        <v>0.54347826340488703</v>
      </c>
      <c r="K935" s="22">
        <f t="shared" si="589"/>
        <v>45</v>
      </c>
      <c r="L935" s="136">
        <v>904</v>
      </c>
      <c r="M935" s="9">
        <f t="shared" si="564"/>
        <v>21.498835049381345</v>
      </c>
      <c r="N935" s="9">
        <f t="shared" si="565"/>
        <v>21.498844104388514</v>
      </c>
      <c r="O935" s="10">
        <f t="shared" si="590"/>
        <v>9.055007168967677E-6</v>
      </c>
      <c r="P935" s="10">
        <f t="shared" si="576"/>
        <v>4.1669072837496468E-5</v>
      </c>
      <c r="Q935" s="10">
        <f t="shared" si="577"/>
        <v>1.4955196117968643E-4</v>
      </c>
      <c r="R935" s="10">
        <f t="shared" si="578"/>
        <v>1.4976242389771048E-4</v>
      </c>
      <c r="S935" s="9"/>
      <c r="T935" s="9">
        <f t="shared" si="566"/>
        <v>21.498844063147441</v>
      </c>
      <c r="U935" s="10">
        <f t="shared" si="579"/>
        <v>9.0137660961886468E-6</v>
      </c>
      <c r="V935" s="10">
        <f t="shared" si="580"/>
        <v>4.1598754536737274E-5</v>
      </c>
      <c r="W935" s="10">
        <f t="shared" si="581"/>
        <v>1.4942650123582333E-4</v>
      </c>
      <c r="X935" s="10">
        <f t="shared" si="582"/>
        <v>1.4963600576674055E-4</v>
      </c>
      <c r="Y935" s="1"/>
      <c r="Z935" s="23">
        <f t="shared" si="567"/>
        <v>21.498835049381345</v>
      </c>
      <c r="AA935" s="54">
        <f t="shared" si="568"/>
        <v>0</v>
      </c>
      <c r="AB935" s="54" t="e">
        <f t="shared" si="569"/>
        <v>#DIV/0!</v>
      </c>
      <c r="AC935" s="54" t="e">
        <f t="shared" si="570"/>
        <v>#DIV/0!</v>
      </c>
      <c r="AD935" s="54" t="e">
        <f t="shared" si="591"/>
        <v>#DIV/0!</v>
      </c>
      <c r="AG935" s="23">
        <f t="shared" si="571"/>
        <v>21.498835049381345</v>
      </c>
      <c r="AH935" s="54">
        <f t="shared" si="592"/>
        <v>0</v>
      </c>
      <c r="AI935" s="54" t="e">
        <f t="shared" si="593"/>
        <v>#DIV/0!</v>
      </c>
      <c r="AJ935" s="54" t="e">
        <f t="shared" si="594"/>
        <v>#DIV/0!</v>
      </c>
      <c r="AK935" s="54" t="e">
        <f t="shared" si="595"/>
        <v>#DIV/0!</v>
      </c>
      <c r="AM935" s="23">
        <f t="shared" si="572"/>
        <v>21.498835049381345</v>
      </c>
      <c r="AN935" s="54">
        <f t="shared" si="596"/>
        <v>0</v>
      </c>
      <c r="AO935" s="54" t="e">
        <f t="shared" si="597"/>
        <v>#DIV/0!</v>
      </c>
      <c r="AP935" s="54" t="e">
        <f t="shared" si="598"/>
        <v>#DIV/0!</v>
      </c>
      <c r="AQ935" s="54" t="e">
        <f t="shared" si="599"/>
        <v>#DIV/0!</v>
      </c>
      <c r="AS935" s="23">
        <f t="shared" si="573"/>
        <v>21.498835049381345</v>
      </c>
      <c r="AT935" s="54">
        <f t="shared" si="600"/>
        <v>0</v>
      </c>
      <c r="AU935" s="54" t="e">
        <f t="shared" si="601"/>
        <v>#DIV/0!</v>
      </c>
      <c r="AV935" s="54" t="e">
        <f t="shared" si="602"/>
        <v>#DIV/0!</v>
      </c>
      <c r="AW935" s="54" t="e">
        <f t="shared" si="603"/>
        <v>#DIV/0!</v>
      </c>
    </row>
    <row r="936" spans="1:49" s="50" customFormat="1" hidden="1" x14ac:dyDescent="0.25">
      <c r="A936" s="3"/>
      <c r="B936" s="4"/>
      <c r="C936" s="4">
        <f t="shared" si="583"/>
        <v>773.63221271994769</v>
      </c>
      <c r="D936" s="22">
        <f t="shared" si="574"/>
        <v>419.44454550353936</v>
      </c>
      <c r="E936" s="54">
        <f t="shared" si="584"/>
        <v>77.377482442593404</v>
      </c>
      <c r="F936" s="54">
        <f t="shared" si="585"/>
        <v>77.442449997542781</v>
      </c>
      <c r="G936" s="54">
        <f t="shared" si="575"/>
        <v>38.704976294401312</v>
      </c>
      <c r="H936" s="24">
        <f t="shared" si="586"/>
        <v>26</v>
      </c>
      <c r="I936" s="23">
        <f t="shared" si="587"/>
        <v>0.18260869557110301</v>
      </c>
      <c r="J936" s="23">
        <f t="shared" si="588"/>
        <v>0.54347826340488703</v>
      </c>
      <c r="K936" s="22">
        <f t="shared" si="589"/>
        <v>45</v>
      </c>
      <c r="L936" s="136">
        <v>905</v>
      </c>
      <c r="M936" s="9">
        <f t="shared" si="564"/>
        <v>21.49885311812719</v>
      </c>
      <c r="N936" s="9">
        <f t="shared" si="565"/>
        <v>21.498862137701213</v>
      </c>
      <c r="O936" s="10">
        <f t="shared" si="590"/>
        <v>9.0195740227727583E-6</v>
      </c>
      <c r="P936" s="10">
        <f t="shared" si="576"/>
        <v>4.1435231272694164E-5</v>
      </c>
      <c r="Q936" s="10">
        <f t="shared" si="577"/>
        <v>1.4913139146033595E-4</v>
      </c>
      <c r="R936" s="10">
        <f t="shared" si="578"/>
        <v>1.4934103058329433E-4</v>
      </c>
      <c r="S936" s="9"/>
      <c r="T936" s="9">
        <f t="shared" si="566"/>
        <v>21.498862096808683</v>
      </c>
      <c r="U936" s="10">
        <f t="shared" si="579"/>
        <v>8.9786814925219005E-6</v>
      </c>
      <c r="V936" s="10">
        <f t="shared" si="580"/>
        <v>4.1366169873979693E-5</v>
      </c>
      <c r="W936" s="10">
        <f t="shared" si="581"/>
        <v>1.4900783425300204E-4</v>
      </c>
      <c r="X936" s="10">
        <f t="shared" si="582"/>
        <v>1.49216523268261E-4</v>
      </c>
      <c r="Y936" s="1"/>
      <c r="Z936" s="23">
        <f t="shared" si="567"/>
        <v>21.49885311812719</v>
      </c>
      <c r="AA936" s="54">
        <f t="shared" si="568"/>
        <v>0</v>
      </c>
      <c r="AB936" s="54" t="e">
        <f t="shared" si="569"/>
        <v>#DIV/0!</v>
      </c>
      <c r="AC936" s="54" t="e">
        <f t="shared" si="570"/>
        <v>#DIV/0!</v>
      </c>
      <c r="AD936" s="54" t="e">
        <f t="shared" si="591"/>
        <v>#DIV/0!</v>
      </c>
      <c r="AG936" s="23">
        <f t="shared" si="571"/>
        <v>21.49885311812719</v>
      </c>
      <c r="AH936" s="54">
        <f t="shared" si="592"/>
        <v>0</v>
      </c>
      <c r="AI936" s="54" t="e">
        <f t="shared" si="593"/>
        <v>#DIV/0!</v>
      </c>
      <c r="AJ936" s="54" t="e">
        <f t="shared" si="594"/>
        <v>#DIV/0!</v>
      </c>
      <c r="AK936" s="54" t="e">
        <f t="shared" si="595"/>
        <v>#DIV/0!</v>
      </c>
      <c r="AM936" s="23">
        <f t="shared" si="572"/>
        <v>21.49885311812719</v>
      </c>
      <c r="AN936" s="54">
        <f t="shared" si="596"/>
        <v>0</v>
      </c>
      <c r="AO936" s="54" t="e">
        <f t="shared" si="597"/>
        <v>#DIV/0!</v>
      </c>
      <c r="AP936" s="54" t="e">
        <f t="shared" si="598"/>
        <v>#DIV/0!</v>
      </c>
      <c r="AQ936" s="54" t="e">
        <f t="shared" si="599"/>
        <v>#DIV/0!</v>
      </c>
      <c r="AS936" s="23">
        <f t="shared" si="573"/>
        <v>21.49885311812719</v>
      </c>
      <c r="AT936" s="54">
        <f t="shared" si="600"/>
        <v>0</v>
      </c>
      <c r="AU936" s="54" t="e">
        <f t="shared" si="601"/>
        <v>#DIV/0!</v>
      </c>
      <c r="AV936" s="54" t="e">
        <f t="shared" si="602"/>
        <v>#DIV/0!</v>
      </c>
      <c r="AW936" s="54" t="e">
        <f t="shared" si="603"/>
        <v>#DIV/0!</v>
      </c>
    </row>
    <row r="937" spans="1:49" s="50" customFormat="1" hidden="1" x14ac:dyDescent="0.25">
      <c r="A937" s="3"/>
      <c r="B937" s="4"/>
      <c r="C937" s="4">
        <f t="shared" si="583"/>
        <v>775.8103735891691</v>
      </c>
      <c r="D937" s="22">
        <f t="shared" si="574"/>
        <v>419.44610038470103</v>
      </c>
      <c r="E937" s="54">
        <f t="shared" si="584"/>
        <v>77.595161305380799</v>
      </c>
      <c r="F937" s="54">
        <f t="shared" si="585"/>
        <v>77.659503728160701</v>
      </c>
      <c r="G937" s="54">
        <f t="shared" si="575"/>
        <v>38.813659592003773</v>
      </c>
      <c r="H937" s="24">
        <f t="shared" si="586"/>
        <v>26</v>
      </c>
      <c r="I937" s="23">
        <f t="shared" si="587"/>
        <v>0.18260869557110301</v>
      </c>
      <c r="J937" s="23">
        <f t="shared" si="588"/>
        <v>0.54347826340488703</v>
      </c>
      <c r="K937" s="22">
        <f t="shared" si="589"/>
        <v>45</v>
      </c>
      <c r="L937" s="136">
        <v>906</v>
      </c>
      <c r="M937" s="9">
        <f t="shared" si="564"/>
        <v>21.49887111635551</v>
      </c>
      <c r="N937" s="9">
        <f t="shared" si="565"/>
        <v>21.498880100674004</v>
      </c>
      <c r="O937" s="10">
        <f t="shared" si="590"/>
        <v>8.9843184944982113E-6</v>
      </c>
      <c r="P937" s="10">
        <f t="shared" si="576"/>
        <v>4.1202958403801751E-5</v>
      </c>
      <c r="Q937" s="10">
        <f t="shared" si="577"/>
        <v>1.4871246896166676E-4</v>
      </c>
      <c r="R937" s="10">
        <f t="shared" si="578"/>
        <v>1.4892128860515629E-4</v>
      </c>
      <c r="S937" s="9"/>
      <c r="T937" s="9">
        <f t="shared" si="566"/>
        <v>21.498880060127011</v>
      </c>
      <c r="U937" s="10">
        <f t="shared" si="579"/>
        <v>8.9437715011797536E-6</v>
      </c>
      <c r="V937" s="10">
        <f t="shared" si="580"/>
        <v>4.1135138218979961E-5</v>
      </c>
      <c r="W937" s="10">
        <f t="shared" si="581"/>
        <v>1.4859079821381884E-4</v>
      </c>
      <c r="X937" s="10">
        <f t="shared" si="582"/>
        <v>1.4879867589923226E-4</v>
      </c>
      <c r="Y937" s="1"/>
      <c r="Z937" s="23">
        <f t="shared" si="567"/>
        <v>21.49887111635551</v>
      </c>
      <c r="AA937" s="54">
        <f t="shared" si="568"/>
        <v>0</v>
      </c>
      <c r="AB937" s="54" t="e">
        <f t="shared" si="569"/>
        <v>#DIV/0!</v>
      </c>
      <c r="AC937" s="54" t="e">
        <f t="shared" si="570"/>
        <v>#DIV/0!</v>
      </c>
      <c r="AD937" s="54" t="e">
        <f t="shared" si="591"/>
        <v>#DIV/0!</v>
      </c>
      <c r="AG937" s="23">
        <f t="shared" si="571"/>
        <v>21.49887111635551</v>
      </c>
      <c r="AH937" s="54">
        <f t="shared" si="592"/>
        <v>0</v>
      </c>
      <c r="AI937" s="54" t="e">
        <f t="shared" si="593"/>
        <v>#DIV/0!</v>
      </c>
      <c r="AJ937" s="54" t="e">
        <f t="shared" si="594"/>
        <v>#DIV/0!</v>
      </c>
      <c r="AK937" s="54" t="e">
        <f t="shared" si="595"/>
        <v>#DIV/0!</v>
      </c>
      <c r="AM937" s="23">
        <f t="shared" si="572"/>
        <v>21.49887111635551</v>
      </c>
      <c r="AN937" s="54">
        <f t="shared" si="596"/>
        <v>0</v>
      </c>
      <c r="AO937" s="54" t="e">
        <f t="shared" si="597"/>
        <v>#DIV/0!</v>
      </c>
      <c r="AP937" s="54" t="e">
        <f t="shared" si="598"/>
        <v>#DIV/0!</v>
      </c>
      <c r="AQ937" s="54" t="e">
        <f t="shared" si="599"/>
        <v>#DIV/0!</v>
      </c>
      <c r="AS937" s="23">
        <f t="shared" si="573"/>
        <v>21.49887111635551</v>
      </c>
      <c r="AT937" s="54">
        <f t="shared" si="600"/>
        <v>0</v>
      </c>
      <c r="AU937" s="54" t="e">
        <f t="shared" si="601"/>
        <v>#DIV/0!</v>
      </c>
      <c r="AV937" s="54" t="e">
        <f t="shared" si="602"/>
        <v>#DIV/0!</v>
      </c>
      <c r="AW937" s="54" t="e">
        <f t="shared" si="603"/>
        <v>#DIV/0!</v>
      </c>
    </row>
    <row r="938" spans="1:49" s="50" customFormat="1" hidden="1" x14ac:dyDescent="0.25">
      <c r="A938" s="3"/>
      <c r="B938" s="4"/>
      <c r="C938" s="4">
        <f t="shared" si="583"/>
        <v>777.99225142793239</v>
      </c>
      <c r="D938" s="22">
        <f t="shared" si="574"/>
        <v>419.44764921616257</v>
      </c>
      <c r="E938" s="54">
        <f t="shared" si="584"/>
        <v>77.813211630953276</v>
      </c>
      <c r="F938" s="54">
        <f t="shared" si="585"/>
        <v>77.876927854793465</v>
      </c>
      <c r="G938" s="54">
        <f t="shared" si="575"/>
        <v>38.922528352467033</v>
      </c>
      <c r="H938" s="24">
        <f t="shared" si="586"/>
        <v>26</v>
      </c>
      <c r="I938" s="23">
        <f t="shared" si="587"/>
        <v>0.18260869557110301</v>
      </c>
      <c r="J938" s="23">
        <f t="shared" si="588"/>
        <v>0.54347826340488703</v>
      </c>
      <c r="K938" s="22">
        <f t="shared" si="589"/>
        <v>45</v>
      </c>
      <c r="L938" s="136">
        <v>907</v>
      </c>
      <c r="M938" s="9">
        <f t="shared" si="564"/>
        <v>21.498889044418512</v>
      </c>
      <c r="N938" s="9">
        <f t="shared" si="565"/>
        <v>21.498897993657991</v>
      </c>
      <c r="O938" s="10">
        <f t="shared" si="590"/>
        <v>8.9492394792500818E-6</v>
      </c>
      <c r="P938" s="10">
        <f t="shared" si="576"/>
        <v>4.0972241901177278E-5</v>
      </c>
      <c r="Q938" s="10">
        <f t="shared" si="577"/>
        <v>1.482951850890466E-4</v>
      </c>
      <c r="R938" s="10">
        <f t="shared" si="578"/>
        <v>1.4850318947354286E-4</v>
      </c>
      <c r="S938" s="9"/>
      <c r="T938" s="9">
        <f t="shared" si="566"/>
        <v>21.498897953453607</v>
      </c>
      <c r="U938" s="10">
        <f t="shared" si="579"/>
        <v>8.9090350954279529E-6</v>
      </c>
      <c r="V938" s="10">
        <f t="shared" si="580"/>
        <v>4.090564766261427E-5</v>
      </c>
      <c r="W938" s="10">
        <f t="shared" si="581"/>
        <v>1.4817538549518919E-4</v>
      </c>
      <c r="X938" s="10">
        <f t="shared" si="582"/>
        <v>1.4838245579631003E-4</v>
      </c>
      <c r="Y938" s="1"/>
      <c r="Z938" s="23">
        <f t="shared" si="567"/>
        <v>21.498889044418512</v>
      </c>
      <c r="AA938" s="54">
        <f t="shared" si="568"/>
        <v>0</v>
      </c>
      <c r="AB938" s="54" t="e">
        <f t="shared" si="569"/>
        <v>#DIV/0!</v>
      </c>
      <c r="AC938" s="54" t="e">
        <f t="shared" si="570"/>
        <v>#DIV/0!</v>
      </c>
      <c r="AD938" s="54" t="e">
        <f t="shared" si="591"/>
        <v>#DIV/0!</v>
      </c>
      <c r="AG938" s="23">
        <f t="shared" si="571"/>
        <v>21.498889044418512</v>
      </c>
      <c r="AH938" s="54">
        <f t="shared" si="592"/>
        <v>0</v>
      </c>
      <c r="AI938" s="54" t="e">
        <f t="shared" si="593"/>
        <v>#DIV/0!</v>
      </c>
      <c r="AJ938" s="54" t="e">
        <f t="shared" si="594"/>
        <v>#DIV/0!</v>
      </c>
      <c r="AK938" s="54" t="e">
        <f t="shared" si="595"/>
        <v>#DIV/0!</v>
      </c>
      <c r="AM938" s="23">
        <f t="shared" si="572"/>
        <v>21.498889044418512</v>
      </c>
      <c r="AN938" s="54">
        <f t="shared" si="596"/>
        <v>0</v>
      </c>
      <c r="AO938" s="54" t="e">
        <f t="shared" si="597"/>
        <v>#DIV/0!</v>
      </c>
      <c r="AP938" s="54" t="e">
        <f t="shared" si="598"/>
        <v>#DIV/0!</v>
      </c>
      <c r="AQ938" s="54" t="e">
        <f t="shared" si="599"/>
        <v>#DIV/0!</v>
      </c>
      <c r="AS938" s="23">
        <f t="shared" si="573"/>
        <v>21.498889044418512</v>
      </c>
      <c r="AT938" s="54">
        <f t="shared" si="600"/>
        <v>0</v>
      </c>
      <c r="AU938" s="54" t="e">
        <f t="shared" si="601"/>
        <v>#DIV/0!</v>
      </c>
      <c r="AV938" s="54" t="e">
        <f t="shared" si="602"/>
        <v>#DIV/0!</v>
      </c>
      <c r="AW938" s="54" t="e">
        <f t="shared" si="603"/>
        <v>#DIV/0!</v>
      </c>
    </row>
    <row r="939" spans="1:49" s="50" customFormat="1" hidden="1" x14ac:dyDescent="0.25">
      <c r="A939" s="3"/>
      <c r="B939" s="4"/>
      <c r="C939" s="4">
        <f t="shared" si="583"/>
        <v>780.17784846602285</v>
      </c>
      <c r="D939" s="22">
        <f t="shared" si="574"/>
        <v>419.44919202802924</v>
      </c>
      <c r="E939" s="54">
        <f t="shared" si="584"/>
        <v>78.031633642148932</v>
      </c>
      <c r="F939" s="54">
        <f t="shared" si="585"/>
        <v>78.094722599639184</v>
      </c>
      <c r="G939" s="54">
        <f t="shared" si="575"/>
        <v>39.031582687057139</v>
      </c>
      <c r="H939" s="24">
        <f t="shared" si="586"/>
        <v>26</v>
      </c>
      <c r="I939" s="23">
        <f t="shared" si="587"/>
        <v>0.18260869557110301</v>
      </c>
      <c r="J939" s="23">
        <f t="shared" si="588"/>
        <v>0.54347826340488703</v>
      </c>
      <c r="K939" s="22">
        <f t="shared" si="589"/>
        <v>45</v>
      </c>
      <c r="L939" s="136">
        <v>908</v>
      </c>
      <c r="M939" s="9">
        <f t="shared" si="564"/>
        <v>21.498906902666299</v>
      </c>
      <c r="N939" s="9">
        <f t="shared" si="565"/>
        <v>21.498915817002207</v>
      </c>
      <c r="O939" s="10">
        <f t="shared" si="590"/>
        <v>8.9143359076615525E-6</v>
      </c>
      <c r="P939" s="10">
        <f t="shared" si="576"/>
        <v>4.0743069671315395E-5</v>
      </c>
      <c r="Q939" s="10">
        <f t="shared" si="577"/>
        <v>1.4787953175676765E-4</v>
      </c>
      <c r="R939" s="10">
        <f t="shared" si="578"/>
        <v>1.4808672493610853E-4</v>
      </c>
      <c r="S939" s="9"/>
      <c r="T939" s="9">
        <f t="shared" si="566"/>
        <v>21.498915777137487</v>
      </c>
      <c r="U939" s="10">
        <f t="shared" si="579"/>
        <v>8.8744711881361127E-6</v>
      </c>
      <c r="V939" s="10">
        <f t="shared" si="580"/>
        <v>4.0677686089897091E-5</v>
      </c>
      <c r="W939" s="10">
        <f t="shared" si="581"/>
        <v>1.4776158739455438E-4</v>
      </c>
      <c r="X939" s="10">
        <f t="shared" si="582"/>
        <v>1.4796785438469327E-4</v>
      </c>
      <c r="Y939" s="1"/>
      <c r="Z939" s="23">
        <f t="shared" si="567"/>
        <v>21.498906902666299</v>
      </c>
      <c r="AA939" s="54">
        <f t="shared" si="568"/>
        <v>0</v>
      </c>
      <c r="AB939" s="54" t="e">
        <f t="shared" si="569"/>
        <v>#DIV/0!</v>
      </c>
      <c r="AC939" s="54" t="e">
        <f t="shared" si="570"/>
        <v>#DIV/0!</v>
      </c>
      <c r="AD939" s="54" t="e">
        <f t="shared" si="591"/>
        <v>#DIV/0!</v>
      </c>
      <c r="AG939" s="23">
        <f t="shared" si="571"/>
        <v>21.498906902666299</v>
      </c>
      <c r="AH939" s="54">
        <f t="shared" si="592"/>
        <v>0</v>
      </c>
      <c r="AI939" s="54" t="e">
        <f t="shared" si="593"/>
        <v>#DIV/0!</v>
      </c>
      <c r="AJ939" s="54" t="e">
        <f t="shared" si="594"/>
        <v>#DIV/0!</v>
      </c>
      <c r="AK939" s="54" t="e">
        <f t="shared" si="595"/>
        <v>#DIV/0!</v>
      </c>
      <c r="AM939" s="23">
        <f t="shared" si="572"/>
        <v>21.498906902666299</v>
      </c>
      <c r="AN939" s="54">
        <f t="shared" si="596"/>
        <v>0</v>
      </c>
      <c r="AO939" s="54" t="e">
        <f t="shared" si="597"/>
        <v>#DIV/0!</v>
      </c>
      <c r="AP939" s="54" t="e">
        <f t="shared" si="598"/>
        <v>#DIV/0!</v>
      </c>
      <c r="AQ939" s="54" t="e">
        <f t="shared" si="599"/>
        <v>#DIV/0!</v>
      </c>
      <c r="AS939" s="23">
        <f t="shared" si="573"/>
        <v>21.498906902666299</v>
      </c>
      <c r="AT939" s="54">
        <f t="shared" si="600"/>
        <v>0</v>
      </c>
      <c r="AU939" s="54" t="e">
        <f t="shared" si="601"/>
        <v>#DIV/0!</v>
      </c>
      <c r="AV939" s="54" t="e">
        <f t="shared" si="602"/>
        <v>#DIV/0!</v>
      </c>
      <c r="AW939" s="54" t="e">
        <f t="shared" si="603"/>
        <v>#DIV/0!</v>
      </c>
    </row>
    <row r="940" spans="1:49" s="50" customFormat="1" hidden="1" x14ac:dyDescent="0.25">
      <c r="A940" s="3"/>
      <c r="B940" s="4"/>
      <c r="C940" s="4">
        <f t="shared" si="583"/>
        <v>782.36716693210155</v>
      </c>
      <c r="D940" s="22">
        <f t="shared" si="574"/>
        <v>419.45072885022392</v>
      </c>
      <c r="E940" s="54">
        <f t="shared" si="584"/>
        <v>78.250427561693428</v>
      </c>
      <c r="F940" s="54">
        <f t="shared" si="585"/>
        <v>78.312888184783915</v>
      </c>
      <c r="G940" s="54">
        <f t="shared" si="575"/>
        <v>39.140822706984032</v>
      </c>
      <c r="H940" s="24">
        <f t="shared" si="586"/>
        <v>26</v>
      </c>
      <c r="I940" s="23">
        <f t="shared" si="587"/>
        <v>0.18260869557110301</v>
      </c>
      <c r="J940" s="23">
        <f t="shared" si="588"/>
        <v>0.54347826340488703</v>
      </c>
      <c r="K940" s="22">
        <f t="shared" si="589"/>
        <v>45</v>
      </c>
      <c r="L940" s="136">
        <v>909</v>
      </c>
      <c r="M940" s="9">
        <f t="shared" si="564"/>
        <v>21.498924691446831</v>
      </c>
      <c r="N940" s="9">
        <f t="shared" si="565"/>
        <v>21.498933571053552</v>
      </c>
      <c r="O940" s="10">
        <f t="shared" si="590"/>
        <v>8.8796067210239471E-6</v>
      </c>
      <c r="P940" s="10">
        <f t="shared" si="576"/>
        <v>4.0515429741457888E-5</v>
      </c>
      <c r="Q940" s="10">
        <f t="shared" si="577"/>
        <v>1.4746550097810831E-4</v>
      </c>
      <c r="R940" s="10">
        <f t="shared" si="578"/>
        <v>1.476718869790647E-4</v>
      </c>
      <c r="S940" s="9"/>
      <c r="T940" s="9">
        <f t="shared" si="566"/>
        <v>21.498933531525566</v>
      </c>
      <c r="U940" s="10">
        <f t="shared" si="579"/>
        <v>8.8400787348064114E-6</v>
      </c>
      <c r="V940" s="10">
        <f t="shared" si="580"/>
        <v>4.0451241653301681E-5</v>
      </c>
      <c r="W940" s="10">
        <f t="shared" si="581"/>
        <v>1.4734939584169025E-4</v>
      </c>
      <c r="X940" s="10">
        <f t="shared" si="582"/>
        <v>1.4755486348973131E-4</v>
      </c>
      <c r="Y940" s="1"/>
      <c r="Z940" s="23">
        <f t="shared" si="567"/>
        <v>21.498924691446831</v>
      </c>
      <c r="AA940" s="54">
        <f t="shared" si="568"/>
        <v>0</v>
      </c>
      <c r="AB940" s="54" t="e">
        <f t="shared" si="569"/>
        <v>#DIV/0!</v>
      </c>
      <c r="AC940" s="54" t="e">
        <f t="shared" si="570"/>
        <v>#DIV/0!</v>
      </c>
      <c r="AD940" s="54" t="e">
        <f t="shared" si="591"/>
        <v>#DIV/0!</v>
      </c>
      <c r="AG940" s="23">
        <f t="shared" si="571"/>
        <v>21.498924691446831</v>
      </c>
      <c r="AH940" s="54">
        <f t="shared" si="592"/>
        <v>0</v>
      </c>
      <c r="AI940" s="54" t="e">
        <f t="shared" si="593"/>
        <v>#DIV/0!</v>
      </c>
      <c r="AJ940" s="54" t="e">
        <f t="shared" si="594"/>
        <v>#DIV/0!</v>
      </c>
      <c r="AK940" s="54" t="e">
        <f t="shared" si="595"/>
        <v>#DIV/0!</v>
      </c>
      <c r="AM940" s="23">
        <f t="shared" si="572"/>
        <v>21.498924691446831</v>
      </c>
      <c r="AN940" s="54">
        <f t="shared" si="596"/>
        <v>0</v>
      </c>
      <c r="AO940" s="54" t="e">
        <f t="shared" si="597"/>
        <v>#DIV/0!</v>
      </c>
      <c r="AP940" s="54" t="e">
        <f t="shared" si="598"/>
        <v>#DIV/0!</v>
      </c>
      <c r="AQ940" s="54" t="e">
        <f t="shared" si="599"/>
        <v>#DIV/0!</v>
      </c>
      <c r="AS940" s="23">
        <f t="shared" si="573"/>
        <v>21.498924691446831</v>
      </c>
      <c r="AT940" s="54">
        <f t="shared" si="600"/>
        <v>0</v>
      </c>
      <c r="AU940" s="54" t="e">
        <f t="shared" si="601"/>
        <v>#DIV/0!</v>
      </c>
      <c r="AV940" s="54" t="e">
        <f t="shared" si="602"/>
        <v>#DIV/0!</v>
      </c>
      <c r="AW940" s="54" t="e">
        <f t="shared" si="603"/>
        <v>#DIV/0!</v>
      </c>
    </row>
    <row r="941" spans="1:49" s="50" customFormat="1" hidden="1" x14ac:dyDescent="0.25">
      <c r="A941" s="3"/>
      <c r="B941" s="4"/>
      <c r="C941" s="4">
        <f t="shared" si="583"/>
        <v>784.56020905370679</v>
      </c>
      <c r="D941" s="22">
        <f t="shared" si="574"/>
        <v>419.45225971248851</v>
      </c>
      <c r="E941" s="54">
        <f t="shared" si="584"/>
        <v>78.469593612200299</v>
      </c>
      <c r="F941" s="54">
        <f t="shared" si="585"/>
        <v>78.531424832201878</v>
      </c>
      <c r="G941" s="54">
        <f t="shared" si="575"/>
        <v>39.250248523401552</v>
      </c>
      <c r="H941" s="24">
        <f t="shared" si="586"/>
        <v>26</v>
      </c>
      <c r="I941" s="23">
        <f t="shared" si="587"/>
        <v>0.18260869557110301</v>
      </c>
      <c r="J941" s="23">
        <f t="shared" si="588"/>
        <v>0.54347826340488703</v>
      </c>
      <c r="K941" s="22">
        <f t="shared" si="589"/>
        <v>45</v>
      </c>
      <c r="L941" s="136">
        <v>910</v>
      </c>
      <c r="M941" s="9">
        <f t="shared" si="564"/>
        <v>21.498942411105936</v>
      </c>
      <c r="N941" s="9">
        <f t="shared" si="565"/>
        <v>21.498951256156815</v>
      </c>
      <c r="O941" s="10">
        <f t="shared" si="590"/>
        <v>8.8450508783921578E-6</v>
      </c>
      <c r="P941" s="10">
        <f t="shared" si="576"/>
        <v>4.0289310291108915E-5</v>
      </c>
      <c r="Q941" s="10">
        <f t="shared" si="577"/>
        <v>1.4705308498458945E-4</v>
      </c>
      <c r="R941" s="10">
        <f t="shared" si="578"/>
        <v>1.4725866782941193E-4</v>
      </c>
      <c r="S941" s="9"/>
      <c r="T941" s="9">
        <f t="shared" si="566"/>
        <v>21.498951216962695</v>
      </c>
      <c r="U941" s="10">
        <f t="shared" si="579"/>
        <v>8.8058567584425873E-6</v>
      </c>
      <c r="V941" s="10">
        <f t="shared" si="580"/>
        <v>4.0226302884238948E-5</v>
      </c>
      <c r="W941" s="10">
        <f t="shared" si="581"/>
        <v>1.4693880381758237E-4</v>
      </c>
      <c r="X941" s="10">
        <f t="shared" si="582"/>
        <v>1.4714347613745273E-4</v>
      </c>
      <c r="Y941" s="1"/>
      <c r="Z941" s="23">
        <f t="shared" si="567"/>
        <v>21.498942411105936</v>
      </c>
      <c r="AA941" s="54">
        <f t="shared" si="568"/>
        <v>0</v>
      </c>
      <c r="AB941" s="54" t="e">
        <f t="shared" si="569"/>
        <v>#DIV/0!</v>
      </c>
      <c r="AC941" s="54" t="e">
        <f t="shared" si="570"/>
        <v>#DIV/0!</v>
      </c>
      <c r="AD941" s="54" t="e">
        <f t="shared" si="591"/>
        <v>#DIV/0!</v>
      </c>
      <c r="AG941" s="23">
        <f t="shared" si="571"/>
        <v>21.498942411105936</v>
      </c>
      <c r="AH941" s="54">
        <f t="shared" si="592"/>
        <v>0</v>
      </c>
      <c r="AI941" s="54" t="e">
        <f t="shared" si="593"/>
        <v>#DIV/0!</v>
      </c>
      <c r="AJ941" s="54" t="e">
        <f t="shared" si="594"/>
        <v>#DIV/0!</v>
      </c>
      <c r="AK941" s="54" t="e">
        <f t="shared" si="595"/>
        <v>#DIV/0!</v>
      </c>
      <c r="AM941" s="23">
        <f t="shared" si="572"/>
        <v>21.498942411105936</v>
      </c>
      <c r="AN941" s="54">
        <f t="shared" si="596"/>
        <v>0</v>
      </c>
      <c r="AO941" s="54" t="e">
        <f t="shared" si="597"/>
        <v>#DIV/0!</v>
      </c>
      <c r="AP941" s="54" t="e">
        <f t="shared" si="598"/>
        <v>#DIV/0!</v>
      </c>
      <c r="AQ941" s="54" t="e">
        <f t="shared" si="599"/>
        <v>#DIV/0!</v>
      </c>
      <c r="AS941" s="23">
        <f t="shared" si="573"/>
        <v>21.498942411105936</v>
      </c>
      <c r="AT941" s="54">
        <f t="shared" si="600"/>
        <v>0</v>
      </c>
      <c r="AU941" s="54" t="e">
        <f t="shared" si="601"/>
        <v>#DIV/0!</v>
      </c>
      <c r="AV941" s="54" t="e">
        <f t="shared" si="602"/>
        <v>#DIV/0!</v>
      </c>
      <c r="AW941" s="54" t="e">
        <f t="shared" si="603"/>
        <v>#DIV/0!</v>
      </c>
    </row>
    <row r="942" spans="1:49" s="50" customFormat="1" hidden="1" x14ac:dyDescent="0.25">
      <c r="A942" s="3"/>
      <c r="B942" s="4"/>
      <c r="C942" s="4">
        <f t="shared" si="583"/>
        <v>786.75697705725656</v>
      </c>
      <c r="D942" s="22">
        <f t="shared" si="574"/>
        <v>419.45378464438517</v>
      </c>
      <c r="E942" s="54">
        <f t="shared" si="584"/>
        <v>78.689132016171044</v>
      </c>
      <c r="F942" s="54">
        <f t="shared" si="585"/>
        <v>78.750332763755608</v>
      </c>
      <c r="G942" s="54">
        <f t="shared" si="575"/>
        <v>39.35986024740761</v>
      </c>
      <c r="H942" s="24">
        <f t="shared" si="586"/>
        <v>26</v>
      </c>
      <c r="I942" s="23">
        <f t="shared" si="587"/>
        <v>0.18260869557110301</v>
      </c>
      <c r="J942" s="23">
        <f t="shared" si="588"/>
        <v>0.54347826340488703</v>
      </c>
      <c r="K942" s="22">
        <f t="shared" si="589"/>
        <v>45</v>
      </c>
      <c r="L942" s="136">
        <v>911</v>
      </c>
      <c r="M942" s="9">
        <f t="shared" si="564"/>
        <v>21.4989600619874</v>
      </c>
      <c r="N942" s="9">
        <f t="shared" si="565"/>
        <v>21.498968872654661</v>
      </c>
      <c r="O942" s="10">
        <f t="shared" si="590"/>
        <v>8.8106672606613756E-6</v>
      </c>
      <c r="P942" s="10">
        <f t="shared" si="576"/>
        <v>4.0064699214657285E-5</v>
      </c>
      <c r="Q942" s="10">
        <f t="shared" si="577"/>
        <v>1.4664227463097646E-4</v>
      </c>
      <c r="R942" s="10">
        <f t="shared" si="578"/>
        <v>1.468470583651947E-4</v>
      </c>
      <c r="S942" s="9"/>
      <c r="T942" s="9">
        <f t="shared" si="566"/>
        <v>21.498968833791547</v>
      </c>
      <c r="U942" s="10">
        <f t="shared" si="579"/>
        <v>8.771804147045259E-6</v>
      </c>
      <c r="V942" s="10">
        <f t="shared" si="580"/>
        <v>4.0002857766472726E-5</v>
      </c>
      <c r="W942" s="10">
        <f t="shared" si="581"/>
        <v>1.4652980197776594E-4</v>
      </c>
      <c r="X942" s="10">
        <f t="shared" si="582"/>
        <v>1.467336828880284E-4</v>
      </c>
      <c r="Y942" s="1"/>
      <c r="Z942" s="23">
        <f t="shared" si="567"/>
        <v>21.4989600619874</v>
      </c>
      <c r="AA942" s="54">
        <f t="shared" si="568"/>
        <v>0</v>
      </c>
      <c r="AB942" s="54" t="e">
        <f t="shared" si="569"/>
        <v>#DIV/0!</v>
      </c>
      <c r="AC942" s="54" t="e">
        <f t="shared" si="570"/>
        <v>#DIV/0!</v>
      </c>
      <c r="AD942" s="54" t="e">
        <f t="shared" si="591"/>
        <v>#DIV/0!</v>
      </c>
      <c r="AG942" s="23">
        <f t="shared" si="571"/>
        <v>21.4989600619874</v>
      </c>
      <c r="AH942" s="54">
        <f t="shared" si="592"/>
        <v>0</v>
      </c>
      <c r="AI942" s="54" t="e">
        <f t="shared" si="593"/>
        <v>#DIV/0!</v>
      </c>
      <c r="AJ942" s="54" t="e">
        <f t="shared" si="594"/>
        <v>#DIV/0!</v>
      </c>
      <c r="AK942" s="54" t="e">
        <f t="shared" si="595"/>
        <v>#DIV/0!</v>
      </c>
      <c r="AM942" s="23">
        <f t="shared" si="572"/>
        <v>21.4989600619874</v>
      </c>
      <c r="AN942" s="54">
        <f t="shared" si="596"/>
        <v>0</v>
      </c>
      <c r="AO942" s="54" t="e">
        <f t="shared" si="597"/>
        <v>#DIV/0!</v>
      </c>
      <c r="AP942" s="54" t="e">
        <f t="shared" si="598"/>
        <v>#DIV/0!</v>
      </c>
      <c r="AQ942" s="54" t="e">
        <f t="shared" si="599"/>
        <v>#DIV/0!</v>
      </c>
      <c r="AS942" s="23">
        <f t="shared" si="573"/>
        <v>21.4989600619874</v>
      </c>
      <c r="AT942" s="54">
        <f t="shared" si="600"/>
        <v>0</v>
      </c>
      <c r="AU942" s="54" t="e">
        <f t="shared" si="601"/>
        <v>#DIV/0!</v>
      </c>
      <c r="AV942" s="54" t="e">
        <f t="shared" si="602"/>
        <v>#DIV/0!</v>
      </c>
      <c r="AW942" s="54" t="e">
        <f t="shared" si="603"/>
        <v>#DIV/0!</v>
      </c>
    </row>
    <row r="943" spans="1:49" s="50" customFormat="1" hidden="1" x14ac:dyDescent="0.25">
      <c r="A943" s="3"/>
      <c r="B943" s="4"/>
      <c r="C943" s="4">
        <f t="shared" si="583"/>
        <v>788.95747316804943</v>
      </c>
      <c r="D943" s="22">
        <f t="shared" si="574"/>
        <v>419.45530367529773</v>
      </c>
      <c r="E943" s="54">
        <f t="shared" si="584"/>
        <v>78.90904299599535</v>
      </c>
      <c r="F943" s="54">
        <f t="shared" si="585"/>
        <v>78.969612201196128</v>
      </c>
      <c r="G943" s="54">
        <f t="shared" si="575"/>
        <v>39.469657990044212</v>
      </c>
      <c r="H943" s="24">
        <f t="shared" si="586"/>
        <v>26</v>
      </c>
      <c r="I943" s="23">
        <f t="shared" si="587"/>
        <v>0.18260869557110301</v>
      </c>
      <c r="J943" s="23">
        <f t="shared" si="588"/>
        <v>0.54347826340488703</v>
      </c>
      <c r="K943" s="22">
        <f t="shared" si="589"/>
        <v>45</v>
      </c>
      <c r="L943" s="136">
        <v>912</v>
      </c>
      <c r="M943" s="9">
        <f t="shared" si="564"/>
        <v>21.498977644432863</v>
      </c>
      <c r="N943" s="9">
        <f t="shared" si="565"/>
        <v>21.498986420887768</v>
      </c>
      <c r="O943" s="10">
        <f t="shared" si="590"/>
        <v>8.7764549050461937E-6</v>
      </c>
      <c r="P943" s="10">
        <f t="shared" si="576"/>
        <v>3.984158518836604E-5</v>
      </c>
      <c r="Q943" s="10">
        <f t="shared" si="577"/>
        <v>1.4623306329505798E-4</v>
      </c>
      <c r="R943" s="10">
        <f t="shared" si="578"/>
        <v>1.4643705177224474E-4</v>
      </c>
      <c r="S943" s="9"/>
      <c r="T943" s="9">
        <f t="shared" si="566"/>
        <v>21.498986382352808</v>
      </c>
      <c r="U943" s="10">
        <f t="shared" si="579"/>
        <v>8.7379199449344469E-6</v>
      </c>
      <c r="V943" s="10">
        <f t="shared" si="580"/>
        <v>3.9780895067174399E-5</v>
      </c>
      <c r="W943" s="10">
        <f t="shared" si="581"/>
        <v>1.4612238351179092E-4</v>
      </c>
      <c r="X943" s="10">
        <f t="shared" si="582"/>
        <v>1.4632547677931462E-4</v>
      </c>
      <c r="Y943" s="1"/>
      <c r="Z943" s="23">
        <f t="shared" si="567"/>
        <v>21.498977644432863</v>
      </c>
      <c r="AA943" s="54">
        <f t="shared" si="568"/>
        <v>0</v>
      </c>
      <c r="AB943" s="54" t="e">
        <f t="shared" si="569"/>
        <v>#DIV/0!</v>
      </c>
      <c r="AC943" s="54" t="e">
        <f t="shared" si="570"/>
        <v>#DIV/0!</v>
      </c>
      <c r="AD943" s="54" t="e">
        <f t="shared" si="591"/>
        <v>#DIV/0!</v>
      </c>
      <c r="AG943" s="23">
        <f t="shared" si="571"/>
        <v>21.498977644432863</v>
      </c>
      <c r="AH943" s="54">
        <f t="shared" si="592"/>
        <v>0</v>
      </c>
      <c r="AI943" s="54" t="e">
        <f t="shared" si="593"/>
        <v>#DIV/0!</v>
      </c>
      <c r="AJ943" s="54" t="e">
        <f t="shared" si="594"/>
        <v>#DIV/0!</v>
      </c>
      <c r="AK943" s="54" t="e">
        <f t="shared" si="595"/>
        <v>#DIV/0!</v>
      </c>
      <c r="AM943" s="23">
        <f t="shared" si="572"/>
        <v>21.498977644432863</v>
      </c>
      <c r="AN943" s="54">
        <f t="shared" si="596"/>
        <v>0</v>
      </c>
      <c r="AO943" s="54" t="e">
        <f t="shared" si="597"/>
        <v>#DIV/0!</v>
      </c>
      <c r="AP943" s="54" t="e">
        <f t="shared" si="598"/>
        <v>#DIV/0!</v>
      </c>
      <c r="AQ943" s="54" t="e">
        <f t="shared" si="599"/>
        <v>#DIV/0!</v>
      </c>
      <c r="AS943" s="23">
        <f t="shared" si="573"/>
        <v>21.498977644432863</v>
      </c>
      <c r="AT943" s="54">
        <f t="shared" si="600"/>
        <v>0</v>
      </c>
      <c r="AU943" s="54" t="e">
        <f t="shared" si="601"/>
        <v>#DIV/0!</v>
      </c>
      <c r="AV943" s="54" t="e">
        <f t="shared" si="602"/>
        <v>#DIV/0!</v>
      </c>
      <c r="AW943" s="54" t="e">
        <f t="shared" si="603"/>
        <v>#DIV/0!</v>
      </c>
    </row>
    <row r="944" spans="1:49" s="50" customFormat="1" hidden="1" x14ac:dyDescent="0.25">
      <c r="A944" s="3"/>
      <c r="B944" s="4"/>
      <c r="C944" s="4">
        <f t="shared" si="583"/>
        <v>791.16169961026719</v>
      </c>
      <c r="D944" s="22">
        <f t="shared" si="574"/>
        <v>419.45681683443274</v>
      </c>
      <c r="E944" s="54">
        <f t="shared" si="584"/>
        <v>79.129326773951277</v>
      </c>
      <c r="F944" s="54">
        <f t="shared" si="585"/>
        <v>79.189263366163118</v>
      </c>
      <c r="G944" s="54">
        <f t="shared" si="575"/>
        <v>39.579641862297613</v>
      </c>
      <c r="H944" s="24">
        <f t="shared" si="586"/>
        <v>26</v>
      </c>
      <c r="I944" s="23">
        <f t="shared" si="587"/>
        <v>0.18260869557110301</v>
      </c>
      <c r="J944" s="23">
        <f t="shared" si="588"/>
        <v>0.54347826340488703</v>
      </c>
      <c r="K944" s="22">
        <f t="shared" si="589"/>
        <v>45</v>
      </c>
      <c r="L944" s="136">
        <v>913</v>
      </c>
      <c r="M944" s="9">
        <f t="shared" si="564"/>
        <v>21.498995158781938</v>
      </c>
      <c r="N944" s="9">
        <f t="shared" si="565"/>
        <v>21.499003901194644</v>
      </c>
      <c r="O944" s="10">
        <f t="shared" si="590"/>
        <v>8.742412706652658E-6</v>
      </c>
      <c r="P944" s="10">
        <f t="shared" si="576"/>
        <v>3.9619956311456539E-5</v>
      </c>
      <c r="Q944" s="10">
        <f t="shared" si="577"/>
        <v>1.4582544191412073E-4</v>
      </c>
      <c r="R944" s="10">
        <f t="shared" si="578"/>
        <v>1.4602863941141954E-4</v>
      </c>
      <c r="S944" s="9"/>
      <c r="T944" s="9">
        <f t="shared" si="566"/>
        <v>21.499003862985056</v>
      </c>
      <c r="U944" s="10">
        <f t="shared" si="579"/>
        <v>8.7042031182704704E-6</v>
      </c>
      <c r="V944" s="10">
        <f t="shared" si="580"/>
        <v>3.9560403264715722E-5</v>
      </c>
      <c r="W944" s="10">
        <f t="shared" si="581"/>
        <v>1.4571654023195214E-4</v>
      </c>
      <c r="X944" s="10">
        <f t="shared" si="582"/>
        <v>1.4591884997934088E-4</v>
      </c>
      <c r="Y944" s="1"/>
      <c r="Z944" s="23">
        <f t="shared" si="567"/>
        <v>21.498995158781938</v>
      </c>
      <c r="AA944" s="54">
        <f t="shared" si="568"/>
        <v>0</v>
      </c>
      <c r="AB944" s="54" t="e">
        <f t="shared" si="569"/>
        <v>#DIV/0!</v>
      </c>
      <c r="AC944" s="54" t="e">
        <f t="shared" si="570"/>
        <v>#DIV/0!</v>
      </c>
      <c r="AD944" s="54" t="e">
        <f t="shared" si="591"/>
        <v>#DIV/0!</v>
      </c>
      <c r="AG944" s="23">
        <f t="shared" si="571"/>
        <v>21.498995158781938</v>
      </c>
      <c r="AH944" s="54">
        <f t="shared" si="592"/>
        <v>0</v>
      </c>
      <c r="AI944" s="54" t="e">
        <f t="shared" si="593"/>
        <v>#DIV/0!</v>
      </c>
      <c r="AJ944" s="54" t="e">
        <f t="shared" si="594"/>
        <v>#DIV/0!</v>
      </c>
      <c r="AK944" s="54" t="e">
        <f t="shared" si="595"/>
        <v>#DIV/0!</v>
      </c>
      <c r="AM944" s="23">
        <f t="shared" si="572"/>
        <v>21.498995158781938</v>
      </c>
      <c r="AN944" s="54">
        <f t="shared" si="596"/>
        <v>0</v>
      </c>
      <c r="AO944" s="54" t="e">
        <f t="shared" si="597"/>
        <v>#DIV/0!</v>
      </c>
      <c r="AP944" s="54" t="e">
        <f t="shared" si="598"/>
        <v>#DIV/0!</v>
      </c>
      <c r="AQ944" s="54" t="e">
        <f t="shared" si="599"/>
        <v>#DIV/0!</v>
      </c>
      <c r="AS944" s="23">
        <f t="shared" si="573"/>
        <v>21.498995158781938</v>
      </c>
      <c r="AT944" s="54">
        <f t="shared" si="600"/>
        <v>0</v>
      </c>
      <c r="AU944" s="54" t="e">
        <f t="shared" si="601"/>
        <v>#DIV/0!</v>
      </c>
      <c r="AV944" s="54" t="e">
        <f t="shared" si="602"/>
        <v>#DIV/0!</v>
      </c>
      <c r="AW944" s="54" t="e">
        <f t="shared" si="603"/>
        <v>#DIV/0!</v>
      </c>
    </row>
    <row r="945" spans="1:49" s="50" customFormat="1" hidden="1" x14ac:dyDescent="0.25">
      <c r="A945" s="3"/>
      <c r="B945" s="4"/>
      <c r="C945" s="4">
        <f t="shared" si="583"/>
        <v>793.36965860697592</v>
      </c>
      <c r="D945" s="22">
        <f t="shared" si="574"/>
        <v>419.45832415082083</v>
      </c>
      <c r="E945" s="54">
        <f t="shared" si="584"/>
        <v>79.34998357220536</v>
      </c>
      <c r="F945" s="54">
        <f t="shared" si="585"/>
        <v>79.409286480185159</v>
      </c>
      <c r="G945" s="54">
        <f t="shared" si="575"/>
        <v>39.689811975098344</v>
      </c>
      <c r="H945" s="24">
        <f t="shared" si="586"/>
        <v>26</v>
      </c>
      <c r="I945" s="23">
        <f t="shared" si="587"/>
        <v>0.18260869557110301</v>
      </c>
      <c r="J945" s="23">
        <f t="shared" si="588"/>
        <v>0.54347826340488703</v>
      </c>
      <c r="K945" s="22">
        <f t="shared" si="589"/>
        <v>45</v>
      </c>
      <c r="L945" s="136">
        <v>914</v>
      </c>
      <c r="M945" s="9">
        <f t="shared" si="564"/>
        <v>21.499012605372201</v>
      </c>
      <c r="N945" s="9">
        <f t="shared" si="565"/>
        <v>21.499021313911832</v>
      </c>
      <c r="O945" s="10">
        <f t="shared" si="590"/>
        <v>8.7085396316410879E-6</v>
      </c>
      <c r="P945" s="10">
        <f t="shared" si="576"/>
        <v>3.9399801075478548E-5</v>
      </c>
      <c r="Q945" s="10">
        <f t="shared" si="577"/>
        <v>1.4541940253135903E-4</v>
      </c>
      <c r="R945" s="10">
        <f t="shared" si="578"/>
        <v>1.4562181256462075E-4</v>
      </c>
      <c r="S945" s="9"/>
      <c r="T945" s="9">
        <f t="shared" si="566"/>
        <v>21.499021276024841</v>
      </c>
      <c r="U945" s="10">
        <f t="shared" si="579"/>
        <v>8.6706526403190765E-6</v>
      </c>
      <c r="V945" s="10">
        <f t="shared" si="580"/>
        <v>3.9341370938135441E-5</v>
      </c>
      <c r="W945" s="10">
        <f t="shared" si="581"/>
        <v>1.4531226399527679E-4</v>
      </c>
      <c r="X945" s="10">
        <f t="shared" si="582"/>
        <v>1.4551379378208371E-4</v>
      </c>
      <c r="Y945" s="1"/>
      <c r="Z945" s="23">
        <f t="shared" si="567"/>
        <v>21.499012605372201</v>
      </c>
      <c r="AA945" s="54">
        <f t="shared" si="568"/>
        <v>0</v>
      </c>
      <c r="AB945" s="54" t="e">
        <f t="shared" si="569"/>
        <v>#DIV/0!</v>
      </c>
      <c r="AC945" s="54" t="e">
        <f t="shared" si="570"/>
        <v>#DIV/0!</v>
      </c>
      <c r="AD945" s="54" t="e">
        <f t="shared" si="591"/>
        <v>#DIV/0!</v>
      </c>
      <c r="AG945" s="23">
        <f t="shared" si="571"/>
        <v>21.499012605372201</v>
      </c>
      <c r="AH945" s="54">
        <f t="shared" si="592"/>
        <v>0</v>
      </c>
      <c r="AI945" s="54" t="e">
        <f t="shared" si="593"/>
        <v>#DIV/0!</v>
      </c>
      <c r="AJ945" s="54" t="e">
        <f t="shared" si="594"/>
        <v>#DIV/0!</v>
      </c>
      <c r="AK945" s="54" t="e">
        <f t="shared" si="595"/>
        <v>#DIV/0!</v>
      </c>
      <c r="AM945" s="23">
        <f t="shared" si="572"/>
        <v>21.499012605372201</v>
      </c>
      <c r="AN945" s="54">
        <f t="shared" si="596"/>
        <v>0</v>
      </c>
      <c r="AO945" s="54" t="e">
        <f t="shared" si="597"/>
        <v>#DIV/0!</v>
      </c>
      <c r="AP945" s="54" t="e">
        <f t="shared" si="598"/>
        <v>#DIV/0!</v>
      </c>
      <c r="AQ945" s="54" t="e">
        <f t="shared" si="599"/>
        <v>#DIV/0!</v>
      </c>
      <c r="AS945" s="23">
        <f t="shared" si="573"/>
        <v>21.499012605372201</v>
      </c>
      <c r="AT945" s="54">
        <f t="shared" si="600"/>
        <v>0</v>
      </c>
      <c r="AU945" s="54" t="e">
        <f t="shared" si="601"/>
        <v>#DIV/0!</v>
      </c>
      <c r="AV945" s="54" t="e">
        <f t="shared" si="602"/>
        <v>#DIV/0!</v>
      </c>
      <c r="AW945" s="54" t="e">
        <f t="shared" si="603"/>
        <v>#DIV/0!</v>
      </c>
    </row>
    <row r="946" spans="1:49" s="50" customFormat="1" hidden="1" x14ac:dyDescent="0.25">
      <c r="A946" s="3"/>
      <c r="B946" s="4"/>
      <c r="C946" s="4">
        <f t="shared" si="583"/>
        <v>795.58135238012824</v>
      </c>
      <c r="D946" s="22">
        <f t="shared" si="574"/>
        <v>419.45982565331815</v>
      </c>
      <c r="E946" s="54">
        <f t="shared" si="584"/>
        <v>79.571013612812877</v>
      </c>
      <c r="F946" s="54">
        <f t="shared" si="585"/>
        <v>79.629681764679788</v>
      </c>
      <c r="G946" s="54">
        <f t="shared" si="575"/>
        <v>39.80016843932134</v>
      </c>
      <c r="H946" s="24">
        <f t="shared" si="586"/>
        <v>26</v>
      </c>
      <c r="I946" s="23">
        <f t="shared" si="587"/>
        <v>0.18260869557110301</v>
      </c>
      <c r="J946" s="23">
        <f t="shared" si="588"/>
        <v>0.54347826340488703</v>
      </c>
      <c r="K946" s="22">
        <f t="shared" si="589"/>
        <v>45</v>
      </c>
      <c r="L946" s="136">
        <v>915</v>
      </c>
      <c r="M946" s="9">
        <f t="shared" si="564"/>
        <v>21.499029984539131</v>
      </c>
      <c r="N946" s="9">
        <f t="shared" si="565"/>
        <v>21.499038659373827</v>
      </c>
      <c r="O946" s="10">
        <f t="shared" si="590"/>
        <v>8.6748346959097944E-6</v>
      </c>
      <c r="P946" s="10">
        <f t="shared" si="576"/>
        <v>3.9181108264864125E-5</v>
      </c>
      <c r="Q946" s="10">
        <f t="shared" si="577"/>
        <v>1.4501493794606804E-4</v>
      </c>
      <c r="R946" s="10">
        <f t="shared" si="578"/>
        <v>1.4521656467259353E-4</v>
      </c>
      <c r="S946" s="9"/>
      <c r="T946" s="9">
        <f t="shared" si="566"/>
        <v>21.499038621806676</v>
      </c>
      <c r="U946" s="10">
        <f t="shared" si="579"/>
        <v>8.6372675447421443E-6</v>
      </c>
      <c r="V946" s="10">
        <f t="shared" si="580"/>
        <v>3.9123787007753832E-5</v>
      </c>
      <c r="W946" s="10">
        <f t="shared" si="581"/>
        <v>1.4490954759805344E-4</v>
      </c>
      <c r="X946" s="10">
        <f t="shared" si="582"/>
        <v>1.4511030165060705E-4</v>
      </c>
      <c r="Y946" s="1"/>
      <c r="Z946" s="23">
        <f t="shared" si="567"/>
        <v>21.499029984539131</v>
      </c>
      <c r="AA946" s="54">
        <f t="shared" si="568"/>
        <v>0</v>
      </c>
      <c r="AB946" s="54" t="e">
        <f t="shared" si="569"/>
        <v>#DIV/0!</v>
      </c>
      <c r="AC946" s="54" t="e">
        <f t="shared" si="570"/>
        <v>#DIV/0!</v>
      </c>
      <c r="AD946" s="54" t="e">
        <f t="shared" si="591"/>
        <v>#DIV/0!</v>
      </c>
      <c r="AG946" s="23">
        <f t="shared" si="571"/>
        <v>21.499029984539131</v>
      </c>
      <c r="AH946" s="54">
        <f t="shared" si="592"/>
        <v>0</v>
      </c>
      <c r="AI946" s="54" t="e">
        <f t="shared" si="593"/>
        <v>#DIV/0!</v>
      </c>
      <c r="AJ946" s="54" t="e">
        <f t="shared" si="594"/>
        <v>#DIV/0!</v>
      </c>
      <c r="AK946" s="54" t="e">
        <f t="shared" si="595"/>
        <v>#DIV/0!</v>
      </c>
      <c r="AM946" s="23">
        <f t="shared" si="572"/>
        <v>21.499029984539131</v>
      </c>
      <c r="AN946" s="54">
        <f t="shared" si="596"/>
        <v>0</v>
      </c>
      <c r="AO946" s="54" t="e">
        <f t="shared" si="597"/>
        <v>#DIV/0!</v>
      </c>
      <c r="AP946" s="54" t="e">
        <f t="shared" si="598"/>
        <v>#DIV/0!</v>
      </c>
      <c r="AQ946" s="54" t="e">
        <f t="shared" si="599"/>
        <v>#DIV/0!</v>
      </c>
      <c r="AS946" s="23">
        <f t="shared" si="573"/>
        <v>21.499029984539131</v>
      </c>
      <c r="AT946" s="54">
        <f t="shared" si="600"/>
        <v>0</v>
      </c>
      <c r="AU946" s="54" t="e">
        <f t="shared" si="601"/>
        <v>#DIV/0!</v>
      </c>
      <c r="AV946" s="54" t="e">
        <f t="shared" si="602"/>
        <v>#DIV/0!</v>
      </c>
      <c r="AW946" s="54" t="e">
        <f t="shared" si="603"/>
        <v>#DIV/0!</v>
      </c>
    </row>
    <row r="947" spans="1:49" s="50" customFormat="1" hidden="1" x14ac:dyDescent="0.25">
      <c r="A947" s="3"/>
      <c r="B947" s="4"/>
      <c r="C947" s="4">
        <f t="shared" si="583"/>
        <v>797.79678315056526</v>
      </c>
      <c r="D947" s="22">
        <f t="shared" si="574"/>
        <v>419.46132137060715</v>
      </c>
      <c r="E947" s="54">
        <f t="shared" si="584"/>
        <v>79.792417117718045</v>
      </c>
      <c r="F947" s="54">
        <f t="shared" si="585"/>
        <v>79.850449440953824</v>
      </c>
      <c r="G947" s="54">
        <f t="shared" si="575"/>
        <v>39.910711365786</v>
      </c>
      <c r="H947" s="24">
        <f t="shared" si="586"/>
        <v>26</v>
      </c>
      <c r="I947" s="23">
        <f t="shared" si="587"/>
        <v>0.18260869557110301</v>
      </c>
      <c r="J947" s="23">
        <f t="shared" si="588"/>
        <v>0.54347826340488703</v>
      </c>
      <c r="K947" s="22">
        <f t="shared" si="589"/>
        <v>45</v>
      </c>
      <c r="L947" s="136">
        <v>916</v>
      </c>
      <c r="M947" s="9">
        <f t="shared" si="564"/>
        <v>21.499047296616226</v>
      </c>
      <c r="N947" s="9">
        <f t="shared" si="565"/>
        <v>21.499055937913106</v>
      </c>
      <c r="O947" s="10">
        <f t="shared" si="590"/>
        <v>8.6412968798299516E-6</v>
      </c>
      <c r="P947" s="10">
        <f t="shared" si="576"/>
        <v>3.8963866570153125E-5</v>
      </c>
      <c r="Q947" s="10">
        <f t="shared" si="577"/>
        <v>1.4461204029139014E-4</v>
      </c>
      <c r="R947" s="10">
        <f t="shared" si="578"/>
        <v>1.4481288750731194E-4</v>
      </c>
      <c r="S947" s="9"/>
      <c r="T947" s="9">
        <f t="shared" si="566"/>
        <v>21.499055900663059</v>
      </c>
      <c r="U947" s="10">
        <f t="shared" si="579"/>
        <v>8.6040468332271303E-6</v>
      </c>
      <c r="V947" s="10">
        <f t="shared" si="580"/>
        <v>3.8907640314767021E-5</v>
      </c>
      <c r="W947" s="10">
        <f t="shared" si="581"/>
        <v>1.4450838323008409E-4</v>
      </c>
      <c r="X947" s="10">
        <f t="shared" si="582"/>
        <v>1.4470836489404224E-4</v>
      </c>
      <c r="Y947" s="1"/>
      <c r="Z947" s="23">
        <f t="shared" si="567"/>
        <v>21.499047296616226</v>
      </c>
      <c r="AA947" s="54">
        <f t="shared" si="568"/>
        <v>0</v>
      </c>
      <c r="AB947" s="54" t="e">
        <f t="shared" si="569"/>
        <v>#DIV/0!</v>
      </c>
      <c r="AC947" s="54" t="e">
        <f t="shared" si="570"/>
        <v>#DIV/0!</v>
      </c>
      <c r="AD947" s="54" t="e">
        <f t="shared" si="591"/>
        <v>#DIV/0!</v>
      </c>
      <c r="AG947" s="23">
        <f t="shared" si="571"/>
        <v>21.499047296616226</v>
      </c>
      <c r="AH947" s="54">
        <f t="shared" si="592"/>
        <v>0</v>
      </c>
      <c r="AI947" s="54" t="e">
        <f t="shared" si="593"/>
        <v>#DIV/0!</v>
      </c>
      <c r="AJ947" s="54" t="e">
        <f t="shared" si="594"/>
        <v>#DIV/0!</v>
      </c>
      <c r="AK947" s="54" t="e">
        <f t="shared" si="595"/>
        <v>#DIV/0!</v>
      </c>
      <c r="AM947" s="23">
        <f t="shared" si="572"/>
        <v>21.499047296616226</v>
      </c>
      <c r="AN947" s="54">
        <f t="shared" si="596"/>
        <v>0</v>
      </c>
      <c r="AO947" s="54" t="e">
        <f t="shared" si="597"/>
        <v>#DIV/0!</v>
      </c>
      <c r="AP947" s="54" t="e">
        <f t="shared" si="598"/>
        <v>#DIV/0!</v>
      </c>
      <c r="AQ947" s="54" t="e">
        <f t="shared" si="599"/>
        <v>#DIV/0!</v>
      </c>
      <c r="AS947" s="23">
        <f t="shared" si="573"/>
        <v>21.499047296616226</v>
      </c>
      <c r="AT947" s="54">
        <f t="shared" si="600"/>
        <v>0</v>
      </c>
      <c r="AU947" s="54" t="e">
        <f t="shared" si="601"/>
        <v>#DIV/0!</v>
      </c>
      <c r="AV947" s="54" t="e">
        <f t="shared" si="602"/>
        <v>#DIV/0!</v>
      </c>
      <c r="AW947" s="54" t="e">
        <f t="shared" si="603"/>
        <v>#DIV/0!</v>
      </c>
    </row>
    <row r="948" spans="1:49" s="50" customFormat="1" hidden="1" x14ac:dyDescent="0.25">
      <c r="A948" s="3"/>
      <c r="B948" s="4"/>
      <c r="C948" s="4">
        <f t="shared" si="583"/>
        <v>800.01595313801727</v>
      </c>
      <c r="D948" s="22">
        <f t="shared" si="574"/>
        <v>419.46281133119822</v>
      </c>
      <c r="E948" s="54">
        <f t="shared" si="584"/>
        <v>80.014194308754043</v>
      </c>
      <c r="F948" s="54">
        <f t="shared" si="585"/>
        <v>80.071589730203428</v>
      </c>
      <c r="G948" s="54">
        <f t="shared" si="575"/>
        <v>40.021440865256331</v>
      </c>
      <c r="H948" s="24">
        <f t="shared" si="586"/>
        <v>26</v>
      </c>
      <c r="I948" s="23">
        <f t="shared" si="587"/>
        <v>0.18260869557110301</v>
      </c>
      <c r="J948" s="23">
        <f t="shared" si="588"/>
        <v>0.54347826340488703</v>
      </c>
      <c r="K948" s="22">
        <f t="shared" si="589"/>
        <v>45</v>
      </c>
      <c r="L948" s="136">
        <v>917</v>
      </c>
      <c r="M948" s="9">
        <f t="shared" si="564"/>
        <v>21.499064541934967</v>
      </c>
      <c r="N948" s="9">
        <f t="shared" si="565"/>
        <v>21.499073149860127</v>
      </c>
      <c r="O948" s="10">
        <f t="shared" si="590"/>
        <v>8.6079251602200202E-6</v>
      </c>
      <c r="P948" s="10">
        <f t="shared" si="576"/>
        <v>3.8748064732769237E-5</v>
      </c>
      <c r="Q948" s="10">
        <f t="shared" si="577"/>
        <v>1.4421070156650335E-4</v>
      </c>
      <c r="R948" s="10">
        <f t="shared" si="578"/>
        <v>1.4441077308484954E-4</v>
      </c>
      <c r="S948" s="9"/>
      <c r="T948" s="9">
        <f t="shared" si="566"/>
        <v>21.499073112924478</v>
      </c>
      <c r="U948" s="10">
        <f t="shared" si="579"/>
        <v>8.5709895110142043E-6</v>
      </c>
      <c r="V948" s="10">
        <f t="shared" si="580"/>
        <v>3.8692919782382645E-5</v>
      </c>
      <c r="W948" s="10">
        <f t="shared" si="581"/>
        <v>1.4410876306898929E-4</v>
      </c>
      <c r="X948" s="10">
        <f t="shared" si="582"/>
        <v>1.4430797651380259E-4</v>
      </c>
      <c r="Y948" s="1"/>
      <c r="Z948" s="23">
        <f t="shared" si="567"/>
        <v>21.499064541934967</v>
      </c>
      <c r="AA948" s="54">
        <f t="shared" si="568"/>
        <v>0</v>
      </c>
      <c r="AB948" s="54" t="e">
        <f t="shared" si="569"/>
        <v>#DIV/0!</v>
      </c>
      <c r="AC948" s="54" t="e">
        <f t="shared" si="570"/>
        <v>#DIV/0!</v>
      </c>
      <c r="AD948" s="54" t="e">
        <f t="shared" si="591"/>
        <v>#DIV/0!</v>
      </c>
      <c r="AG948" s="23">
        <f t="shared" si="571"/>
        <v>21.499064541934967</v>
      </c>
      <c r="AH948" s="54">
        <f t="shared" si="592"/>
        <v>0</v>
      </c>
      <c r="AI948" s="54" t="e">
        <f t="shared" si="593"/>
        <v>#DIV/0!</v>
      </c>
      <c r="AJ948" s="54" t="e">
        <f t="shared" si="594"/>
        <v>#DIV/0!</v>
      </c>
      <c r="AK948" s="54" t="e">
        <f t="shared" si="595"/>
        <v>#DIV/0!</v>
      </c>
      <c r="AM948" s="23">
        <f t="shared" si="572"/>
        <v>21.499064541934967</v>
      </c>
      <c r="AN948" s="54">
        <f t="shared" si="596"/>
        <v>0</v>
      </c>
      <c r="AO948" s="54" t="e">
        <f t="shared" si="597"/>
        <v>#DIV/0!</v>
      </c>
      <c r="AP948" s="54" t="e">
        <f t="shared" si="598"/>
        <v>#DIV/0!</v>
      </c>
      <c r="AQ948" s="54" t="e">
        <f t="shared" si="599"/>
        <v>#DIV/0!</v>
      </c>
      <c r="AS948" s="23">
        <f t="shared" si="573"/>
        <v>21.499064541934967</v>
      </c>
      <c r="AT948" s="54">
        <f t="shared" si="600"/>
        <v>0</v>
      </c>
      <c r="AU948" s="54" t="e">
        <f t="shared" si="601"/>
        <v>#DIV/0!</v>
      </c>
      <c r="AV948" s="54" t="e">
        <f t="shared" si="602"/>
        <v>#DIV/0!</v>
      </c>
      <c r="AW948" s="54" t="e">
        <f t="shared" si="603"/>
        <v>#DIV/0!</v>
      </c>
    </row>
    <row r="949" spans="1:49" s="50" customFormat="1" hidden="1" x14ac:dyDescent="0.25">
      <c r="A949" s="3"/>
      <c r="B949" s="4"/>
      <c r="C949" s="4">
        <f t="shared" si="583"/>
        <v>802.23886456110722</v>
      </c>
      <c r="D949" s="22">
        <f t="shared" si="574"/>
        <v>419.46429556343088</v>
      </c>
      <c r="E949" s="54">
        <f t="shared" si="584"/>
        <v>80.236345407643384</v>
      </c>
      <c r="F949" s="54">
        <f t="shared" si="585"/>
        <v>80.293102853514341</v>
      </c>
      <c r="G949" s="54">
        <f t="shared" si="575"/>
        <v>40.132357048440973</v>
      </c>
      <c r="H949" s="24">
        <f t="shared" si="586"/>
        <v>26</v>
      </c>
      <c r="I949" s="23">
        <f t="shared" si="587"/>
        <v>0.18260869557110301</v>
      </c>
      <c r="J949" s="23">
        <f t="shared" si="588"/>
        <v>0.54347826340488703</v>
      </c>
      <c r="K949" s="22">
        <f t="shared" si="589"/>
        <v>45</v>
      </c>
      <c r="L949" s="136">
        <v>918</v>
      </c>
      <c r="M949" s="9">
        <f t="shared" si="564"/>
        <v>21.499081720824851</v>
      </c>
      <c r="N949" s="9">
        <f t="shared" si="565"/>
        <v>21.499090295543361</v>
      </c>
      <c r="O949" s="10">
        <f t="shared" si="590"/>
        <v>8.5747185103457468E-6</v>
      </c>
      <c r="P949" s="10">
        <f t="shared" si="576"/>
        <v>3.8533691544775571E-5</v>
      </c>
      <c r="Q949" s="10">
        <f t="shared" si="577"/>
        <v>1.4381091363652797E-4</v>
      </c>
      <c r="R949" s="10">
        <f t="shared" si="578"/>
        <v>1.4401021334700296E-4</v>
      </c>
      <c r="S949" s="9"/>
      <c r="T949" s="9">
        <f t="shared" si="566"/>
        <v>21.499090258919431</v>
      </c>
      <c r="U949" s="10">
        <f t="shared" si="579"/>
        <v>8.5380945797908225E-6</v>
      </c>
      <c r="V949" s="10">
        <f t="shared" si="580"/>
        <v>3.8479614383244341E-5</v>
      </c>
      <c r="W949" s="10">
        <f t="shared" si="581"/>
        <v>1.4371067916099198E-4</v>
      </c>
      <c r="X949" s="10">
        <f t="shared" si="582"/>
        <v>1.4390912799491651E-4</v>
      </c>
      <c r="Y949" s="1"/>
      <c r="Z949" s="23">
        <f t="shared" si="567"/>
        <v>21.499081720824851</v>
      </c>
      <c r="AA949" s="54">
        <f t="shared" si="568"/>
        <v>0</v>
      </c>
      <c r="AB949" s="54" t="e">
        <f t="shared" si="569"/>
        <v>#DIV/0!</v>
      </c>
      <c r="AC949" s="54" t="e">
        <f t="shared" si="570"/>
        <v>#DIV/0!</v>
      </c>
      <c r="AD949" s="54" t="e">
        <f t="shared" si="591"/>
        <v>#DIV/0!</v>
      </c>
      <c r="AG949" s="23">
        <f t="shared" si="571"/>
        <v>21.499081720824851</v>
      </c>
      <c r="AH949" s="54">
        <f t="shared" si="592"/>
        <v>0</v>
      </c>
      <c r="AI949" s="54" t="e">
        <f t="shared" si="593"/>
        <v>#DIV/0!</v>
      </c>
      <c r="AJ949" s="54" t="e">
        <f t="shared" si="594"/>
        <v>#DIV/0!</v>
      </c>
      <c r="AK949" s="54" t="e">
        <f t="shared" si="595"/>
        <v>#DIV/0!</v>
      </c>
      <c r="AM949" s="23">
        <f t="shared" si="572"/>
        <v>21.499081720824851</v>
      </c>
      <c r="AN949" s="54">
        <f t="shared" si="596"/>
        <v>0</v>
      </c>
      <c r="AO949" s="54" t="e">
        <f t="shared" si="597"/>
        <v>#DIV/0!</v>
      </c>
      <c r="AP949" s="54" t="e">
        <f t="shared" si="598"/>
        <v>#DIV/0!</v>
      </c>
      <c r="AQ949" s="54" t="e">
        <f t="shared" si="599"/>
        <v>#DIV/0!</v>
      </c>
      <c r="AS949" s="23">
        <f t="shared" si="573"/>
        <v>21.499081720824851</v>
      </c>
      <c r="AT949" s="54">
        <f t="shared" si="600"/>
        <v>0</v>
      </c>
      <c r="AU949" s="54" t="e">
        <f t="shared" si="601"/>
        <v>#DIV/0!</v>
      </c>
      <c r="AV949" s="54" t="e">
        <f t="shared" si="602"/>
        <v>#DIV/0!</v>
      </c>
      <c r="AW949" s="54" t="e">
        <f t="shared" si="603"/>
        <v>#DIV/0!</v>
      </c>
    </row>
    <row r="950" spans="1:49" s="50" customFormat="1" hidden="1" x14ac:dyDescent="0.25">
      <c r="A950" s="3"/>
      <c r="B950" s="4"/>
      <c r="C950" s="4">
        <f t="shared" si="583"/>
        <v>804.46551963735101</v>
      </c>
      <c r="D950" s="22">
        <f t="shared" si="574"/>
        <v>419.46577409547473</v>
      </c>
      <c r="E950" s="54">
        <f t="shared" si="584"/>
        <v>80.458870635997954</v>
      </c>
      <c r="F950" s="54">
        <f t="shared" si="585"/>
        <v>80.514989031862029</v>
      </c>
      <c r="G950" s="54">
        <f t="shared" si="575"/>
        <v>40.243460025993315</v>
      </c>
      <c r="H950" s="24">
        <f t="shared" si="586"/>
        <v>26</v>
      </c>
      <c r="I950" s="23">
        <f t="shared" si="587"/>
        <v>0.18260869557110301</v>
      </c>
      <c r="J950" s="23">
        <f t="shared" si="588"/>
        <v>0.54347826340488703</v>
      </c>
      <c r="K950" s="22">
        <f t="shared" si="589"/>
        <v>45</v>
      </c>
      <c r="L950" s="136">
        <v>919</v>
      </c>
      <c r="M950" s="9">
        <f t="shared" si="564"/>
        <v>21.49909883361337</v>
      </c>
      <c r="N950" s="9">
        <f t="shared" si="565"/>
        <v>21.499107375289341</v>
      </c>
      <c r="O950" s="10">
        <f t="shared" si="590"/>
        <v>8.5416759709744383E-6</v>
      </c>
      <c r="P950" s="10">
        <f t="shared" si="576"/>
        <v>3.8320736167306956E-5</v>
      </c>
      <c r="Q950" s="10">
        <f t="shared" si="577"/>
        <v>1.4341266942505403E-4</v>
      </c>
      <c r="R950" s="10">
        <f t="shared" si="578"/>
        <v>1.4361120112412045E-4</v>
      </c>
      <c r="S950" s="9"/>
      <c r="T950" s="9">
        <f t="shared" si="566"/>
        <v>21.499107338974508</v>
      </c>
      <c r="U950" s="10">
        <f t="shared" si="579"/>
        <v>8.5053611371677107E-6</v>
      </c>
      <c r="V950" s="10">
        <f t="shared" si="580"/>
        <v>3.826771358669412E-5</v>
      </c>
      <c r="W950" s="10">
        <f t="shared" si="581"/>
        <v>1.4331412509671539E-4</v>
      </c>
      <c r="X950" s="10">
        <f t="shared" si="582"/>
        <v>1.4351181316464136E-4</v>
      </c>
      <c r="Y950" s="1"/>
      <c r="Z950" s="23">
        <f t="shared" si="567"/>
        <v>21.49909883361337</v>
      </c>
      <c r="AA950" s="54">
        <f t="shared" si="568"/>
        <v>0</v>
      </c>
      <c r="AB950" s="54" t="e">
        <f t="shared" si="569"/>
        <v>#DIV/0!</v>
      </c>
      <c r="AC950" s="54" t="e">
        <f t="shared" si="570"/>
        <v>#DIV/0!</v>
      </c>
      <c r="AD950" s="54" t="e">
        <f t="shared" si="591"/>
        <v>#DIV/0!</v>
      </c>
      <c r="AG950" s="23">
        <f t="shared" si="571"/>
        <v>21.49909883361337</v>
      </c>
      <c r="AH950" s="54">
        <f t="shared" si="592"/>
        <v>0</v>
      </c>
      <c r="AI950" s="54" t="e">
        <f t="shared" si="593"/>
        <v>#DIV/0!</v>
      </c>
      <c r="AJ950" s="54" t="e">
        <f t="shared" si="594"/>
        <v>#DIV/0!</v>
      </c>
      <c r="AK950" s="54" t="e">
        <f t="shared" si="595"/>
        <v>#DIV/0!</v>
      </c>
      <c r="AM950" s="23">
        <f t="shared" si="572"/>
        <v>21.49909883361337</v>
      </c>
      <c r="AN950" s="54">
        <f t="shared" si="596"/>
        <v>0</v>
      </c>
      <c r="AO950" s="54" t="e">
        <f t="shared" si="597"/>
        <v>#DIV/0!</v>
      </c>
      <c r="AP950" s="54" t="e">
        <f t="shared" si="598"/>
        <v>#DIV/0!</v>
      </c>
      <c r="AQ950" s="54" t="e">
        <f t="shared" si="599"/>
        <v>#DIV/0!</v>
      </c>
      <c r="AS950" s="23">
        <f t="shared" si="573"/>
        <v>21.49909883361337</v>
      </c>
      <c r="AT950" s="54">
        <f t="shared" si="600"/>
        <v>0</v>
      </c>
      <c r="AU950" s="54" t="e">
        <f t="shared" si="601"/>
        <v>#DIV/0!</v>
      </c>
      <c r="AV950" s="54" t="e">
        <f t="shared" si="602"/>
        <v>#DIV/0!</v>
      </c>
      <c r="AW950" s="54" t="e">
        <f t="shared" si="603"/>
        <v>#DIV/0!</v>
      </c>
    </row>
    <row r="951" spans="1:49" s="50" customFormat="1" hidden="1" x14ac:dyDescent="0.25">
      <c r="A951" s="3"/>
      <c r="B951" s="4"/>
      <c r="C951" s="4">
        <f t="shared" si="583"/>
        <v>806.6959205831597</v>
      </c>
      <c r="D951" s="22">
        <f t="shared" si="574"/>
        <v>419.46724695533072</v>
      </c>
      <c r="E951" s="54">
        <f t="shared" si="584"/>
        <v>80.681770215319233</v>
      </c>
      <c r="F951" s="54">
        <f t="shared" si="585"/>
        <v>80.737248486111866</v>
      </c>
      <c r="G951" s="54">
        <f t="shared" si="575"/>
        <v>40.354749908511593</v>
      </c>
      <c r="H951" s="24">
        <f t="shared" si="586"/>
        <v>26</v>
      </c>
      <c r="I951" s="23">
        <f t="shared" si="587"/>
        <v>0.18260869557110301</v>
      </c>
      <c r="J951" s="23">
        <f t="shared" si="588"/>
        <v>0.54347826340488703</v>
      </c>
      <c r="K951" s="22">
        <f t="shared" si="589"/>
        <v>45</v>
      </c>
      <c r="L951" s="136">
        <v>920</v>
      </c>
      <c r="M951" s="9">
        <f t="shared" si="564"/>
        <v>21.499115880626089</v>
      </c>
      <c r="N951" s="9">
        <f t="shared" si="565"/>
        <v>21.499124389422629</v>
      </c>
      <c r="O951" s="10">
        <f t="shared" si="590"/>
        <v>8.5087965402408372E-6</v>
      </c>
      <c r="P951" s="10">
        <f t="shared" si="576"/>
        <v>3.8109187634329776E-5</v>
      </c>
      <c r="Q951" s="10">
        <f t="shared" si="577"/>
        <v>1.4301596106918327E-4</v>
      </c>
      <c r="R951" s="10">
        <f t="shared" si="578"/>
        <v>1.4321372869385149E-4</v>
      </c>
      <c r="S951" s="9"/>
      <c r="T951" s="9">
        <f t="shared" si="566"/>
        <v>21.499124353414217</v>
      </c>
      <c r="U951" s="10">
        <f t="shared" si="579"/>
        <v>8.4727881279889061E-6</v>
      </c>
      <c r="V951" s="10">
        <f t="shared" si="580"/>
        <v>3.8057206237680598E-5</v>
      </c>
      <c r="W951" s="10">
        <f t="shared" si="581"/>
        <v>1.4291909182496788E-4</v>
      </c>
      <c r="X951" s="10">
        <f t="shared" si="582"/>
        <v>1.431160228831718E-4</v>
      </c>
      <c r="Y951" s="1"/>
      <c r="Z951" s="23">
        <f t="shared" si="567"/>
        <v>21.499115880626089</v>
      </c>
      <c r="AA951" s="54">
        <f t="shared" si="568"/>
        <v>0</v>
      </c>
      <c r="AB951" s="54" t="e">
        <f t="shared" si="569"/>
        <v>#DIV/0!</v>
      </c>
      <c r="AC951" s="54" t="e">
        <f t="shared" si="570"/>
        <v>#DIV/0!</v>
      </c>
      <c r="AD951" s="54" t="e">
        <f t="shared" si="591"/>
        <v>#DIV/0!</v>
      </c>
      <c r="AG951" s="23">
        <f t="shared" si="571"/>
        <v>21.499115880626089</v>
      </c>
      <c r="AH951" s="54">
        <f t="shared" si="592"/>
        <v>0</v>
      </c>
      <c r="AI951" s="54" t="e">
        <f t="shared" si="593"/>
        <v>#DIV/0!</v>
      </c>
      <c r="AJ951" s="54" t="e">
        <f t="shared" si="594"/>
        <v>#DIV/0!</v>
      </c>
      <c r="AK951" s="54" t="e">
        <f t="shared" si="595"/>
        <v>#DIV/0!</v>
      </c>
      <c r="AM951" s="23">
        <f t="shared" si="572"/>
        <v>21.499115880626089</v>
      </c>
      <c r="AN951" s="54">
        <f t="shared" si="596"/>
        <v>0</v>
      </c>
      <c r="AO951" s="54" t="e">
        <f t="shared" si="597"/>
        <v>#DIV/0!</v>
      </c>
      <c r="AP951" s="54" t="e">
        <f t="shared" si="598"/>
        <v>#DIV/0!</v>
      </c>
      <c r="AQ951" s="54" t="e">
        <f t="shared" si="599"/>
        <v>#DIV/0!</v>
      </c>
      <c r="AS951" s="23">
        <f t="shared" si="573"/>
        <v>21.499115880626089</v>
      </c>
      <c r="AT951" s="54">
        <f t="shared" si="600"/>
        <v>0</v>
      </c>
      <c r="AU951" s="54" t="e">
        <f t="shared" si="601"/>
        <v>#DIV/0!</v>
      </c>
      <c r="AV951" s="54" t="e">
        <f t="shared" si="602"/>
        <v>#DIV/0!</v>
      </c>
      <c r="AW951" s="54" t="e">
        <f t="shared" si="603"/>
        <v>#DIV/0!</v>
      </c>
    </row>
    <row r="952" spans="1:49" s="50" customFormat="1" hidden="1" x14ac:dyDescent="0.25">
      <c r="A952" s="3"/>
      <c r="B952" s="4"/>
      <c r="C952" s="4">
        <f t="shared" si="583"/>
        <v>808.93006961384174</v>
      </c>
      <c r="D952" s="22">
        <f t="shared" si="574"/>
        <v>419.46871417083264</v>
      </c>
      <c r="E952" s="54">
        <f t="shared" si="584"/>
        <v>80.905044366998496</v>
      </c>
      <c r="F952" s="54">
        <f t="shared" si="585"/>
        <v>80.959881437019334</v>
      </c>
      <c r="G952" s="54">
        <f t="shared" si="575"/>
        <v>40.466226806538963</v>
      </c>
      <c r="H952" s="24">
        <f t="shared" si="586"/>
        <v>26</v>
      </c>
      <c r="I952" s="23">
        <f t="shared" si="587"/>
        <v>0.18260869557110301</v>
      </c>
      <c r="J952" s="23">
        <f t="shared" si="588"/>
        <v>0.54347826340488703</v>
      </c>
      <c r="K952" s="22">
        <f t="shared" si="589"/>
        <v>45</v>
      </c>
      <c r="L952" s="136">
        <v>921</v>
      </c>
      <c r="M952" s="9">
        <f t="shared" si="564"/>
        <v>21.499132862186556</v>
      </c>
      <c r="N952" s="9">
        <f t="shared" si="565"/>
        <v>21.499141338265805</v>
      </c>
      <c r="O952" s="10">
        <f t="shared" si="590"/>
        <v>8.4760792482541092E-6</v>
      </c>
      <c r="P952" s="10">
        <f t="shared" si="576"/>
        <v>3.7899035187424478E-5</v>
      </c>
      <c r="Q952" s="10">
        <f t="shared" si="577"/>
        <v>1.4262078117103957E-4</v>
      </c>
      <c r="R952" s="10">
        <f t="shared" si="578"/>
        <v>1.4281778842263433E-4</v>
      </c>
      <c r="S952" s="9"/>
      <c r="T952" s="9">
        <f t="shared" si="566"/>
        <v>21.499141302561245</v>
      </c>
      <c r="U952" s="10">
        <f t="shared" si="579"/>
        <v>8.4403746889449849E-6</v>
      </c>
      <c r="V952" s="10">
        <f t="shared" si="580"/>
        <v>3.784808210742441E-5</v>
      </c>
      <c r="W952" s="10">
        <f t="shared" si="581"/>
        <v>1.4252557345812938E-4</v>
      </c>
      <c r="X952" s="10">
        <f t="shared" si="582"/>
        <v>1.4272175116339527E-4</v>
      </c>
      <c r="Y952" s="1"/>
      <c r="Z952" s="23">
        <f t="shared" si="567"/>
        <v>21.499132862186556</v>
      </c>
      <c r="AA952" s="54">
        <f t="shared" si="568"/>
        <v>0</v>
      </c>
      <c r="AB952" s="54" t="e">
        <f t="shared" si="569"/>
        <v>#DIV/0!</v>
      </c>
      <c r="AC952" s="54" t="e">
        <f t="shared" si="570"/>
        <v>#DIV/0!</v>
      </c>
      <c r="AD952" s="54" t="e">
        <f t="shared" si="591"/>
        <v>#DIV/0!</v>
      </c>
      <c r="AG952" s="23">
        <f t="shared" si="571"/>
        <v>21.499132862186556</v>
      </c>
      <c r="AH952" s="54">
        <f t="shared" si="592"/>
        <v>0</v>
      </c>
      <c r="AI952" s="54" t="e">
        <f t="shared" si="593"/>
        <v>#DIV/0!</v>
      </c>
      <c r="AJ952" s="54" t="e">
        <f t="shared" si="594"/>
        <v>#DIV/0!</v>
      </c>
      <c r="AK952" s="54" t="e">
        <f t="shared" si="595"/>
        <v>#DIV/0!</v>
      </c>
      <c r="AM952" s="23">
        <f t="shared" si="572"/>
        <v>21.499132862186556</v>
      </c>
      <c r="AN952" s="54">
        <f t="shared" si="596"/>
        <v>0</v>
      </c>
      <c r="AO952" s="54" t="e">
        <f t="shared" si="597"/>
        <v>#DIV/0!</v>
      </c>
      <c r="AP952" s="54" t="e">
        <f t="shared" si="598"/>
        <v>#DIV/0!</v>
      </c>
      <c r="AQ952" s="54" t="e">
        <f t="shared" si="599"/>
        <v>#DIV/0!</v>
      </c>
      <c r="AS952" s="23">
        <f t="shared" si="573"/>
        <v>21.499132862186556</v>
      </c>
      <c r="AT952" s="54">
        <f t="shared" si="600"/>
        <v>0</v>
      </c>
      <c r="AU952" s="54" t="e">
        <f t="shared" si="601"/>
        <v>#DIV/0!</v>
      </c>
      <c r="AV952" s="54" t="e">
        <f t="shared" si="602"/>
        <v>#DIV/0!</v>
      </c>
      <c r="AW952" s="54" t="e">
        <f t="shared" si="603"/>
        <v>#DIV/0!</v>
      </c>
    </row>
    <row r="953" spans="1:49" s="50" customFormat="1" hidden="1" x14ac:dyDescent="0.25">
      <c r="A953" s="3"/>
      <c r="B953" s="4"/>
      <c r="C953" s="4">
        <f t="shared" si="583"/>
        <v>811.16796894360391</v>
      </c>
      <c r="D953" s="22">
        <f t="shared" si="574"/>
        <v>419.47017576964788</v>
      </c>
      <c r="E953" s="54">
        <f t="shared" si="584"/>
        <v>81.12869331231694</v>
      </c>
      <c r="F953" s="54">
        <f t="shared" si="585"/>
        <v>81.18288810523012</v>
      </c>
      <c r="G953" s="54">
        <f t="shared" si="575"/>
        <v>40.577890830563575</v>
      </c>
      <c r="H953" s="24">
        <f t="shared" si="586"/>
        <v>26</v>
      </c>
      <c r="I953" s="23">
        <f t="shared" si="587"/>
        <v>0.18260869557110301</v>
      </c>
      <c r="J953" s="23">
        <f t="shared" si="588"/>
        <v>0.54347826340488703</v>
      </c>
      <c r="K953" s="22">
        <f t="shared" si="589"/>
        <v>45</v>
      </c>
      <c r="L953" s="136">
        <v>922</v>
      </c>
      <c r="M953" s="9">
        <f t="shared" si="564"/>
        <v>21.499149778616456</v>
      </c>
      <c r="N953" s="9">
        <f t="shared" si="565"/>
        <v>21.499158222139542</v>
      </c>
      <c r="O953" s="10">
        <f t="shared" si="590"/>
        <v>8.4435230860435695E-6</v>
      </c>
      <c r="P953" s="10">
        <f t="shared" si="576"/>
        <v>3.769026795698146E-5</v>
      </c>
      <c r="Q953" s="10">
        <f t="shared" si="577"/>
        <v>1.4222712160377222E-4</v>
      </c>
      <c r="R953" s="10">
        <f t="shared" si="578"/>
        <v>1.424233721216673E-4</v>
      </c>
      <c r="S953" s="9"/>
      <c r="T953" s="9">
        <f t="shared" si="566"/>
        <v>21.499158186736256</v>
      </c>
      <c r="U953" s="10">
        <f t="shared" si="579"/>
        <v>8.4081198004071211E-6</v>
      </c>
      <c r="V953" s="10">
        <f t="shared" si="580"/>
        <v>3.764033032712727E-5</v>
      </c>
      <c r="W953" s="10">
        <f t="shared" si="581"/>
        <v>1.4213356140392084E-4</v>
      </c>
      <c r="X953" s="10">
        <f t="shared" si="582"/>
        <v>1.4232898936950158E-4</v>
      </c>
      <c r="Y953" s="1"/>
      <c r="Z953" s="23">
        <f t="shared" si="567"/>
        <v>21.499149778616456</v>
      </c>
      <c r="AA953" s="54">
        <f t="shared" si="568"/>
        <v>0</v>
      </c>
      <c r="AB953" s="54" t="e">
        <f t="shared" si="569"/>
        <v>#DIV/0!</v>
      </c>
      <c r="AC953" s="54" t="e">
        <f t="shared" si="570"/>
        <v>#DIV/0!</v>
      </c>
      <c r="AD953" s="54" t="e">
        <f t="shared" si="591"/>
        <v>#DIV/0!</v>
      </c>
      <c r="AG953" s="23">
        <f t="shared" si="571"/>
        <v>21.499149778616456</v>
      </c>
      <c r="AH953" s="54">
        <f t="shared" si="592"/>
        <v>0</v>
      </c>
      <c r="AI953" s="54" t="e">
        <f t="shared" si="593"/>
        <v>#DIV/0!</v>
      </c>
      <c r="AJ953" s="54" t="e">
        <f t="shared" si="594"/>
        <v>#DIV/0!</v>
      </c>
      <c r="AK953" s="54" t="e">
        <f t="shared" si="595"/>
        <v>#DIV/0!</v>
      </c>
      <c r="AM953" s="23">
        <f t="shared" si="572"/>
        <v>21.499149778616456</v>
      </c>
      <c r="AN953" s="54">
        <f t="shared" si="596"/>
        <v>0</v>
      </c>
      <c r="AO953" s="54" t="e">
        <f t="shared" si="597"/>
        <v>#DIV/0!</v>
      </c>
      <c r="AP953" s="54" t="e">
        <f t="shared" si="598"/>
        <v>#DIV/0!</v>
      </c>
      <c r="AQ953" s="54" t="e">
        <f t="shared" si="599"/>
        <v>#DIV/0!</v>
      </c>
      <c r="AS953" s="23">
        <f t="shared" si="573"/>
        <v>21.499149778616456</v>
      </c>
      <c r="AT953" s="54">
        <f t="shared" si="600"/>
        <v>0</v>
      </c>
      <c r="AU953" s="54" t="e">
        <f t="shared" si="601"/>
        <v>#DIV/0!</v>
      </c>
      <c r="AV953" s="54" t="e">
        <f t="shared" si="602"/>
        <v>#DIV/0!</v>
      </c>
      <c r="AW953" s="54" t="e">
        <f t="shared" si="603"/>
        <v>#DIV/0!</v>
      </c>
    </row>
    <row r="954" spans="1:49" s="50" customFormat="1" hidden="1" x14ac:dyDescent="0.25">
      <c r="A954" s="3"/>
      <c r="B954" s="4"/>
      <c r="C954" s="4">
        <f t="shared" si="583"/>
        <v>813.40962078555367</v>
      </c>
      <c r="D954" s="22">
        <f t="shared" si="574"/>
        <v>419.47163177927882</v>
      </c>
      <c r="E954" s="54">
        <f t="shared" si="584"/>
        <v>81.352717272445872</v>
      </c>
      <c r="F954" s="54">
        <f t="shared" si="585"/>
        <v>81.406268711280418</v>
      </c>
      <c r="G954" s="54">
        <f t="shared" si="575"/>
        <v>40.689742091018708</v>
      </c>
      <c r="H954" s="24">
        <f t="shared" si="586"/>
        <v>26</v>
      </c>
      <c r="I954" s="23">
        <f t="shared" si="587"/>
        <v>0.18260869557110301</v>
      </c>
      <c r="J954" s="23">
        <f t="shared" si="588"/>
        <v>0.54347826340488703</v>
      </c>
      <c r="K954" s="22">
        <f t="shared" si="589"/>
        <v>45</v>
      </c>
      <c r="L954" s="136">
        <v>923</v>
      </c>
      <c r="M954" s="9">
        <f t="shared" si="564"/>
        <v>21.499166630235507</v>
      </c>
      <c r="N954" s="9">
        <f t="shared" si="565"/>
        <v>21.499175041362633</v>
      </c>
      <c r="O954" s="10">
        <f t="shared" si="590"/>
        <v>8.4111271263509479E-6</v>
      </c>
      <c r="P954" s="10">
        <f t="shared" si="576"/>
        <v>3.7482875501529229E-5</v>
      </c>
      <c r="Q954" s="10">
        <f t="shared" si="577"/>
        <v>1.4183497554485402E-4</v>
      </c>
      <c r="R954" s="10">
        <f t="shared" si="578"/>
        <v>1.4203047314077181E-4</v>
      </c>
      <c r="S954" s="9"/>
      <c r="T954" s="9">
        <f t="shared" si="566"/>
        <v>21.499175006258046</v>
      </c>
      <c r="U954" s="10">
        <f t="shared" si="579"/>
        <v>8.3760225386697584E-6</v>
      </c>
      <c r="V954" s="10">
        <f t="shared" si="580"/>
        <v>3.7433940520790032E-5</v>
      </c>
      <c r="W954" s="10">
        <f t="shared" si="581"/>
        <v>1.4174304861993344E-4</v>
      </c>
      <c r="X954" s="10">
        <f t="shared" si="582"/>
        <v>1.4193773057173355E-4</v>
      </c>
      <c r="Y954" s="1"/>
      <c r="Z954" s="23">
        <f t="shared" si="567"/>
        <v>21.499166630235507</v>
      </c>
      <c r="AA954" s="54">
        <f t="shared" si="568"/>
        <v>0</v>
      </c>
      <c r="AB954" s="54" t="e">
        <f t="shared" si="569"/>
        <v>#DIV/0!</v>
      </c>
      <c r="AC954" s="54" t="e">
        <f t="shared" si="570"/>
        <v>#DIV/0!</v>
      </c>
      <c r="AD954" s="54" t="e">
        <f t="shared" si="591"/>
        <v>#DIV/0!</v>
      </c>
      <c r="AG954" s="23">
        <f t="shared" si="571"/>
        <v>21.499166630235507</v>
      </c>
      <c r="AH954" s="54">
        <f t="shared" si="592"/>
        <v>0</v>
      </c>
      <c r="AI954" s="54" t="e">
        <f t="shared" si="593"/>
        <v>#DIV/0!</v>
      </c>
      <c r="AJ954" s="54" t="e">
        <f t="shared" si="594"/>
        <v>#DIV/0!</v>
      </c>
      <c r="AK954" s="54" t="e">
        <f t="shared" si="595"/>
        <v>#DIV/0!</v>
      </c>
      <c r="AM954" s="23">
        <f t="shared" si="572"/>
        <v>21.499166630235507</v>
      </c>
      <c r="AN954" s="54">
        <f t="shared" si="596"/>
        <v>0</v>
      </c>
      <c r="AO954" s="54" t="e">
        <f t="shared" si="597"/>
        <v>#DIV/0!</v>
      </c>
      <c r="AP954" s="54" t="e">
        <f t="shared" si="598"/>
        <v>#DIV/0!</v>
      </c>
      <c r="AQ954" s="54" t="e">
        <f t="shared" si="599"/>
        <v>#DIV/0!</v>
      </c>
      <c r="AS954" s="23">
        <f t="shared" si="573"/>
        <v>21.499166630235507</v>
      </c>
      <c r="AT954" s="54">
        <f t="shared" si="600"/>
        <v>0</v>
      </c>
      <c r="AU954" s="54" t="e">
        <f t="shared" si="601"/>
        <v>#DIV/0!</v>
      </c>
      <c r="AV954" s="54" t="e">
        <f t="shared" si="602"/>
        <v>#DIV/0!</v>
      </c>
      <c r="AW954" s="54" t="e">
        <f t="shared" si="603"/>
        <v>#DIV/0!</v>
      </c>
    </row>
    <row r="955" spans="1:49" s="50" customFormat="1" hidden="1" x14ac:dyDescent="0.25">
      <c r="A955" s="3"/>
      <c r="B955" s="4"/>
      <c r="C955" s="4">
        <f t="shared" si="583"/>
        <v>815.65502735170082</v>
      </c>
      <c r="D955" s="22">
        <f t="shared" si="574"/>
        <v>419.47308222706403</v>
      </c>
      <c r="E955" s="54">
        <f t="shared" si="584"/>
        <v>81.577116468446931</v>
      </c>
      <c r="F955" s="54">
        <f t="shared" si="585"/>
        <v>81.630023475596985</v>
      </c>
      <c r="G955" s="54">
        <f t="shared" si="575"/>
        <v>40.801780698282805</v>
      </c>
      <c r="H955" s="24">
        <f t="shared" si="586"/>
        <v>26</v>
      </c>
      <c r="I955" s="23">
        <f t="shared" si="587"/>
        <v>0.18260869557110301</v>
      </c>
      <c r="J955" s="23">
        <f t="shared" si="588"/>
        <v>0.54347826340488703</v>
      </c>
      <c r="K955" s="22">
        <f t="shared" si="589"/>
        <v>45</v>
      </c>
      <c r="L955" s="136">
        <v>924</v>
      </c>
      <c r="M955" s="9">
        <f t="shared" si="564"/>
        <v>21.4991834173615</v>
      </c>
      <c r="N955" s="9">
        <f t="shared" si="565"/>
        <v>21.499191796251896</v>
      </c>
      <c r="O955" s="10">
        <f t="shared" si="590"/>
        <v>8.3788903957326966E-6</v>
      </c>
      <c r="P955" s="10">
        <f t="shared" si="576"/>
        <v>3.7276847235297578E-5</v>
      </c>
      <c r="Q955" s="10">
        <f t="shared" si="577"/>
        <v>1.4144433532460067E-4</v>
      </c>
      <c r="R955" s="10">
        <f t="shared" si="578"/>
        <v>1.4163908363287446E-4</v>
      </c>
      <c r="S955" s="9"/>
      <c r="T955" s="9">
        <f t="shared" si="566"/>
        <v>21.499191761443473</v>
      </c>
      <c r="U955" s="10">
        <f t="shared" si="579"/>
        <v>8.3440819729219129E-6</v>
      </c>
      <c r="V955" s="10">
        <f t="shared" si="580"/>
        <v>3.7228902341500283E-5</v>
      </c>
      <c r="W955" s="10">
        <f t="shared" si="581"/>
        <v>1.4135402787685683E-4</v>
      </c>
      <c r="X955" s="10">
        <f t="shared" si="582"/>
        <v>1.4154796745050971E-4</v>
      </c>
      <c r="Y955" s="1"/>
      <c r="Z955" s="23">
        <f t="shared" si="567"/>
        <v>21.4991834173615</v>
      </c>
      <c r="AA955" s="54">
        <f t="shared" si="568"/>
        <v>0</v>
      </c>
      <c r="AB955" s="54" t="e">
        <f t="shared" si="569"/>
        <v>#DIV/0!</v>
      </c>
      <c r="AC955" s="54" t="e">
        <f t="shared" si="570"/>
        <v>#DIV/0!</v>
      </c>
      <c r="AD955" s="54" t="e">
        <f t="shared" si="591"/>
        <v>#DIV/0!</v>
      </c>
      <c r="AG955" s="23">
        <f t="shared" si="571"/>
        <v>21.4991834173615</v>
      </c>
      <c r="AH955" s="54">
        <f t="shared" si="592"/>
        <v>0</v>
      </c>
      <c r="AI955" s="54" t="e">
        <f t="shared" si="593"/>
        <v>#DIV/0!</v>
      </c>
      <c r="AJ955" s="54" t="e">
        <f t="shared" si="594"/>
        <v>#DIV/0!</v>
      </c>
      <c r="AK955" s="54" t="e">
        <f t="shared" si="595"/>
        <v>#DIV/0!</v>
      </c>
      <c r="AM955" s="23">
        <f t="shared" si="572"/>
        <v>21.4991834173615</v>
      </c>
      <c r="AN955" s="54">
        <f t="shared" si="596"/>
        <v>0</v>
      </c>
      <c r="AO955" s="54" t="e">
        <f t="shared" si="597"/>
        <v>#DIV/0!</v>
      </c>
      <c r="AP955" s="54" t="e">
        <f t="shared" si="598"/>
        <v>#DIV/0!</v>
      </c>
      <c r="AQ955" s="54" t="e">
        <f t="shared" si="599"/>
        <v>#DIV/0!</v>
      </c>
      <c r="AS955" s="23">
        <f t="shared" si="573"/>
        <v>21.4991834173615</v>
      </c>
      <c r="AT955" s="54">
        <f t="shared" si="600"/>
        <v>0</v>
      </c>
      <c r="AU955" s="54" t="e">
        <f t="shared" si="601"/>
        <v>#DIV/0!</v>
      </c>
      <c r="AV955" s="54" t="e">
        <f t="shared" si="602"/>
        <v>#DIV/0!</v>
      </c>
      <c r="AW955" s="54" t="e">
        <f t="shared" si="603"/>
        <v>#DIV/0!</v>
      </c>
    </row>
    <row r="956" spans="1:49" s="50" customFormat="1" hidden="1" x14ac:dyDescent="0.25">
      <c r="A956" s="3"/>
      <c r="B956" s="4"/>
      <c r="C956" s="4">
        <f t="shared" si="583"/>
        <v>817.90419085295889</v>
      </c>
      <c r="D956" s="22">
        <f t="shared" si="574"/>
        <v>419.47452714017925</v>
      </c>
      <c r="E956" s="54">
        <f t="shared" si="584"/>
        <v>81.801891121272149</v>
      </c>
      <c r="F956" s="54">
        <f t="shared" si="585"/>
        <v>81.854152618497352</v>
      </c>
      <c r="G956" s="54">
        <f t="shared" si="575"/>
        <v>40.914006762679577</v>
      </c>
      <c r="H956" s="24">
        <f t="shared" si="586"/>
        <v>26</v>
      </c>
      <c r="I956" s="23">
        <f t="shared" si="587"/>
        <v>0.18260869557110301</v>
      </c>
      <c r="J956" s="23">
        <f t="shared" si="588"/>
        <v>0.54347826340488703</v>
      </c>
      <c r="K956" s="22">
        <f t="shared" si="589"/>
        <v>45</v>
      </c>
      <c r="L956" s="136">
        <v>925</v>
      </c>
      <c r="M956" s="9">
        <f t="shared" si="564"/>
        <v>21.499200140310379</v>
      </c>
      <c r="N956" s="9">
        <f t="shared" si="565"/>
        <v>21.499208487122292</v>
      </c>
      <c r="O956" s="10">
        <f t="shared" si="590"/>
        <v>8.34681191363984E-6</v>
      </c>
      <c r="P956" s="10">
        <f t="shared" si="576"/>
        <v>3.7072172603058657E-5</v>
      </c>
      <c r="Q956" s="10">
        <f t="shared" si="577"/>
        <v>1.4105519308220329E-4</v>
      </c>
      <c r="R956" s="10">
        <f t="shared" si="578"/>
        <v>1.4124919584093242E-4</v>
      </c>
      <c r="S956" s="9"/>
      <c r="T956" s="9">
        <f t="shared" si="566"/>
        <v>21.499208452607533</v>
      </c>
      <c r="U956" s="10">
        <f t="shared" si="579"/>
        <v>8.3122971545890323E-6</v>
      </c>
      <c r="V956" s="10">
        <f t="shared" si="580"/>
        <v>3.7025205423827246E-5</v>
      </c>
      <c r="W956" s="10">
        <f t="shared" si="581"/>
        <v>1.4096649157708702E-4</v>
      </c>
      <c r="X956" s="10">
        <f t="shared" si="582"/>
        <v>1.4115969245633933E-4</v>
      </c>
      <c r="Y956" s="1"/>
      <c r="Z956" s="23">
        <f t="shared" si="567"/>
        <v>21.499200140310379</v>
      </c>
      <c r="AA956" s="54">
        <f t="shared" si="568"/>
        <v>0</v>
      </c>
      <c r="AB956" s="54" t="e">
        <f t="shared" si="569"/>
        <v>#DIV/0!</v>
      </c>
      <c r="AC956" s="54" t="e">
        <f t="shared" si="570"/>
        <v>#DIV/0!</v>
      </c>
      <c r="AD956" s="54" t="e">
        <f t="shared" si="591"/>
        <v>#DIV/0!</v>
      </c>
      <c r="AG956" s="23">
        <f t="shared" si="571"/>
        <v>21.499200140310379</v>
      </c>
      <c r="AH956" s="54">
        <f t="shared" si="592"/>
        <v>0</v>
      </c>
      <c r="AI956" s="54" t="e">
        <f t="shared" si="593"/>
        <v>#DIV/0!</v>
      </c>
      <c r="AJ956" s="54" t="e">
        <f t="shared" si="594"/>
        <v>#DIV/0!</v>
      </c>
      <c r="AK956" s="54" t="e">
        <f t="shared" si="595"/>
        <v>#DIV/0!</v>
      </c>
      <c r="AM956" s="23">
        <f t="shared" si="572"/>
        <v>21.499200140310379</v>
      </c>
      <c r="AN956" s="54">
        <f t="shared" si="596"/>
        <v>0</v>
      </c>
      <c r="AO956" s="54" t="e">
        <f t="shared" si="597"/>
        <v>#DIV/0!</v>
      </c>
      <c r="AP956" s="54" t="e">
        <f t="shared" si="598"/>
        <v>#DIV/0!</v>
      </c>
      <c r="AQ956" s="54" t="e">
        <f t="shared" si="599"/>
        <v>#DIV/0!</v>
      </c>
      <c r="AS956" s="23">
        <f t="shared" si="573"/>
        <v>21.499200140310379</v>
      </c>
      <c r="AT956" s="54">
        <f t="shared" si="600"/>
        <v>0</v>
      </c>
      <c r="AU956" s="54" t="e">
        <f t="shared" si="601"/>
        <v>#DIV/0!</v>
      </c>
      <c r="AV956" s="54" t="e">
        <f t="shared" si="602"/>
        <v>#DIV/0!</v>
      </c>
      <c r="AW956" s="54" t="e">
        <f t="shared" si="603"/>
        <v>#DIV/0!</v>
      </c>
    </row>
    <row r="957" spans="1:49" s="50" customFormat="1" hidden="1" x14ac:dyDescent="0.25">
      <c r="A957" s="3"/>
      <c r="B957" s="4"/>
      <c r="C957" s="4">
        <f t="shared" si="583"/>
        <v>820.15711349914727</v>
      </c>
      <c r="D957" s="22">
        <f t="shared" si="574"/>
        <v>419.4759665456387</v>
      </c>
      <c r="E957" s="54">
        <f t="shared" si="584"/>
        <v>82.027041451764276</v>
      </c>
      <c r="F957" s="54">
        <f t="shared" si="585"/>
        <v>82.078656360190024</v>
      </c>
      <c r="G957" s="54">
        <f t="shared" si="575"/>
        <v>41.026420394478102</v>
      </c>
      <c r="H957" s="24">
        <f t="shared" si="586"/>
        <v>26</v>
      </c>
      <c r="I957" s="23">
        <f t="shared" si="587"/>
        <v>0.18260869557110301</v>
      </c>
      <c r="J957" s="23">
        <f t="shared" si="588"/>
        <v>0.54347826340488703</v>
      </c>
      <c r="K957" s="22">
        <f t="shared" si="589"/>
        <v>45</v>
      </c>
      <c r="L957" s="136">
        <v>926</v>
      </c>
      <c r="M957" s="9">
        <f t="shared" si="564"/>
        <v>21.499216799396148</v>
      </c>
      <c r="N957" s="9">
        <f t="shared" si="565"/>
        <v>21.499225114286922</v>
      </c>
      <c r="O957" s="10">
        <f t="shared" si="590"/>
        <v>8.3148907741303901E-6</v>
      </c>
      <c r="P957" s="10">
        <f t="shared" si="576"/>
        <v>3.6868841442347263E-5</v>
      </c>
      <c r="Q957" s="10">
        <f t="shared" si="577"/>
        <v>1.406675421476231E-4</v>
      </c>
      <c r="R957" s="10">
        <f t="shared" si="578"/>
        <v>1.4086080290713011E-4</v>
      </c>
      <c r="S957" s="9"/>
      <c r="T957" s="9">
        <f t="shared" si="566"/>
        <v>21.499225080063347</v>
      </c>
      <c r="U957" s="10">
        <f t="shared" si="579"/>
        <v>8.2806671990454106E-6</v>
      </c>
      <c r="V957" s="10">
        <f t="shared" si="580"/>
        <v>3.6822839747456563E-5</v>
      </c>
      <c r="W957" s="10">
        <f t="shared" si="581"/>
        <v>1.4058043314037018E-4</v>
      </c>
      <c r="X957" s="10">
        <f t="shared" si="582"/>
        <v>1.407728987833868E-4</v>
      </c>
      <c r="Y957" s="1"/>
      <c r="Z957" s="23">
        <f t="shared" si="567"/>
        <v>21.499216799396148</v>
      </c>
      <c r="AA957" s="54">
        <f t="shared" si="568"/>
        <v>0</v>
      </c>
      <c r="AB957" s="54" t="e">
        <f t="shared" si="569"/>
        <v>#DIV/0!</v>
      </c>
      <c r="AC957" s="54" t="e">
        <f t="shared" si="570"/>
        <v>#DIV/0!</v>
      </c>
      <c r="AD957" s="54" t="e">
        <f t="shared" si="591"/>
        <v>#DIV/0!</v>
      </c>
      <c r="AG957" s="23">
        <f t="shared" si="571"/>
        <v>21.499216799396148</v>
      </c>
      <c r="AH957" s="54">
        <f t="shared" si="592"/>
        <v>0</v>
      </c>
      <c r="AI957" s="54" t="e">
        <f t="shared" si="593"/>
        <v>#DIV/0!</v>
      </c>
      <c r="AJ957" s="54" t="e">
        <f t="shared" si="594"/>
        <v>#DIV/0!</v>
      </c>
      <c r="AK957" s="54" t="e">
        <f t="shared" si="595"/>
        <v>#DIV/0!</v>
      </c>
      <c r="AM957" s="23">
        <f t="shared" si="572"/>
        <v>21.499216799396148</v>
      </c>
      <c r="AN957" s="54">
        <f t="shared" si="596"/>
        <v>0</v>
      </c>
      <c r="AO957" s="54" t="e">
        <f t="shared" si="597"/>
        <v>#DIV/0!</v>
      </c>
      <c r="AP957" s="54" t="e">
        <f t="shared" si="598"/>
        <v>#DIV/0!</v>
      </c>
      <c r="AQ957" s="54" t="e">
        <f t="shared" si="599"/>
        <v>#DIV/0!</v>
      </c>
      <c r="AS957" s="23">
        <f t="shared" si="573"/>
        <v>21.499216799396148</v>
      </c>
      <c r="AT957" s="54">
        <f t="shared" si="600"/>
        <v>0</v>
      </c>
      <c r="AU957" s="54" t="e">
        <f t="shared" si="601"/>
        <v>#DIV/0!</v>
      </c>
      <c r="AV957" s="54" t="e">
        <f t="shared" si="602"/>
        <v>#DIV/0!</v>
      </c>
      <c r="AW957" s="54" t="e">
        <f t="shared" si="603"/>
        <v>#DIV/0!</v>
      </c>
    </row>
    <row r="958" spans="1:49" s="50" customFormat="1" hidden="1" x14ac:dyDescent="0.25">
      <c r="A958" s="3"/>
      <c r="B958" s="4"/>
      <c r="C958" s="4">
        <f t="shared" si="583"/>
        <v>822.41379749899272</v>
      </c>
      <c r="D958" s="22">
        <f t="shared" si="574"/>
        <v>419.47740047029617</v>
      </c>
      <c r="E958" s="54">
        <f t="shared" si="584"/>
        <v>82.252567680656838</v>
      </c>
      <c r="F958" s="54">
        <f t="shared" si="585"/>
        <v>82.303534920774624</v>
      </c>
      <c r="G958" s="54">
        <f t="shared" si="575"/>
        <v>41.139021703892915</v>
      </c>
      <c r="H958" s="24">
        <f t="shared" si="586"/>
        <v>26</v>
      </c>
      <c r="I958" s="23">
        <f t="shared" si="587"/>
        <v>0.18260869557110301</v>
      </c>
      <c r="J958" s="23">
        <f t="shared" si="588"/>
        <v>0.54347826340488703</v>
      </c>
      <c r="K958" s="22">
        <f t="shared" si="589"/>
        <v>45</v>
      </c>
      <c r="L958" s="136">
        <v>927</v>
      </c>
      <c r="M958" s="9">
        <f t="shared" si="564"/>
        <v>21.499233394930975</v>
      </c>
      <c r="N958" s="9">
        <f t="shared" si="565"/>
        <v>21.499241678056976</v>
      </c>
      <c r="O958" s="10">
        <f t="shared" si="590"/>
        <v>8.2831260002080853E-6</v>
      </c>
      <c r="P958" s="10">
        <f t="shared" si="576"/>
        <v>3.6666843335482852E-5</v>
      </c>
      <c r="Q958" s="10">
        <f t="shared" si="577"/>
        <v>1.4028137458142737E-4</v>
      </c>
      <c r="R958" s="10">
        <f t="shared" si="578"/>
        <v>1.4047389725922819E-4</v>
      </c>
      <c r="S958" s="9"/>
      <c r="T958" s="9">
        <f t="shared" si="566"/>
        <v>21.499241644122133</v>
      </c>
      <c r="U958" s="10">
        <f t="shared" si="579"/>
        <v>8.2491911577164956E-6</v>
      </c>
      <c r="V958" s="10">
        <f t="shared" si="580"/>
        <v>3.6621795066626875E-5</v>
      </c>
      <c r="W958" s="10">
        <f t="shared" si="581"/>
        <v>1.401958448359481E-4</v>
      </c>
      <c r="X958" s="10">
        <f t="shared" si="582"/>
        <v>1.4038757907354162E-4</v>
      </c>
      <c r="Y958" s="1"/>
      <c r="Z958" s="23">
        <f t="shared" si="567"/>
        <v>21.499233394930975</v>
      </c>
      <c r="AA958" s="54">
        <f t="shared" si="568"/>
        <v>0</v>
      </c>
      <c r="AB958" s="54" t="e">
        <f t="shared" si="569"/>
        <v>#DIV/0!</v>
      </c>
      <c r="AC958" s="54" t="e">
        <f t="shared" si="570"/>
        <v>#DIV/0!</v>
      </c>
      <c r="AD958" s="54" t="e">
        <f t="shared" si="591"/>
        <v>#DIV/0!</v>
      </c>
      <c r="AG958" s="23">
        <f t="shared" si="571"/>
        <v>21.499233394930975</v>
      </c>
      <c r="AH958" s="54">
        <f t="shared" si="592"/>
        <v>0</v>
      </c>
      <c r="AI958" s="54" t="e">
        <f t="shared" si="593"/>
        <v>#DIV/0!</v>
      </c>
      <c r="AJ958" s="54" t="e">
        <f t="shared" si="594"/>
        <v>#DIV/0!</v>
      </c>
      <c r="AK958" s="54" t="e">
        <f t="shared" si="595"/>
        <v>#DIV/0!</v>
      </c>
      <c r="AM958" s="23">
        <f t="shared" si="572"/>
        <v>21.499233394930975</v>
      </c>
      <c r="AN958" s="54">
        <f t="shared" si="596"/>
        <v>0</v>
      </c>
      <c r="AO958" s="54" t="e">
        <f t="shared" si="597"/>
        <v>#DIV/0!</v>
      </c>
      <c r="AP958" s="54" t="e">
        <f t="shared" si="598"/>
        <v>#DIV/0!</v>
      </c>
      <c r="AQ958" s="54" t="e">
        <f t="shared" si="599"/>
        <v>#DIV/0!</v>
      </c>
      <c r="AS958" s="23">
        <f t="shared" si="573"/>
        <v>21.499233394930975</v>
      </c>
      <c r="AT958" s="54">
        <f t="shared" si="600"/>
        <v>0</v>
      </c>
      <c r="AU958" s="54" t="e">
        <f t="shared" si="601"/>
        <v>#DIV/0!</v>
      </c>
      <c r="AV958" s="54" t="e">
        <f t="shared" si="602"/>
        <v>#DIV/0!</v>
      </c>
      <c r="AW958" s="54" t="e">
        <f t="shared" si="603"/>
        <v>#DIV/0!</v>
      </c>
    </row>
    <row r="959" spans="1:49" s="50" customFormat="1" hidden="1" x14ac:dyDescent="0.25">
      <c r="A959" s="3"/>
      <c r="B959" s="4"/>
      <c r="C959" s="4">
        <f t="shared" si="583"/>
        <v>824.67424506013106</v>
      </c>
      <c r="D959" s="22">
        <f t="shared" si="574"/>
        <v>419.47882894084591</v>
      </c>
      <c r="E959" s="54">
        <f t="shared" si="584"/>
        <v>82.478470028574321</v>
      </c>
      <c r="F959" s="54">
        <f t="shared" si="585"/>
        <v>82.52878852024206</v>
      </c>
      <c r="G959" s="54">
        <f t="shared" si="575"/>
        <v>41.251810801084062</v>
      </c>
      <c r="H959" s="24">
        <f t="shared" si="586"/>
        <v>26</v>
      </c>
      <c r="I959" s="23">
        <f t="shared" si="587"/>
        <v>0.18260869557110301</v>
      </c>
      <c r="J959" s="23">
        <f t="shared" si="588"/>
        <v>0.54347826340488703</v>
      </c>
      <c r="K959" s="22">
        <f t="shared" si="589"/>
        <v>45</v>
      </c>
      <c r="L959" s="136">
        <v>928</v>
      </c>
      <c r="M959" s="9">
        <f t="shared" si="564"/>
        <v>21.499249927225168</v>
      </c>
      <c r="N959" s="9">
        <f t="shared" si="565"/>
        <v>21.499258178741869</v>
      </c>
      <c r="O959" s="10">
        <f t="shared" si="590"/>
        <v>8.2515167001417922E-6</v>
      </c>
      <c r="P959" s="10">
        <f t="shared" si="576"/>
        <v>3.6466168302618281E-5</v>
      </c>
      <c r="Q959" s="10">
        <f t="shared" si="577"/>
        <v>1.3989668381852422E-4</v>
      </c>
      <c r="R959" s="10">
        <f t="shared" si="578"/>
        <v>1.4008847174146698E-4</v>
      </c>
      <c r="S959" s="9"/>
      <c r="T959" s="9">
        <f t="shared" si="566"/>
        <v>21.499258145093279</v>
      </c>
      <c r="U959" s="10">
        <f t="shared" si="579"/>
        <v>8.2178681104494444E-6</v>
      </c>
      <c r="V959" s="10">
        <f t="shared" si="580"/>
        <v>3.6422061321496442E-5</v>
      </c>
      <c r="W959" s="10">
        <f t="shared" si="581"/>
        <v>1.3981271934825239E-4</v>
      </c>
      <c r="X959" s="10">
        <f t="shared" si="582"/>
        <v>1.4000372557653831E-4</v>
      </c>
      <c r="Y959" s="1"/>
      <c r="Z959" s="23">
        <f t="shared" si="567"/>
        <v>21.499249927225168</v>
      </c>
      <c r="AA959" s="54">
        <f t="shared" si="568"/>
        <v>0</v>
      </c>
      <c r="AB959" s="54" t="e">
        <f t="shared" si="569"/>
        <v>#DIV/0!</v>
      </c>
      <c r="AC959" s="54" t="e">
        <f t="shared" si="570"/>
        <v>#DIV/0!</v>
      </c>
      <c r="AD959" s="54" t="e">
        <f t="shared" si="591"/>
        <v>#DIV/0!</v>
      </c>
      <c r="AG959" s="23">
        <f t="shared" si="571"/>
        <v>21.499249927225168</v>
      </c>
      <c r="AH959" s="54">
        <f t="shared" si="592"/>
        <v>0</v>
      </c>
      <c r="AI959" s="54" t="e">
        <f t="shared" si="593"/>
        <v>#DIV/0!</v>
      </c>
      <c r="AJ959" s="54" t="e">
        <f t="shared" si="594"/>
        <v>#DIV/0!</v>
      </c>
      <c r="AK959" s="54" t="e">
        <f t="shared" si="595"/>
        <v>#DIV/0!</v>
      </c>
      <c r="AM959" s="23">
        <f t="shared" si="572"/>
        <v>21.499249927225168</v>
      </c>
      <c r="AN959" s="54">
        <f t="shared" si="596"/>
        <v>0</v>
      </c>
      <c r="AO959" s="54" t="e">
        <f t="shared" si="597"/>
        <v>#DIV/0!</v>
      </c>
      <c r="AP959" s="54" t="e">
        <f t="shared" si="598"/>
        <v>#DIV/0!</v>
      </c>
      <c r="AQ959" s="54" t="e">
        <f t="shared" si="599"/>
        <v>#DIV/0!</v>
      </c>
      <c r="AS959" s="23">
        <f t="shared" si="573"/>
        <v>21.499249927225168</v>
      </c>
      <c r="AT959" s="54">
        <f t="shared" si="600"/>
        <v>0</v>
      </c>
      <c r="AU959" s="54" t="e">
        <f t="shared" si="601"/>
        <v>#DIV/0!</v>
      </c>
      <c r="AV959" s="54" t="e">
        <f t="shared" si="602"/>
        <v>#DIV/0!</v>
      </c>
      <c r="AW959" s="54" t="e">
        <f t="shared" si="603"/>
        <v>#DIV/0!</v>
      </c>
    </row>
    <row r="960" spans="1:49" s="50" customFormat="1" hidden="1" x14ac:dyDescent="0.25">
      <c r="A960" s="3"/>
      <c r="B960" s="4"/>
      <c r="C960" s="4">
        <f t="shared" si="583"/>
        <v>826.9384583891092</v>
      </c>
      <c r="D960" s="22">
        <f t="shared" si="574"/>
        <v>419.48025198382419</v>
      </c>
      <c r="E960" s="54">
        <f t="shared" si="584"/>
        <v>82.704748716032398</v>
      </c>
      <c r="F960" s="54">
        <f t="shared" si="585"/>
        <v>82.754417378474727</v>
      </c>
      <c r="G960" s="54">
        <f t="shared" si="575"/>
        <v>41.364787796157209</v>
      </c>
      <c r="H960" s="24">
        <f t="shared" si="586"/>
        <v>26</v>
      </c>
      <c r="I960" s="23">
        <f t="shared" si="587"/>
        <v>0.18260869557110301</v>
      </c>
      <c r="J960" s="23">
        <f t="shared" si="588"/>
        <v>0.54347826340488703</v>
      </c>
      <c r="K960" s="22">
        <f t="shared" si="589"/>
        <v>45</v>
      </c>
      <c r="L960" s="136">
        <v>929</v>
      </c>
      <c r="M960" s="9">
        <f t="shared" si="564"/>
        <v>21.499266396587181</v>
      </c>
      <c r="N960" s="9">
        <f t="shared" si="565"/>
        <v>21.499274616649064</v>
      </c>
      <c r="O960" s="10">
        <f t="shared" si="590"/>
        <v>8.2200618827243943E-6</v>
      </c>
      <c r="P960" s="10">
        <f t="shared" si="576"/>
        <v>3.6266805983152101E-5</v>
      </c>
      <c r="Q960" s="10">
        <f t="shared" si="577"/>
        <v>1.3951346154052164E-4</v>
      </c>
      <c r="R960" s="10">
        <f t="shared" si="578"/>
        <v>1.3970451848156426E-4</v>
      </c>
      <c r="S960" s="9"/>
      <c r="T960" s="9">
        <f t="shared" si="566"/>
        <v>21.499274583284354</v>
      </c>
      <c r="U960" s="10">
        <f t="shared" si="579"/>
        <v>8.1866971726185511E-6</v>
      </c>
      <c r="V960" s="10">
        <f t="shared" si="580"/>
        <v>3.6223628668158671E-5</v>
      </c>
      <c r="W960" s="10">
        <f t="shared" si="581"/>
        <v>1.3943104990054629E-4</v>
      </c>
      <c r="X960" s="10">
        <f t="shared" si="582"/>
        <v>1.3962133161394619E-4</v>
      </c>
      <c r="Y960" s="1"/>
      <c r="Z960" s="23">
        <f t="shared" si="567"/>
        <v>21.499266396587181</v>
      </c>
      <c r="AA960" s="54">
        <f t="shared" si="568"/>
        <v>0</v>
      </c>
      <c r="AB960" s="54" t="e">
        <f t="shared" si="569"/>
        <v>#DIV/0!</v>
      </c>
      <c r="AC960" s="54" t="e">
        <f t="shared" si="570"/>
        <v>#DIV/0!</v>
      </c>
      <c r="AD960" s="54" t="e">
        <f t="shared" si="591"/>
        <v>#DIV/0!</v>
      </c>
      <c r="AG960" s="23">
        <f t="shared" si="571"/>
        <v>21.499266396587181</v>
      </c>
      <c r="AH960" s="54">
        <f t="shared" si="592"/>
        <v>0</v>
      </c>
      <c r="AI960" s="54" t="e">
        <f t="shared" si="593"/>
        <v>#DIV/0!</v>
      </c>
      <c r="AJ960" s="54" t="e">
        <f t="shared" si="594"/>
        <v>#DIV/0!</v>
      </c>
      <c r="AK960" s="54" t="e">
        <f t="shared" si="595"/>
        <v>#DIV/0!</v>
      </c>
      <c r="AM960" s="23">
        <f t="shared" si="572"/>
        <v>21.499266396587181</v>
      </c>
      <c r="AN960" s="54">
        <f t="shared" si="596"/>
        <v>0</v>
      </c>
      <c r="AO960" s="54" t="e">
        <f t="shared" si="597"/>
        <v>#DIV/0!</v>
      </c>
      <c r="AP960" s="54" t="e">
        <f t="shared" si="598"/>
        <v>#DIV/0!</v>
      </c>
      <c r="AQ960" s="54" t="e">
        <f t="shared" si="599"/>
        <v>#DIV/0!</v>
      </c>
      <c r="AS960" s="23">
        <f t="shared" si="573"/>
        <v>21.499266396587181</v>
      </c>
      <c r="AT960" s="54">
        <f t="shared" si="600"/>
        <v>0</v>
      </c>
      <c r="AU960" s="54" t="e">
        <f t="shared" si="601"/>
        <v>#DIV/0!</v>
      </c>
      <c r="AV960" s="54" t="e">
        <f t="shared" si="602"/>
        <v>#DIV/0!</v>
      </c>
      <c r="AW960" s="54" t="e">
        <f t="shared" si="603"/>
        <v>#DIV/0!</v>
      </c>
    </row>
    <row r="961" spans="1:49" s="50" customFormat="1" hidden="1" x14ac:dyDescent="0.25">
      <c r="A961" s="3"/>
      <c r="B961" s="4"/>
      <c r="C961" s="4">
        <f t="shared" si="583"/>
        <v>829.20643969138609</v>
      </c>
      <c r="D961" s="22">
        <f t="shared" si="574"/>
        <v>419.48166962560992</v>
      </c>
      <c r="E961" s="54">
        <f t="shared" si="584"/>
        <v>82.931403963438058</v>
      </c>
      <c r="F961" s="54">
        <f t="shared" si="585"/>
        <v>82.980421715246621</v>
      </c>
      <c r="G961" s="54">
        <f t="shared" si="575"/>
        <v>41.477952799163731</v>
      </c>
      <c r="H961" s="24">
        <f t="shared" si="586"/>
        <v>26</v>
      </c>
      <c r="I961" s="23">
        <f t="shared" si="587"/>
        <v>0.18260869557110301</v>
      </c>
      <c r="J961" s="23">
        <f t="shared" si="588"/>
        <v>0.54347826340488703</v>
      </c>
      <c r="K961" s="22">
        <f t="shared" si="589"/>
        <v>45</v>
      </c>
      <c r="L961" s="136">
        <v>930</v>
      </c>
      <c r="M961" s="9">
        <f t="shared" si="564"/>
        <v>21.499282803323631</v>
      </c>
      <c r="N961" s="9">
        <f t="shared" si="565"/>
        <v>21.49929099208433</v>
      </c>
      <c r="O961" s="10">
        <f t="shared" si="590"/>
        <v>8.1887606988573225E-6</v>
      </c>
      <c r="P961" s="10">
        <f t="shared" si="576"/>
        <v>3.6068746703086198E-5</v>
      </c>
      <c r="Q961" s="10">
        <f t="shared" si="577"/>
        <v>1.3913170177128623E-4</v>
      </c>
      <c r="R961" s="10">
        <f t="shared" si="578"/>
        <v>1.3932203116110434E-4</v>
      </c>
      <c r="S961" s="9"/>
      <c r="T961" s="9">
        <f t="shared" si="566"/>
        <v>21.499290959001055</v>
      </c>
      <c r="U961" s="10">
        <f t="shared" si="579"/>
        <v>8.1556774240709728E-6</v>
      </c>
      <c r="V961" s="10">
        <f t="shared" si="580"/>
        <v>3.6026487163060465E-5</v>
      </c>
      <c r="W961" s="10">
        <f t="shared" si="581"/>
        <v>1.3905082904660997E-4</v>
      </c>
      <c r="X961" s="10">
        <f t="shared" si="582"/>
        <v>1.3924038979175503E-4</v>
      </c>
      <c r="Y961" s="1"/>
      <c r="Z961" s="23">
        <f t="shared" si="567"/>
        <v>21.499282803323631</v>
      </c>
      <c r="AA961" s="54">
        <f t="shared" si="568"/>
        <v>0</v>
      </c>
      <c r="AB961" s="54" t="e">
        <f t="shared" si="569"/>
        <v>#DIV/0!</v>
      </c>
      <c r="AC961" s="54" t="e">
        <f t="shared" si="570"/>
        <v>#DIV/0!</v>
      </c>
      <c r="AD961" s="54" t="e">
        <f t="shared" si="591"/>
        <v>#DIV/0!</v>
      </c>
      <c r="AG961" s="23">
        <f t="shared" si="571"/>
        <v>21.499282803323631</v>
      </c>
      <c r="AH961" s="54">
        <f t="shared" si="592"/>
        <v>0</v>
      </c>
      <c r="AI961" s="54" t="e">
        <f t="shared" si="593"/>
        <v>#DIV/0!</v>
      </c>
      <c r="AJ961" s="54" t="e">
        <f t="shared" si="594"/>
        <v>#DIV/0!</v>
      </c>
      <c r="AK961" s="54" t="e">
        <f t="shared" si="595"/>
        <v>#DIV/0!</v>
      </c>
      <c r="AM961" s="23">
        <f t="shared" si="572"/>
        <v>21.499282803323631</v>
      </c>
      <c r="AN961" s="54">
        <f t="shared" si="596"/>
        <v>0</v>
      </c>
      <c r="AO961" s="54" t="e">
        <f t="shared" si="597"/>
        <v>#DIV/0!</v>
      </c>
      <c r="AP961" s="54" t="e">
        <f t="shared" si="598"/>
        <v>#DIV/0!</v>
      </c>
      <c r="AQ961" s="54" t="e">
        <f t="shared" si="599"/>
        <v>#DIV/0!</v>
      </c>
      <c r="AS961" s="23">
        <f t="shared" si="573"/>
        <v>21.499282803323631</v>
      </c>
      <c r="AT961" s="54">
        <f t="shared" si="600"/>
        <v>0</v>
      </c>
      <c r="AU961" s="54" t="e">
        <f t="shared" si="601"/>
        <v>#DIV/0!</v>
      </c>
      <c r="AV961" s="54" t="e">
        <f t="shared" si="602"/>
        <v>#DIV/0!</v>
      </c>
      <c r="AW961" s="54" t="e">
        <f t="shared" si="603"/>
        <v>#DIV/0!</v>
      </c>
    </row>
    <row r="962" spans="1:49" s="50" customFormat="1" hidden="1" x14ac:dyDescent="0.25">
      <c r="A962" s="3"/>
      <c r="B962" s="4"/>
      <c r="C962" s="4">
        <f t="shared" si="583"/>
        <v>831.47819117133554</v>
      </c>
      <c r="D962" s="22">
        <f t="shared" si="574"/>
        <v>419.48308189242624</v>
      </c>
      <c r="E962" s="54">
        <f t="shared" si="584"/>
        <v>83.15843599108976</v>
      </c>
      <c r="F962" s="54">
        <f t="shared" si="585"/>
        <v>83.20680175022359</v>
      </c>
      <c r="G962" s="54">
        <f t="shared" si="575"/>
        <v>41.591305920100801</v>
      </c>
      <c r="H962" s="24">
        <f t="shared" si="586"/>
        <v>26</v>
      </c>
      <c r="I962" s="23">
        <f t="shared" si="587"/>
        <v>0.18260869557110301</v>
      </c>
      <c r="J962" s="23">
        <f t="shared" si="588"/>
        <v>0.54347826340488703</v>
      </c>
      <c r="K962" s="22">
        <f t="shared" si="589"/>
        <v>45</v>
      </c>
      <c r="L962" s="136">
        <v>931</v>
      </c>
      <c r="M962" s="9">
        <f t="shared" si="564"/>
        <v>21.499299147739315</v>
      </c>
      <c r="N962" s="9">
        <f t="shared" si="565"/>
        <v>21.499307305351511</v>
      </c>
      <c r="O962" s="10">
        <f t="shared" si="590"/>
        <v>8.1576121964133108E-6</v>
      </c>
      <c r="P962" s="10">
        <f t="shared" si="576"/>
        <v>3.5871980391470964E-5</v>
      </c>
      <c r="Q962" s="10">
        <f t="shared" si="577"/>
        <v>1.3875139672036419E-4</v>
      </c>
      <c r="R962" s="10">
        <f t="shared" si="578"/>
        <v>1.3894100209751821E-4</v>
      </c>
      <c r="S962" s="9"/>
      <c r="T962" s="9">
        <f t="shared" si="566"/>
        <v>21.49930727254733</v>
      </c>
      <c r="U962" s="10">
        <f t="shared" si="579"/>
        <v>8.1248080157081404E-6</v>
      </c>
      <c r="V962" s="10">
        <f t="shared" si="580"/>
        <v>3.5830627233984784E-5</v>
      </c>
      <c r="W962" s="10">
        <f t="shared" si="581"/>
        <v>1.3867205048671681E-4</v>
      </c>
      <c r="X962" s="10">
        <f t="shared" si="582"/>
        <v>1.3886089379215502E-4</v>
      </c>
      <c r="Y962" s="1"/>
      <c r="Z962" s="23">
        <f t="shared" si="567"/>
        <v>21.499299147739315</v>
      </c>
      <c r="AA962" s="54">
        <f t="shared" si="568"/>
        <v>0</v>
      </c>
      <c r="AB962" s="54" t="e">
        <f t="shared" si="569"/>
        <v>#DIV/0!</v>
      </c>
      <c r="AC962" s="54" t="e">
        <f t="shared" si="570"/>
        <v>#DIV/0!</v>
      </c>
      <c r="AD962" s="54" t="e">
        <f t="shared" si="591"/>
        <v>#DIV/0!</v>
      </c>
      <c r="AG962" s="23">
        <f t="shared" si="571"/>
        <v>21.499299147739315</v>
      </c>
      <c r="AH962" s="54">
        <f t="shared" si="592"/>
        <v>0</v>
      </c>
      <c r="AI962" s="54" t="e">
        <f t="shared" si="593"/>
        <v>#DIV/0!</v>
      </c>
      <c r="AJ962" s="54" t="e">
        <f t="shared" si="594"/>
        <v>#DIV/0!</v>
      </c>
      <c r="AK962" s="54" t="e">
        <f t="shared" si="595"/>
        <v>#DIV/0!</v>
      </c>
      <c r="AM962" s="23">
        <f t="shared" si="572"/>
        <v>21.499299147739315</v>
      </c>
      <c r="AN962" s="54">
        <f t="shared" si="596"/>
        <v>0</v>
      </c>
      <c r="AO962" s="54" t="e">
        <f t="shared" si="597"/>
        <v>#DIV/0!</v>
      </c>
      <c r="AP962" s="54" t="e">
        <f t="shared" si="598"/>
        <v>#DIV/0!</v>
      </c>
      <c r="AQ962" s="54" t="e">
        <f t="shared" si="599"/>
        <v>#DIV/0!</v>
      </c>
      <c r="AS962" s="23">
        <f t="shared" si="573"/>
        <v>21.499299147739315</v>
      </c>
      <c r="AT962" s="54">
        <f t="shared" si="600"/>
        <v>0</v>
      </c>
      <c r="AU962" s="54" t="e">
        <f t="shared" si="601"/>
        <v>#DIV/0!</v>
      </c>
      <c r="AV962" s="54" t="e">
        <f t="shared" si="602"/>
        <v>#DIV/0!</v>
      </c>
      <c r="AW962" s="54" t="e">
        <f t="shared" si="603"/>
        <v>#DIV/0!</v>
      </c>
    </row>
    <row r="963" spans="1:49" s="50" customFormat="1" hidden="1" x14ac:dyDescent="0.25">
      <c r="A963" s="3"/>
      <c r="B963" s="4"/>
      <c r="C963" s="4">
        <f t="shared" si="583"/>
        <v>833.7537150322471</v>
      </c>
      <c r="D963" s="22">
        <f t="shared" si="574"/>
        <v>419.48448881034113</v>
      </c>
      <c r="E963" s="54">
        <f t="shared" si="584"/>
        <v>83.38584501917768</v>
      </c>
      <c r="F963" s="54">
        <f t="shared" si="585"/>
        <v>83.433557702963427</v>
      </c>
      <c r="G963" s="54">
        <f t="shared" si="575"/>
        <v>41.704847268911458</v>
      </c>
      <c r="H963" s="24">
        <f t="shared" si="586"/>
        <v>26</v>
      </c>
      <c r="I963" s="23">
        <f t="shared" si="587"/>
        <v>0.18260869557110301</v>
      </c>
      <c r="J963" s="23">
        <f t="shared" si="588"/>
        <v>0.54347826340488703</v>
      </c>
      <c r="K963" s="22">
        <f t="shared" si="589"/>
        <v>45</v>
      </c>
      <c r="L963" s="136">
        <v>932</v>
      </c>
      <c r="M963" s="9">
        <f t="shared" si="564"/>
        <v>21.499315430137262</v>
      </c>
      <c r="N963" s="9">
        <f t="shared" si="565"/>
        <v>21.49932355675271</v>
      </c>
      <c r="O963" s="10">
        <f t="shared" si="590"/>
        <v>8.1266154481340891E-6</v>
      </c>
      <c r="P963" s="10">
        <f t="shared" si="576"/>
        <v>3.5676497145303022E-5</v>
      </c>
      <c r="Q963" s="10">
        <f t="shared" si="577"/>
        <v>1.3837253895141252E-4</v>
      </c>
      <c r="R963" s="10">
        <f t="shared" si="578"/>
        <v>1.3856142386475443E-4</v>
      </c>
      <c r="S963" s="9"/>
      <c r="T963" s="9">
        <f t="shared" si="566"/>
        <v>21.499323524225264</v>
      </c>
      <c r="U963" s="10">
        <f t="shared" si="579"/>
        <v>8.0940880025082151E-6</v>
      </c>
      <c r="V963" s="10">
        <f t="shared" si="580"/>
        <v>3.5636038941904628E-5</v>
      </c>
      <c r="W963" s="10">
        <f t="shared" si="581"/>
        <v>1.3829470622104683E-4</v>
      </c>
      <c r="X963" s="10">
        <f t="shared" si="582"/>
        <v>1.384828354393012E-4</v>
      </c>
      <c r="Y963" s="1"/>
      <c r="Z963" s="23">
        <f t="shared" si="567"/>
        <v>21.499315430137262</v>
      </c>
      <c r="AA963" s="54">
        <f t="shared" si="568"/>
        <v>0</v>
      </c>
      <c r="AB963" s="54" t="e">
        <f t="shared" si="569"/>
        <v>#DIV/0!</v>
      </c>
      <c r="AC963" s="54" t="e">
        <f t="shared" si="570"/>
        <v>#DIV/0!</v>
      </c>
      <c r="AD963" s="54" t="e">
        <f t="shared" si="591"/>
        <v>#DIV/0!</v>
      </c>
      <c r="AG963" s="23">
        <f t="shared" si="571"/>
        <v>21.499315430137262</v>
      </c>
      <c r="AH963" s="54">
        <f t="shared" si="592"/>
        <v>0</v>
      </c>
      <c r="AI963" s="54" t="e">
        <f t="shared" si="593"/>
        <v>#DIV/0!</v>
      </c>
      <c r="AJ963" s="54" t="e">
        <f t="shared" si="594"/>
        <v>#DIV/0!</v>
      </c>
      <c r="AK963" s="54" t="e">
        <f t="shared" si="595"/>
        <v>#DIV/0!</v>
      </c>
      <c r="AM963" s="23">
        <f t="shared" si="572"/>
        <v>21.499315430137262</v>
      </c>
      <c r="AN963" s="54">
        <f t="shared" si="596"/>
        <v>0</v>
      </c>
      <c r="AO963" s="54" t="e">
        <f t="shared" si="597"/>
        <v>#DIV/0!</v>
      </c>
      <c r="AP963" s="54" t="e">
        <f t="shared" si="598"/>
        <v>#DIV/0!</v>
      </c>
      <c r="AQ963" s="54" t="e">
        <f t="shared" si="599"/>
        <v>#DIV/0!</v>
      </c>
      <c r="AS963" s="23">
        <f t="shared" si="573"/>
        <v>21.499315430137262</v>
      </c>
      <c r="AT963" s="54">
        <f t="shared" si="600"/>
        <v>0</v>
      </c>
      <c r="AU963" s="54" t="e">
        <f t="shared" si="601"/>
        <v>#DIV/0!</v>
      </c>
      <c r="AV963" s="54" t="e">
        <f t="shared" si="602"/>
        <v>#DIV/0!</v>
      </c>
      <c r="AW963" s="54" t="e">
        <f t="shared" si="603"/>
        <v>#DIV/0!</v>
      </c>
    </row>
    <row r="964" spans="1:49" s="50" customFormat="1" hidden="1" x14ac:dyDescent="0.25">
      <c r="A964" s="3"/>
      <c r="B964" s="4"/>
      <c r="C964" s="4">
        <f t="shared" si="583"/>
        <v>836.03301347632771</v>
      </c>
      <c r="D964" s="22">
        <f t="shared" si="574"/>
        <v>419.48589040526883</v>
      </c>
      <c r="E964" s="54">
        <f t="shared" si="584"/>
        <v>83.613631267783759</v>
      </c>
      <c r="F964" s="54">
        <f t="shared" si="585"/>
        <v>83.66068979291606</v>
      </c>
      <c r="G964" s="54">
        <f t="shared" si="575"/>
        <v>41.818576955484659</v>
      </c>
      <c r="H964" s="24">
        <f t="shared" si="586"/>
        <v>26</v>
      </c>
      <c r="I964" s="23">
        <f t="shared" si="587"/>
        <v>0.18260869557110301</v>
      </c>
      <c r="J964" s="23">
        <f t="shared" si="588"/>
        <v>0.54347826340488703</v>
      </c>
      <c r="K964" s="22">
        <f t="shared" si="589"/>
        <v>45</v>
      </c>
      <c r="L964" s="136">
        <v>933</v>
      </c>
      <c r="M964" s="9">
        <f t="shared" si="564"/>
        <v>21.499331650818625</v>
      </c>
      <c r="N964" s="9">
        <f t="shared" si="565"/>
        <v>21.499339746588237</v>
      </c>
      <c r="O964" s="10">
        <f t="shared" si="590"/>
        <v>8.0957696120265155E-6</v>
      </c>
      <c r="P964" s="10">
        <f t="shared" si="576"/>
        <v>3.5482287492902873E-5</v>
      </c>
      <c r="Q964" s="10">
        <f t="shared" si="577"/>
        <v>1.3799512241377559E-4</v>
      </c>
      <c r="R964" s="10">
        <f t="shared" si="578"/>
        <v>1.3818329043588533E-4</v>
      </c>
      <c r="S964" s="9"/>
      <c r="T964" s="9">
        <f t="shared" si="566"/>
        <v>21.499339714335182</v>
      </c>
      <c r="U964" s="10">
        <f t="shared" si="579"/>
        <v>8.06351655668891E-6</v>
      </c>
      <c r="V964" s="10">
        <f t="shared" si="580"/>
        <v>3.5442712921054287E-5</v>
      </c>
      <c r="W964" s="10">
        <f t="shared" si="581"/>
        <v>1.3791879018689387E-4</v>
      </c>
      <c r="X964" s="10">
        <f t="shared" si="582"/>
        <v>1.3810620894116649E-4</v>
      </c>
      <c r="Y964" s="1"/>
      <c r="Z964" s="23">
        <f t="shared" si="567"/>
        <v>21.499331650818625</v>
      </c>
      <c r="AA964" s="54">
        <f t="shared" si="568"/>
        <v>0</v>
      </c>
      <c r="AB964" s="54" t="e">
        <f t="shared" si="569"/>
        <v>#DIV/0!</v>
      </c>
      <c r="AC964" s="54" t="e">
        <f t="shared" si="570"/>
        <v>#DIV/0!</v>
      </c>
      <c r="AD964" s="54" t="e">
        <f t="shared" si="591"/>
        <v>#DIV/0!</v>
      </c>
      <c r="AG964" s="23">
        <f t="shared" si="571"/>
        <v>21.499331650818625</v>
      </c>
      <c r="AH964" s="54">
        <f t="shared" si="592"/>
        <v>0</v>
      </c>
      <c r="AI964" s="54" t="e">
        <f t="shared" si="593"/>
        <v>#DIV/0!</v>
      </c>
      <c r="AJ964" s="54" t="e">
        <f t="shared" si="594"/>
        <v>#DIV/0!</v>
      </c>
      <c r="AK964" s="54" t="e">
        <f t="shared" si="595"/>
        <v>#DIV/0!</v>
      </c>
      <c r="AM964" s="23">
        <f t="shared" si="572"/>
        <v>21.499331650818625</v>
      </c>
      <c r="AN964" s="54">
        <f t="shared" si="596"/>
        <v>0</v>
      </c>
      <c r="AO964" s="54" t="e">
        <f t="shared" si="597"/>
        <v>#DIV/0!</v>
      </c>
      <c r="AP964" s="54" t="e">
        <f t="shared" si="598"/>
        <v>#DIV/0!</v>
      </c>
      <c r="AQ964" s="54" t="e">
        <f t="shared" si="599"/>
        <v>#DIV/0!</v>
      </c>
      <c r="AS964" s="23">
        <f t="shared" si="573"/>
        <v>21.499331650818625</v>
      </c>
      <c r="AT964" s="54">
        <f t="shared" si="600"/>
        <v>0</v>
      </c>
      <c r="AU964" s="54" t="e">
        <f t="shared" si="601"/>
        <v>#DIV/0!</v>
      </c>
      <c r="AV964" s="54" t="e">
        <f t="shared" si="602"/>
        <v>#DIV/0!</v>
      </c>
      <c r="AW964" s="54" t="e">
        <f t="shared" si="603"/>
        <v>#DIV/0!</v>
      </c>
    </row>
    <row r="965" spans="1:49" s="50" customFormat="1" hidden="1" x14ac:dyDescent="0.25">
      <c r="A965" s="3"/>
      <c r="B965" s="4"/>
      <c r="C965" s="4">
        <f t="shared" si="583"/>
        <v>838.31608870470438</v>
      </c>
      <c r="D965" s="22">
        <f t="shared" si="574"/>
        <v>419.48728670297066</v>
      </c>
      <c r="E965" s="54">
        <f t="shared" si="584"/>
        <v>83.84179495688204</v>
      </c>
      <c r="F965" s="54">
        <f t="shared" si="585"/>
        <v>83.888198239423801</v>
      </c>
      <c r="G965" s="54">
        <f t="shared" si="575"/>
        <v>41.93249508965549</v>
      </c>
      <c r="H965" s="24">
        <f t="shared" si="586"/>
        <v>26</v>
      </c>
      <c r="I965" s="23">
        <f t="shared" si="587"/>
        <v>0.18260869557110301</v>
      </c>
      <c r="J965" s="23">
        <f t="shared" si="588"/>
        <v>0.54347826340488703</v>
      </c>
      <c r="K965" s="22">
        <f t="shared" si="589"/>
        <v>45</v>
      </c>
      <c r="L965" s="136">
        <v>934</v>
      </c>
      <c r="M965" s="9">
        <f t="shared" si="564"/>
        <v>21.499347810082867</v>
      </c>
      <c r="N965" s="9">
        <f t="shared" si="565"/>
        <v>21.499355875156603</v>
      </c>
      <c r="O965" s="10">
        <f t="shared" si="590"/>
        <v>8.065073735963324E-6</v>
      </c>
      <c r="P965" s="10">
        <f t="shared" si="576"/>
        <v>3.5289341535522344E-5</v>
      </c>
      <c r="Q965" s="10">
        <f t="shared" si="577"/>
        <v>1.3761913911625959E-4</v>
      </c>
      <c r="R965" s="10">
        <f t="shared" si="578"/>
        <v>1.3780659376492731E-4</v>
      </c>
      <c r="S965" s="9"/>
      <c r="T965" s="9">
        <f t="shared" si="566"/>
        <v>21.49935584317565</v>
      </c>
      <c r="U965" s="10">
        <f t="shared" si="579"/>
        <v>8.0330927829663779E-6</v>
      </c>
      <c r="V965" s="10">
        <f t="shared" si="580"/>
        <v>3.5250639563656039E-5</v>
      </c>
      <c r="W965" s="10">
        <f t="shared" si="581"/>
        <v>1.3754429510627353E-4</v>
      </c>
      <c r="X965" s="10">
        <f t="shared" si="582"/>
        <v>1.37731006810384E-4</v>
      </c>
      <c r="Y965" s="1"/>
      <c r="Z965" s="23">
        <f t="shared" si="567"/>
        <v>21.499347810082867</v>
      </c>
      <c r="AA965" s="54">
        <f t="shared" si="568"/>
        <v>0</v>
      </c>
      <c r="AB965" s="54" t="e">
        <f t="shared" si="569"/>
        <v>#DIV/0!</v>
      </c>
      <c r="AC965" s="54" t="e">
        <f t="shared" si="570"/>
        <v>#DIV/0!</v>
      </c>
      <c r="AD965" s="54" t="e">
        <f t="shared" si="591"/>
        <v>#DIV/0!</v>
      </c>
      <c r="AG965" s="23">
        <f t="shared" si="571"/>
        <v>21.499347810082867</v>
      </c>
      <c r="AH965" s="54">
        <f t="shared" si="592"/>
        <v>0</v>
      </c>
      <c r="AI965" s="54" t="e">
        <f t="shared" si="593"/>
        <v>#DIV/0!</v>
      </c>
      <c r="AJ965" s="54" t="e">
        <f t="shared" si="594"/>
        <v>#DIV/0!</v>
      </c>
      <c r="AK965" s="54" t="e">
        <f t="shared" si="595"/>
        <v>#DIV/0!</v>
      </c>
      <c r="AM965" s="23">
        <f t="shared" si="572"/>
        <v>21.499347810082867</v>
      </c>
      <c r="AN965" s="54">
        <f t="shared" si="596"/>
        <v>0</v>
      </c>
      <c r="AO965" s="54" t="e">
        <f t="shared" si="597"/>
        <v>#DIV/0!</v>
      </c>
      <c r="AP965" s="54" t="e">
        <f t="shared" si="598"/>
        <v>#DIV/0!</v>
      </c>
      <c r="AQ965" s="54" t="e">
        <f t="shared" si="599"/>
        <v>#DIV/0!</v>
      </c>
      <c r="AS965" s="23">
        <f t="shared" si="573"/>
        <v>21.499347810082867</v>
      </c>
      <c r="AT965" s="54">
        <f t="shared" si="600"/>
        <v>0</v>
      </c>
      <c r="AU965" s="54" t="e">
        <f t="shared" si="601"/>
        <v>#DIV/0!</v>
      </c>
      <c r="AV965" s="54" t="e">
        <f t="shared" si="602"/>
        <v>#DIV/0!</v>
      </c>
      <c r="AW965" s="54" t="e">
        <f t="shared" si="603"/>
        <v>#DIV/0!</v>
      </c>
    </row>
    <row r="966" spans="1:49" s="50" customFormat="1" hidden="1" x14ac:dyDescent="0.25">
      <c r="A966" s="3"/>
      <c r="B966" s="4"/>
      <c r="C966" s="4">
        <f t="shared" si="583"/>
        <v>840.60294291742446</v>
      </c>
      <c r="D966" s="22">
        <f t="shared" si="574"/>
        <v>419.48867772905641</v>
      </c>
      <c r="E966" s="54">
        <f t="shared" si="584"/>
        <v>84.070336306338646</v>
      </c>
      <c r="F966" s="54">
        <f t="shared" si="585"/>
        <v>84.116083261721343</v>
      </c>
      <c r="G966" s="54">
        <f t="shared" si="575"/>
        <v>42.046601781205084</v>
      </c>
      <c r="H966" s="24">
        <f t="shared" si="586"/>
        <v>26</v>
      </c>
      <c r="I966" s="23">
        <f t="shared" si="587"/>
        <v>0.18260869557110301</v>
      </c>
      <c r="J966" s="23">
        <f t="shared" si="588"/>
        <v>0.54347826340488703</v>
      </c>
      <c r="K966" s="22">
        <f t="shared" si="589"/>
        <v>45</v>
      </c>
      <c r="L966" s="136">
        <v>935</v>
      </c>
      <c r="M966" s="9">
        <f t="shared" si="564"/>
        <v>21.499363908227622</v>
      </c>
      <c r="N966" s="9">
        <f t="shared" si="565"/>
        <v>21.499371942754589</v>
      </c>
      <c r="O966" s="10">
        <f t="shared" si="590"/>
        <v>8.0345269672932318E-6</v>
      </c>
      <c r="P966" s="10">
        <f t="shared" si="576"/>
        <v>3.5097649866569323E-5</v>
      </c>
      <c r="Q966" s="10">
        <f t="shared" si="577"/>
        <v>1.3724458269741684E-4</v>
      </c>
      <c r="R966" s="10">
        <f t="shared" si="578"/>
        <v>1.374313273694671E-4</v>
      </c>
      <c r="S966" s="9"/>
      <c r="T966" s="9">
        <f t="shared" si="566"/>
        <v>21.499371911043418</v>
      </c>
      <c r="U966" s="10">
        <f t="shared" si="579"/>
        <v>8.0028157967149127E-6</v>
      </c>
      <c r="V966" s="10">
        <f t="shared" si="580"/>
        <v>3.5059809364371453E-5</v>
      </c>
      <c r="W966" s="10">
        <f t="shared" si="581"/>
        <v>1.371712138192588E-4</v>
      </c>
      <c r="X966" s="10">
        <f t="shared" si="582"/>
        <v>1.3735722165795602E-4</v>
      </c>
      <c r="Y966" s="1"/>
      <c r="Z966" s="23">
        <f t="shared" si="567"/>
        <v>21.499363908227622</v>
      </c>
      <c r="AA966" s="54">
        <f t="shared" si="568"/>
        <v>0</v>
      </c>
      <c r="AB966" s="54" t="e">
        <f t="shared" si="569"/>
        <v>#DIV/0!</v>
      </c>
      <c r="AC966" s="54" t="e">
        <f t="shared" si="570"/>
        <v>#DIV/0!</v>
      </c>
      <c r="AD966" s="54" t="e">
        <f t="shared" si="591"/>
        <v>#DIV/0!</v>
      </c>
      <c r="AG966" s="23">
        <f t="shared" si="571"/>
        <v>21.499363908227622</v>
      </c>
      <c r="AH966" s="54">
        <f t="shared" si="592"/>
        <v>0</v>
      </c>
      <c r="AI966" s="54" t="e">
        <f t="shared" si="593"/>
        <v>#DIV/0!</v>
      </c>
      <c r="AJ966" s="54" t="e">
        <f t="shared" si="594"/>
        <v>#DIV/0!</v>
      </c>
      <c r="AK966" s="54" t="e">
        <f t="shared" si="595"/>
        <v>#DIV/0!</v>
      </c>
      <c r="AM966" s="23">
        <f t="shared" si="572"/>
        <v>21.499363908227622</v>
      </c>
      <c r="AN966" s="54">
        <f t="shared" si="596"/>
        <v>0</v>
      </c>
      <c r="AO966" s="54" t="e">
        <f t="shared" si="597"/>
        <v>#DIV/0!</v>
      </c>
      <c r="AP966" s="54" t="e">
        <f t="shared" si="598"/>
        <v>#DIV/0!</v>
      </c>
      <c r="AQ966" s="54" t="e">
        <f t="shared" si="599"/>
        <v>#DIV/0!</v>
      </c>
      <c r="AS966" s="23">
        <f t="shared" si="573"/>
        <v>21.499363908227622</v>
      </c>
      <c r="AT966" s="54">
        <f t="shared" si="600"/>
        <v>0</v>
      </c>
      <c r="AU966" s="54" t="e">
        <f t="shared" si="601"/>
        <v>#DIV/0!</v>
      </c>
      <c r="AV966" s="54" t="e">
        <f t="shared" si="602"/>
        <v>#DIV/0!</v>
      </c>
      <c r="AW966" s="54" t="e">
        <f t="shared" si="603"/>
        <v>#DIV/0!</v>
      </c>
    </row>
    <row r="967" spans="1:49" s="50" customFormat="1" hidden="1" x14ac:dyDescent="0.25">
      <c r="A967" s="3"/>
      <c r="B967" s="4"/>
      <c r="C967" s="4">
        <f t="shared" si="583"/>
        <v>842.89357831345819</v>
      </c>
      <c r="D967" s="22">
        <f t="shared" si="574"/>
        <v>419.49006350898492</v>
      </c>
      <c r="E967" s="54">
        <f t="shared" si="584"/>
        <v>84.299255535912081</v>
      </c>
      <c r="F967" s="54">
        <f t="shared" si="585"/>
        <v>84.344345078936115</v>
      </c>
      <c r="G967" s="54">
        <f t="shared" si="575"/>
        <v>42.160897139860822</v>
      </c>
      <c r="H967" s="24">
        <f t="shared" si="586"/>
        <v>26</v>
      </c>
      <c r="I967" s="23">
        <f t="shared" si="587"/>
        <v>0.18260869557110301</v>
      </c>
      <c r="J967" s="23">
        <f t="shared" si="588"/>
        <v>0.54347826340488703</v>
      </c>
      <c r="K967" s="22">
        <f t="shared" si="589"/>
        <v>45</v>
      </c>
      <c r="L967" s="136">
        <v>936</v>
      </c>
      <c r="M967" s="9">
        <f t="shared" si="564"/>
        <v>21.499379945548792</v>
      </c>
      <c r="N967" s="9">
        <f t="shared" si="565"/>
        <v>21.499387949677189</v>
      </c>
      <c r="O967" s="10">
        <f t="shared" si="590"/>
        <v>8.0041283965215371E-6</v>
      </c>
      <c r="P967" s="10">
        <f t="shared" si="576"/>
        <v>3.4907202885947934E-5</v>
      </c>
      <c r="Q967" s="10">
        <f t="shared" si="577"/>
        <v>1.368714457616577E-4</v>
      </c>
      <c r="R967" s="10">
        <f t="shared" si="578"/>
        <v>1.3705748388690925E-4</v>
      </c>
      <c r="S967" s="9"/>
      <c r="T967" s="9">
        <f t="shared" si="566"/>
        <v>21.499387918233552</v>
      </c>
      <c r="U967" s="10">
        <f t="shared" si="579"/>
        <v>7.9726847594940864E-6</v>
      </c>
      <c r="V967" s="10">
        <f t="shared" si="580"/>
        <v>3.4870213074991519E-5</v>
      </c>
      <c r="W967" s="10">
        <f t="shared" si="581"/>
        <v>1.3679953989473255E-4</v>
      </c>
      <c r="X967" s="10">
        <f t="shared" si="582"/>
        <v>1.3698484750650482E-4</v>
      </c>
      <c r="Y967" s="1"/>
      <c r="Z967" s="23">
        <f t="shared" si="567"/>
        <v>21.499379945548792</v>
      </c>
      <c r="AA967" s="54">
        <f t="shared" si="568"/>
        <v>0</v>
      </c>
      <c r="AB967" s="54" t="e">
        <f t="shared" si="569"/>
        <v>#DIV/0!</v>
      </c>
      <c r="AC967" s="54" t="e">
        <f t="shared" si="570"/>
        <v>#DIV/0!</v>
      </c>
      <c r="AD967" s="54" t="e">
        <f t="shared" si="591"/>
        <v>#DIV/0!</v>
      </c>
      <c r="AG967" s="23">
        <f t="shared" si="571"/>
        <v>21.499379945548792</v>
      </c>
      <c r="AH967" s="54">
        <f t="shared" si="592"/>
        <v>0</v>
      </c>
      <c r="AI967" s="54" t="e">
        <f t="shared" si="593"/>
        <v>#DIV/0!</v>
      </c>
      <c r="AJ967" s="54" t="e">
        <f t="shared" si="594"/>
        <v>#DIV/0!</v>
      </c>
      <c r="AK967" s="54" t="e">
        <f t="shared" si="595"/>
        <v>#DIV/0!</v>
      </c>
      <c r="AM967" s="23">
        <f t="shared" si="572"/>
        <v>21.499379945548792</v>
      </c>
      <c r="AN967" s="54">
        <f t="shared" si="596"/>
        <v>0</v>
      </c>
      <c r="AO967" s="54" t="e">
        <f t="shared" si="597"/>
        <v>#DIV/0!</v>
      </c>
      <c r="AP967" s="54" t="e">
        <f t="shared" si="598"/>
        <v>#DIV/0!</v>
      </c>
      <c r="AQ967" s="54" t="e">
        <f t="shared" si="599"/>
        <v>#DIV/0!</v>
      </c>
      <c r="AS967" s="23">
        <f t="shared" si="573"/>
        <v>21.499379945548792</v>
      </c>
      <c r="AT967" s="54">
        <f t="shared" si="600"/>
        <v>0</v>
      </c>
      <c r="AU967" s="54" t="e">
        <f t="shared" si="601"/>
        <v>#DIV/0!</v>
      </c>
      <c r="AV967" s="54" t="e">
        <f t="shared" si="602"/>
        <v>#DIV/0!</v>
      </c>
      <c r="AW967" s="54" t="e">
        <f t="shared" si="603"/>
        <v>#DIV/0!</v>
      </c>
    </row>
    <row r="968" spans="1:49" s="50" customFormat="1" hidden="1" x14ac:dyDescent="0.25">
      <c r="A968" s="3"/>
      <c r="B968" s="4"/>
      <c r="C968" s="4">
        <f t="shared" si="583"/>
        <v>845.18799709070061</v>
      </c>
      <c r="D968" s="22">
        <f t="shared" si="574"/>
        <v>419.49144406806562</v>
      </c>
      <c r="E968" s="54">
        <f t="shared" si="584"/>
        <v>84.528552865253346</v>
      </c>
      <c r="F968" s="54">
        <f t="shared" si="585"/>
        <v>84.572983910088311</v>
      </c>
      <c r="G968" s="54">
        <f t="shared" si="575"/>
        <v>42.275381275296375</v>
      </c>
      <c r="H968" s="24">
        <f t="shared" si="586"/>
        <v>26</v>
      </c>
      <c r="I968" s="23">
        <f t="shared" si="587"/>
        <v>0.18260869557110301</v>
      </c>
      <c r="J968" s="23">
        <f t="shared" si="588"/>
        <v>0.54347826340488703</v>
      </c>
      <c r="K968" s="22">
        <f t="shared" si="589"/>
        <v>45</v>
      </c>
      <c r="L968" s="136">
        <v>937</v>
      </c>
      <c r="M968" s="9">
        <f t="shared" si="564"/>
        <v>21.499395922340518</v>
      </c>
      <c r="N968" s="9">
        <f t="shared" si="565"/>
        <v>21.499403896217682</v>
      </c>
      <c r="O968" s="10">
        <f t="shared" si="590"/>
        <v>7.9738771638915296E-6</v>
      </c>
      <c r="P968" s="10">
        <f t="shared" si="576"/>
        <v>3.4717991265787484E-5</v>
      </c>
      <c r="Q968" s="10">
        <f t="shared" si="577"/>
        <v>1.3649972169850811E-4</v>
      </c>
      <c r="R968" s="10">
        <f t="shared" si="578"/>
        <v>1.3668505670662352E-4</v>
      </c>
      <c r="S968" s="9"/>
      <c r="T968" s="9">
        <f t="shared" si="566"/>
        <v>21.499403865039341</v>
      </c>
      <c r="U968" s="10">
        <f t="shared" si="579"/>
        <v>7.9426988222053296E-6</v>
      </c>
      <c r="V968" s="10">
        <f t="shared" si="580"/>
        <v>3.4681841454174224E-5</v>
      </c>
      <c r="W968" s="10">
        <f t="shared" si="581"/>
        <v>1.3642926665805575E-4</v>
      </c>
      <c r="X968" s="10">
        <f t="shared" si="582"/>
        <v>1.3661387733481572E-4</v>
      </c>
      <c r="Y968" s="1"/>
      <c r="Z968" s="23">
        <f t="shared" si="567"/>
        <v>21.499395922340518</v>
      </c>
      <c r="AA968" s="54">
        <f t="shared" si="568"/>
        <v>0</v>
      </c>
      <c r="AB968" s="54" t="e">
        <f t="shared" si="569"/>
        <v>#DIV/0!</v>
      </c>
      <c r="AC968" s="54" t="e">
        <f t="shared" si="570"/>
        <v>#DIV/0!</v>
      </c>
      <c r="AD968" s="54" t="e">
        <f t="shared" si="591"/>
        <v>#DIV/0!</v>
      </c>
      <c r="AG968" s="23">
        <f t="shared" si="571"/>
        <v>21.499395922340518</v>
      </c>
      <c r="AH968" s="54">
        <f t="shared" si="592"/>
        <v>0</v>
      </c>
      <c r="AI968" s="54" t="e">
        <f t="shared" si="593"/>
        <v>#DIV/0!</v>
      </c>
      <c r="AJ968" s="54" t="e">
        <f t="shared" si="594"/>
        <v>#DIV/0!</v>
      </c>
      <c r="AK968" s="54" t="e">
        <f t="shared" si="595"/>
        <v>#DIV/0!</v>
      </c>
      <c r="AM968" s="23">
        <f t="shared" si="572"/>
        <v>21.499395922340518</v>
      </c>
      <c r="AN968" s="54">
        <f t="shared" si="596"/>
        <v>0</v>
      </c>
      <c r="AO968" s="54" t="e">
        <f t="shared" si="597"/>
        <v>#DIV/0!</v>
      </c>
      <c r="AP968" s="54" t="e">
        <f t="shared" si="598"/>
        <v>#DIV/0!</v>
      </c>
      <c r="AQ968" s="54" t="e">
        <f t="shared" si="599"/>
        <v>#DIV/0!</v>
      </c>
      <c r="AS968" s="23">
        <f t="shared" si="573"/>
        <v>21.499395922340518</v>
      </c>
      <c r="AT968" s="54">
        <f t="shared" si="600"/>
        <v>0</v>
      </c>
      <c r="AU968" s="54" t="e">
        <f t="shared" si="601"/>
        <v>#DIV/0!</v>
      </c>
      <c r="AV968" s="54" t="e">
        <f t="shared" si="602"/>
        <v>#DIV/0!</v>
      </c>
      <c r="AW968" s="54" t="e">
        <f t="shared" si="603"/>
        <v>#DIV/0!</v>
      </c>
    </row>
    <row r="969" spans="1:49" s="50" customFormat="1" hidden="1" x14ac:dyDescent="0.25">
      <c r="A969" s="3"/>
      <c r="B969" s="4"/>
      <c r="C969" s="4">
        <f t="shared" si="583"/>
        <v>847.48620144597226</v>
      </c>
      <c r="D969" s="22">
        <f t="shared" si="574"/>
        <v>419.49281943145917</v>
      </c>
      <c r="E969" s="54">
        <f t="shared" si="584"/>
        <v>84.758228513906133</v>
      </c>
      <c r="F969" s="54">
        <f t="shared" si="585"/>
        <v>84.801999974091146</v>
      </c>
      <c r="G969" s="54">
        <f t="shared" si="575"/>
        <v>42.390054297131805</v>
      </c>
      <c r="H969" s="24">
        <f t="shared" si="586"/>
        <v>26</v>
      </c>
      <c r="I969" s="23">
        <f t="shared" si="587"/>
        <v>0.18260869557110301</v>
      </c>
      <c r="J969" s="23">
        <f t="shared" si="588"/>
        <v>0.54347826340488703</v>
      </c>
      <c r="K969" s="22">
        <f t="shared" si="589"/>
        <v>45</v>
      </c>
      <c r="L969" s="136">
        <v>938</v>
      </c>
      <c r="M969" s="9">
        <f t="shared" si="564"/>
        <v>21.499411838895238</v>
      </c>
      <c r="N969" s="9">
        <f t="shared" si="565"/>
        <v>21.499419782667619</v>
      </c>
      <c r="O969" s="10">
        <f t="shared" si="590"/>
        <v>7.9437723812247896E-6</v>
      </c>
      <c r="P969" s="10">
        <f t="shared" si="576"/>
        <v>3.4530005608566965E-5</v>
      </c>
      <c r="Q969" s="10">
        <f t="shared" si="577"/>
        <v>1.3612940334779732E-4</v>
      </c>
      <c r="R969" s="10">
        <f t="shared" si="578"/>
        <v>1.3631403866403796E-4</v>
      </c>
      <c r="S969" s="9"/>
      <c r="T969" s="9">
        <f t="shared" si="566"/>
        <v>21.499419751752328</v>
      </c>
      <c r="U969" s="10">
        <f t="shared" si="579"/>
        <v>7.9128570895647954E-6</v>
      </c>
      <c r="V969" s="10">
        <f t="shared" si="580"/>
        <v>3.4494685112636692E-5</v>
      </c>
      <c r="W969" s="10">
        <f t="shared" si="581"/>
        <v>1.3606038657932017E-4</v>
      </c>
      <c r="X969" s="10">
        <f t="shared" si="582"/>
        <v>1.3624430356587363E-4</v>
      </c>
      <c r="Y969" s="1"/>
      <c r="Z969" s="23">
        <f t="shared" si="567"/>
        <v>21.499411838895238</v>
      </c>
      <c r="AA969" s="54">
        <f t="shared" si="568"/>
        <v>0</v>
      </c>
      <c r="AB969" s="54" t="e">
        <f t="shared" si="569"/>
        <v>#DIV/0!</v>
      </c>
      <c r="AC969" s="54" t="e">
        <f t="shared" si="570"/>
        <v>#DIV/0!</v>
      </c>
      <c r="AD969" s="54" t="e">
        <f t="shared" si="591"/>
        <v>#DIV/0!</v>
      </c>
      <c r="AG969" s="23">
        <f t="shared" si="571"/>
        <v>21.499411838895238</v>
      </c>
      <c r="AH969" s="54">
        <f t="shared" si="592"/>
        <v>0</v>
      </c>
      <c r="AI969" s="54" t="e">
        <f t="shared" si="593"/>
        <v>#DIV/0!</v>
      </c>
      <c r="AJ969" s="54" t="e">
        <f t="shared" si="594"/>
        <v>#DIV/0!</v>
      </c>
      <c r="AK969" s="54" t="e">
        <f t="shared" si="595"/>
        <v>#DIV/0!</v>
      </c>
      <c r="AM969" s="23">
        <f t="shared" si="572"/>
        <v>21.499411838895238</v>
      </c>
      <c r="AN969" s="54">
        <f t="shared" si="596"/>
        <v>0</v>
      </c>
      <c r="AO969" s="54" t="e">
        <f t="shared" si="597"/>
        <v>#DIV/0!</v>
      </c>
      <c r="AP969" s="54" t="e">
        <f t="shared" si="598"/>
        <v>#DIV/0!</v>
      </c>
      <c r="AQ969" s="54" t="e">
        <f t="shared" si="599"/>
        <v>#DIV/0!</v>
      </c>
      <c r="AS969" s="23">
        <f t="shared" si="573"/>
        <v>21.499411838895238</v>
      </c>
      <c r="AT969" s="54">
        <f t="shared" si="600"/>
        <v>0</v>
      </c>
      <c r="AU969" s="54" t="e">
        <f t="shared" si="601"/>
        <v>#DIV/0!</v>
      </c>
      <c r="AV969" s="54" t="e">
        <f t="shared" si="602"/>
        <v>#DIV/0!</v>
      </c>
      <c r="AW969" s="54" t="e">
        <f t="shared" si="603"/>
        <v>#DIV/0!</v>
      </c>
    </row>
    <row r="970" spans="1:49" s="50" customFormat="1" hidden="1" x14ac:dyDescent="0.25">
      <c r="A970" s="3"/>
      <c r="B970" s="4"/>
      <c r="C970" s="4">
        <f t="shared" si="583"/>
        <v>849.78819357502186</v>
      </c>
      <c r="D970" s="22">
        <f t="shared" si="574"/>
        <v>419.49418962417883</v>
      </c>
      <c r="E970" s="54">
        <f t="shared" si="584"/>
        <v>84.988282701306957</v>
      </c>
      <c r="F970" s="54">
        <f t="shared" si="585"/>
        <v>85.031393489750926</v>
      </c>
      <c r="G970" s="54">
        <f t="shared" si="575"/>
        <v>42.504916314933595</v>
      </c>
      <c r="H970" s="24">
        <f t="shared" si="586"/>
        <v>26</v>
      </c>
      <c r="I970" s="23">
        <f t="shared" si="587"/>
        <v>0.18260869557110301</v>
      </c>
      <c r="J970" s="23">
        <f t="shared" si="588"/>
        <v>0.54347826340488703</v>
      </c>
      <c r="K970" s="22">
        <f t="shared" si="589"/>
        <v>45</v>
      </c>
      <c r="L970" s="136">
        <v>939</v>
      </c>
      <c r="M970" s="9">
        <f t="shared" si="564"/>
        <v>21.499427695503616</v>
      </c>
      <c r="N970" s="9">
        <f t="shared" si="565"/>
        <v>21.499435609316837</v>
      </c>
      <c r="O970" s="10">
        <f t="shared" si="590"/>
        <v>7.9138132207390299E-6</v>
      </c>
      <c r="P970" s="10">
        <f t="shared" si="576"/>
        <v>3.4343236833202538E-5</v>
      </c>
      <c r="Q970" s="10">
        <f t="shared" si="577"/>
        <v>1.3576048452064546E-4</v>
      </c>
      <c r="R970" s="10">
        <f t="shared" si="578"/>
        <v>1.3594442351360492E-4</v>
      </c>
      <c r="S970" s="9"/>
      <c r="T970" s="9">
        <f t="shared" si="566"/>
        <v>21.499435578662389</v>
      </c>
      <c r="U970" s="10">
        <f t="shared" si="579"/>
        <v>7.883158772870047E-6</v>
      </c>
      <c r="V970" s="10">
        <f t="shared" si="580"/>
        <v>3.4308735179289148E-5</v>
      </c>
      <c r="W970" s="10">
        <f t="shared" si="581"/>
        <v>1.3569289389856284E-4</v>
      </c>
      <c r="X970" s="10">
        <f t="shared" si="582"/>
        <v>1.3587612069724565E-4</v>
      </c>
      <c r="Y970" s="1"/>
      <c r="Z970" s="23">
        <f t="shared" si="567"/>
        <v>21.499427695503616</v>
      </c>
      <c r="AA970" s="54">
        <f t="shared" si="568"/>
        <v>0</v>
      </c>
      <c r="AB970" s="54" t="e">
        <f t="shared" si="569"/>
        <v>#DIV/0!</v>
      </c>
      <c r="AC970" s="54" t="e">
        <f t="shared" si="570"/>
        <v>#DIV/0!</v>
      </c>
      <c r="AD970" s="54" t="e">
        <f t="shared" si="591"/>
        <v>#DIV/0!</v>
      </c>
      <c r="AG970" s="23">
        <f t="shared" si="571"/>
        <v>21.499427695503616</v>
      </c>
      <c r="AH970" s="54">
        <f t="shared" si="592"/>
        <v>0</v>
      </c>
      <c r="AI970" s="54" t="e">
        <f t="shared" si="593"/>
        <v>#DIV/0!</v>
      </c>
      <c r="AJ970" s="54" t="e">
        <f t="shared" si="594"/>
        <v>#DIV/0!</v>
      </c>
      <c r="AK970" s="54" t="e">
        <f t="shared" si="595"/>
        <v>#DIV/0!</v>
      </c>
      <c r="AM970" s="23">
        <f t="shared" si="572"/>
        <v>21.499427695503616</v>
      </c>
      <c r="AN970" s="54">
        <f t="shared" si="596"/>
        <v>0</v>
      </c>
      <c r="AO970" s="54" t="e">
        <f t="shared" si="597"/>
        <v>#DIV/0!</v>
      </c>
      <c r="AP970" s="54" t="e">
        <f t="shared" si="598"/>
        <v>#DIV/0!</v>
      </c>
      <c r="AQ970" s="54" t="e">
        <f t="shared" si="599"/>
        <v>#DIV/0!</v>
      </c>
      <c r="AS970" s="23">
        <f t="shared" si="573"/>
        <v>21.499427695503616</v>
      </c>
      <c r="AT970" s="54">
        <f t="shared" si="600"/>
        <v>0</v>
      </c>
      <c r="AU970" s="54" t="e">
        <f t="shared" si="601"/>
        <v>#DIV/0!</v>
      </c>
      <c r="AV970" s="54" t="e">
        <f t="shared" si="602"/>
        <v>#DIV/0!</v>
      </c>
      <c r="AW970" s="54" t="e">
        <f t="shared" si="603"/>
        <v>#DIV/0!</v>
      </c>
    </row>
    <row r="971" spans="1:49" s="50" customFormat="1" hidden="1" x14ac:dyDescent="0.25">
      <c r="A971" s="3"/>
      <c r="B971" s="4"/>
      <c r="C971" s="4">
        <f t="shared" si="583"/>
        <v>852.09397567252779</v>
      </c>
      <c r="D971" s="22">
        <f t="shared" si="574"/>
        <v>419.49555467109116</v>
      </c>
      <c r="E971" s="54">
        <f t="shared" si="584"/>
        <v>85.218715646785412</v>
      </c>
      <c r="F971" s="54">
        <f t="shared" si="585"/>
        <v>85.26116467576739</v>
      </c>
      <c r="G971" s="54">
        <f t="shared" si="575"/>
        <v>42.619967438214864</v>
      </c>
      <c r="H971" s="24">
        <f t="shared" si="586"/>
        <v>26</v>
      </c>
      <c r="I971" s="23">
        <f t="shared" si="587"/>
        <v>0.18260869557110301</v>
      </c>
      <c r="J971" s="23">
        <f t="shared" si="588"/>
        <v>0.54347826340488703</v>
      </c>
      <c r="K971" s="22">
        <f t="shared" si="589"/>
        <v>45</v>
      </c>
      <c r="L971" s="136">
        <v>940</v>
      </c>
      <c r="M971" s="9">
        <f t="shared" si="564"/>
        <v>21.499443492454677</v>
      </c>
      <c r="N971" s="9">
        <f t="shared" si="565"/>
        <v>21.499451376453461</v>
      </c>
      <c r="O971" s="10">
        <f t="shared" si="590"/>
        <v>7.8839987835976899E-6</v>
      </c>
      <c r="P971" s="10">
        <f t="shared" si="576"/>
        <v>3.4157675603072576E-5</v>
      </c>
      <c r="Q971" s="10">
        <f t="shared" si="577"/>
        <v>1.3539295774771866E-4</v>
      </c>
      <c r="R971" s="10">
        <f t="shared" si="578"/>
        <v>1.3557620380000394E-4</v>
      </c>
      <c r="S971" s="9"/>
      <c r="T971" s="9">
        <f t="shared" si="566"/>
        <v>21.499451346057697</v>
      </c>
      <c r="U971" s="10">
        <f t="shared" si="579"/>
        <v>7.8536030194698014E-6</v>
      </c>
      <c r="V971" s="10">
        <f t="shared" si="580"/>
        <v>3.4123982556182404E-5</v>
      </c>
      <c r="W971" s="10">
        <f t="shared" si="581"/>
        <v>1.353267816972456E-4</v>
      </c>
      <c r="X971" s="10">
        <f t="shared" si="582"/>
        <v>1.3550932168797649E-4</v>
      </c>
      <c r="Y971" s="1"/>
      <c r="Z971" s="23">
        <f t="shared" si="567"/>
        <v>21.499443492454677</v>
      </c>
      <c r="AA971" s="54">
        <f t="shared" si="568"/>
        <v>0</v>
      </c>
      <c r="AB971" s="54" t="e">
        <f t="shared" si="569"/>
        <v>#DIV/0!</v>
      </c>
      <c r="AC971" s="54" t="e">
        <f t="shared" si="570"/>
        <v>#DIV/0!</v>
      </c>
      <c r="AD971" s="54" t="e">
        <f t="shared" si="591"/>
        <v>#DIV/0!</v>
      </c>
      <c r="AG971" s="23">
        <f t="shared" si="571"/>
        <v>21.499443492454677</v>
      </c>
      <c r="AH971" s="54">
        <f t="shared" si="592"/>
        <v>0</v>
      </c>
      <c r="AI971" s="54" t="e">
        <f t="shared" si="593"/>
        <v>#DIV/0!</v>
      </c>
      <c r="AJ971" s="54" t="e">
        <f t="shared" si="594"/>
        <v>#DIV/0!</v>
      </c>
      <c r="AK971" s="54" t="e">
        <f t="shared" si="595"/>
        <v>#DIV/0!</v>
      </c>
      <c r="AM971" s="23">
        <f t="shared" si="572"/>
        <v>21.499443492454677</v>
      </c>
      <c r="AN971" s="54">
        <f t="shared" si="596"/>
        <v>0</v>
      </c>
      <c r="AO971" s="54" t="e">
        <f t="shared" si="597"/>
        <v>#DIV/0!</v>
      </c>
      <c r="AP971" s="54" t="e">
        <f t="shared" si="598"/>
        <v>#DIV/0!</v>
      </c>
      <c r="AQ971" s="54" t="e">
        <f t="shared" si="599"/>
        <v>#DIV/0!</v>
      </c>
      <c r="AS971" s="23">
        <f t="shared" si="573"/>
        <v>21.499443492454677</v>
      </c>
      <c r="AT971" s="54">
        <f t="shared" si="600"/>
        <v>0</v>
      </c>
      <c r="AU971" s="54" t="e">
        <f t="shared" si="601"/>
        <v>#DIV/0!</v>
      </c>
      <c r="AV971" s="54" t="e">
        <f t="shared" si="602"/>
        <v>#DIV/0!</v>
      </c>
      <c r="AW971" s="54" t="e">
        <f t="shared" si="603"/>
        <v>#DIV/0!</v>
      </c>
    </row>
    <row r="972" spans="1:49" s="50" customFormat="1" hidden="1" x14ac:dyDescent="0.25">
      <c r="A972" s="3"/>
      <c r="B972" s="4"/>
      <c r="C972" s="4">
        <f t="shared" si="583"/>
        <v>854.40354993209883</v>
      </c>
      <c r="D972" s="22">
        <f t="shared" si="574"/>
        <v>419.49691459691718</v>
      </c>
      <c r="E972" s="54">
        <f t="shared" si="584"/>
        <v>85.449527569564154</v>
      </c>
      <c r="F972" s="54">
        <f t="shared" si="585"/>
        <v>85.491313750733639</v>
      </c>
      <c r="G972" s="54">
        <f t="shared" si="575"/>
        <v>42.735207776435239</v>
      </c>
      <c r="H972" s="24">
        <f t="shared" si="586"/>
        <v>26</v>
      </c>
      <c r="I972" s="23">
        <f t="shared" si="587"/>
        <v>0.18260869557110301</v>
      </c>
      <c r="J972" s="23">
        <f t="shared" si="588"/>
        <v>0.54347826340488703</v>
      </c>
      <c r="K972" s="22">
        <f t="shared" si="589"/>
        <v>45</v>
      </c>
      <c r="L972" s="136">
        <v>941</v>
      </c>
      <c r="M972" s="9">
        <f t="shared" si="564"/>
        <v>21.499459230035686</v>
      </c>
      <c r="N972" s="9">
        <f t="shared" si="565"/>
        <v>21.499467084363943</v>
      </c>
      <c r="O972" s="10">
        <f t="shared" si="590"/>
        <v>7.8543282562293371E-6</v>
      </c>
      <c r="P972" s="10">
        <f t="shared" si="576"/>
        <v>3.3973313004292381E-5</v>
      </c>
      <c r="Q972" s="10">
        <f t="shared" si="577"/>
        <v>1.3502681695984665E-4</v>
      </c>
      <c r="R972" s="10">
        <f t="shared" si="578"/>
        <v>1.3520937331718721E-4</v>
      </c>
      <c r="S972" s="9"/>
      <c r="T972" s="9">
        <f t="shared" si="566"/>
        <v>21.499467054224656</v>
      </c>
      <c r="U972" s="10">
        <f t="shared" si="579"/>
        <v>7.8241889696073486E-6</v>
      </c>
      <c r="V972" s="10">
        <f t="shared" si="580"/>
        <v>3.3940418166970903E-5</v>
      </c>
      <c r="W972" s="10">
        <f t="shared" si="581"/>
        <v>1.3496204287268454E-4</v>
      </c>
      <c r="X972" s="10">
        <f t="shared" si="582"/>
        <v>1.3514389910545947E-4</v>
      </c>
      <c r="Y972" s="1"/>
      <c r="Z972" s="23">
        <f t="shared" si="567"/>
        <v>21.499459230035686</v>
      </c>
      <c r="AA972" s="54">
        <f t="shared" si="568"/>
        <v>0</v>
      </c>
      <c r="AB972" s="54" t="e">
        <f t="shared" si="569"/>
        <v>#DIV/0!</v>
      </c>
      <c r="AC972" s="54" t="e">
        <f t="shared" si="570"/>
        <v>#DIV/0!</v>
      </c>
      <c r="AD972" s="54" t="e">
        <f t="shared" si="591"/>
        <v>#DIV/0!</v>
      </c>
      <c r="AG972" s="23">
        <f t="shared" si="571"/>
        <v>21.499459230035686</v>
      </c>
      <c r="AH972" s="54">
        <f t="shared" si="592"/>
        <v>0</v>
      </c>
      <c r="AI972" s="54" t="e">
        <f t="shared" si="593"/>
        <v>#DIV/0!</v>
      </c>
      <c r="AJ972" s="54" t="e">
        <f t="shared" si="594"/>
        <v>#DIV/0!</v>
      </c>
      <c r="AK972" s="54" t="e">
        <f t="shared" si="595"/>
        <v>#DIV/0!</v>
      </c>
      <c r="AM972" s="23">
        <f t="shared" si="572"/>
        <v>21.499459230035686</v>
      </c>
      <c r="AN972" s="54">
        <f t="shared" si="596"/>
        <v>0</v>
      </c>
      <c r="AO972" s="54" t="e">
        <f t="shared" si="597"/>
        <v>#DIV/0!</v>
      </c>
      <c r="AP972" s="54" t="e">
        <f t="shared" si="598"/>
        <v>#DIV/0!</v>
      </c>
      <c r="AQ972" s="54" t="e">
        <f t="shared" si="599"/>
        <v>#DIV/0!</v>
      </c>
      <c r="AS972" s="23">
        <f t="shared" si="573"/>
        <v>21.499459230035686</v>
      </c>
      <c r="AT972" s="54">
        <f t="shared" si="600"/>
        <v>0</v>
      </c>
      <c r="AU972" s="54" t="e">
        <f t="shared" si="601"/>
        <v>#DIV/0!</v>
      </c>
      <c r="AV972" s="54" t="e">
        <f t="shared" si="602"/>
        <v>#DIV/0!</v>
      </c>
      <c r="AW972" s="54" t="e">
        <f t="shared" si="603"/>
        <v>#DIV/0!</v>
      </c>
    </row>
    <row r="973" spans="1:49" s="50" customFormat="1" hidden="1" x14ac:dyDescent="0.25">
      <c r="A973" s="3"/>
      <c r="B973" s="4"/>
      <c r="C973" s="4">
        <f t="shared" si="583"/>
        <v>856.71691854627716</v>
      </c>
      <c r="D973" s="22">
        <f t="shared" si="574"/>
        <v>419.49826942623343</v>
      </c>
      <c r="E973" s="54">
        <f t="shared" si="584"/>
        <v>85.680718688759299</v>
      </c>
      <c r="F973" s="54">
        <f t="shared" si="585"/>
        <v>85.721840933136519</v>
      </c>
      <c r="G973" s="54">
        <f t="shared" si="575"/>
        <v>42.85063743900119</v>
      </c>
      <c r="H973" s="24">
        <f t="shared" si="586"/>
        <v>26</v>
      </c>
      <c r="I973" s="23">
        <f t="shared" si="587"/>
        <v>0.18260869557110301</v>
      </c>
      <c r="J973" s="23">
        <f t="shared" si="588"/>
        <v>0.54347826340488703</v>
      </c>
      <c r="K973" s="22">
        <f t="shared" si="589"/>
        <v>45</v>
      </c>
      <c r="L973" s="136">
        <v>942</v>
      </c>
      <c r="M973" s="9">
        <f t="shared" si="564"/>
        <v>21.499474908532274</v>
      </c>
      <c r="N973" s="9">
        <f t="shared" si="565"/>
        <v>21.499482733333021</v>
      </c>
      <c r="O973" s="10">
        <f t="shared" si="590"/>
        <v>7.824800746902838E-6</v>
      </c>
      <c r="P973" s="10">
        <f t="shared" si="576"/>
        <v>3.3790139836687064E-5</v>
      </c>
      <c r="Q973" s="10">
        <f t="shared" si="577"/>
        <v>1.3466205468357973E-4</v>
      </c>
      <c r="R973" s="10">
        <f t="shared" si="578"/>
        <v>1.3484392481198911E-4</v>
      </c>
      <c r="S973" s="9"/>
      <c r="T973" s="9">
        <f t="shared" si="566"/>
        <v>21.499482703448088</v>
      </c>
      <c r="U973" s="10">
        <f t="shared" si="579"/>
        <v>7.7949158132639695E-6</v>
      </c>
      <c r="V973" s="10">
        <f t="shared" si="580"/>
        <v>3.375803320306316E-5</v>
      </c>
      <c r="W973" s="10">
        <f t="shared" si="581"/>
        <v>1.3459867111917644E-4</v>
      </c>
      <c r="X973" s="10">
        <f t="shared" si="582"/>
        <v>1.3477984693922689E-4</v>
      </c>
      <c r="Y973" s="1"/>
      <c r="Z973" s="23">
        <f t="shared" si="567"/>
        <v>21.499474908532274</v>
      </c>
      <c r="AA973" s="54">
        <f t="shared" si="568"/>
        <v>0</v>
      </c>
      <c r="AB973" s="54" t="e">
        <f t="shared" si="569"/>
        <v>#DIV/0!</v>
      </c>
      <c r="AC973" s="54" t="e">
        <f t="shared" si="570"/>
        <v>#DIV/0!</v>
      </c>
      <c r="AD973" s="54" t="e">
        <f t="shared" si="591"/>
        <v>#DIV/0!</v>
      </c>
      <c r="AG973" s="23">
        <f t="shared" si="571"/>
        <v>21.499474908532274</v>
      </c>
      <c r="AH973" s="54">
        <f t="shared" si="592"/>
        <v>0</v>
      </c>
      <c r="AI973" s="54" t="e">
        <f t="shared" si="593"/>
        <v>#DIV/0!</v>
      </c>
      <c r="AJ973" s="54" t="e">
        <f t="shared" si="594"/>
        <v>#DIV/0!</v>
      </c>
      <c r="AK973" s="54" t="e">
        <f t="shared" si="595"/>
        <v>#DIV/0!</v>
      </c>
      <c r="AM973" s="23">
        <f t="shared" si="572"/>
        <v>21.499474908532274</v>
      </c>
      <c r="AN973" s="54">
        <f t="shared" si="596"/>
        <v>0</v>
      </c>
      <c r="AO973" s="54" t="e">
        <f t="shared" si="597"/>
        <v>#DIV/0!</v>
      </c>
      <c r="AP973" s="54" t="e">
        <f t="shared" si="598"/>
        <v>#DIV/0!</v>
      </c>
      <c r="AQ973" s="54" t="e">
        <f t="shared" si="599"/>
        <v>#DIV/0!</v>
      </c>
      <c r="AS973" s="23">
        <f t="shared" si="573"/>
        <v>21.499474908532274</v>
      </c>
      <c r="AT973" s="54">
        <f t="shared" si="600"/>
        <v>0</v>
      </c>
      <c r="AU973" s="54" t="e">
        <f t="shared" si="601"/>
        <v>#DIV/0!</v>
      </c>
      <c r="AV973" s="54" t="e">
        <f t="shared" si="602"/>
        <v>#DIV/0!</v>
      </c>
      <c r="AW973" s="54" t="e">
        <f t="shared" si="603"/>
        <v>#DIV/0!</v>
      </c>
    </row>
    <row r="974" spans="1:49" s="50" customFormat="1" hidden="1" x14ac:dyDescent="0.25">
      <c r="A974" s="3"/>
      <c r="B974" s="4"/>
      <c r="C974" s="4">
        <f t="shared" si="583"/>
        <v>859.03408370653904</v>
      </c>
      <c r="D974" s="22">
        <f t="shared" si="574"/>
        <v>419.49961918347293</v>
      </c>
      <c r="E974" s="54">
        <f t="shared" si="584"/>
        <v>85.912289223380384</v>
      </c>
      <c r="F974" s="54">
        <f t="shared" si="585"/>
        <v>85.952746441356609</v>
      </c>
      <c r="G974" s="54">
        <f t="shared" si="575"/>
        <v>42.966256535265877</v>
      </c>
      <c r="H974" s="24">
        <f t="shared" si="586"/>
        <v>26</v>
      </c>
      <c r="I974" s="23">
        <f t="shared" si="587"/>
        <v>0.18260869557110301</v>
      </c>
      <c r="J974" s="23">
        <f t="shared" si="588"/>
        <v>0.54347826340488703</v>
      </c>
      <c r="K974" s="22">
        <f t="shared" si="589"/>
        <v>45</v>
      </c>
      <c r="L974" s="136">
        <v>943</v>
      </c>
      <c r="M974" s="9">
        <f t="shared" si="564"/>
        <v>21.499490528228353</v>
      </c>
      <c r="N974" s="9">
        <f t="shared" si="565"/>
        <v>21.499498323643817</v>
      </c>
      <c r="O974" s="10">
        <f t="shared" si="590"/>
        <v>7.7954154633630424E-6</v>
      </c>
      <c r="P974" s="10">
        <f t="shared" si="576"/>
        <v>3.3608147382012086E-5</v>
      </c>
      <c r="Q974" s="10">
        <f t="shared" si="577"/>
        <v>1.3429866509415126E-4</v>
      </c>
      <c r="R974" s="10">
        <f t="shared" si="578"/>
        <v>1.3447985228501346E-4</v>
      </c>
      <c r="S974" s="9"/>
      <c r="T974" s="9">
        <f t="shared" si="566"/>
        <v>21.499498294011101</v>
      </c>
      <c r="U974" s="10">
        <f t="shared" si="579"/>
        <v>7.765782747526373E-6</v>
      </c>
      <c r="V974" s="10">
        <f t="shared" si="580"/>
        <v>3.357681893714844E-5</v>
      </c>
      <c r="W974" s="10">
        <f t="shared" si="581"/>
        <v>1.3423666019540237E-4</v>
      </c>
      <c r="X974" s="10">
        <f t="shared" si="582"/>
        <v>1.3441715895666856E-4</v>
      </c>
      <c r="Y974" s="1"/>
      <c r="Z974" s="23">
        <f t="shared" si="567"/>
        <v>21.499490528228353</v>
      </c>
      <c r="AA974" s="54">
        <f t="shared" si="568"/>
        <v>0</v>
      </c>
      <c r="AB974" s="54" t="e">
        <f t="shared" si="569"/>
        <v>#DIV/0!</v>
      </c>
      <c r="AC974" s="54" t="e">
        <f t="shared" si="570"/>
        <v>#DIV/0!</v>
      </c>
      <c r="AD974" s="54" t="e">
        <f t="shared" si="591"/>
        <v>#DIV/0!</v>
      </c>
      <c r="AG974" s="23">
        <f t="shared" si="571"/>
        <v>21.499490528228353</v>
      </c>
      <c r="AH974" s="54">
        <f t="shared" si="592"/>
        <v>0</v>
      </c>
      <c r="AI974" s="54" t="e">
        <f t="shared" si="593"/>
        <v>#DIV/0!</v>
      </c>
      <c r="AJ974" s="54" t="e">
        <f t="shared" si="594"/>
        <v>#DIV/0!</v>
      </c>
      <c r="AK974" s="54" t="e">
        <f t="shared" si="595"/>
        <v>#DIV/0!</v>
      </c>
      <c r="AM974" s="23">
        <f t="shared" si="572"/>
        <v>21.499490528228353</v>
      </c>
      <c r="AN974" s="54">
        <f t="shared" si="596"/>
        <v>0</v>
      </c>
      <c r="AO974" s="54" t="e">
        <f t="shared" si="597"/>
        <v>#DIV/0!</v>
      </c>
      <c r="AP974" s="54" t="e">
        <f t="shared" si="598"/>
        <v>#DIV/0!</v>
      </c>
      <c r="AQ974" s="54" t="e">
        <f t="shared" si="599"/>
        <v>#DIV/0!</v>
      </c>
      <c r="AS974" s="23">
        <f t="shared" si="573"/>
        <v>21.499490528228353</v>
      </c>
      <c r="AT974" s="54">
        <f t="shared" si="600"/>
        <v>0</v>
      </c>
      <c r="AU974" s="54" t="e">
        <f t="shared" si="601"/>
        <v>#DIV/0!</v>
      </c>
      <c r="AV974" s="54" t="e">
        <f t="shared" si="602"/>
        <v>#DIV/0!</v>
      </c>
      <c r="AW974" s="54" t="e">
        <f t="shared" si="603"/>
        <v>#DIV/0!</v>
      </c>
    </row>
    <row r="975" spans="1:49" s="50" customFormat="1" hidden="1" x14ac:dyDescent="0.25">
      <c r="A975" s="3"/>
      <c r="B975" s="4"/>
      <c r="C975" s="4">
        <f t="shared" si="583"/>
        <v>861.3550476032965</v>
      </c>
      <c r="D975" s="22">
        <f t="shared" si="574"/>
        <v>419.50096389292599</v>
      </c>
      <c r="E975" s="54">
        <f t="shared" si="584"/>
        <v>86.144239392330647</v>
      </c>
      <c r="F975" s="54">
        <f t="shared" si="585"/>
        <v>86.184030493668502</v>
      </c>
      <c r="G975" s="54">
        <f t="shared" si="575"/>
        <v>43.082065174529383</v>
      </c>
      <c r="H975" s="24">
        <f t="shared" si="586"/>
        <v>26</v>
      </c>
      <c r="I975" s="23">
        <f t="shared" si="587"/>
        <v>0.18260869557110301</v>
      </c>
      <c r="J975" s="23">
        <f t="shared" si="588"/>
        <v>0.54347826340488703</v>
      </c>
      <c r="K975" s="22">
        <f t="shared" si="589"/>
        <v>45</v>
      </c>
      <c r="L975" s="136">
        <v>944</v>
      </c>
      <c r="M975" s="9">
        <f t="shared" si="564"/>
        <v>21.499506089406207</v>
      </c>
      <c r="N975" s="9">
        <f t="shared" si="565"/>
        <v>21.499513855577735</v>
      </c>
      <c r="O975" s="10">
        <f t="shared" si="590"/>
        <v>7.7661715280896715E-6</v>
      </c>
      <c r="P975" s="10">
        <f t="shared" si="576"/>
        <v>3.3427326604960481E-5</v>
      </c>
      <c r="Q975" s="10">
        <f t="shared" si="577"/>
        <v>1.3393664083856494E-4</v>
      </c>
      <c r="R975" s="10">
        <f t="shared" si="578"/>
        <v>1.3411714835892647E-4</v>
      </c>
      <c r="S975" s="9"/>
      <c r="T975" s="9">
        <f t="shared" si="566"/>
        <v>21.499513826195141</v>
      </c>
      <c r="U975" s="10">
        <f t="shared" si="579"/>
        <v>7.7367889339541307E-6</v>
      </c>
      <c r="V975" s="10">
        <f t="shared" si="580"/>
        <v>3.3396766538615863E-5</v>
      </c>
      <c r="W975" s="10">
        <f t="shared" si="581"/>
        <v>1.3387600318745237E-4</v>
      </c>
      <c r="X975" s="10">
        <f t="shared" si="582"/>
        <v>1.3405582803991566E-4</v>
      </c>
      <c r="Y975" s="1"/>
      <c r="Z975" s="23">
        <f t="shared" si="567"/>
        <v>21.499506089406207</v>
      </c>
      <c r="AA975" s="54">
        <f t="shared" si="568"/>
        <v>0</v>
      </c>
      <c r="AB975" s="54" t="e">
        <f t="shared" si="569"/>
        <v>#DIV/0!</v>
      </c>
      <c r="AC975" s="54" t="e">
        <f t="shared" si="570"/>
        <v>#DIV/0!</v>
      </c>
      <c r="AD975" s="54" t="e">
        <f t="shared" si="591"/>
        <v>#DIV/0!</v>
      </c>
      <c r="AG975" s="23">
        <f t="shared" si="571"/>
        <v>21.499506089406207</v>
      </c>
      <c r="AH975" s="54">
        <f t="shared" si="592"/>
        <v>0</v>
      </c>
      <c r="AI975" s="54" t="e">
        <f t="shared" si="593"/>
        <v>#DIV/0!</v>
      </c>
      <c r="AJ975" s="54" t="e">
        <f t="shared" si="594"/>
        <v>#DIV/0!</v>
      </c>
      <c r="AK975" s="54" t="e">
        <f t="shared" si="595"/>
        <v>#DIV/0!</v>
      </c>
      <c r="AM975" s="23">
        <f t="shared" si="572"/>
        <v>21.499506089406207</v>
      </c>
      <c r="AN975" s="54">
        <f t="shared" si="596"/>
        <v>0</v>
      </c>
      <c r="AO975" s="54" t="e">
        <f t="shared" si="597"/>
        <v>#DIV/0!</v>
      </c>
      <c r="AP975" s="54" t="e">
        <f t="shared" si="598"/>
        <v>#DIV/0!</v>
      </c>
      <c r="AQ975" s="54" t="e">
        <f t="shared" si="599"/>
        <v>#DIV/0!</v>
      </c>
      <c r="AS975" s="23">
        <f t="shared" si="573"/>
        <v>21.499506089406207</v>
      </c>
      <c r="AT975" s="54">
        <f t="shared" si="600"/>
        <v>0</v>
      </c>
      <c r="AU975" s="54" t="e">
        <f t="shared" si="601"/>
        <v>#DIV/0!</v>
      </c>
      <c r="AV975" s="54" t="e">
        <f t="shared" si="602"/>
        <v>#DIV/0!</v>
      </c>
      <c r="AW975" s="54" t="e">
        <f t="shared" si="603"/>
        <v>#DIV/0!</v>
      </c>
    </row>
    <row r="976" spans="1:49" s="50" customFormat="1" hidden="1" x14ac:dyDescent="0.25">
      <c r="A976" s="3"/>
      <c r="B976" s="4"/>
      <c r="C976" s="4">
        <f t="shared" si="583"/>
        <v>863.67981242589997</v>
      </c>
      <c r="D976" s="22">
        <f t="shared" si="574"/>
        <v>419.50230357874148</v>
      </c>
      <c r="E976" s="54">
        <f t="shared" si="584"/>
        <v>86.376569414407172</v>
      </c>
      <c r="F976" s="54">
        <f t="shared" si="585"/>
        <v>86.415693308240932</v>
      </c>
      <c r="G976" s="54">
        <f t="shared" si="575"/>
        <v>43.198063466038747</v>
      </c>
      <c r="H976" s="24">
        <f t="shared" si="586"/>
        <v>26</v>
      </c>
      <c r="I976" s="23">
        <f t="shared" si="587"/>
        <v>0.18260869557110301</v>
      </c>
      <c r="J976" s="23">
        <f t="shared" si="588"/>
        <v>0.54347826340488703</v>
      </c>
      <c r="K976" s="22">
        <f t="shared" si="589"/>
        <v>45</v>
      </c>
      <c r="L976" s="136">
        <v>945</v>
      </c>
      <c r="M976" s="9">
        <f t="shared" si="564"/>
        <v>21.499521592346461</v>
      </c>
      <c r="N976" s="9">
        <f t="shared" si="565"/>
        <v>21.499529329414603</v>
      </c>
      <c r="O976" s="10">
        <f t="shared" si="590"/>
        <v>7.7370681417221476E-6</v>
      </c>
      <c r="P976" s="10">
        <f t="shared" si="576"/>
        <v>3.3247668858109884E-5</v>
      </c>
      <c r="Q976" s="10">
        <f t="shared" si="577"/>
        <v>1.3357597584925241E-4</v>
      </c>
      <c r="R976" s="10">
        <f t="shared" si="578"/>
        <v>1.3375580691304308E-4</v>
      </c>
      <c r="S976" s="9"/>
      <c r="T976" s="9">
        <f t="shared" si="566"/>
        <v>21.499529300280006</v>
      </c>
      <c r="U976" s="10">
        <f t="shared" si="579"/>
        <v>7.7079335447649555E-6</v>
      </c>
      <c r="V976" s="10">
        <f t="shared" si="580"/>
        <v>3.3217867273520385E-5</v>
      </c>
      <c r="W976" s="10">
        <f t="shared" si="581"/>
        <v>1.3351669330559737E-4</v>
      </c>
      <c r="X976" s="10">
        <f t="shared" si="582"/>
        <v>1.3369584750664746E-4</v>
      </c>
      <c r="Y976" s="1"/>
      <c r="Z976" s="23">
        <f t="shared" si="567"/>
        <v>21.499521592346461</v>
      </c>
      <c r="AA976" s="54">
        <f t="shared" si="568"/>
        <v>0</v>
      </c>
      <c r="AB976" s="54" t="e">
        <f t="shared" si="569"/>
        <v>#DIV/0!</v>
      </c>
      <c r="AC976" s="54" t="e">
        <f t="shared" si="570"/>
        <v>#DIV/0!</v>
      </c>
      <c r="AD976" s="54" t="e">
        <f t="shared" si="591"/>
        <v>#DIV/0!</v>
      </c>
      <c r="AG976" s="23">
        <f t="shared" si="571"/>
        <v>21.499521592346461</v>
      </c>
      <c r="AH976" s="54">
        <f t="shared" si="592"/>
        <v>0</v>
      </c>
      <c r="AI976" s="54" t="e">
        <f t="shared" si="593"/>
        <v>#DIV/0!</v>
      </c>
      <c r="AJ976" s="54" t="e">
        <f t="shared" si="594"/>
        <v>#DIV/0!</v>
      </c>
      <c r="AK976" s="54" t="e">
        <f t="shared" si="595"/>
        <v>#DIV/0!</v>
      </c>
      <c r="AM976" s="23">
        <f t="shared" si="572"/>
        <v>21.499521592346461</v>
      </c>
      <c r="AN976" s="54">
        <f t="shared" si="596"/>
        <v>0</v>
      </c>
      <c r="AO976" s="54" t="e">
        <f t="shared" si="597"/>
        <v>#DIV/0!</v>
      </c>
      <c r="AP976" s="54" t="e">
        <f t="shared" si="598"/>
        <v>#DIV/0!</v>
      </c>
      <c r="AQ976" s="54" t="e">
        <f t="shared" si="599"/>
        <v>#DIV/0!</v>
      </c>
      <c r="AS976" s="23">
        <f t="shared" si="573"/>
        <v>21.499521592346461</v>
      </c>
      <c r="AT976" s="54">
        <f t="shared" si="600"/>
        <v>0</v>
      </c>
      <c r="AU976" s="54" t="e">
        <f t="shared" si="601"/>
        <v>#DIV/0!</v>
      </c>
      <c r="AV976" s="54" t="e">
        <f t="shared" si="602"/>
        <v>#DIV/0!</v>
      </c>
      <c r="AW976" s="54" t="e">
        <f t="shared" si="603"/>
        <v>#DIV/0!</v>
      </c>
    </row>
    <row r="977" spans="1:49" s="50" customFormat="1" hidden="1" x14ac:dyDescent="0.25">
      <c r="A977" s="3"/>
      <c r="B977" s="4"/>
      <c r="C977" s="4">
        <f t="shared" si="583"/>
        <v>866.0083803626386</v>
      </c>
      <c r="D977" s="22">
        <f t="shared" si="574"/>
        <v>419.50363826492759</v>
      </c>
      <c r="E977" s="54">
        <f t="shared" si="584"/>
        <v>86.609279508301015</v>
      </c>
      <c r="F977" s="54">
        <f t="shared" si="585"/>
        <v>86.647735103136938</v>
      </c>
      <c r="G977" s="54">
        <f t="shared" si="575"/>
        <v>43.314251518988058</v>
      </c>
      <c r="H977" s="24">
        <f t="shared" si="586"/>
        <v>26</v>
      </c>
      <c r="I977" s="23">
        <f t="shared" si="587"/>
        <v>0.18260869557110301</v>
      </c>
      <c r="J977" s="23">
        <f t="shared" si="588"/>
        <v>0.54347826340488703</v>
      </c>
      <c r="K977" s="22">
        <f t="shared" si="589"/>
        <v>45</v>
      </c>
      <c r="L977" s="136">
        <v>946</v>
      </c>
      <c r="M977" s="9">
        <f t="shared" si="564"/>
        <v>21.499537037328107</v>
      </c>
      <c r="N977" s="9">
        <f t="shared" si="565"/>
        <v>21.499544745432555</v>
      </c>
      <c r="O977" s="10">
        <f t="shared" si="590"/>
        <v>7.7081044480564742E-6</v>
      </c>
      <c r="P977" s="10">
        <f t="shared" si="576"/>
        <v>3.3069165299644975E-5</v>
      </c>
      <c r="Q977" s="10">
        <f t="shared" si="577"/>
        <v>1.3321666301792612E-4</v>
      </c>
      <c r="R977" s="10">
        <f t="shared" si="578"/>
        <v>1.3339582077654741E-4</v>
      </c>
      <c r="S977" s="9"/>
      <c r="T977" s="9">
        <f t="shared" si="566"/>
        <v>21.49954471654392</v>
      </c>
      <c r="U977" s="10">
        <f t="shared" si="579"/>
        <v>7.6792158125726928E-6</v>
      </c>
      <c r="V977" s="10">
        <f t="shared" si="580"/>
        <v>3.3040112717880564E-5</v>
      </c>
      <c r="W977" s="10">
        <f t="shared" si="581"/>
        <v>1.3315872474770678E-4</v>
      </c>
      <c r="X977" s="10">
        <f t="shared" si="582"/>
        <v>1.3333721144427569E-4</v>
      </c>
      <c r="Y977" s="1"/>
      <c r="Z977" s="23">
        <f t="shared" si="567"/>
        <v>21.499537037328107</v>
      </c>
      <c r="AA977" s="54">
        <f t="shared" si="568"/>
        <v>0</v>
      </c>
      <c r="AB977" s="54" t="e">
        <f t="shared" si="569"/>
        <v>#DIV/0!</v>
      </c>
      <c r="AC977" s="54" t="e">
        <f t="shared" si="570"/>
        <v>#DIV/0!</v>
      </c>
      <c r="AD977" s="54" t="e">
        <f t="shared" si="591"/>
        <v>#DIV/0!</v>
      </c>
      <c r="AG977" s="23">
        <f t="shared" si="571"/>
        <v>21.499537037328107</v>
      </c>
      <c r="AH977" s="54">
        <f t="shared" si="592"/>
        <v>0</v>
      </c>
      <c r="AI977" s="54" t="e">
        <f t="shared" si="593"/>
        <v>#DIV/0!</v>
      </c>
      <c r="AJ977" s="54" t="e">
        <f t="shared" si="594"/>
        <v>#DIV/0!</v>
      </c>
      <c r="AK977" s="54" t="e">
        <f t="shared" si="595"/>
        <v>#DIV/0!</v>
      </c>
      <c r="AM977" s="23">
        <f t="shared" si="572"/>
        <v>21.499537037328107</v>
      </c>
      <c r="AN977" s="54">
        <f t="shared" si="596"/>
        <v>0</v>
      </c>
      <c r="AO977" s="54" t="e">
        <f t="shared" si="597"/>
        <v>#DIV/0!</v>
      </c>
      <c r="AP977" s="54" t="e">
        <f t="shared" si="598"/>
        <v>#DIV/0!</v>
      </c>
      <c r="AQ977" s="54" t="e">
        <f t="shared" si="599"/>
        <v>#DIV/0!</v>
      </c>
      <c r="AS977" s="23">
        <f t="shared" si="573"/>
        <v>21.499537037328107</v>
      </c>
      <c r="AT977" s="54">
        <f t="shared" si="600"/>
        <v>0</v>
      </c>
      <c r="AU977" s="54" t="e">
        <f t="shared" si="601"/>
        <v>#DIV/0!</v>
      </c>
      <c r="AV977" s="54" t="e">
        <f t="shared" si="602"/>
        <v>#DIV/0!</v>
      </c>
      <c r="AW977" s="54" t="e">
        <f t="shared" si="603"/>
        <v>#DIV/0!</v>
      </c>
    </row>
    <row r="978" spans="1:49" s="50" customFormat="1" hidden="1" x14ac:dyDescent="0.25">
      <c r="A978" s="3"/>
      <c r="B978" s="4"/>
      <c r="C978" s="4">
        <f t="shared" si="583"/>
        <v>868.34075360074291</v>
      </c>
      <c r="D978" s="22">
        <f t="shared" si="574"/>
        <v>419.50496797535288</v>
      </c>
      <c r="E978" s="54">
        <f t="shared" si="584"/>
        <v>86.842369892597446</v>
      </c>
      <c r="F978" s="54">
        <f t="shared" si="585"/>
        <v>86.880156096314025</v>
      </c>
      <c r="G978" s="54">
        <f t="shared" si="575"/>
        <v>43.430629442518523</v>
      </c>
      <c r="H978" s="24">
        <f t="shared" si="586"/>
        <v>26</v>
      </c>
      <c r="I978" s="23">
        <f t="shared" si="587"/>
        <v>0.18260869557110301</v>
      </c>
      <c r="J978" s="23">
        <f t="shared" si="588"/>
        <v>0.54347826340488703</v>
      </c>
      <c r="K978" s="22">
        <f t="shared" si="589"/>
        <v>45</v>
      </c>
      <c r="L978" s="136">
        <v>947</v>
      </c>
      <c r="M978" s="9">
        <f t="shared" si="564"/>
        <v>21.499552424628472</v>
      </c>
      <c r="N978" s="9">
        <f t="shared" si="565"/>
        <v>21.499560103908152</v>
      </c>
      <c r="O978" s="10">
        <f t="shared" si="590"/>
        <v>7.6792796797064966E-6</v>
      </c>
      <c r="P978" s="10">
        <f t="shared" si="576"/>
        <v>3.2891807518947463E-5</v>
      </c>
      <c r="Q978" s="10">
        <f t="shared" si="577"/>
        <v>1.3285869671056253E-4</v>
      </c>
      <c r="R978" s="10">
        <f t="shared" si="578"/>
        <v>1.33037184700863E-4</v>
      </c>
      <c r="S978" s="9"/>
      <c r="T978" s="9">
        <f t="shared" si="566"/>
        <v>21.499560075263396</v>
      </c>
      <c r="U978" s="10">
        <f t="shared" si="579"/>
        <v>7.6506349238059101E-6</v>
      </c>
      <c r="V978" s="10">
        <f t="shared" si="580"/>
        <v>3.2863494297417179E-5</v>
      </c>
      <c r="W978" s="10">
        <f t="shared" si="581"/>
        <v>1.3280209085465508E-4</v>
      </c>
      <c r="X978" s="10">
        <f t="shared" si="582"/>
        <v>1.3297991338640427E-4</v>
      </c>
      <c r="Y978" s="1"/>
      <c r="Z978" s="23">
        <f t="shared" si="567"/>
        <v>21.499552424628472</v>
      </c>
      <c r="AA978" s="54">
        <f t="shared" si="568"/>
        <v>0</v>
      </c>
      <c r="AB978" s="54" t="e">
        <f t="shared" si="569"/>
        <v>#DIV/0!</v>
      </c>
      <c r="AC978" s="54" t="e">
        <f t="shared" si="570"/>
        <v>#DIV/0!</v>
      </c>
      <c r="AD978" s="54" t="e">
        <f t="shared" si="591"/>
        <v>#DIV/0!</v>
      </c>
      <c r="AG978" s="23">
        <f t="shared" si="571"/>
        <v>21.499552424628472</v>
      </c>
      <c r="AH978" s="54">
        <f t="shared" si="592"/>
        <v>0</v>
      </c>
      <c r="AI978" s="54" t="e">
        <f t="shared" si="593"/>
        <v>#DIV/0!</v>
      </c>
      <c r="AJ978" s="54" t="e">
        <f t="shared" si="594"/>
        <v>#DIV/0!</v>
      </c>
      <c r="AK978" s="54" t="e">
        <f t="shared" si="595"/>
        <v>#DIV/0!</v>
      </c>
      <c r="AM978" s="23">
        <f t="shared" si="572"/>
        <v>21.499552424628472</v>
      </c>
      <c r="AN978" s="54">
        <f t="shared" si="596"/>
        <v>0</v>
      </c>
      <c r="AO978" s="54" t="e">
        <f t="shared" si="597"/>
        <v>#DIV/0!</v>
      </c>
      <c r="AP978" s="54" t="e">
        <f t="shared" si="598"/>
        <v>#DIV/0!</v>
      </c>
      <c r="AQ978" s="54" t="e">
        <f t="shared" si="599"/>
        <v>#DIV/0!</v>
      </c>
      <c r="AS978" s="23">
        <f t="shared" si="573"/>
        <v>21.499552424628472</v>
      </c>
      <c r="AT978" s="54">
        <f t="shared" si="600"/>
        <v>0</v>
      </c>
      <c r="AU978" s="54" t="e">
        <f t="shared" si="601"/>
        <v>#DIV/0!</v>
      </c>
      <c r="AV978" s="54" t="e">
        <f t="shared" si="602"/>
        <v>#DIV/0!</v>
      </c>
      <c r="AW978" s="54" t="e">
        <f t="shared" si="603"/>
        <v>#DIV/0!</v>
      </c>
    </row>
    <row r="979" spans="1:49" s="50" customFormat="1" hidden="1" x14ac:dyDescent="0.25">
      <c r="A979" s="3"/>
      <c r="B979" s="4"/>
      <c r="C979" s="4">
        <f t="shared" si="583"/>
        <v>870.67693432638578</v>
      </c>
      <c r="D979" s="22">
        <f t="shared" si="574"/>
        <v>419.50629273374727</v>
      </c>
      <c r="E979" s="54">
        <f t="shared" si="584"/>
        <v>87.075840785776023</v>
      </c>
      <c r="F979" s="54">
        <f t="shared" si="585"/>
        <v>87.112956505624339</v>
      </c>
      <c r="G979" s="54">
        <f t="shared" si="575"/>
        <v>43.547197345718551</v>
      </c>
      <c r="H979" s="24">
        <f t="shared" si="586"/>
        <v>26</v>
      </c>
      <c r="I979" s="23">
        <f t="shared" si="587"/>
        <v>0.18260869557110301</v>
      </c>
      <c r="J979" s="23">
        <f t="shared" si="588"/>
        <v>0.54347826340488703</v>
      </c>
      <c r="K979" s="22">
        <f t="shared" si="589"/>
        <v>45</v>
      </c>
      <c r="L979" s="136">
        <v>948</v>
      </c>
      <c r="M979" s="9">
        <f t="shared" si="564"/>
        <v>21.499567754523323</v>
      </c>
      <c r="N979" s="9">
        <f t="shared" si="565"/>
        <v>21.499575405116286</v>
      </c>
      <c r="O979" s="10">
        <f t="shared" si="590"/>
        <v>7.6505929627046498E-6</v>
      </c>
      <c r="P979" s="10">
        <f t="shared" si="576"/>
        <v>3.271558669758485E-5</v>
      </c>
      <c r="Q979" s="10">
        <f t="shared" si="577"/>
        <v>1.3250206939126956E-4</v>
      </c>
      <c r="R979" s="10">
        <f t="shared" si="578"/>
        <v>1.3267989073387733E-4</v>
      </c>
      <c r="S979" s="9"/>
      <c r="T979" s="9">
        <f t="shared" si="566"/>
        <v>21.499575376713402</v>
      </c>
      <c r="U979" s="10">
        <f t="shared" si="579"/>
        <v>7.6221900791040298E-6</v>
      </c>
      <c r="V979" s="10">
        <f t="shared" si="580"/>
        <v>3.2688003547873952E-5</v>
      </c>
      <c r="W979" s="10">
        <f t="shared" si="581"/>
        <v>1.3244678515560098E-4</v>
      </c>
      <c r="X979" s="10">
        <f t="shared" si="582"/>
        <v>1.3262394647664061E-4</v>
      </c>
      <c r="Y979" s="1"/>
      <c r="Z979" s="23">
        <f t="shared" si="567"/>
        <v>21.499567754523323</v>
      </c>
      <c r="AA979" s="54">
        <f t="shared" si="568"/>
        <v>0</v>
      </c>
      <c r="AB979" s="54" t="e">
        <f t="shared" si="569"/>
        <v>#DIV/0!</v>
      </c>
      <c r="AC979" s="54" t="e">
        <f t="shared" si="570"/>
        <v>#DIV/0!</v>
      </c>
      <c r="AD979" s="54" t="e">
        <f t="shared" si="591"/>
        <v>#DIV/0!</v>
      </c>
      <c r="AG979" s="23">
        <f t="shared" si="571"/>
        <v>21.499567754523323</v>
      </c>
      <c r="AH979" s="54">
        <f t="shared" si="592"/>
        <v>0</v>
      </c>
      <c r="AI979" s="54" t="e">
        <f t="shared" si="593"/>
        <v>#DIV/0!</v>
      </c>
      <c r="AJ979" s="54" t="e">
        <f t="shared" si="594"/>
        <v>#DIV/0!</v>
      </c>
      <c r="AK979" s="54" t="e">
        <f t="shared" si="595"/>
        <v>#DIV/0!</v>
      </c>
      <c r="AM979" s="23">
        <f t="shared" si="572"/>
        <v>21.499567754523323</v>
      </c>
      <c r="AN979" s="54">
        <f t="shared" si="596"/>
        <v>0</v>
      </c>
      <c r="AO979" s="54" t="e">
        <f t="shared" si="597"/>
        <v>#DIV/0!</v>
      </c>
      <c r="AP979" s="54" t="e">
        <f t="shared" si="598"/>
        <v>#DIV/0!</v>
      </c>
      <c r="AQ979" s="54" t="e">
        <f t="shared" si="599"/>
        <v>#DIV/0!</v>
      </c>
      <c r="AS979" s="23">
        <f t="shared" si="573"/>
        <v>21.499567754523323</v>
      </c>
      <c r="AT979" s="54">
        <f t="shared" si="600"/>
        <v>0</v>
      </c>
      <c r="AU979" s="54" t="e">
        <f t="shared" si="601"/>
        <v>#DIV/0!</v>
      </c>
      <c r="AV979" s="54" t="e">
        <f t="shared" si="602"/>
        <v>#DIV/0!</v>
      </c>
      <c r="AW979" s="54" t="e">
        <f t="shared" si="603"/>
        <v>#DIV/0!</v>
      </c>
    </row>
    <row r="980" spans="1:49" s="50" customFormat="1" hidden="1" x14ac:dyDescent="0.25">
      <c r="A980" s="3"/>
      <c r="B980" s="4"/>
      <c r="C980" s="4">
        <f t="shared" si="583"/>
        <v>873.0169247246846</v>
      </c>
      <c r="D980" s="22">
        <f t="shared" si="574"/>
        <v>419.50761256370282</v>
      </c>
      <c r="E980" s="54">
        <f t="shared" si="584"/>
        <v>87.3096924062108</v>
      </c>
      <c r="F980" s="54">
        <f t="shared" si="585"/>
        <v>87.346136548814826</v>
      </c>
      <c r="G980" s="54">
        <f t="shared" si="575"/>
        <v>43.663955337623847</v>
      </c>
      <c r="H980" s="24">
        <f t="shared" si="586"/>
        <v>26</v>
      </c>
      <c r="I980" s="23">
        <f t="shared" si="587"/>
        <v>0.18260869557110301</v>
      </c>
      <c r="J980" s="23">
        <f t="shared" si="588"/>
        <v>0.54347826340488703</v>
      </c>
      <c r="K980" s="22">
        <f t="shared" si="589"/>
        <v>45</v>
      </c>
      <c r="L980" s="136">
        <v>949</v>
      </c>
      <c r="M980" s="9">
        <f t="shared" si="564"/>
        <v>21.499583027286764</v>
      </c>
      <c r="N980" s="9">
        <f t="shared" si="565"/>
        <v>21.499590649330308</v>
      </c>
      <c r="O980" s="10">
        <f t="shared" si="590"/>
        <v>7.622043543875634E-6</v>
      </c>
      <c r="P980" s="10">
        <f t="shared" si="576"/>
        <v>3.2540494583434602E-5</v>
      </c>
      <c r="Q980" s="10">
        <f t="shared" si="577"/>
        <v>1.3214677555466008E-4</v>
      </c>
      <c r="R980" s="10">
        <f t="shared" si="578"/>
        <v>1.3232393317835946E-4</v>
      </c>
      <c r="S980" s="9"/>
      <c r="T980" s="9">
        <f t="shared" si="566"/>
        <v>21.499590621167279</v>
      </c>
      <c r="U980" s="10">
        <f t="shared" si="579"/>
        <v>7.5938805146336108E-6</v>
      </c>
      <c r="V980" s="10">
        <f t="shared" si="580"/>
        <v>3.2513632205483323E-5</v>
      </c>
      <c r="W980" s="10">
        <f t="shared" si="581"/>
        <v>1.3209280174009442E-4</v>
      </c>
      <c r="X980" s="10">
        <f t="shared" si="582"/>
        <v>1.3226930496332739E-4</v>
      </c>
      <c r="Y980" s="1"/>
      <c r="Z980" s="23">
        <f t="shared" si="567"/>
        <v>21.499583027286764</v>
      </c>
      <c r="AA980" s="54">
        <f t="shared" si="568"/>
        <v>0</v>
      </c>
      <c r="AB980" s="54" t="e">
        <f t="shared" si="569"/>
        <v>#DIV/0!</v>
      </c>
      <c r="AC980" s="54" t="e">
        <f t="shared" si="570"/>
        <v>#DIV/0!</v>
      </c>
      <c r="AD980" s="54" t="e">
        <f t="shared" si="591"/>
        <v>#DIV/0!</v>
      </c>
      <c r="AG980" s="23">
        <f t="shared" si="571"/>
        <v>21.499583027286764</v>
      </c>
      <c r="AH980" s="54">
        <f t="shared" si="592"/>
        <v>0</v>
      </c>
      <c r="AI980" s="54" t="e">
        <f t="shared" si="593"/>
        <v>#DIV/0!</v>
      </c>
      <c r="AJ980" s="54" t="e">
        <f t="shared" si="594"/>
        <v>#DIV/0!</v>
      </c>
      <c r="AK980" s="54" t="e">
        <f t="shared" si="595"/>
        <v>#DIV/0!</v>
      </c>
      <c r="AM980" s="23">
        <f t="shared" si="572"/>
        <v>21.499583027286764</v>
      </c>
      <c r="AN980" s="54">
        <f t="shared" si="596"/>
        <v>0</v>
      </c>
      <c r="AO980" s="54" t="e">
        <f t="shared" si="597"/>
        <v>#DIV/0!</v>
      </c>
      <c r="AP980" s="54" t="e">
        <f t="shared" si="598"/>
        <v>#DIV/0!</v>
      </c>
      <c r="AQ980" s="54" t="e">
        <f t="shared" si="599"/>
        <v>#DIV/0!</v>
      </c>
      <c r="AS980" s="23">
        <f t="shared" si="573"/>
        <v>21.499583027286764</v>
      </c>
      <c r="AT980" s="54">
        <f t="shared" si="600"/>
        <v>0</v>
      </c>
      <c r="AU980" s="54" t="e">
        <f t="shared" si="601"/>
        <v>#DIV/0!</v>
      </c>
      <c r="AV980" s="54" t="e">
        <f t="shared" si="602"/>
        <v>#DIV/0!</v>
      </c>
      <c r="AW980" s="54" t="e">
        <f t="shared" si="603"/>
        <v>#DIV/0!</v>
      </c>
    </row>
    <row r="981" spans="1:49" s="50" customFormat="1" hidden="1" x14ac:dyDescent="0.25">
      <c r="A981" s="3"/>
      <c r="B981" s="4"/>
      <c r="C981" s="4">
        <f t="shared" si="583"/>
        <v>875.36072697970224</v>
      </c>
      <c r="D981" s="22">
        <f t="shared" si="574"/>
        <v>419.50892748867494</v>
      </c>
      <c r="E981" s="54">
        <f t="shared" si="584"/>
        <v>87.543924972170501</v>
      </c>
      <c r="F981" s="54">
        <f t="shared" si="585"/>
        <v>87.579696443527325</v>
      </c>
      <c r="G981" s="54">
        <f t="shared" si="575"/>
        <v>43.78090352721749</v>
      </c>
      <c r="H981" s="24">
        <f t="shared" si="586"/>
        <v>26</v>
      </c>
      <c r="I981" s="23">
        <f t="shared" si="587"/>
        <v>0.18260869557110301</v>
      </c>
      <c r="J981" s="23">
        <f t="shared" si="588"/>
        <v>0.54347826340488703</v>
      </c>
      <c r="K981" s="22">
        <f t="shared" si="589"/>
        <v>45</v>
      </c>
      <c r="L981" s="136">
        <v>950</v>
      </c>
      <c r="M981" s="9">
        <f t="shared" si="564"/>
        <v>21.499598243191379</v>
      </c>
      <c r="N981" s="9">
        <f t="shared" si="565"/>
        <v>21.499605836821964</v>
      </c>
      <c r="O981" s="10">
        <f t="shared" si="590"/>
        <v>7.5936305847790209E-6</v>
      </c>
      <c r="P981" s="10">
        <f t="shared" si="576"/>
        <v>3.2366522607893899E-5</v>
      </c>
      <c r="Q981" s="10">
        <f t="shared" si="577"/>
        <v>1.3179280816062931E-4</v>
      </c>
      <c r="R981" s="10">
        <f t="shared" si="578"/>
        <v>1.3196930545179318E-4</v>
      </c>
      <c r="S981" s="9"/>
      <c r="T981" s="9">
        <f t="shared" si="566"/>
        <v>21.499605808896774</v>
      </c>
      <c r="U981" s="10">
        <f t="shared" si="579"/>
        <v>7.5657053955069387E-6</v>
      </c>
      <c r="V981" s="10">
        <f t="shared" si="580"/>
        <v>3.2340371749801507E-5</v>
      </c>
      <c r="W981" s="10">
        <f t="shared" si="581"/>
        <v>1.3174013340530266E-4</v>
      </c>
      <c r="X981" s="10">
        <f t="shared" si="582"/>
        <v>1.3191598187516649E-4</v>
      </c>
      <c r="Y981" s="1"/>
      <c r="Z981" s="23">
        <f t="shared" si="567"/>
        <v>21.499598243191379</v>
      </c>
      <c r="AA981" s="54">
        <f t="shared" si="568"/>
        <v>0</v>
      </c>
      <c r="AB981" s="54" t="e">
        <f t="shared" si="569"/>
        <v>#DIV/0!</v>
      </c>
      <c r="AC981" s="54" t="e">
        <f t="shared" si="570"/>
        <v>#DIV/0!</v>
      </c>
      <c r="AD981" s="54" t="e">
        <f t="shared" si="591"/>
        <v>#DIV/0!</v>
      </c>
      <c r="AG981" s="23">
        <f t="shared" si="571"/>
        <v>21.499598243191379</v>
      </c>
      <c r="AH981" s="54">
        <f t="shared" si="592"/>
        <v>0</v>
      </c>
      <c r="AI981" s="54" t="e">
        <f t="shared" si="593"/>
        <v>#DIV/0!</v>
      </c>
      <c r="AJ981" s="54" t="e">
        <f t="shared" si="594"/>
        <v>#DIV/0!</v>
      </c>
      <c r="AK981" s="54" t="e">
        <f t="shared" si="595"/>
        <v>#DIV/0!</v>
      </c>
      <c r="AM981" s="23">
        <f t="shared" si="572"/>
        <v>21.499598243191379</v>
      </c>
      <c r="AN981" s="54">
        <f t="shared" si="596"/>
        <v>0</v>
      </c>
      <c r="AO981" s="54" t="e">
        <f t="shared" si="597"/>
        <v>#DIV/0!</v>
      </c>
      <c r="AP981" s="54" t="e">
        <f t="shared" si="598"/>
        <v>#DIV/0!</v>
      </c>
      <c r="AQ981" s="54" t="e">
        <f t="shared" si="599"/>
        <v>#DIV/0!</v>
      </c>
      <c r="AS981" s="23">
        <f t="shared" si="573"/>
        <v>21.499598243191379</v>
      </c>
      <c r="AT981" s="54">
        <f t="shared" si="600"/>
        <v>0</v>
      </c>
      <c r="AU981" s="54" t="e">
        <f t="shared" si="601"/>
        <v>#DIV/0!</v>
      </c>
      <c r="AV981" s="54" t="e">
        <f t="shared" si="602"/>
        <v>#DIV/0!</v>
      </c>
      <c r="AW981" s="54" t="e">
        <f t="shared" si="603"/>
        <v>#DIV/0!</v>
      </c>
    </row>
    <row r="982" spans="1:49" s="50" customFormat="1" hidden="1" x14ac:dyDescent="0.25">
      <c r="A982" s="3"/>
      <c r="B982" s="4"/>
      <c r="C982" s="4">
        <f t="shared" si="583"/>
        <v>877.70834327444936</v>
      </c>
      <c r="D982" s="22">
        <f t="shared" si="574"/>
        <v>419.51023753198302</v>
      </c>
      <c r="E982" s="54">
        <f t="shared" si="584"/>
        <v>87.778538701818647</v>
      </c>
      <c r="F982" s="54">
        <f t="shared" si="585"/>
        <v>87.813636407298873</v>
      </c>
      <c r="G982" s="54">
        <f t="shared" si="575"/>
        <v>43.898042023429966</v>
      </c>
      <c r="H982" s="24">
        <f t="shared" si="586"/>
        <v>26</v>
      </c>
      <c r="I982" s="23">
        <f t="shared" si="587"/>
        <v>0.18260869557110301</v>
      </c>
      <c r="J982" s="23">
        <f t="shared" si="588"/>
        <v>0.54347826340488703</v>
      </c>
      <c r="K982" s="22">
        <f t="shared" si="589"/>
        <v>45</v>
      </c>
      <c r="L982" s="136">
        <v>951</v>
      </c>
      <c r="M982" s="9">
        <f t="shared" si="564"/>
        <v>21.499613402508075</v>
      </c>
      <c r="N982" s="9">
        <f t="shared" si="565"/>
        <v>21.499620967861418</v>
      </c>
      <c r="O982" s="10">
        <f t="shared" si="590"/>
        <v>7.5653533428976516E-6</v>
      </c>
      <c r="P982" s="10">
        <f t="shared" si="576"/>
        <v>3.2193662659552693E-5</v>
      </c>
      <c r="Q982" s="10">
        <f t="shared" si="577"/>
        <v>1.3144016177449858E-4</v>
      </c>
      <c r="R982" s="10">
        <f t="shared" si="578"/>
        <v>1.3161600190900831E-4</v>
      </c>
      <c r="S982" s="9"/>
      <c r="T982" s="9">
        <f t="shared" si="566"/>
        <v>21.499620940172075</v>
      </c>
      <c r="U982" s="10">
        <f t="shared" si="579"/>
        <v>7.5376640005231366E-6</v>
      </c>
      <c r="V982" s="10">
        <f t="shared" si="580"/>
        <v>3.2168214194320247E-5</v>
      </c>
      <c r="W982" s="10">
        <f t="shared" si="581"/>
        <v>1.3138877486990608E-4</v>
      </c>
      <c r="X982" s="10">
        <f t="shared" si="582"/>
        <v>1.3156397168127623E-4</v>
      </c>
      <c r="Y982" s="1"/>
      <c r="Z982" s="23">
        <f t="shared" si="567"/>
        <v>21.499613402508075</v>
      </c>
      <c r="AA982" s="54">
        <f t="shared" si="568"/>
        <v>0</v>
      </c>
      <c r="AB982" s="54" t="e">
        <f t="shared" si="569"/>
        <v>#DIV/0!</v>
      </c>
      <c r="AC982" s="54" t="e">
        <f t="shared" si="570"/>
        <v>#DIV/0!</v>
      </c>
      <c r="AD982" s="54" t="e">
        <f t="shared" si="591"/>
        <v>#DIV/0!</v>
      </c>
      <c r="AG982" s="23">
        <f t="shared" si="571"/>
        <v>21.499613402508075</v>
      </c>
      <c r="AH982" s="54">
        <f t="shared" si="592"/>
        <v>0</v>
      </c>
      <c r="AI982" s="54" t="e">
        <f t="shared" si="593"/>
        <v>#DIV/0!</v>
      </c>
      <c r="AJ982" s="54" t="e">
        <f t="shared" si="594"/>
        <v>#DIV/0!</v>
      </c>
      <c r="AK982" s="54" t="e">
        <f t="shared" si="595"/>
        <v>#DIV/0!</v>
      </c>
      <c r="AM982" s="23">
        <f t="shared" si="572"/>
        <v>21.499613402508075</v>
      </c>
      <c r="AN982" s="54">
        <f t="shared" si="596"/>
        <v>0</v>
      </c>
      <c r="AO982" s="54" t="e">
        <f t="shared" si="597"/>
        <v>#DIV/0!</v>
      </c>
      <c r="AP982" s="54" t="e">
        <f t="shared" si="598"/>
        <v>#DIV/0!</v>
      </c>
      <c r="AQ982" s="54" t="e">
        <f t="shared" si="599"/>
        <v>#DIV/0!</v>
      </c>
      <c r="AS982" s="23">
        <f t="shared" si="573"/>
        <v>21.499613402508075</v>
      </c>
      <c r="AT982" s="54">
        <f t="shared" si="600"/>
        <v>0</v>
      </c>
      <c r="AU982" s="54" t="e">
        <f t="shared" si="601"/>
        <v>#DIV/0!</v>
      </c>
      <c r="AV982" s="54" t="e">
        <f t="shared" si="602"/>
        <v>#DIV/0!</v>
      </c>
      <c r="AW982" s="54" t="e">
        <f t="shared" si="603"/>
        <v>#DIV/0!</v>
      </c>
    </row>
    <row r="983" spans="1:49" s="50" customFormat="1" hidden="1" x14ac:dyDescent="0.25">
      <c r="A983" s="3"/>
      <c r="B983" s="4"/>
      <c r="C983" s="4">
        <f t="shared" si="583"/>
        <v>880.05977579088562</v>
      </c>
      <c r="D983" s="22">
        <f t="shared" si="574"/>
        <v>419.51154271681162</v>
      </c>
      <c r="E983" s="54">
        <f t="shared" si="584"/>
        <v>88.013533813213741</v>
      </c>
      <c r="F983" s="54">
        <f t="shared" si="585"/>
        <v>88.047956657561755</v>
      </c>
      <c r="G983" s="54">
        <f t="shared" si="575"/>
        <v>44.01537093513938</v>
      </c>
      <c r="H983" s="24">
        <f t="shared" si="586"/>
        <v>26</v>
      </c>
      <c r="I983" s="23">
        <f t="shared" si="587"/>
        <v>0.18260869557110301</v>
      </c>
      <c r="J983" s="23">
        <f t="shared" si="588"/>
        <v>0.54347826340488703</v>
      </c>
      <c r="K983" s="22">
        <f t="shared" si="589"/>
        <v>45</v>
      </c>
      <c r="L983" s="136">
        <v>952</v>
      </c>
      <c r="M983" s="9">
        <f t="shared" si="564"/>
        <v>21.499628505506251</v>
      </c>
      <c r="N983" s="9">
        <f t="shared" si="565"/>
        <v>21.499636042717221</v>
      </c>
      <c r="O983" s="10">
        <f t="shared" si="590"/>
        <v>7.537210969132957E-6</v>
      </c>
      <c r="P983" s="10">
        <f t="shared" si="576"/>
        <v>3.2021906220235528E-5</v>
      </c>
      <c r="Q983" s="10">
        <f t="shared" si="577"/>
        <v>1.3108882905378809E-4</v>
      </c>
      <c r="R983" s="10">
        <f t="shared" si="578"/>
        <v>1.3126401502078873E-4</v>
      </c>
      <c r="S983" s="9"/>
      <c r="T983" s="9">
        <f t="shared" si="566"/>
        <v>21.499636015261814</v>
      </c>
      <c r="U983" s="10">
        <f t="shared" si="579"/>
        <v>7.5097555622960499E-6</v>
      </c>
      <c r="V983" s="10">
        <f t="shared" si="580"/>
        <v>3.1997151401036855E-5</v>
      </c>
      <c r="W983" s="10">
        <f t="shared" si="581"/>
        <v>1.3103871999473862E-4</v>
      </c>
      <c r="X983" s="10">
        <f t="shared" si="582"/>
        <v>1.3121326813055702E-4</v>
      </c>
      <c r="Y983" s="1"/>
      <c r="Z983" s="23">
        <f t="shared" si="567"/>
        <v>21.499628505506251</v>
      </c>
      <c r="AA983" s="54">
        <f t="shared" si="568"/>
        <v>0</v>
      </c>
      <c r="AB983" s="54" t="e">
        <f t="shared" si="569"/>
        <v>#DIV/0!</v>
      </c>
      <c r="AC983" s="54" t="e">
        <f t="shared" si="570"/>
        <v>#DIV/0!</v>
      </c>
      <c r="AD983" s="54" t="e">
        <f t="shared" si="591"/>
        <v>#DIV/0!</v>
      </c>
      <c r="AG983" s="23">
        <f t="shared" si="571"/>
        <v>21.499628505506251</v>
      </c>
      <c r="AH983" s="54">
        <f t="shared" si="592"/>
        <v>0</v>
      </c>
      <c r="AI983" s="54" t="e">
        <f t="shared" si="593"/>
        <v>#DIV/0!</v>
      </c>
      <c r="AJ983" s="54" t="e">
        <f t="shared" si="594"/>
        <v>#DIV/0!</v>
      </c>
      <c r="AK983" s="54" t="e">
        <f t="shared" si="595"/>
        <v>#DIV/0!</v>
      </c>
      <c r="AM983" s="23">
        <f t="shared" si="572"/>
        <v>21.499628505506251</v>
      </c>
      <c r="AN983" s="54">
        <f t="shared" si="596"/>
        <v>0</v>
      </c>
      <c r="AO983" s="54" t="e">
        <f t="shared" si="597"/>
        <v>#DIV/0!</v>
      </c>
      <c r="AP983" s="54" t="e">
        <f t="shared" si="598"/>
        <v>#DIV/0!</v>
      </c>
      <c r="AQ983" s="54" t="e">
        <f t="shared" si="599"/>
        <v>#DIV/0!</v>
      </c>
      <c r="AS983" s="23">
        <f t="shared" si="573"/>
        <v>21.499628505506251</v>
      </c>
      <c r="AT983" s="54">
        <f t="shared" si="600"/>
        <v>0</v>
      </c>
      <c r="AU983" s="54" t="e">
        <f t="shared" si="601"/>
        <v>#DIV/0!</v>
      </c>
      <c r="AV983" s="54" t="e">
        <f t="shared" si="602"/>
        <v>#DIV/0!</v>
      </c>
      <c r="AW983" s="54" t="e">
        <f t="shared" si="603"/>
        <v>#DIV/0!</v>
      </c>
    </row>
    <row r="984" spans="1:49" s="50" customFormat="1" hidden="1" x14ac:dyDescent="0.25">
      <c r="A984" s="3"/>
      <c r="B984" s="4"/>
      <c r="C984" s="4">
        <f t="shared" si="583"/>
        <v>882.41502670992134</v>
      </c>
      <c r="D984" s="22">
        <f t="shared" si="574"/>
        <v>419.5128430662113</v>
      </c>
      <c r="E984" s="54">
        <f t="shared" si="584"/>
        <v>88.248910524309409</v>
      </c>
      <c r="F984" s="54">
        <f t="shared" si="585"/>
        <v>88.282657411643655</v>
      </c>
      <c r="G984" s="54">
        <f t="shared" si="575"/>
        <v>44.132890371171335</v>
      </c>
      <c r="H984" s="24">
        <f t="shared" si="586"/>
        <v>26</v>
      </c>
      <c r="I984" s="23">
        <f t="shared" si="587"/>
        <v>0.18260869557110301</v>
      </c>
      <c r="J984" s="23">
        <f t="shared" si="588"/>
        <v>0.54347826340488703</v>
      </c>
      <c r="K984" s="22">
        <f t="shared" si="589"/>
        <v>45</v>
      </c>
      <c r="L984" s="136">
        <v>953</v>
      </c>
      <c r="M984" s="9">
        <f t="shared" si="564"/>
        <v>21.499643552453751</v>
      </c>
      <c r="N984" s="9">
        <f t="shared" si="565"/>
        <v>21.499651061656454</v>
      </c>
      <c r="O984" s="10">
        <f t="shared" si="590"/>
        <v>7.5092027032042097E-6</v>
      </c>
      <c r="P984" s="10">
        <f t="shared" si="576"/>
        <v>3.1851245197177263E-5</v>
      </c>
      <c r="Q984" s="10">
        <f t="shared" si="577"/>
        <v>1.3073880414044052E-4</v>
      </c>
      <c r="R984" s="10">
        <f t="shared" si="578"/>
        <v>1.3091333919258897E-4</v>
      </c>
      <c r="S984" s="9"/>
      <c r="T984" s="9">
        <f t="shared" si="566"/>
        <v>21.49965103443299</v>
      </c>
      <c r="U984" s="10">
        <f t="shared" si="579"/>
        <v>7.4819792388325368E-6</v>
      </c>
      <c r="V984" s="10">
        <f t="shared" si="580"/>
        <v>3.1827174960839475E-5</v>
      </c>
      <c r="W984" s="10">
        <f t="shared" si="581"/>
        <v>1.3068996128205826E-4</v>
      </c>
      <c r="X984" s="10">
        <f t="shared" si="582"/>
        <v>1.3086386374703583E-4</v>
      </c>
      <c r="Y984" s="1"/>
      <c r="Z984" s="23">
        <f t="shared" si="567"/>
        <v>21.499643552453751</v>
      </c>
      <c r="AA984" s="54">
        <f t="shared" si="568"/>
        <v>0</v>
      </c>
      <c r="AB984" s="54" t="e">
        <f t="shared" si="569"/>
        <v>#DIV/0!</v>
      </c>
      <c r="AC984" s="54" t="e">
        <f t="shared" si="570"/>
        <v>#DIV/0!</v>
      </c>
      <c r="AD984" s="54" t="e">
        <f t="shared" si="591"/>
        <v>#DIV/0!</v>
      </c>
      <c r="AG984" s="23">
        <f t="shared" si="571"/>
        <v>21.499643552453751</v>
      </c>
      <c r="AH984" s="54">
        <f t="shared" si="592"/>
        <v>0</v>
      </c>
      <c r="AI984" s="54" t="e">
        <f t="shared" si="593"/>
        <v>#DIV/0!</v>
      </c>
      <c r="AJ984" s="54" t="e">
        <f t="shared" si="594"/>
        <v>#DIV/0!</v>
      </c>
      <c r="AK984" s="54" t="e">
        <f t="shared" si="595"/>
        <v>#DIV/0!</v>
      </c>
      <c r="AM984" s="23">
        <f t="shared" si="572"/>
        <v>21.499643552453751</v>
      </c>
      <c r="AN984" s="54">
        <f t="shared" si="596"/>
        <v>0</v>
      </c>
      <c r="AO984" s="54" t="e">
        <f t="shared" si="597"/>
        <v>#DIV/0!</v>
      </c>
      <c r="AP984" s="54" t="e">
        <f t="shared" si="598"/>
        <v>#DIV/0!</v>
      </c>
      <c r="AQ984" s="54" t="e">
        <f t="shared" si="599"/>
        <v>#DIV/0!</v>
      </c>
      <c r="AS984" s="23">
        <f t="shared" si="573"/>
        <v>21.499643552453751</v>
      </c>
      <c r="AT984" s="54">
        <f t="shared" si="600"/>
        <v>0</v>
      </c>
      <c r="AU984" s="54" t="e">
        <f t="shared" si="601"/>
        <v>#DIV/0!</v>
      </c>
      <c r="AV984" s="54" t="e">
        <f t="shared" si="602"/>
        <v>#DIV/0!</v>
      </c>
      <c r="AW984" s="54" t="e">
        <f t="shared" si="603"/>
        <v>#DIV/0!</v>
      </c>
    </row>
    <row r="985" spans="1:49" s="50" customFormat="1" hidden="1" x14ac:dyDescent="0.25">
      <c r="A985" s="3"/>
      <c r="B985" s="4"/>
      <c r="C985" s="4">
        <f t="shared" si="583"/>
        <v>884.7740982114193</v>
      </c>
      <c r="D985" s="22">
        <f t="shared" si="574"/>
        <v>419.51413860309935</v>
      </c>
      <c r="E985" s="54">
        <f t="shared" si="584"/>
        <v>88.484669052954615</v>
      </c>
      <c r="F985" s="54">
        <f t="shared" si="585"/>
        <v>88.51773888676793</v>
      </c>
      <c r="G985" s="54">
        <f t="shared" si="575"/>
        <v>44.250600440299237</v>
      </c>
      <c r="H985" s="24">
        <f t="shared" si="586"/>
        <v>26</v>
      </c>
      <c r="I985" s="23">
        <f t="shared" si="587"/>
        <v>0.18260869557110301</v>
      </c>
      <c r="J985" s="23">
        <f t="shared" si="588"/>
        <v>0.54347826340488703</v>
      </c>
      <c r="K985" s="22">
        <f t="shared" si="589"/>
        <v>45</v>
      </c>
      <c r="L985" s="136">
        <v>954</v>
      </c>
      <c r="M985" s="9">
        <f t="shared" si="564"/>
        <v>21.499658543616828</v>
      </c>
      <c r="N985" s="9">
        <f t="shared" si="565"/>
        <v>21.499666024944602</v>
      </c>
      <c r="O985" s="10">
        <f t="shared" si="590"/>
        <v>7.4813277741725415E-6</v>
      </c>
      <c r="P985" s="10">
        <f t="shared" si="576"/>
        <v>3.1681671498429564E-5</v>
      </c>
      <c r="Q985" s="10">
        <f t="shared" si="577"/>
        <v>1.3039008093527454E-4</v>
      </c>
      <c r="R985" s="10">
        <f t="shared" si="578"/>
        <v>1.3056396810898473E-4</v>
      </c>
      <c r="S985" s="9"/>
      <c r="T985" s="9">
        <f t="shared" si="566"/>
        <v>21.499665997951158</v>
      </c>
      <c r="U985" s="10">
        <f t="shared" si="579"/>
        <v>7.4543343302480025E-6</v>
      </c>
      <c r="V985" s="10">
        <f t="shared" si="580"/>
        <v>3.1658277116201982E-5</v>
      </c>
      <c r="W985" s="10">
        <f t="shared" si="581"/>
        <v>1.3034249365829608E-4</v>
      </c>
      <c r="X985" s="10">
        <f t="shared" si="582"/>
        <v>1.3051575366883312E-4</v>
      </c>
      <c r="Y985" s="1"/>
      <c r="Z985" s="23">
        <f t="shared" si="567"/>
        <v>21.499658543616828</v>
      </c>
      <c r="AA985" s="54">
        <f t="shared" si="568"/>
        <v>0</v>
      </c>
      <c r="AB985" s="54" t="e">
        <f t="shared" si="569"/>
        <v>#DIV/0!</v>
      </c>
      <c r="AC985" s="54" t="e">
        <f t="shared" si="570"/>
        <v>#DIV/0!</v>
      </c>
      <c r="AD985" s="54" t="e">
        <f t="shared" si="591"/>
        <v>#DIV/0!</v>
      </c>
      <c r="AG985" s="23">
        <f t="shared" si="571"/>
        <v>21.499658543616828</v>
      </c>
      <c r="AH985" s="54">
        <f t="shared" si="592"/>
        <v>0</v>
      </c>
      <c r="AI985" s="54" t="e">
        <f t="shared" si="593"/>
        <v>#DIV/0!</v>
      </c>
      <c r="AJ985" s="54" t="e">
        <f t="shared" si="594"/>
        <v>#DIV/0!</v>
      </c>
      <c r="AK985" s="54" t="e">
        <f t="shared" si="595"/>
        <v>#DIV/0!</v>
      </c>
      <c r="AM985" s="23">
        <f t="shared" si="572"/>
        <v>21.499658543616828</v>
      </c>
      <c r="AN985" s="54">
        <f t="shared" si="596"/>
        <v>0</v>
      </c>
      <c r="AO985" s="54" t="e">
        <f t="shared" si="597"/>
        <v>#DIV/0!</v>
      </c>
      <c r="AP985" s="54" t="e">
        <f t="shared" si="598"/>
        <v>#DIV/0!</v>
      </c>
      <c r="AQ985" s="54" t="e">
        <f t="shared" si="599"/>
        <v>#DIV/0!</v>
      </c>
      <c r="AS985" s="23">
        <f t="shared" si="573"/>
        <v>21.499658543616828</v>
      </c>
      <c r="AT985" s="54">
        <f t="shared" si="600"/>
        <v>0</v>
      </c>
      <c r="AU985" s="54" t="e">
        <f t="shared" si="601"/>
        <v>#DIV/0!</v>
      </c>
      <c r="AV985" s="54" t="e">
        <f t="shared" si="602"/>
        <v>#DIV/0!</v>
      </c>
      <c r="AW985" s="54" t="e">
        <f t="shared" si="603"/>
        <v>#DIV/0!</v>
      </c>
    </row>
    <row r="986" spans="1:49" s="50" customFormat="1" hidden="1" x14ac:dyDescent="0.25">
      <c r="A986" s="3"/>
      <c r="B986" s="4"/>
      <c r="C986" s="4">
        <f t="shared" si="583"/>
        <v>887.13699247419584</v>
      </c>
      <c r="D986" s="22">
        <f t="shared" si="574"/>
        <v>419.515429350261</v>
      </c>
      <c r="E986" s="54">
        <f t="shared" si="584"/>
        <v>88.720809616893717</v>
      </c>
      <c r="F986" s="54">
        <f t="shared" si="585"/>
        <v>88.753201300053618</v>
      </c>
      <c r="G986" s="54">
        <f t="shared" si="575"/>
        <v>44.368501251244176</v>
      </c>
      <c r="H986" s="24">
        <f t="shared" si="586"/>
        <v>26</v>
      </c>
      <c r="I986" s="23">
        <f t="shared" si="587"/>
        <v>0.18260869557110301</v>
      </c>
      <c r="J986" s="23">
        <f t="shared" si="588"/>
        <v>0.54347826340488703</v>
      </c>
      <c r="K986" s="22">
        <f t="shared" si="589"/>
        <v>45</v>
      </c>
      <c r="L986" s="136">
        <v>955</v>
      </c>
      <c r="M986" s="9">
        <f t="shared" si="564"/>
        <v>21.499673479260181</v>
      </c>
      <c r="N986" s="9">
        <f t="shared" si="565"/>
        <v>21.499680932845575</v>
      </c>
      <c r="O986" s="10">
        <f t="shared" si="590"/>
        <v>7.4535853933355156E-6</v>
      </c>
      <c r="P986" s="10">
        <f t="shared" si="576"/>
        <v>3.151317700286234E-5</v>
      </c>
      <c r="Q986" s="10">
        <f t="shared" si="577"/>
        <v>1.3004265297291535E-4</v>
      </c>
      <c r="R986" s="10">
        <f t="shared" si="578"/>
        <v>1.3021589539741475E-4</v>
      </c>
      <c r="S986" s="9"/>
      <c r="T986" s="9">
        <f t="shared" si="566"/>
        <v>21.499680906080275</v>
      </c>
      <c r="U986" s="10">
        <f t="shared" si="579"/>
        <v>7.4268200940252882E-6</v>
      </c>
      <c r="V986" s="10">
        <f t="shared" si="580"/>
        <v>3.1490449972640588E-5</v>
      </c>
      <c r="W986" s="10">
        <f t="shared" si="581"/>
        <v>1.2999631125315173E-4</v>
      </c>
      <c r="X986" s="10">
        <f t="shared" si="582"/>
        <v>1.301689318130573E-4</v>
      </c>
      <c r="Y986" s="1"/>
      <c r="Z986" s="23">
        <f t="shared" si="567"/>
        <v>21.499673479260181</v>
      </c>
      <c r="AA986" s="54">
        <f t="shared" si="568"/>
        <v>0</v>
      </c>
      <c r="AB986" s="54" t="e">
        <f t="shared" si="569"/>
        <v>#DIV/0!</v>
      </c>
      <c r="AC986" s="54" t="e">
        <f t="shared" si="570"/>
        <v>#DIV/0!</v>
      </c>
      <c r="AD986" s="54" t="e">
        <f t="shared" si="591"/>
        <v>#DIV/0!</v>
      </c>
      <c r="AG986" s="23">
        <f t="shared" si="571"/>
        <v>21.499673479260181</v>
      </c>
      <c r="AH986" s="54">
        <f t="shared" si="592"/>
        <v>0</v>
      </c>
      <c r="AI986" s="54" t="e">
        <f t="shared" si="593"/>
        <v>#DIV/0!</v>
      </c>
      <c r="AJ986" s="54" t="e">
        <f t="shared" si="594"/>
        <v>#DIV/0!</v>
      </c>
      <c r="AK986" s="54" t="e">
        <f t="shared" si="595"/>
        <v>#DIV/0!</v>
      </c>
      <c r="AM986" s="23">
        <f t="shared" si="572"/>
        <v>21.499673479260181</v>
      </c>
      <c r="AN986" s="54">
        <f t="shared" si="596"/>
        <v>0</v>
      </c>
      <c r="AO986" s="54" t="e">
        <f t="shared" si="597"/>
        <v>#DIV/0!</v>
      </c>
      <c r="AP986" s="54" t="e">
        <f t="shared" si="598"/>
        <v>#DIV/0!</v>
      </c>
      <c r="AQ986" s="54" t="e">
        <f t="shared" si="599"/>
        <v>#DIV/0!</v>
      </c>
      <c r="AS986" s="23">
        <f t="shared" si="573"/>
        <v>21.499673479260181</v>
      </c>
      <c r="AT986" s="54">
        <f t="shared" si="600"/>
        <v>0</v>
      </c>
      <c r="AU986" s="54" t="e">
        <f t="shared" si="601"/>
        <v>#DIV/0!</v>
      </c>
      <c r="AV986" s="54" t="e">
        <f t="shared" si="602"/>
        <v>#DIV/0!</v>
      </c>
      <c r="AW986" s="54" t="e">
        <f t="shared" si="603"/>
        <v>#DIV/0!</v>
      </c>
    </row>
    <row r="987" spans="1:49" s="50" customFormat="1" hidden="1" x14ac:dyDescent="0.25">
      <c r="A987" s="3"/>
      <c r="B987" s="4"/>
      <c r="C987" s="4">
        <f t="shared" si="583"/>
        <v>889.50371167602339</v>
      </c>
      <c r="D987" s="22">
        <f t="shared" si="574"/>
        <v>419.51671533035022</v>
      </c>
      <c r="E987" s="54">
        <f t="shared" si="584"/>
        <v>88.957332433766751</v>
      </c>
      <c r="F987" s="54">
        <f t="shared" si="585"/>
        <v>88.989044868515734</v>
      </c>
      <c r="G987" s="54">
        <f t="shared" si="575"/>
        <v>44.486592912675157</v>
      </c>
      <c r="H987" s="24">
        <f t="shared" si="586"/>
        <v>26</v>
      </c>
      <c r="I987" s="23">
        <f t="shared" si="587"/>
        <v>0.18260869557110301</v>
      </c>
      <c r="J987" s="23">
        <f t="shared" si="588"/>
        <v>0.54347826340488703</v>
      </c>
      <c r="K987" s="22">
        <f t="shared" si="589"/>
        <v>45</v>
      </c>
      <c r="L987" s="136">
        <v>956</v>
      </c>
      <c r="M987" s="9">
        <f t="shared" si="564"/>
        <v>21.499688359647074</v>
      </c>
      <c r="N987" s="9">
        <f t="shared" si="565"/>
        <v>21.499695785621856</v>
      </c>
      <c r="O987" s="10">
        <f t="shared" si="590"/>
        <v>7.4259747826488365E-6</v>
      </c>
      <c r="P987" s="10">
        <f t="shared" si="576"/>
        <v>3.1345753680478479E-5</v>
      </c>
      <c r="Q987" s="10">
        <f t="shared" si="577"/>
        <v>1.2969651391668194E-4</v>
      </c>
      <c r="R987" s="10">
        <f t="shared" si="578"/>
        <v>1.29869114628204E-4</v>
      </c>
      <c r="S987" s="9"/>
      <c r="T987" s="9">
        <f t="shared" si="566"/>
        <v>21.499695759082801</v>
      </c>
      <c r="U987" s="10">
        <f t="shared" si="579"/>
        <v>7.3994357272511024E-6</v>
      </c>
      <c r="V987" s="10">
        <f t="shared" si="580"/>
        <v>3.1323685424730819E-5</v>
      </c>
      <c r="W987" s="10">
        <f t="shared" si="581"/>
        <v>1.2965140708460018E-4</v>
      </c>
      <c r="X987" s="10">
        <f t="shared" si="582"/>
        <v>1.2982339120478454E-4</v>
      </c>
      <c r="Y987" s="1"/>
      <c r="Z987" s="23">
        <f t="shared" si="567"/>
        <v>21.499688359647074</v>
      </c>
      <c r="AA987" s="54">
        <f t="shared" si="568"/>
        <v>0</v>
      </c>
      <c r="AB987" s="54" t="e">
        <f t="shared" si="569"/>
        <v>#DIV/0!</v>
      </c>
      <c r="AC987" s="54" t="e">
        <f t="shared" si="570"/>
        <v>#DIV/0!</v>
      </c>
      <c r="AD987" s="54" t="e">
        <f t="shared" si="591"/>
        <v>#DIV/0!</v>
      </c>
      <c r="AG987" s="23">
        <f t="shared" si="571"/>
        <v>21.499688359647074</v>
      </c>
      <c r="AH987" s="54">
        <f t="shared" si="592"/>
        <v>0</v>
      </c>
      <c r="AI987" s="54" t="e">
        <f t="shared" si="593"/>
        <v>#DIV/0!</v>
      </c>
      <c r="AJ987" s="54" t="e">
        <f t="shared" si="594"/>
        <v>#DIV/0!</v>
      </c>
      <c r="AK987" s="54" t="e">
        <f t="shared" si="595"/>
        <v>#DIV/0!</v>
      </c>
      <c r="AM987" s="23">
        <f t="shared" si="572"/>
        <v>21.499688359647074</v>
      </c>
      <c r="AN987" s="54">
        <f t="shared" si="596"/>
        <v>0</v>
      </c>
      <c r="AO987" s="54" t="e">
        <f t="shared" si="597"/>
        <v>#DIV/0!</v>
      </c>
      <c r="AP987" s="54" t="e">
        <f t="shared" si="598"/>
        <v>#DIV/0!</v>
      </c>
      <c r="AQ987" s="54" t="e">
        <f t="shared" si="599"/>
        <v>#DIV/0!</v>
      </c>
      <c r="AS987" s="23">
        <f t="shared" si="573"/>
        <v>21.499688359647074</v>
      </c>
      <c r="AT987" s="54">
        <f t="shared" si="600"/>
        <v>0</v>
      </c>
      <c r="AU987" s="54" t="e">
        <f t="shared" si="601"/>
        <v>#DIV/0!</v>
      </c>
      <c r="AV987" s="54" t="e">
        <f t="shared" si="602"/>
        <v>#DIV/0!</v>
      </c>
      <c r="AW987" s="54" t="e">
        <f t="shared" si="603"/>
        <v>#DIV/0!</v>
      </c>
    </row>
    <row r="988" spans="1:49" s="50" customFormat="1" hidden="1" x14ac:dyDescent="0.25">
      <c r="A988" s="3"/>
      <c r="B988" s="4"/>
      <c r="C988" s="4">
        <f t="shared" si="583"/>
        <v>891.87425799363098</v>
      </c>
      <c r="D988" s="22">
        <f t="shared" si="574"/>
        <v>419.51799656589037</v>
      </c>
      <c r="E988" s="54">
        <f t="shared" si="584"/>
        <v>89.194237721109502</v>
      </c>
      <c r="F988" s="54">
        <f t="shared" si="585"/>
        <v>89.225269809065324</v>
      </c>
      <c r="G988" s="54">
        <f t="shared" si="575"/>
        <v>44.604875533209075</v>
      </c>
      <c r="H988" s="24">
        <f t="shared" si="586"/>
        <v>26</v>
      </c>
      <c r="I988" s="23">
        <f t="shared" si="587"/>
        <v>0.18260869557110301</v>
      </c>
      <c r="J988" s="23">
        <f t="shared" si="588"/>
        <v>0.54347826340488703</v>
      </c>
      <c r="K988" s="22">
        <f t="shared" si="589"/>
        <v>45</v>
      </c>
      <c r="L988" s="136">
        <v>957</v>
      </c>
      <c r="M988" s="9">
        <f t="shared" si="564"/>
        <v>21.499703185039142</v>
      </c>
      <c r="N988" s="9">
        <f t="shared" si="565"/>
        <v>21.49971058353437</v>
      </c>
      <c r="O988" s="10">
        <f t="shared" si="590"/>
        <v>7.3984952280170546E-6</v>
      </c>
      <c r="P988" s="10">
        <f t="shared" si="576"/>
        <v>3.1179393816325837E-5</v>
      </c>
      <c r="Q988" s="10">
        <f t="shared" si="577"/>
        <v>1.2935165849120513E-4</v>
      </c>
      <c r="R988" s="10">
        <f t="shared" si="578"/>
        <v>1.2952362031740453E-4</v>
      </c>
      <c r="S988" s="9"/>
      <c r="T988" s="9">
        <f t="shared" si="566"/>
        <v>21.499710557219647</v>
      </c>
      <c r="U988" s="10">
        <f t="shared" si="579"/>
        <v>7.3721805051718547E-6</v>
      </c>
      <c r="V988" s="10">
        <f t="shared" si="580"/>
        <v>3.1157975743457413E-5</v>
      </c>
      <c r="W988" s="10">
        <f t="shared" si="581"/>
        <v>1.2930777548356365E-4</v>
      </c>
      <c r="X988" s="10">
        <f t="shared" si="582"/>
        <v>1.294791259848449E-4</v>
      </c>
      <c r="Y988" s="1"/>
      <c r="Z988" s="23">
        <f t="shared" si="567"/>
        <v>21.499703185039142</v>
      </c>
      <c r="AA988" s="54">
        <f t="shared" si="568"/>
        <v>0</v>
      </c>
      <c r="AB988" s="54" t="e">
        <f t="shared" si="569"/>
        <v>#DIV/0!</v>
      </c>
      <c r="AC988" s="54" t="e">
        <f t="shared" si="570"/>
        <v>#DIV/0!</v>
      </c>
      <c r="AD988" s="54" t="e">
        <f t="shared" si="591"/>
        <v>#DIV/0!</v>
      </c>
      <c r="AG988" s="23">
        <f t="shared" si="571"/>
        <v>21.499703185039142</v>
      </c>
      <c r="AH988" s="54">
        <f t="shared" si="592"/>
        <v>0</v>
      </c>
      <c r="AI988" s="54" t="e">
        <f t="shared" si="593"/>
        <v>#DIV/0!</v>
      </c>
      <c r="AJ988" s="54" t="e">
        <f t="shared" si="594"/>
        <v>#DIV/0!</v>
      </c>
      <c r="AK988" s="54" t="e">
        <f t="shared" si="595"/>
        <v>#DIV/0!</v>
      </c>
      <c r="AM988" s="23">
        <f t="shared" si="572"/>
        <v>21.499703185039142</v>
      </c>
      <c r="AN988" s="54">
        <f t="shared" si="596"/>
        <v>0</v>
      </c>
      <c r="AO988" s="54" t="e">
        <f t="shared" si="597"/>
        <v>#DIV/0!</v>
      </c>
      <c r="AP988" s="54" t="e">
        <f t="shared" si="598"/>
        <v>#DIV/0!</v>
      </c>
      <c r="AQ988" s="54" t="e">
        <f t="shared" si="599"/>
        <v>#DIV/0!</v>
      </c>
      <c r="AS988" s="23">
        <f t="shared" si="573"/>
        <v>21.499703185039142</v>
      </c>
      <c r="AT988" s="54">
        <f t="shared" si="600"/>
        <v>0</v>
      </c>
      <c r="AU988" s="54" t="e">
        <f t="shared" si="601"/>
        <v>#DIV/0!</v>
      </c>
      <c r="AV988" s="54" t="e">
        <f t="shared" si="602"/>
        <v>#DIV/0!</v>
      </c>
      <c r="AW988" s="54" t="e">
        <f t="shared" si="603"/>
        <v>#DIV/0!</v>
      </c>
    </row>
    <row r="989" spans="1:49" s="50" customFormat="1" hidden="1" x14ac:dyDescent="0.25">
      <c r="A989" s="3"/>
      <c r="B989" s="4"/>
      <c r="C989" s="4">
        <f t="shared" si="583"/>
        <v>894.2486336027066</v>
      </c>
      <c r="D989" s="22">
        <f t="shared" si="574"/>
        <v>419.51927307927548</v>
      </c>
      <c r="E989" s="54">
        <f t="shared" si="584"/>
        <v>89.431525696353688</v>
      </c>
      <c r="F989" s="54">
        <f t="shared" si="585"/>
        <v>89.461876338509711</v>
      </c>
      <c r="G989" s="54">
        <f t="shared" si="575"/>
        <v>44.723349221410857</v>
      </c>
      <c r="H989" s="24">
        <f t="shared" si="586"/>
        <v>26</v>
      </c>
      <c r="I989" s="23">
        <f t="shared" si="587"/>
        <v>0.18260869557110301</v>
      </c>
      <c r="J989" s="23">
        <f t="shared" si="588"/>
        <v>0.54347826340488703</v>
      </c>
      <c r="K989" s="22">
        <f t="shared" si="589"/>
        <v>45</v>
      </c>
      <c r="L989" s="136">
        <v>958</v>
      </c>
      <c r="M989" s="9">
        <f t="shared" si="564"/>
        <v>21.499717955696557</v>
      </c>
      <c r="N989" s="9">
        <f t="shared" si="565"/>
        <v>21.499725326842494</v>
      </c>
      <c r="O989" s="10">
        <f t="shared" si="590"/>
        <v>7.3711459371850196E-6</v>
      </c>
      <c r="P989" s="10">
        <f t="shared" si="576"/>
        <v>3.1014089410118555E-5</v>
      </c>
      <c r="Q989" s="10">
        <f t="shared" si="577"/>
        <v>1.2900808000112051E-4</v>
      </c>
      <c r="R989" s="10">
        <f t="shared" si="578"/>
        <v>1.2917940642625514E-4</v>
      </c>
      <c r="S989" s="9"/>
      <c r="T989" s="9">
        <f t="shared" si="566"/>
        <v>21.499725300750264</v>
      </c>
      <c r="U989" s="10">
        <f t="shared" si="579"/>
        <v>7.3450537065866683E-6</v>
      </c>
      <c r="V989" s="10">
        <f t="shared" si="580"/>
        <v>3.0993313258469416E-5</v>
      </c>
      <c r="W989" s="10">
        <f t="shared" si="581"/>
        <v>1.2896541079113208E-4</v>
      </c>
      <c r="X989" s="10">
        <f t="shared" si="582"/>
        <v>1.2913613091280695E-4</v>
      </c>
      <c r="Y989" s="1"/>
      <c r="Z989" s="23">
        <f t="shared" si="567"/>
        <v>21.499717955696557</v>
      </c>
      <c r="AA989" s="54">
        <f t="shared" si="568"/>
        <v>0</v>
      </c>
      <c r="AB989" s="54" t="e">
        <f t="shared" si="569"/>
        <v>#DIV/0!</v>
      </c>
      <c r="AC989" s="54" t="e">
        <f t="shared" si="570"/>
        <v>#DIV/0!</v>
      </c>
      <c r="AD989" s="54" t="e">
        <f t="shared" si="591"/>
        <v>#DIV/0!</v>
      </c>
      <c r="AG989" s="23">
        <f t="shared" si="571"/>
        <v>21.499717955696557</v>
      </c>
      <c r="AH989" s="54">
        <f t="shared" si="592"/>
        <v>0</v>
      </c>
      <c r="AI989" s="54" t="e">
        <f t="shared" si="593"/>
        <v>#DIV/0!</v>
      </c>
      <c r="AJ989" s="54" t="e">
        <f t="shared" si="594"/>
        <v>#DIV/0!</v>
      </c>
      <c r="AK989" s="54" t="e">
        <f t="shared" si="595"/>
        <v>#DIV/0!</v>
      </c>
      <c r="AM989" s="23">
        <f t="shared" si="572"/>
        <v>21.499717955696557</v>
      </c>
      <c r="AN989" s="54">
        <f t="shared" si="596"/>
        <v>0</v>
      </c>
      <c r="AO989" s="54" t="e">
        <f t="shared" si="597"/>
        <v>#DIV/0!</v>
      </c>
      <c r="AP989" s="54" t="e">
        <f t="shared" si="598"/>
        <v>#DIV/0!</v>
      </c>
      <c r="AQ989" s="54" t="e">
        <f t="shared" si="599"/>
        <v>#DIV/0!</v>
      </c>
      <c r="AS989" s="23">
        <f t="shared" si="573"/>
        <v>21.499717955696557</v>
      </c>
      <c r="AT989" s="54">
        <f t="shared" si="600"/>
        <v>0</v>
      </c>
      <c r="AU989" s="54" t="e">
        <f t="shared" si="601"/>
        <v>#DIV/0!</v>
      </c>
      <c r="AV989" s="54" t="e">
        <f t="shared" si="602"/>
        <v>#DIV/0!</v>
      </c>
      <c r="AW989" s="54" t="e">
        <f t="shared" si="603"/>
        <v>#DIV/0!</v>
      </c>
    </row>
    <row r="990" spans="1:49" s="50" customFormat="1" hidden="1" x14ac:dyDescent="0.25">
      <c r="A990" s="3"/>
      <c r="B990" s="4"/>
      <c r="C990" s="4">
        <f t="shared" si="583"/>
        <v>896.62684067789849</v>
      </c>
      <c r="D990" s="22">
        <f t="shared" si="574"/>
        <v>419.52054489277077</v>
      </c>
      <c r="E990" s="54">
        <f t="shared" si="584"/>
        <v>89.669196576827133</v>
      </c>
      <c r="F990" s="54">
        <f t="shared" si="585"/>
        <v>89.698864673552578</v>
      </c>
      <c r="G990" s="54">
        <f t="shared" si="575"/>
        <v>44.842014085793522</v>
      </c>
      <c r="H990" s="24">
        <f t="shared" si="586"/>
        <v>26</v>
      </c>
      <c r="I990" s="23">
        <f t="shared" si="587"/>
        <v>0.18260869557110301</v>
      </c>
      <c r="J990" s="23">
        <f t="shared" si="588"/>
        <v>0.54347826340488703</v>
      </c>
      <c r="K990" s="22">
        <f t="shared" si="589"/>
        <v>45</v>
      </c>
      <c r="L990" s="136">
        <v>959</v>
      </c>
      <c r="M990" s="9">
        <f t="shared" si="564"/>
        <v>21.499732671877993</v>
      </c>
      <c r="N990" s="9">
        <f t="shared" si="565"/>
        <v>21.499740015804139</v>
      </c>
      <c r="O990" s="10">
        <f t="shared" si="590"/>
        <v>7.3439261463192906E-6</v>
      </c>
      <c r="P990" s="10">
        <f t="shared" si="576"/>
        <v>3.0849832626330075E-5</v>
      </c>
      <c r="Q990" s="10">
        <f t="shared" si="577"/>
        <v>1.2866577219124899E-4</v>
      </c>
      <c r="R990" s="10">
        <f t="shared" si="578"/>
        <v>1.2883646585565688E-4</v>
      </c>
      <c r="S990" s="9"/>
      <c r="T990" s="9">
        <f t="shared" si="566"/>
        <v>21.499739989932571</v>
      </c>
      <c r="U990" s="10">
        <f t="shared" si="579"/>
        <v>7.3180545783202433E-6</v>
      </c>
      <c r="V990" s="10">
        <f t="shared" si="580"/>
        <v>3.0829690207997329E-5</v>
      </c>
      <c r="W990" s="10">
        <f t="shared" si="581"/>
        <v>1.286243067343751E-4</v>
      </c>
      <c r="X990" s="10">
        <f t="shared" si="582"/>
        <v>1.2879439935328986E-4</v>
      </c>
      <c r="Y990" s="1"/>
      <c r="Z990" s="23">
        <f t="shared" si="567"/>
        <v>21.499732671877993</v>
      </c>
      <c r="AA990" s="54">
        <f t="shared" si="568"/>
        <v>0</v>
      </c>
      <c r="AB990" s="54" t="e">
        <f t="shared" si="569"/>
        <v>#DIV/0!</v>
      </c>
      <c r="AC990" s="54" t="e">
        <f t="shared" si="570"/>
        <v>#DIV/0!</v>
      </c>
      <c r="AD990" s="54" t="e">
        <f t="shared" si="591"/>
        <v>#DIV/0!</v>
      </c>
      <c r="AG990" s="23">
        <f t="shared" si="571"/>
        <v>21.499732671877993</v>
      </c>
      <c r="AH990" s="54">
        <f t="shared" si="592"/>
        <v>0</v>
      </c>
      <c r="AI990" s="54" t="e">
        <f t="shared" si="593"/>
        <v>#DIV/0!</v>
      </c>
      <c r="AJ990" s="54" t="e">
        <f t="shared" si="594"/>
        <v>#DIV/0!</v>
      </c>
      <c r="AK990" s="54" t="e">
        <f t="shared" si="595"/>
        <v>#DIV/0!</v>
      </c>
      <c r="AM990" s="23">
        <f t="shared" si="572"/>
        <v>21.499732671877993</v>
      </c>
      <c r="AN990" s="54">
        <f t="shared" si="596"/>
        <v>0</v>
      </c>
      <c r="AO990" s="54" t="e">
        <f t="shared" si="597"/>
        <v>#DIV/0!</v>
      </c>
      <c r="AP990" s="54" t="e">
        <f t="shared" si="598"/>
        <v>#DIV/0!</v>
      </c>
      <c r="AQ990" s="54" t="e">
        <f t="shared" si="599"/>
        <v>#DIV/0!</v>
      </c>
      <c r="AS990" s="23">
        <f t="shared" si="573"/>
        <v>21.499732671877993</v>
      </c>
      <c r="AT990" s="54">
        <f t="shared" si="600"/>
        <v>0</v>
      </c>
      <c r="AU990" s="54" t="e">
        <f t="shared" si="601"/>
        <v>#DIV/0!</v>
      </c>
      <c r="AV990" s="54" t="e">
        <f t="shared" si="602"/>
        <v>#DIV/0!</v>
      </c>
      <c r="AW990" s="54" t="e">
        <f t="shared" si="603"/>
        <v>#DIV/0!</v>
      </c>
    </row>
    <row r="991" spans="1:49" s="50" customFormat="1" hidden="1" x14ac:dyDescent="0.25">
      <c r="A991" s="3"/>
      <c r="B991" s="4"/>
      <c r="C991" s="4">
        <f t="shared" si="583"/>
        <v>899.00888139281665</v>
      </c>
      <c r="D991" s="22">
        <f t="shared" si="574"/>
        <v>419.52181202851381</v>
      </c>
      <c r="E991" s="54">
        <f t="shared" si="584"/>
        <v>89.907250579753921</v>
      </c>
      <c r="F991" s="54">
        <f t="shared" si="585"/>
        <v>89.93623503079418</v>
      </c>
      <c r="G991" s="54">
        <f t="shared" si="575"/>
        <v>44.960870234818245</v>
      </c>
      <c r="H991" s="24">
        <f t="shared" si="586"/>
        <v>26</v>
      </c>
      <c r="I991" s="23">
        <f t="shared" si="587"/>
        <v>0.18260869557110301</v>
      </c>
      <c r="J991" s="23">
        <f t="shared" si="588"/>
        <v>0.54347826340488703</v>
      </c>
      <c r="K991" s="22">
        <f t="shared" si="589"/>
        <v>45</v>
      </c>
      <c r="L991" s="136">
        <v>960</v>
      </c>
      <c r="M991" s="9">
        <f t="shared" si="564"/>
        <v>21.499747333840663</v>
      </c>
      <c r="N991" s="9">
        <f t="shared" si="565"/>
        <v>21.499754650675776</v>
      </c>
      <c r="O991" s="10">
        <f t="shared" si="590"/>
        <v>7.3168351129027087E-6</v>
      </c>
      <c r="P991" s="10">
        <f t="shared" si="576"/>
        <v>3.0686615763152257E-5</v>
      </c>
      <c r="Q991" s="10">
        <f t="shared" si="577"/>
        <v>1.2832472912459593E-4</v>
      </c>
      <c r="R991" s="10">
        <f t="shared" si="578"/>
        <v>1.2849479312431077E-4</v>
      </c>
      <c r="S991" s="9"/>
      <c r="T991" s="9">
        <f t="shared" si="566"/>
        <v>21.499754625023041</v>
      </c>
      <c r="U991" s="10">
        <f t="shared" si="579"/>
        <v>7.2911823778554208E-6</v>
      </c>
      <c r="V991" s="10">
        <f t="shared" si="580"/>
        <v>3.0667098918992602E-5</v>
      </c>
      <c r="W991" s="10">
        <f t="shared" si="581"/>
        <v>1.2828445717359208E-4</v>
      </c>
      <c r="X991" s="10">
        <f t="shared" si="582"/>
        <v>1.2845392511987919E-4</v>
      </c>
      <c r="Y991" s="1"/>
      <c r="Z991" s="23">
        <f t="shared" si="567"/>
        <v>21.499747333840663</v>
      </c>
      <c r="AA991" s="54">
        <f t="shared" si="568"/>
        <v>0</v>
      </c>
      <c r="AB991" s="54" t="e">
        <f t="shared" si="569"/>
        <v>#DIV/0!</v>
      </c>
      <c r="AC991" s="54" t="e">
        <f t="shared" si="570"/>
        <v>#DIV/0!</v>
      </c>
      <c r="AD991" s="54" t="e">
        <f t="shared" si="591"/>
        <v>#DIV/0!</v>
      </c>
      <c r="AG991" s="23">
        <f t="shared" si="571"/>
        <v>21.499747333840663</v>
      </c>
      <c r="AH991" s="54">
        <f t="shared" si="592"/>
        <v>0</v>
      </c>
      <c r="AI991" s="54" t="e">
        <f t="shared" si="593"/>
        <v>#DIV/0!</v>
      </c>
      <c r="AJ991" s="54" t="e">
        <f t="shared" si="594"/>
        <v>#DIV/0!</v>
      </c>
      <c r="AK991" s="54" t="e">
        <f t="shared" si="595"/>
        <v>#DIV/0!</v>
      </c>
      <c r="AM991" s="23">
        <f t="shared" si="572"/>
        <v>21.499747333840663</v>
      </c>
      <c r="AN991" s="54">
        <f t="shared" si="596"/>
        <v>0</v>
      </c>
      <c r="AO991" s="54" t="e">
        <f t="shared" si="597"/>
        <v>#DIV/0!</v>
      </c>
      <c r="AP991" s="54" t="e">
        <f t="shared" si="598"/>
        <v>#DIV/0!</v>
      </c>
      <c r="AQ991" s="54" t="e">
        <f t="shared" si="599"/>
        <v>#DIV/0!</v>
      </c>
      <c r="AS991" s="23">
        <f t="shared" si="573"/>
        <v>21.499747333840663</v>
      </c>
      <c r="AT991" s="54">
        <f t="shared" si="600"/>
        <v>0</v>
      </c>
      <c r="AU991" s="54" t="e">
        <f t="shared" si="601"/>
        <v>#DIV/0!</v>
      </c>
      <c r="AV991" s="54" t="e">
        <f t="shared" si="602"/>
        <v>#DIV/0!</v>
      </c>
      <c r="AW991" s="54" t="e">
        <f t="shared" si="603"/>
        <v>#DIV/0!</v>
      </c>
    </row>
    <row r="992" spans="1:49" s="50" customFormat="1" hidden="1" x14ac:dyDescent="0.25">
      <c r="A992" s="3"/>
      <c r="B992" s="4"/>
      <c r="C992" s="4">
        <f t="shared" si="583"/>
        <v>901.39475792003464</v>
      </c>
      <c r="D992" s="22">
        <f t="shared" si="574"/>
        <v>419.52307450851521</v>
      </c>
      <c r="E992" s="54">
        <f t="shared" si="584"/>
        <v>90.14568792225451</v>
      </c>
      <c r="F992" s="54">
        <f t="shared" si="585"/>
        <v>90.173987626731446</v>
      </c>
      <c r="G992" s="54">
        <f t="shared" si="575"/>
        <v>45.079917776894455</v>
      </c>
      <c r="H992" s="24">
        <f t="shared" si="586"/>
        <v>26</v>
      </c>
      <c r="I992" s="23">
        <f t="shared" si="587"/>
        <v>0.18260869557110301</v>
      </c>
      <c r="J992" s="23">
        <f t="shared" si="588"/>
        <v>0.54347826340488703</v>
      </c>
      <c r="K992" s="22">
        <f t="shared" si="589"/>
        <v>45</v>
      </c>
      <c r="L992" s="136">
        <v>961</v>
      </c>
      <c r="M992" s="9">
        <f t="shared" ref="M992:M1032" si="604">(-( I992*K992 -I992*$C$2 -H992-H992*I992 /((E992*F992)/(E992+F992)))-SQRT(( I992*K992 -I992*$C$2 -H992-H992*I992 /((E992*F992)/(E992+F992)))*( I992*K992 -I992*$C$2 -H992-H992*I992 /((E992*F992)/(E992+F992)))-4*(J992 +I992 /((E992*F992)/(E992+F992)))*(+H992*I992*$C$2 -H992*I992*K992)))/(2*(J992 +I992 /((E992*F992)/(E992+F992))))</f>
        <v>21.499761941840227</v>
      </c>
      <c r="N992" s="9">
        <f t="shared" ref="N992:N1031" si="605">(-( I992*K992 -I992*$C$2 -H992-H992*I992 /((E993*F992)/(E993+F992)))-SQRT(( I992*K992 -I992*$C$2 -H992-H992*I992 /((E993*F992)/(E993+F992)))*( I992*K992 -I992*$C$2 -H992-H992*I992 /((E993*F992)/(E993+F992)))-4*(J992 +I992 /((E993*F992)/(E993+F992)))*(+H992*I992*$C$2 -H992*I992*K992)))/(2*(J992 +I992 /((E993*F992)/(E993+F992))))</f>
        <v>21.499769231712342</v>
      </c>
      <c r="O992" s="10">
        <f t="shared" si="590"/>
        <v>7.2898721157343971E-6</v>
      </c>
      <c r="P992" s="10">
        <f t="shared" si="576"/>
        <v>3.0524431251485038E-5</v>
      </c>
      <c r="Q992" s="10">
        <f t="shared" si="577"/>
        <v>1.2798494518424241E-4</v>
      </c>
      <c r="R992" s="10">
        <f t="shared" si="578"/>
        <v>1.2815438236280584E-4</v>
      </c>
      <c r="S992" s="9"/>
      <c r="T992" s="9">
        <f t="shared" ref="T992:T1031" si="606">(-( I992*K992 -I992*$C$2 -H992-H992*I992 /((E992*F993)/(E992+F993)))-SQRT(( I992*K992 -I992*$C$2 -H992-H992*I992 /((E992*F993)/(E992+F993)))*( I992*K992 -I992*$C$2 -H992-H992*I992 /((E992*F993)/(E992+F993)))-4*(J992 +I992 /((E992*F993)/(E992+F993)))*(+H992*I992*$C$2 -H992*I992*K992)))/(2*(J992 +I992 /((E992*F993)/(E992+F993))))</f>
        <v>21.499769206276614</v>
      </c>
      <c r="U992" s="10">
        <f t="shared" si="579"/>
        <v>7.2644363875440376E-6</v>
      </c>
      <c r="V992" s="10">
        <f t="shared" si="580"/>
        <v>3.0505531866148054E-5</v>
      </c>
      <c r="W992" s="10">
        <f t="shared" si="581"/>
        <v>1.2794585635348888E-4</v>
      </c>
      <c r="X992" s="10">
        <f t="shared" si="582"/>
        <v>1.2811470264587646E-4</v>
      </c>
      <c r="Y992" s="1"/>
      <c r="Z992" s="23">
        <f t="shared" ref="Z992:Z1031" si="607">(-( I992*K992 -I992*$C$2 -H993-H993*I992 /((E992*F992)/(E992+F992)))-SQRT(( I992*K992 -I992*$C$2 -H993-H993*I992 /((E992*F992)/(E992+F992)))*( I992*K992 -I992*$C$2 -H993-H993*I992 /((E992*F992)/(E992+F992)))-4*(J992 +I992 /((E992*F992)/(E992+F992)))*(+H993*I992*$C$2 -H993*I992*K992)))/(2*(J992 +I992 /((E992*F992)/(E992+F992))))</f>
        <v>21.499761941840227</v>
      </c>
      <c r="AA992" s="54">
        <f t="shared" ref="AA992:AA1031" si="608">Z992-M992</f>
        <v>0</v>
      </c>
      <c r="AB992" s="54" t="e">
        <f t="shared" ref="AB992:AB1031" si="609">AA992/(H993-H992)</f>
        <v>#DIV/0!</v>
      </c>
      <c r="AC992" s="54" t="e">
        <f t="shared" ref="AC992:AC1031" si="610">(AA992/M992)/(($H993-$H992)/$H992)</f>
        <v>#DIV/0!</v>
      </c>
      <c r="AD992" s="54" t="e">
        <f t="shared" si="591"/>
        <v>#DIV/0!</v>
      </c>
      <c r="AG992" s="23">
        <f t="shared" ref="AG992:AG1031" si="611">(-( I993*K992 -I993*$C$2 -H992-H992*I993 /((E992*F992)/(E992+F992)))-SQRT(( I993*K992 -I993*$C$2 -H992-H992*I993 /((E992*F992)/(E992+F992)))*( I993*K992 -I993*$C$2 -H992-H992*I993 /((E992*F992)/(E992+F992)))-4*(J992 +I993 /((E992*F992)/(E992+F992)))*(+H992*I993*$C$2 -H992*I993*K992)))/(2*(J992 +I993 /((E992*F992)/(E992+F992))))</f>
        <v>21.499761941840227</v>
      </c>
      <c r="AH992" s="54">
        <f t="shared" si="592"/>
        <v>0</v>
      </c>
      <c r="AI992" s="54" t="e">
        <f t="shared" si="593"/>
        <v>#DIV/0!</v>
      </c>
      <c r="AJ992" s="54" t="e">
        <f t="shared" si="594"/>
        <v>#DIV/0!</v>
      </c>
      <c r="AK992" s="54" t="e">
        <f t="shared" si="595"/>
        <v>#DIV/0!</v>
      </c>
      <c r="AM992" s="23">
        <f t="shared" ref="AM992:AM1031" si="612">(-( I992*K992 -I992*$C$2 -H992-H992*I992 /((E992*F992)/(E992+F992)))-SQRT(( I992*K992 -I992*$C$2 -H992-H992*I992 /((E992*F992)/(E992+F992)))*( I992*K992 -I992*$C$2 -H992-H992*I992 /((E992*F992)/(E992+F992)))-4*(J993 +I992 /((E992*F992)/(E992+F992)))*(+H992*I992*$C$2 -H992*I992*K992)))/(2*(J993 +I992 /((E992*F992)/(E992+F992))))</f>
        <v>21.499761941840227</v>
      </c>
      <c r="AN992" s="54">
        <f t="shared" si="596"/>
        <v>0</v>
      </c>
      <c r="AO992" s="54" t="e">
        <f t="shared" si="597"/>
        <v>#DIV/0!</v>
      </c>
      <c r="AP992" s="54" t="e">
        <f t="shared" si="598"/>
        <v>#DIV/0!</v>
      </c>
      <c r="AQ992" s="54" t="e">
        <f t="shared" si="599"/>
        <v>#DIV/0!</v>
      </c>
      <c r="AS992" s="23">
        <f t="shared" ref="AS992:AS1031" si="613">(-( I992*K993 -I992*$C$2 -H992-H992*I992 /((E992*F992)/(E992+F992)))-SQRT(( I992*K993 -I992*$C$2 -H992-H992*I992 /((E992*F992)/(E992+F992)))*( I992*K993 -I992*$C$2 -H992-H992*I992 /((E992*F992)/(E992+F992)))-4*(J992 +I992 /((E992*F992)/(E992+F992)))*(+H992*I992*$C$2 -H992*I992*K993)))/(2*(J992 +I992 /((E992*F992)/(E992+F992))))</f>
        <v>21.499761941840227</v>
      </c>
      <c r="AT992" s="54">
        <f t="shared" si="600"/>
        <v>0</v>
      </c>
      <c r="AU992" s="54" t="e">
        <f t="shared" si="601"/>
        <v>#DIV/0!</v>
      </c>
      <c r="AV992" s="54" t="e">
        <f t="shared" si="602"/>
        <v>#DIV/0!</v>
      </c>
      <c r="AW992" s="54" t="e">
        <f t="shared" si="603"/>
        <v>#DIV/0!</v>
      </c>
    </row>
    <row r="993" spans="1:49" s="50" customFormat="1" hidden="1" x14ac:dyDescent="0.25">
      <c r="A993" s="3"/>
      <c r="B993" s="4"/>
      <c r="C993" s="4">
        <f t="shared" si="583"/>
        <v>903.7844724310911</v>
      </c>
      <c r="D993" s="22">
        <f t="shared" ref="D993:D1032" si="614">$C$2-M993/G993</f>
        <v>419.52433235465941</v>
      </c>
      <c r="E993" s="54">
        <f t="shared" si="584"/>
        <v>90.384508821345946</v>
      </c>
      <c r="F993" s="54">
        <f t="shared" si="585"/>
        <v>90.412122677758219</v>
      </c>
      <c r="G993" s="54">
        <f t="shared" ref="G993:G1031" si="615">(E993*F993)/(E993+F993)</f>
        <v>45.199156820379926</v>
      </c>
      <c r="H993" s="24">
        <f t="shared" si="586"/>
        <v>26</v>
      </c>
      <c r="I993" s="23">
        <f t="shared" si="587"/>
        <v>0.18260869557110301</v>
      </c>
      <c r="J993" s="23">
        <f t="shared" si="588"/>
        <v>0.54347826340488703</v>
      </c>
      <c r="K993" s="22">
        <f t="shared" si="589"/>
        <v>45</v>
      </c>
      <c r="L993" s="136">
        <v>962</v>
      </c>
      <c r="M993" s="9">
        <f t="shared" si="604"/>
        <v>21.499776496130945</v>
      </c>
      <c r="N993" s="9">
        <f t="shared" si="605"/>
        <v>21.499783759167343</v>
      </c>
      <c r="O993" s="10">
        <f t="shared" si="590"/>
        <v>7.2630363980863422E-6</v>
      </c>
      <c r="P993" s="10">
        <f t="shared" ref="P993:P1031" si="616">O993/(E994-E993)</f>
        <v>3.0363271416319108E-5</v>
      </c>
      <c r="Q993" s="10">
        <f t="shared" ref="Q993:Q1031" si="617">(O993/M993)/((E994-E993)/E993)</f>
        <v>1.2764641407630848E-4</v>
      </c>
      <c r="R993" s="10">
        <f t="shared" ref="R993:R1031" si="618">(LN(N993)-LN(M993))/(LN(E994)-LN(E993))</f>
        <v>1.2781522764820295E-4</v>
      </c>
      <c r="S993" s="9"/>
      <c r="T993" s="9">
        <f t="shared" si="606"/>
        <v>21.499783733946835</v>
      </c>
      <c r="U993" s="10">
        <f t="shared" ref="U993:U1031" si="619">T993-$M993</f>
        <v>7.2378158897379308E-6</v>
      </c>
      <c r="V993" s="10">
        <f t="shared" ref="V993:V1031" si="620">U993/(F994-F993)</f>
        <v>3.0344981566544498E-5</v>
      </c>
      <c r="W993" s="10">
        <f t="shared" ref="W993:W1031" si="621">(U993/M993)/((F994-F993)/F993)</f>
        <v>1.2760849846706347E-4</v>
      </c>
      <c r="X993" s="10">
        <f t="shared" ref="X993:X1031" si="622">(LN(T993)-LN(M993))/(LN(F994)-LN(F993))</f>
        <v>1.2777672614496191E-4</v>
      </c>
      <c r="Y993" s="1"/>
      <c r="Z993" s="23">
        <f t="shared" si="607"/>
        <v>21.499776496130945</v>
      </c>
      <c r="AA993" s="54">
        <f t="shared" si="608"/>
        <v>0</v>
      </c>
      <c r="AB993" s="54" t="e">
        <f t="shared" si="609"/>
        <v>#DIV/0!</v>
      </c>
      <c r="AC993" s="54" t="e">
        <f t="shared" si="610"/>
        <v>#DIV/0!</v>
      </c>
      <c r="AD993" s="54" t="e">
        <f t="shared" si="591"/>
        <v>#DIV/0!</v>
      </c>
      <c r="AG993" s="23">
        <f t="shared" si="611"/>
        <v>21.499776496130945</v>
      </c>
      <c r="AH993" s="54">
        <f t="shared" si="592"/>
        <v>0</v>
      </c>
      <c r="AI993" s="54" t="e">
        <f t="shared" si="593"/>
        <v>#DIV/0!</v>
      </c>
      <c r="AJ993" s="54" t="e">
        <f t="shared" si="594"/>
        <v>#DIV/0!</v>
      </c>
      <c r="AK993" s="54" t="e">
        <f t="shared" si="595"/>
        <v>#DIV/0!</v>
      </c>
      <c r="AM993" s="23">
        <f t="shared" si="612"/>
        <v>21.499776496130945</v>
      </c>
      <c r="AN993" s="54">
        <f t="shared" si="596"/>
        <v>0</v>
      </c>
      <c r="AO993" s="54" t="e">
        <f t="shared" si="597"/>
        <v>#DIV/0!</v>
      </c>
      <c r="AP993" s="54" t="e">
        <f t="shared" si="598"/>
        <v>#DIV/0!</v>
      </c>
      <c r="AQ993" s="54" t="e">
        <f t="shared" si="599"/>
        <v>#DIV/0!</v>
      </c>
      <c r="AS993" s="23">
        <f t="shared" si="613"/>
        <v>21.499776496130945</v>
      </c>
      <c r="AT993" s="54">
        <f t="shared" si="600"/>
        <v>0</v>
      </c>
      <c r="AU993" s="54" t="e">
        <f t="shared" si="601"/>
        <v>#DIV/0!</v>
      </c>
      <c r="AV993" s="54" t="e">
        <f t="shared" si="602"/>
        <v>#DIV/0!</v>
      </c>
      <c r="AW993" s="54" t="e">
        <f t="shared" si="603"/>
        <v>#DIV/0!</v>
      </c>
    </row>
    <row r="994" spans="1:49" s="50" customFormat="1" hidden="1" x14ac:dyDescent="0.25">
      <c r="A994" s="3"/>
      <c r="B994" s="4"/>
      <c r="C994" s="4">
        <f t="shared" ref="C994:C1031" si="623">IF(OR(($E$1032-$E$32)&gt;1,($F$1032-$F$32)&gt;1),$C$32 + ($C$1032 - $C$32) * ((ROW() - ROW($C$32)) / (1034 - 34))^$B$31,($C$32 + ($C$1032 - $C$32) * (ROW() - ROW($C$32)) / (ROW($C$1032) - ROW($C$32))))</f>
        <v>906.17802709649095</v>
      </c>
      <c r="D994" s="22">
        <f t="shared" si="614"/>
        <v>419.52558558870578</v>
      </c>
      <c r="E994" s="54">
        <f t="shared" ref="E994:E1031" si="624">$E$32+$C994/$C$1032*($E$1032-$E$32)</f>
        <v>90.62371349394202</v>
      </c>
      <c r="F994" s="54">
        <f t="shared" ref="F994:F1031" si="625">$F$32+$C994/$C$1032*($F$1032-$F$32)</f>
        <v>90.650640400165329</v>
      </c>
      <c r="G994" s="54">
        <f t="shared" si="615"/>
        <v>45.31858747358082</v>
      </c>
      <c r="H994" s="24">
        <f t="shared" si="586"/>
        <v>26</v>
      </c>
      <c r="I994" s="23">
        <f t="shared" si="587"/>
        <v>0.18260869557110301</v>
      </c>
      <c r="J994" s="23">
        <f t="shared" si="588"/>
        <v>0.54347826340488703</v>
      </c>
      <c r="K994" s="22">
        <f t="shared" si="589"/>
        <v>45</v>
      </c>
      <c r="L994" s="136">
        <v>963</v>
      </c>
      <c r="M994" s="9">
        <f t="shared" si="604"/>
        <v>21.499790996965583</v>
      </c>
      <c r="N994" s="9">
        <f t="shared" si="605"/>
        <v>21.499798233292822</v>
      </c>
      <c r="O994" s="10">
        <f t="shared" si="590"/>
        <v>7.2363272387576671E-6</v>
      </c>
      <c r="P994" s="10">
        <f t="shared" si="616"/>
        <v>3.0203128774231281E-5</v>
      </c>
      <c r="Q994" s="10">
        <f t="shared" si="617"/>
        <v>1.273091300767938E-4</v>
      </c>
      <c r="R994" s="10">
        <f t="shared" si="618"/>
        <v>1.2747732283538863E-4</v>
      </c>
      <c r="S994" s="9"/>
      <c r="T994" s="9">
        <f t="shared" si="606"/>
        <v>21.499798208285743</v>
      </c>
      <c r="U994" s="10">
        <f t="shared" si="619"/>
        <v>7.2113201596835097E-6</v>
      </c>
      <c r="V994" s="10">
        <f t="shared" si="620"/>
        <v>3.018544054962732E-5</v>
      </c>
      <c r="W994" s="10">
        <f t="shared" si="621"/>
        <v>1.2727237753013657E-4</v>
      </c>
      <c r="X994" s="10">
        <f t="shared" si="622"/>
        <v>1.2743998944179046E-4</v>
      </c>
      <c r="Y994" s="1"/>
      <c r="Z994" s="23">
        <f t="shared" si="607"/>
        <v>21.499790996965583</v>
      </c>
      <c r="AA994" s="54">
        <f t="shared" si="608"/>
        <v>0</v>
      </c>
      <c r="AB994" s="54" t="e">
        <f t="shared" si="609"/>
        <v>#DIV/0!</v>
      </c>
      <c r="AC994" s="54" t="e">
        <f t="shared" si="610"/>
        <v>#DIV/0!</v>
      </c>
      <c r="AD994" s="54" t="e">
        <f t="shared" si="591"/>
        <v>#DIV/0!</v>
      </c>
      <c r="AG994" s="23">
        <f t="shared" si="611"/>
        <v>21.499790996965583</v>
      </c>
      <c r="AH994" s="54">
        <f t="shared" si="592"/>
        <v>0</v>
      </c>
      <c r="AI994" s="54" t="e">
        <f t="shared" si="593"/>
        <v>#DIV/0!</v>
      </c>
      <c r="AJ994" s="54" t="e">
        <f t="shared" si="594"/>
        <v>#DIV/0!</v>
      </c>
      <c r="AK994" s="54" t="e">
        <f t="shared" si="595"/>
        <v>#DIV/0!</v>
      </c>
      <c r="AM994" s="23">
        <f t="shared" si="612"/>
        <v>21.499790996965583</v>
      </c>
      <c r="AN994" s="54">
        <f t="shared" si="596"/>
        <v>0</v>
      </c>
      <c r="AO994" s="54" t="e">
        <f t="shared" si="597"/>
        <v>#DIV/0!</v>
      </c>
      <c r="AP994" s="54" t="e">
        <f t="shared" si="598"/>
        <v>#DIV/0!</v>
      </c>
      <c r="AQ994" s="54" t="e">
        <f t="shared" si="599"/>
        <v>#DIV/0!</v>
      </c>
      <c r="AS994" s="23">
        <f t="shared" si="613"/>
        <v>21.499790996965583</v>
      </c>
      <c r="AT994" s="54">
        <f t="shared" si="600"/>
        <v>0</v>
      </c>
      <c r="AU994" s="54" t="e">
        <f t="shared" si="601"/>
        <v>#DIV/0!</v>
      </c>
      <c r="AV994" s="54" t="e">
        <f t="shared" si="602"/>
        <v>#DIV/0!</v>
      </c>
      <c r="AW994" s="54" t="e">
        <f t="shared" si="603"/>
        <v>#DIV/0!</v>
      </c>
    </row>
    <row r="995" spans="1:49" s="50" customFormat="1" hidden="1" x14ac:dyDescent="0.25">
      <c r="A995" s="3"/>
      <c r="B995" s="4"/>
      <c r="C995" s="4">
        <f t="shared" si="623"/>
        <v>908.57542408570782</v>
      </c>
      <c r="D995" s="22">
        <f t="shared" si="614"/>
        <v>419.52683423228922</v>
      </c>
      <c r="E995" s="54">
        <f t="shared" si="624"/>
        <v>90.863302156853379</v>
      </c>
      <c r="F995" s="54">
        <f t="shared" si="625"/>
        <v>90.889541010140775</v>
      </c>
      <c r="G995" s="54">
        <f t="shared" si="615"/>
        <v>45.438209844751768</v>
      </c>
      <c r="H995" s="24">
        <f t="shared" ref="H995:H1031" si="626">$H$32+C995/$C$1032*($H$1032-$H$32)</f>
        <v>26</v>
      </c>
      <c r="I995" s="23">
        <f t="shared" ref="I995:I1031" si="627">$I$32+C995/$C$1032*($I$1032-$I$32)</f>
        <v>0.18260869557110301</v>
      </c>
      <c r="J995" s="23">
        <f t="shared" ref="J995:J1031" si="628">$J$32+C995/$C$1032*($J$1032-$J$32)</f>
        <v>0.54347826340488703</v>
      </c>
      <c r="K995" s="22">
        <f t="shared" ref="K995:K1031" si="629">$K$32+C995/$C$1032*($K$1032-$K$32)</f>
        <v>45</v>
      </c>
      <c r="L995" s="136">
        <v>964</v>
      </c>
      <c r="M995" s="9">
        <f t="shared" si="604"/>
        <v>21.499805444595466</v>
      </c>
      <c r="N995" s="9">
        <f t="shared" si="605"/>
        <v>21.499812654339369</v>
      </c>
      <c r="O995" s="10">
        <f t="shared" ref="O995:O1031" si="630">N995-M995</f>
        <v>7.2097439023366405E-6</v>
      </c>
      <c r="P995" s="10">
        <f t="shared" si="616"/>
        <v>3.0043995824650944E-5</v>
      </c>
      <c r="Q995" s="10">
        <f t="shared" si="617"/>
        <v>1.2697308715882964E-4</v>
      </c>
      <c r="R995" s="10">
        <f t="shared" si="618"/>
        <v>1.2714066206211523E-4</v>
      </c>
      <c r="S995" s="9"/>
      <c r="T995" s="9">
        <f t="shared" si="606"/>
        <v>21.499812629543992</v>
      </c>
      <c r="U995" s="10">
        <f t="shared" si="619"/>
        <v>7.1849485259178891E-6</v>
      </c>
      <c r="V995" s="10">
        <f t="shared" si="620"/>
        <v>3.0026901609580367E-5</v>
      </c>
      <c r="W995" s="10">
        <f t="shared" si="621"/>
        <v>1.2693748844771314E-4</v>
      </c>
      <c r="X995" s="10">
        <f t="shared" si="622"/>
        <v>1.2710448732117217E-4</v>
      </c>
      <c r="Y995" s="1"/>
      <c r="Z995" s="23">
        <f t="shared" si="607"/>
        <v>21.499805444595466</v>
      </c>
      <c r="AA995" s="54">
        <f t="shared" si="608"/>
        <v>0</v>
      </c>
      <c r="AB995" s="54" t="e">
        <f t="shared" si="609"/>
        <v>#DIV/0!</v>
      </c>
      <c r="AC995" s="54" t="e">
        <f t="shared" si="610"/>
        <v>#DIV/0!</v>
      </c>
      <c r="AD995" s="54" t="e">
        <f t="shared" ref="AD995:AD1031" si="631">(LN(Z995)-LN($M995))/(LN($H996)-LN($H995))</f>
        <v>#DIV/0!</v>
      </c>
      <c r="AG995" s="23">
        <f t="shared" si="611"/>
        <v>21.499805444595466</v>
      </c>
      <c r="AH995" s="54">
        <f t="shared" ref="AH995:AH1031" si="632">AG995-$M995</f>
        <v>0</v>
      </c>
      <c r="AI995" s="54" t="e">
        <f t="shared" ref="AI995:AI1031" si="633">AH995/($I996-$I995)</f>
        <v>#DIV/0!</v>
      </c>
      <c r="AJ995" s="54" t="e">
        <f t="shared" ref="AJ995:AJ1031" si="634">(AH995/$M995)/(($I996-$I995)/$I995)</f>
        <v>#DIV/0!</v>
      </c>
      <c r="AK995" s="54" t="e">
        <f t="shared" ref="AK995:AK1031" si="635">(LN(AG995)-LN($M995))/(LN($I996)-LN($I995))</f>
        <v>#DIV/0!</v>
      </c>
      <c r="AM995" s="23">
        <f t="shared" si="612"/>
        <v>21.499805444595466</v>
      </c>
      <c r="AN995" s="54">
        <f t="shared" ref="AN995:AN1031" si="636">AM995-$M995</f>
        <v>0</v>
      </c>
      <c r="AO995" s="54" t="e">
        <f t="shared" ref="AO995:AO1031" si="637">AN995/($J996-$J995)</f>
        <v>#DIV/0!</v>
      </c>
      <c r="AP995" s="54" t="e">
        <f t="shared" ref="AP995:AP1031" si="638">(AN995/$M995)/(($J996-$J995)/$J995)</f>
        <v>#DIV/0!</v>
      </c>
      <c r="AQ995" s="54" t="e">
        <f t="shared" ref="AQ995:AQ1031" si="639">(LN(AM995)-LN($M995))/(LN($J996)-LN($J995))</f>
        <v>#DIV/0!</v>
      </c>
      <c r="AS995" s="23">
        <f t="shared" si="613"/>
        <v>21.499805444595466</v>
      </c>
      <c r="AT995" s="54">
        <f t="shared" ref="AT995:AT1031" si="640">AS995-$M995</f>
        <v>0</v>
      </c>
      <c r="AU995" s="54" t="e">
        <f t="shared" ref="AU995:AU1031" si="641">AT995/($K996-$K995)</f>
        <v>#DIV/0!</v>
      </c>
      <c r="AV995" s="54" t="e">
        <f t="shared" ref="AV995:AV1031" si="642">(AT995/$M995)/(($K996-$K995)/$K995)</f>
        <v>#DIV/0!</v>
      </c>
      <c r="AW995" s="54" t="e">
        <f t="shared" ref="AW995:AW1031" si="643">(LN(AS995)-LN($M995))/(LN($K996)-LN($K995))</f>
        <v>#DIV/0!</v>
      </c>
    </row>
    <row r="996" spans="1:49" s="50" customFormat="1" hidden="1" x14ac:dyDescent="0.25">
      <c r="A996" s="3"/>
      <c r="B996" s="4"/>
      <c r="C996" s="4">
        <f t="shared" si="623"/>
        <v>910.97666556718445</v>
      </c>
      <c r="D996" s="22">
        <f t="shared" si="614"/>
        <v>419.5280783069212</v>
      </c>
      <c r="E996" s="54">
        <f t="shared" si="624"/>
        <v>91.103275026787713</v>
      </c>
      <c r="F996" s="54">
        <f t="shared" si="625"/>
        <v>91.128824723769938</v>
      </c>
      <c r="G996" s="54">
        <f t="shared" si="615"/>
        <v>45.558024042096008</v>
      </c>
      <c r="H996" s="24">
        <f t="shared" si="626"/>
        <v>26</v>
      </c>
      <c r="I996" s="23">
        <f t="shared" si="627"/>
        <v>0.18260869557110301</v>
      </c>
      <c r="J996" s="23">
        <f t="shared" si="628"/>
        <v>0.54347826340488703</v>
      </c>
      <c r="K996" s="22">
        <f t="shared" si="629"/>
        <v>45</v>
      </c>
      <c r="L996" s="136">
        <v>965</v>
      </c>
      <c r="M996" s="9">
        <f t="shared" si="604"/>
        <v>21.499819839270486</v>
      </c>
      <c r="N996" s="9">
        <f t="shared" si="605"/>
        <v>21.499827022556154</v>
      </c>
      <c r="O996" s="10">
        <f t="shared" si="630"/>
        <v>7.1832856676223855E-6</v>
      </c>
      <c r="P996" s="10">
        <f t="shared" si="616"/>
        <v>2.9885865168320943E-5</v>
      </c>
      <c r="Q996" s="10">
        <f t="shared" si="617"/>
        <v>1.2663827949245841E-4</v>
      </c>
      <c r="R996" s="10">
        <f t="shared" si="618"/>
        <v>1.2680523941268975E-4</v>
      </c>
      <c r="S996" s="9"/>
      <c r="T996" s="9">
        <f t="shared" si="606"/>
        <v>21.499826997970708</v>
      </c>
      <c r="U996" s="10">
        <f t="shared" si="619"/>
        <v>7.1587002210549144E-6</v>
      </c>
      <c r="V996" s="10">
        <f t="shared" si="620"/>
        <v>2.9869357180713864E-5</v>
      </c>
      <c r="W996" s="10">
        <f t="shared" si="621"/>
        <v>1.2660382438001454E-4</v>
      </c>
      <c r="X996" s="10">
        <f t="shared" si="622"/>
        <v>1.2677021316650616E-4</v>
      </c>
      <c r="Y996" s="1"/>
      <c r="Z996" s="23">
        <f t="shared" si="607"/>
        <v>21.499819839270486</v>
      </c>
      <c r="AA996" s="54">
        <f t="shared" si="608"/>
        <v>0</v>
      </c>
      <c r="AB996" s="54" t="e">
        <f t="shared" si="609"/>
        <v>#DIV/0!</v>
      </c>
      <c r="AC996" s="54" t="e">
        <f t="shared" si="610"/>
        <v>#DIV/0!</v>
      </c>
      <c r="AD996" s="54" t="e">
        <f t="shared" si="631"/>
        <v>#DIV/0!</v>
      </c>
      <c r="AG996" s="23">
        <f t="shared" si="611"/>
        <v>21.499819839270486</v>
      </c>
      <c r="AH996" s="54">
        <f t="shared" si="632"/>
        <v>0</v>
      </c>
      <c r="AI996" s="54" t="e">
        <f t="shared" si="633"/>
        <v>#DIV/0!</v>
      </c>
      <c r="AJ996" s="54" t="e">
        <f t="shared" si="634"/>
        <v>#DIV/0!</v>
      </c>
      <c r="AK996" s="54" t="e">
        <f t="shared" si="635"/>
        <v>#DIV/0!</v>
      </c>
      <c r="AM996" s="23">
        <f t="shared" si="612"/>
        <v>21.499819839270486</v>
      </c>
      <c r="AN996" s="54">
        <f t="shared" si="636"/>
        <v>0</v>
      </c>
      <c r="AO996" s="54" t="e">
        <f t="shared" si="637"/>
        <v>#DIV/0!</v>
      </c>
      <c r="AP996" s="54" t="e">
        <f t="shared" si="638"/>
        <v>#DIV/0!</v>
      </c>
      <c r="AQ996" s="54" t="e">
        <f t="shared" si="639"/>
        <v>#DIV/0!</v>
      </c>
      <c r="AS996" s="23">
        <f t="shared" si="613"/>
        <v>21.499819839270486</v>
      </c>
      <c r="AT996" s="54">
        <f t="shared" si="640"/>
        <v>0</v>
      </c>
      <c r="AU996" s="54" t="e">
        <f t="shared" si="641"/>
        <v>#DIV/0!</v>
      </c>
      <c r="AV996" s="54" t="e">
        <f t="shared" si="642"/>
        <v>#DIV/0!</v>
      </c>
      <c r="AW996" s="54" t="e">
        <f t="shared" si="643"/>
        <v>#DIV/0!</v>
      </c>
    </row>
    <row r="997" spans="1:49" s="50" customFormat="1" hidden="1" x14ac:dyDescent="0.25">
      <c r="A997" s="3"/>
      <c r="B997" s="4"/>
      <c r="C997" s="4">
        <f t="shared" si="623"/>
        <v>913.3817537083354</v>
      </c>
      <c r="D997" s="22">
        <f t="shared" si="614"/>
        <v>419.52931783399043</v>
      </c>
      <c r="E997" s="54">
        <f t="shared" si="624"/>
        <v>91.343632320349911</v>
      </c>
      <c r="F997" s="54">
        <f t="shared" si="625"/>
        <v>91.368491757035628</v>
      </c>
      <c r="G997" s="54">
        <f t="shared" si="615"/>
        <v>45.6780301737654</v>
      </c>
      <c r="H997" s="24">
        <f t="shared" si="626"/>
        <v>26</v>
      </c>
      <c r="I997" s="23">
        <f t="shared" si="627"/>
        <v>0.18260869557110301</v>
      </c>
      <c r="J997" s="23">
        <f t="shared" si="628"/>
        <v>0.54347826340488703</v>
      </c>
      <c r="K997" s="22">
        <f t="shared" si="629"/>
        <v>45</v>
      </c>
      <c r="L997" s="136">
        <v>966</v>
      </c>
      <c r="M997" s="9">
        <f t="shared" si="604"/>
        <v>21.499834181239109</v>
      </c>
      <c r="N997" s="9">
        <f t="shared" si="605"/>
        <v>21.499841338190933</v>
      </c>
      <c r="O997" s="10">
        <f t="shared" si="630"/>
        <v>7.1569518240721663E-6</v>
      </c>
      <c r="P997" s="10">
        <f t="shared" si="616"/>
        <v>2.9728729491803163E-5</v>
      </c>
      <c r="Q997" s="10">
        <f t="shared" si="617"/>
        <v>1.2630470138323208E-4</v>
      </c>
      <c r="R997" s="10">
        <f t="shared" si="618"/>
        <v>1.2647104925621132E-4</v>
      </c>
      <c r="S997" s="9"/>
      <c r="T997" s="9">
        <f t="shared" si="606"/>
        <v>21.499841313813679</v>
      </c>
      <c r="U997" s="10">
        <f t="shared" si="619"/>
        <v>7.1325745700789867E-6</v>
      </c>
      <c r="V997" s="10">
        <f t="shared" si="620"/>
        <v>2.9712800124774497E-5</v>
      </c>
      <c r="W997" s="10">
        <f t="shared" si="621"/>
        <v>1.2627138006710161E-4</v>
      </c>
      <c r="X997" s="10">
        <f t="shared" si="622"/>
        <v>1.2643716166063385E-4</v>
      </c>
      <c r="Y997" s="1"/>
      <c r="Z997" s="23">
        <f t="shared" si="607"/>
        <v>21.499834181239109</v>
      </c>
      <c r="AA997" s="54">
        <f t="shared" si="608"/>
        <v>0</v>
      </c>
      <c r="AB997" s="54" t="e">
        <f t="shared" si="609"/>
        <v>#DIV/0!</v>
      </c>
      <c r="AC997" s="54" t="e">
        <f t="shared" si="610"/>
        <v>#DIV/0!</v>
      </c>
      <c r="AD997" s="54" t="e">
        <f t="shared" si="631"/>
        <v>#DIV/0!</v>
      </c>
      <c r="AG997" s="23">
        <f t="shared" si="611"/>
        <v>21.499834181239109</v>
      </c>
      <c r="AH997" s="54">
        <f t="shared" si="632"/>
        <v>0</v>
      </c>
      <c r="AI997" s="54" t="e">
        <f t="shared" si="633"/>
        <v>#DIV/0!</v>
      </c>
      <c r="AJ997" s="54" t="e">
        <f t="shared" si="634"/>
        <v>#DIV/0!</v>
      </c>
      <c r="AK997" s="54" t="e">
        <f t="shared" si="635"/>
        <v>#DIV/0!</v>
      </c>
      <c r="AM997" s="23">
        <f t="shared" si="612"/>
        <v>21.499834181239109</v>
      </c>
      <c r="AN997" s="54">
        <f t="shared" si="636"/>
        <v>0</v>
      </c>
      <c r="AO997" s="54" t="e">
        <f t="shared" si="637"/>
        <v>#DIV/0!</v>
      </c>
      <c r="AP997" s="54" t="e">
        <f t="shared" si="638"/>
        <v>#DIV/0!</v>
      </c>
      <c r="AQ997" s="54" t="e">
        <f t="shared" si="639"/>
        <v>#DIV/0!</v>
      </c>
      <c r="AS997" s="23">
        <f t="shared" si="613"/>
        <v>21.499834181239109</v>
      </c>
      <c r="AT997" s="54">
        <f t="shared" si="640"/>
        <v>0</v>
      </c>
      <c r="AU997" s="54" t="e">
        <f t="shared" si="641"/>
        <v>#DIV/0!</v>
      </c>
      <c r="AV997" s="54" t="e">
        <f t="shared" si="642"/>
        <v>#DIV/0!</v>
      </c>
      <c r="AW997" s="54" t="e">
        <f t="shared" si="643"/>
        <v>#DIV/0!</v>
      </c>
    </row>
    <row r="998" spans="1:49" s="50" customFormat="1" hidden="1" x14ac:dyDescent="0.25">
      <c r="A998" s="3"/>
      <c r="B998" s="4"/>
      <c r="C998" s="4">
        <f t="shared" si="623"/>
        <v>915.79069067554769</v>
      </c>
      <c r="D998" s="22">
        <f t="shared" si="614"/>
        <v>419.53055283476368</v>
      </c>
      <c r="E998" s="54">
        <f t="shared" si="624"/>
        <v>91.584374254042217</v>
      </c>
      <c r="F998" s="54">
        <f t="shared" si="625"/>
        <v>91.608542325818334</v>
      </c>
      <c r="G998" s="54">
        <f t="shared" si="615"/>
        <v>45.798228347860501</v>
      </c>
      <c r="H998" s="24">
        <f t="shared" si="626"/>
        <v>26</v>
      </c>
      <c r="I998" s="23">
        <f t="shared" si="627"/>
        <v>0.18260869557110301</v>
      </c>
      <c r="J998" s="23">
        <f t="shared" si="628"/>
        <v>0.54347826340488703</v>
      </c>
      <c r="K998" s="22">
        <f t="shared" si="629"/>
        <v>45</v>
      </c>
      <c r="L998" s="136">
        <v>967</v>
      </c>
      <c r="M998" s="9">
        <f t="shared" si="604"/>
        <v>21.499848470748361</v>
      </c>
      <c r="N998" s="9">
        <f t="shared" si="605"/>
        <v>21.499855601490001</v>
      </c>
      <c r="O998" s="10">
        <f t="shared" si="630"/>
        <v>7.1307416398269652E-6</v>
      </c>
      <c r="P998" s="10">
        <f t="shared" si="616"/>
        <v>2.9572581434265938E-5</v>
      </c>
      <c r="Q998" s="10">
        <f t="shared" si="617"/>
        <v>1.2597234670834307E-4</v>
      </c>
      <c r="R998" s="10">
        <f t="shared" si="618"/>
        <v>1.2613808557237298E-4</v>
      </c>
      <c r="S998" s="9"/>
      <c r="T998" s="9">
        <f t="shared" si="606"/>
        <v>21.499855577319256</v>
      </c>
      <c r="U998" s="10">
        <f t="shared" si="619"/>
        <v>7.1065708944217931E-6</v>
      </c>
      <c r="V998" s="10">
        <f t="shared" si="620"/>
        <v>2.9557223328668233E-5</v>
      </c>
      <c r="W998" s="10">
        <f t="shared" si="621"/>
        <v>1.2594015013742653E-4</v>
      </c>
      <c r="X998" s="10">
        <f t="shared" si="622"/>
        <v>1.2610532743744394E-4</v>
      </c>
      <c r="Y998" s="1"/>
      <c r="Z998" s="23">
        <f t="shared" si="607"/>
        <v>21.499848470748361</v>
      </c>
      <c r="AA998" s="54">
        <f t="shared" si="608"/>
        <v>0</v>
      </c>
      <c r="AB998" s="54" t="e">
        <f t="shared" si="609"/>
        <v>#DIV/0!</v>
      </c>
      <c r="AC998" s="54" t="e">
        <f t="shared" si="610"/>
        <v>#DIV/0!</v>
      </c>
      <c r="AD998" s="54" t="e">
        <f t="shared" si="631"/>
        <v>#DIV/0!</v>
      </c>
      <c r="AG998" s="23">
        <f t="shared" si="611"/>
        <v>21.499848470748361</v>
      </c>
      <c r="AH998" s="54">
        <f t="shared" si="632"/>
        <v>0</v>
      </c>
      <c r="AI998" s="54" t="e">
        <f t="shared" si="633"/>
        <v>#DIV/0!</v>
      </c>
      <c r="AJ998" s="54" t="e">
        <f t="shared" si="634"/>
        <v>#DIV/0!</v>
      </c>
      <c r="AK998" s="54" t="e">
        <f t="shared" si="635"/>
        <v>#DIV/0!</v>
      </c>
      <c r="AM998" s="23">
        <f t="shared" si="612"/>
        <v>21.499848470748361</v>
      </c>
      <c r="AN998" s="54">
        <f t="shared" si="636"/>
        <v>0</v>
      </c>
      <c r="AO998" s="54" t="e">
        <f t="shared" si="637"/>
        <v>#DIV/0!</v>
      </c>
      <c r="AP998" s="54" t="e">
        <f t="shared" si="638"/>
        <v>#DIV/0!</v>
      </c>
      <c r="AQ998" s="54" t="e">
        <f t="shared" si="639"/>
        <v>#DIV/0!</v>
      </c>
      <c r="AS998" s="23">
        <f t="shared" si="613"/>
        <v>21.499848470748361</v>
      </c>
      <c r="AT998" s="54">
        <f t="shared" si="640"/>
        <v>0</v>
      </c>
      <c r="AU998" s="54" t="e">
        <f t="shared" si="641"/>
        <v>#DIV/0!</v>
      </c>
      <c r="AV998" s="54" t="e">
        <f t="shared" si="642"/>
        <v>#DIV/0!</v>
      </c>
      <c r="AW998" s="54" t="e">
        <f t="shared" si="643"/>
        <v>#DIV/0!</v>
      </c>
    </row>
    <row r="999" spans="1:49" s="50" customFormat="1" hidden="1" x14ac:dyDescent="0.25">
      <c r="A999" s="3"/>
      <c r="B999" s="4"/>
      <c r="C999" s="4">
        <f t="shared" si="623"/>
        <v>918.20347863418294</v>
      </c>
      <c r="D999" s="22">
        <f t="shared" si="614"/>
        <v>419.53178333038682</v>
      </c>
      <c r="E999" s="54">
        <f t="shared" si="624"/>
        <v>91.825501044264342</v>
      </c>
      <c r="F999" s="54">
        <f t="shared" si="625"/>
        <v>91.848976645896329</v>
      </c>
      <c r="G999" s="54">
        <f t="shared" si="615"/>
        <v>45.918618672430682</v>
      </c>
      <c r="H999" s="24">
        <f t="shared" si="626"/>
        <v>26</v>
      </c>
      <c r="I999" s="23">
        <f t="shared" si="627"/>
        <v>0.18260869557110301</v>
      </c>
      <c r="J999" s="23">
        <f t="shared" si="628"/>
        <v>0.54347826340488703</v>
      </c>
      <c r="K999" s="22">
        <f t="shared" si="629"/>
        <v>45</v>
      </c>
      <c r="L999" s="136">
        <v>968</v>
      </c>
      <c r="M999" s="9">
        <f t="shared" si="604"/>
        <v>21.499862708043871</v>
      </c>
      <c r="N999" s="9">
        <f t="shared" si="605"/>
        <v>21.4998698126983</v>
      </c>
      <c r="O999" s="10">
        <f t="shared" si="630"/>
        <v>7.104654429213042E-6</v>
      </c>
      <c r="P999" s="10">
        <f t="shared" si="616"/>
        <v>2.9417413867415693E-5</v>
      </c>
      <c r="Q999" s="10">
        <f t="shared" si="617"/>
        <v>1.2564121010834615E-4</v>
      </c>
      <c r="R999" s="10">
        <f t="shared" si="618"/>
        <v>1.2580634262589262E-4</v>
      </c>
      <c r="S999" s="9"/>
      <c r="T999" s="9">
        <f t="shared" si="606"/>
        <v>21.49986978873234</v>
      </c>
      <c r="U999" s="10">
        <f t="shared" si="619"/>
        <v>7.0806884693297434E-6</v>
      </c>
      <c r="V999" s="10">
        <f t="shared" si="620"/>
        <v>2.9402619527285715E-5</v>
      </c>
      <c r="W999" s="10">
        <f t="shared" si="621"/>
        <v>1.2561012835116613E-4</v>
      </c>
      <c r="X999" s="10">
        <f t="shared" si="622"/>
        <v>1.2577470406430018E-4</v>
      </c>
      <c r="Y999" s="1"/>
      <c r="Z999" s="23">
        <f t="shared" si="607"/>
        <v>21.499862708043871</v>
      </c>
      <c r="AA999" s="54">
        <f t="shared" si="608"/>
        <v>0</v>
      </c>
      <c r="AB999" s="54" t="e">
        <f t="shared" si="609"/>
        <v>#DIV/0!</v>
      </c>
      <c r="AC999" s="54" t="e">
        <f t="shared" si="610"/>
        <v>#DIV/0!</v>
      </c>
      <c r="AD999" s="54" t="e">
        <f t="shared" si="631"/>
        <v>#DIV/0!</v>
      </c>
      <c r="AG999" s="23">
        <f t="shared" si="611"/>
        <v>21.499862708043871</v>
      </c>
      <c r="AH999" s="54">
        <f t="shared" si="632"/>
        <v>0</v>
      </c>
      <c r="AI999" s="54" t="e">
        <f t="shared" si="633"/>
        <v>#DIV/0!</v>
      </c>
      <c r="AJ999" s="54" t="e">
        <f t="shared" si="634"/>
        <v>#DIV/0!</v>
      </c>
      <c r="AK999" s="54" t="e">
        <f t="shared" si="635"/>
        <v>#DIV/0!</v>
      </c>
      <c r="AM999" s="23">
        <f t="shared" si="612"/>
        <v>21.499862708043871</v>
      </c>
      <c r="AN999" s="54">
        <f t="shared" si="636"/>
        <v>0</v>
      </c>
      <c r="AO999" s="54" t="e">
        <f t="shared" si="637"/>
        <v>#DIV/0!</v>
      </c>
      <c r="AP999" s="54" t="e">
        <f t="shared" si="638"/>
        <v>#DIV/0!</v>
      </c>
      <c r="AQ999" s="54" t="e">
        <f t="shared" si="639"/>
        <v>#DIV/0!</v>
      </c>
      <c r="AS999" s="23">
        <f t="shared" si="613"/>
        <v>21.499862708043871</v>
      </c>
      <c r="AT999" s="54">
        <f t="shared" si="640"/>
        <v>0</v>
      </c>
      <c r="AU999" s="54" t="e">
        <f t="shared" si="641"/>
        <v>#DIV/0!</v>
      </c>
      <c r="AV999" s="54" t="e">
        <f t="shared" si="642"/>
        <v>#DIV/0!</v>
      </c>
      <c r="AW999" s="54" t="e">
        <f t="shared" si="643"/>
        <v>#DIV/0!</v>
      </c>
    </row>
    <row r="1000" spans="1:49" s="50" customFormat="1" hidden="1" x14ac:dyDescent="0.25">
      <c r="A1000" s="3"/>
      <c r="B1000" s="4"/>
      <c r="C1000" s="4">
        <f t="shared" si="623"/>
        <v>920.62011974857853</v>
      </c>
      <c r="D1000" s="22">
        <f t="shared" si="614"/>
        <v>419.5330093418853</v>
      </c>
      <c r="E1000" s="54">
        <f t="shared" si="624"/>
        <v>92.067012907313682</v>
      </c>
      <c r="F1000" s="54">
        <f t="shared" si="625"/>
        <v>92.08979493294585</v>
      </c>
      <c r="G1000" s="54">
        <f t="shared" si="615"/>
        <v>46.03920125547419</v>
      </c>
      <c r="H1000" s="24">
        <f t="shared" si="626"/>
        <v>26</v>
      </c>
      <c r="I1000" s="23">
        <f t="shared" si="627"/>
        <v>0.18260869557110301</v>
      </c>
      <c r="J1000" s="23">
        <f t="shared" si="628"/>
        <v>0.54347826340488703</v>
      </c>
      <c r="K1000" s="22">
        <f t="shared" si="629"/>
        <v>45</v>
      </c>
      <c r="L1000" s="136">
        <v>969</v>
      </c>
      <c r="M1000" s="9">
        <f t="shared" si="604"/>
        <v>21.499876893369873</v>
      </c>
      <c r="N1000" s="9">
        <f t="shared" si="605"/>
        <v>21.499883972059344</v>
      </c>
      <c r="O1000" s="10">
        <f t="shared" si="630"/>
        <v>7.0786894710295201E-6</v>
      </c>
      <c r="P1000" s="10">
        <f t="shared" si="616"/>
        <v>2.9263219555924447E-5</v>
      </c>
      <c r="Q1000" s="10">
        <f t="shared" si="617"/>
        <v>1.2531128554488049E-4</v>
      </c>
      <c r="R1000" s="10">
        <f t="shared" si="618"/>
        <v>1.2547581446076297E-4</v>
      </c>
      <c r="S1000" s="9"/>
      <c r="T1000" s="9">
        <f t="shared" si="606"/>
        <v>21.499883948296493</v>
      </c>
      <c r="U1000" s="10">
        <f t="shared" si="619"/>
        <v>7.0549266197872385E-6</v>
      </c>
      <c r="V1000" s="10">
        <f t="shared" si="620"/>
        <v>2.9248981702477626E-5</v>
      </c>
      <c r="W1000" s="10">
        <f t="shared" si="621"/>
        <v>1.2528130929946303E-4</v>
      </c>
      <c r="X1000" s="10">
        <f t="shared" si="622"/>
        <v>1.254452860741299E-4</v>
      </c>
      <c r="Y1000" s="1"/>
      <c r="Z1000" s="23">
        <f t="shared" si="607"/>
        <v>21.499876893369873</v>
      </c>
      <c r="AA1000" s="54">
        <f t="shared" si="608"/>
        <v>0</v>
      </c>
      <c r="AB1000" s="54" t="e">
        <f t="shared" si="609"/>
        <v>#DIV/0!</v>
      </c>
      <c r="AC1000" s="54" t="e">
        <f t="shared" si="610"/>
        <v>#DIV/0!</v>
      </c>
      <c r="AD1000" s="54" t="e">
        <f t="shared" si="631"/>
        <v>#DIV/0!</v>
      </c>
      <c r="AG1000" s="23">
        <f t="shared" si="611"/>
        <v>21.499876893369873</v>
      </c>
      <c r="AH1000" s="54">
        <f t="shared" si="632"/>
        <v>0</v>
      </c>
      <c r="AI1000" s="54" t="e">
        <f t="shared" si="633"/>
        <v>#DIV/0!</v>
      </c>
      <c r="AJ1000" s="54" t="e">
        <f t="shared" si="634"/>
        <v>#DIV/0!</v>
      </c>
      <c r="AK1000" s="54" t="e">
        <f t="shared" si="635"/>
        <v>#DIV/0!</v>
      </c>
      <c r="AM1000" s="23">
        <f t="shared" si="612"/>
        <v>21.499876893369873</v>
      </c>
      <c r="AN1000" s="54">
        <f t="shared" si="636"/>
        <v>0</v>
      </c>
      <c r="AO1000" s="54" t="e">
        <f t="shared" si="637"/>
        <v>#DIV/0!</v>
      </c>
      <c r="AP1000" s="54" t="e">
        <f t="shared" si="638"/>
        <v>#DIV/0!</v>
      </c>
      <c r="AQ1000" s="54" t="e">
        <f t="shared" si="639"/>
        <v>#DIV/0!</v>
      </c>
      <c r="AS1000" s="23">
        <f t="shared" si="613"/>
        <v>21.499876893369873</v>
      </c>
      <c r="AT1000" s="54">
        <f t="shared" si="640"/>
        <v>0</v>
      </c>
      <c r="AU1000" s="54" t="e">
        <f t="shared" si="641"/>
        <v>#DIV/0!</v>
      </c>
      <c r="AV1000" s="54" t="e">
        <f t="shared" si="642"/>
        <v>#DIV/0!</v>
      </c>
      <c r="AW1000" s="54" t="e">
        <f t="shared" si="643"/>
        <v>#DIV/0!</v>
      </c>
    </row>
    <row r="1001" spans="1:49" s="50" customFormat="1" hidden="1" x14ac:dyDescent="0.25">
      <c r="A1001" s="3"/>
      <c r="B1001" s="4"/>
      <c r="C1001" s="4">
        <f t="shared" si="623"/>
        <v>923.04061618204935</v>
      </c>
      <c r="D1001" s="22">
        <f t="shared" si="614"/>
        <v>419.53423089016519</v>
      </c>
      <c r="E1001" s="54">
        <f t="shared" si="624"/>
        <v>92.308910059385468</v>
      </c>
      <c r="F1001" s="54">
        <f t="shared" si="625"/>
        <v>92.330997402541215</v>
      </c>
      <c r="G1001" s="54">
        <f t="shared" si="615"/>
        <v>46.159976204938218</v>
      </c>
      <c r="H1001" s="24">
        <f t="shared" si="626"/>
        <v>26</v>
      </c>
      <c r="I1001" s="23">
        <f t="shared" si="627"/>
        <v>0.18260869557110301</v>
      </c>
      <c r="J1001" s="23">
        <f t="shared" si="628"/>
        <v>0.54347826340488703</v>
      </c>
      <c r="K1001" s="22">
        <f t="shared" si="629"/>
        <v>45</v>
      </c>
      <c r="L1001" s="136">
        <v>970</v>
      </c>
      <c r="M1001" s="9">
        <f t="shared" si="604"/>
        <v>21.499891026969188</v>
      </c>
      <c r="N1001" s="9">
        <f t="shared" si="605"/>
        <v>21.499898079815299</v>
      </c>
      <c r="O1001" s="10">
        <f t="shared" si="630"/>
        <v>7.0528461115770824E-6</v>
      </c>
      <c r="P1001" s="10">
        <f t="shared" si="616"/>
        <v>2.9109991583599845E-5</v>
      </c>
      <c r="Q1001" s="10">
        <f t="shared" si="617"/>
        <v>1.2498256812322014E-4</v>
      </c>
      <c r="R1001" s="10">
        <f t="shared" si="618"/>
        <v>1.2514649642416951E-4</v>
      </c>
      <c r="S1001" s="9"/>
      <c r="T1001" s="9">
        <f t="shared" si="606"/>
        <v>21.499898056253873</v>
      </c>
      <c r="U1001" s="10">
        <f t="shared" si="619"/>
        <v>7.0292846849895341E-6</v>
      </c>
      <c r="V1001" s="10">
        <f t="shared" si="620"/>
        <v>2.9096302934088137E-5</v>
      </c>
      <c r="W1001" s="10">
        <f t="shared" si="621"/>
        <v>1.2495368777734476E-4</v>
      </c>
      <c r="X1001" s="10">
        <f t="shared" si="622"/>
        <v>1.2511706863071919E-4</v>
      </c>
      <c r="Y1001" s="1"/>
      <c r="Z1001" s="23">
        <f t="shared" si="607"/>
        <v>21.499891026969188</v>
      </c>
      <c r="AA1001" s="54">
        <f t="shared" si="608"/>
        <v>0</v>
      </c>
      <c r="AB1001" s="54" t="e">
        <f t="shared" si="609"/>
        <v>#DIV/0!</v>
      </c>
      <c r="AC1001" s="54" t="e">
        <f t="shared" si="610"/>
        <v>#DIV/0!</v>
      </c>
      <c r="AD1001" s="54" t="e">
        <f t="shared" si="631"/>
        <v>#DIV/0!</v>
      </c>
      <c r="AG1001" s="23">
        <f t="shared" si="611"/>
        <v>21.499891026969188</v>
      </c>
      <c r="AH1001" s="54">
        <f t="shared" si="632"/>
        <v>0</v>
      </c>
      <c r="AI1001" s="54" t="e">
        <f t="shared" si="633"/>
        <v>#DIV/0!</v>
      </c>
      <c r="AJ1001" s="54" t="e">
        <f t="shared" si="634"/>
        <v>#DIV/0!</v>
      </c>
      <c r="AK1001" s="54" t="e">
        <f t="shared" si="635"/>
        <v>#DIV/0!</v>
      </c>
      <c r="AM1001" s="23">
        <f t="shared" si="612"/>
        <v>21.499891026969188</v>
      </c>
      <c r="AN1001" s="54">
        <f t="shared" si="636"/>
        <v>0</v>
      </c>
      <c r="AO1001" s="54" t="e">
        <f t="shared" si="637"/>
        <v>#DIV/0!</v>
      </c>
      <c r="AP1001" s="54" t="e">
        <f t="shared" si="638"/>
        <v>#DIV/0!</v>
      </c>
      <c r="AQ1001" s="54" t="e">
        <f t="shared" si="639"/>
        <v>#DIV/0!</v>
      </c>
      <c r="AS1001" s="23">
        <f t="shared" si="613"/>
        <v>21.499891026969188</v>
      </c>
      <c r="AT1001" s="54">
        <f t="shared" si="640"/>
        <v>0</v>
      </c>
      <c r="AU1001" s="54" t="e">
        <f t="shared" si="641"/>
        <v>#DIV/0!</v>
      </c>
      <c r="AV1001" s="54" t="e">
        <f t="shared" si="642"/>
        <v>#DIV/0!</v>
      </c>
      <c r="AW1001" s="54" t="e">
        <f t="shared" si="643"/>
        <v>#DIV/0!</v>
      </c>
    </row>
    <row r="1002" spans="1:49" s="50" customFormat="1" hidden="1" x14ac:dyDescent="0.25">
      <c r="A1002" s="3"/>
      <c r="B1002" s="4"/>
      <c r="C1002" s="4">
        <f t="shared" si="623"/>
        <v>925.4649700968896</v>
      </c>
      <c r="D1002" s="22">
        <f t="shared" si="614"/>
        <v>419.535447996014</v>
      </c>
      <c r="E1002" s="54">
        <f t="shared" si="624"/>
        <v>92.551192716572857</v>
      </c>
      <c r="F1002" s="54">
        <f t="shared" si="625"/>
        <v>92.572584270155048</v>
      </c>
      <c r="G1002" s="54">
        <f t="shared" si="615"/>
        <v>46.280943628718994</v>
      </c>
      <c r="H1002" s="24">
        <f t="shared" si="626"/>
        <v>26</v>
      </c>
      <c r="I1002" s="23">
        <f t="shared" si="627"/>
        <v>0.18260869557110301</v>
      </c>
      <c r="J1002" s="23">
        <f t="shared" si="628"/>
        <v>0.54347826340488703</v>
      </c>
      <c r="K1002" s="22">
        <f t="shared" si="629"/>
        <v>45</v>
      </c>
      <c r="L1002" s="136">
        <v>971</v>
      </c>
      <c r="M1002" s="9">
        <f t="shared" si="604"/>
        <v>21.499905109083308</v>
      </c>
      <c r="N1002" s="9">
        <f t="shared" si="605"/>
        <v>21.499912136206873</v>
      </c>
      <c r="O1002" s="10">
        <f t="shared" si="630"/>
        <v>7.027123565706006E-6</v>
      </c>
      <c r="P1002" s="10">
        <f t="shared" si="616"/>
        <v>2.8957722531052845E-5</v>
      </c>
      <c r="Q1002" s="10">
        <f t="shared" si="617"/>
        <v>1.2465505056914115E-4</v>
      </c>
      <c r="R1002" s="10">
        <f t="shared" si="618"/>
        <v>1.2481838110292226E-4</v>
      </c>
      <c r="S1002" s="9"/>
      <c r="T1002" s="9">
        <f t="shared" si="606"/>
        <v>21.499912112845227</v>
      </c>
      <c r="U1002" s="10">
        <f t="shared" si="619"/>
        <v>7.0037619188667577E-6</v>
      </c>
      <c r="V1002" s="10">
        <f t="shared" si="620"/>
        <v>2.8944575988160985E-5</v>
      </c>
      <c r="W1002" s="10">
        <f t="shared" si="621"/>
        <v>1.2462725701500475E-4</v>
      </c>
      <c r="X1002" s="10">
        <f t="shared" si="622"/>
        <v>1.2479004463987077E-4</v>
      </c>
      <c r="Y1002" s="1"/>
      <c r="Z1002" s="23">
        <f t="shared" si="607"/>
        <v>21.499905109083308</v>
      </c>
      <c r="AA1002" s="54">
        <f t="shared" si="608"/>
        <v>0</v>
      </c>
      <c r="AB1002" s="54" t="e">
        <f t="shared" si="609"/>
        <v>#DIV/0!</v>
      </c>
      <c r="AC1002" s="54" t="e">
        <f t="shared" si="610"/>
        <v>#DIV/0!</v>
      </c>
      <c r="AD1002" s="54" t="e">
        <f t="shared" si="631"/>
        <v>#DIV/0!</v>
      </c>
      <c r="AG1002" s="23">
        <f t="shared" si="611"/>
        <v>21.499905109083308</v>
      </c>
      <c r="AH1002" s="54">
        <f t="shared" si="632"/>
        <v>0</v>
      </c>
      <c r="AI1002" s="54" t="e">
        <f t="shared" si="633"/>
        <v>#DIV/0!</v>
      </c>
      <c r="AJ1002" s="54" t="e">
        <f t="shared" si="634"/>
        <v>#DIV/0!</v>
      </c>
      <c r="AK1002" s="54" t="e">
        <f t="shared" si="635"/>
        <v>#DIV/0!</v>
      </c>
      <c r="AM1002" s="23">
        <f t="shared" si="612"/>
        <v>21.499905109083308</v>
      </c>
      <c r="AN1002" s="54">
        <f t="shared" si="636"/>
        <v>0</v>
      </c>
      <c r="AO1002" s="54" t="e">
        <f t="shared" si="637"/>
        <v>#DIV/0!</v>
      </c>
      <c r="AP1002" s="54" t="e">
        <f t="shared" si="638"/>
        <v>#DIV/0!</v>
      </c>
      <c r="AQ1002" s="54" t="e">
        <f t="shared" si="639"/>
        <v>#DIV/0!</v>
      </c>
      <c r="AS1002" s="23">
        <f t="shared" si="613"/>
        <v>21.499905109083308</v>
      </c>
      <c r="AT1002" s="54">
        <f t="shared" si="640"/>
        <v>0</v>
      </c>
      <c r="AU1002" s="54" t="e">
        <f t="shared" si="641"/>
        <v>#DIV/0!</v>
      </c>
      <c r="AV1002" s="54" t="e">
        <f t="shared" si="642"/>
        <v>#DIV/0!</v>
      </c>
      <c r="AW1002" s="54" t="e">
        <f t="shared" si="643"/>
        <v>#DIV/0!</v>
      </c>
    </row>
    <row r="1003" spans="1:49" s="50" customFormat="1" hidden="1" x14ac:dyDescent="0.25">
      <c r="A1003" s="3"/>
      <c r="B1003" s="4"/>
      <c r="C1003" s="4">
        <f t="shared" si="623"/>
        <v>927.8931836543735</v>
      </c>
      <c r="D1003" s="22">
        <f t="shared" si="614"/>
        <v>419.53666068010131</v>
      </c>
      <c r="E1003" s="54">
        <f t="shared" si="624"/>
        <v>92.793861094867125</v>
      </c>
      <c r="F1003" s="54">
        <f t="shared" si="625"/>
        <v>92.814555751158309</v>
      </c>
      <c r="G1003" s="54">
        <f t="shared" si="615"/>
        <v>46.402103634661827</v>
      </c>
      <c r="H1003" s="24">
        <f t="shared" si="626"/>
        <v>26</v>
      </c>
      <c r="I1003" s="23">
        <f t="shared" si="627"/>
        <v>0.18260869557110301</v>
      </c>
      <c r="J1003" s="23">
        <f t="shared" si="628"/>
        <v>0.54347826340488703</v>
      </c>
      <c r="K1003" s="22">
        <f t="shared" si="629"/>
        <v>45</v>
      </c>
      <c r="L1003" s="136">
        <v>972</v>
      </c>
      <c r="M1003" s="9">
        <f t="shared" si="604"/>
        <v>21.499919139952254</v>
      </c>
      <c r="N1003" s="9">
        <f t="shared" si="605"/>
        <v>21.499926141473502</v>
      </c>
      <c r="O1003" s="10">
        <f t="shared" si="630"/>
        <v>7.001521247218534E-6</v>
      </c>
      <c r="P1003" s="10">
        <f t="shared" si="616"/>
        <v>2.8806405839138962E-5</v>
      </c>
      <c r="Q1003" s="10">
        <f t="shared" si="617"/>
        <v>1.2432872908401863E-4</v>
      </c>
      <c r="R1003" s="10">
        <f t="shared" si="618"/>
        <v>1.2449146459121555E-4</v>
      </c>
      <c r="S1003" s="9"/>
      <c r="T1003" s="9">
        <f t="shared" si="606"/>
        <v>21.499926118309986</v>
      </c>
      <c r="U1003" s="10">
        <f t="shared" si="619"/>
        <v>6.9783577316684386E-6</v>
      </c>
      <c r="V1003" s="10">
        <f t="shared" si="620"/>
        <v>2.8793794316276467E-5</v>
      </c>
      <c r="W1003" s="10">
        <f t="shared" si="621"/>
        <v>1.2430201297312238E-4</v>
      </c>
      <c r="X1003" s="10">
        <f t="shared" si="622"/>
        <v>1.2446421035834261E-4</v>
      </c>
      <c r="Y1003" s="1"/>
      <c r="Z1003" s="23">
        <f t="shared" si="607"/>
        <v>21.499919139952254</v>
      </c>
      <c r="AA1003" s="54">
        <f t="shared" si="608"/>
        <v>0</v>
      </c>
      <c r="AB1003" s="54" t="e">
        <f t="shared" si="609"/>
        <v>#DIV/0!</v>
      </c>
      <c r="AC1003" s="54" t="e">
        <f t="shared" si="610"/>
        <v>#DIV/0!</v>
      </c>
      <c r="AD1003" s="54" t="e">
        <f t="shared" si="631"/>
        <v>#DIV/0!</v>
      </c>
      <c r="AG1003" s="23">
        <f t="shared" si="611"/>
        <v>21.499919139952254</v>
      </c>
      <c r="AH1003" s="54">
        <f t="shared" si="632"/>
        <v>0</v>
      </c>
      <c r="AI1003" s="54" t="e">
        <f t="shared" si="633"/>
        <v>#DIV/0!</v>
      </c>
      <c r="AJ1003" s="54" t="e">
        <f t="shared" si="634"/>
        <v>#DIV/0!</v>
      </c>
      <c r="AK1003" s="54" t="e">
        <f t="shared" si="635"/>
        <v>#DIV/0!</v>
      </c>
      <c r="AM1003" s="23">
        <f t="shared" si="612"/>
        <v>21.499919139952254</v>
      </c>
      <c r="AN1003" s="54">
        <f t="shared" si="636"/>
        <v>0</v>
      </c>
      <c r="AO1003" s="54" t="e">
        <f t="shared" si="637"/>
        <v>#DIV/0!</v>
      </c>
      <c r="AP1003" s="54" t="e">
        <f t="shared" si="638"/>
        <v>#DIV/0!</v>
      </c>
      <c r="AQ1003" s="54" t="e">
        <f t="shared" si="639"/>
        <v>#DIV/0!</v>
      </c>
      <c r="AS1003" s="23">
        <f t="shared" si="613"/>
        <v>21.499919139952254</v>
      </c>
      <c r="AT1003" s="54">
        <f t="shared" si="640"/>
        <v>0</v>
      </c>
      <c r="AU1003" s="54" t="e">
        <f t="shared" si="641"/>
        <v>#DIV/0!</v>
      </c>
      <c r="AV1003" s="54" t="e">
        <f t="shared" si="642"/>
        <v>#DIV/0!</v>
      </c>
      <c r="AW1003" s="54" t="e">
        <f t="shared" si="643"/>
        <v>#DIV/0!</v>
      </c>
    </row>
    <row r="1004" spans="1:49" s="50" customFormat="1" hidden="1" x14ac:dyDescent="0.25">
      <c r="A1004" s="3"/>
      <c r="B1004" s="4"/>
      <c r="C1004" s="4">
        <f t="shared" si="623"/>
        <v>930.32525901475788</v>
      </c>
      <c r="D1004" s="22">
        <f t="shared" si="614"/>
        <v>419.53786896297964</v>
      </c>
      <c r="E1004" s="54">
        <f t="shared" si="624"/>
        <v>93.036915410157846</v>
      </c>
      <c r="F1004" s="54">
        <f t="shared" si="625"/>
        <v>93.056912060820622</v>
      </c>
      <c r="G1004" s="54">
        <f t="shared" si="615"/>
        <v>46.523456330561245</v>
      </c>
      <c r="H1004" s="24">
        <f t="shared" si="626"/>
        <v>26</v>
      </c>
      <c r="I1004" s="23">
        <f t="shared" si="627"/>
        <v>0.18260869557110301</v>
      </c>
      <c r="J1004" s="23">
        <f t="shared" si="628"/>
        <v>0.54347826340488703</v>
      </c>
      <c r="K1004" s="22">
        <f t="shared" si="629"/>
        <v>45</v>
      </c>
      <c r="L1004" s="136">
        <v>973</v>
      </c>
      <c r="M1004" s="9">
        <f t="shared" si="604"/>
        <v>21.499933119814802</v>
      </c>
      <c r="N1004" s="9">
        <f t="shared" si="605"/>
        <v>21.499940095853187</v>
      </c>
      <c r="O1004" s="10">
        <f t="shared" si="630"/>
        <v>6.9760383851757979E-6</v>
      </c>
      <c r="P1004" s="10">
        <f t="shared" si="616"/>
        <v>2.8656034226082273E-5</v>
      </c>
      <c r="Q1004" s="10">
        <f t="shared" si="617"/>
        <v>1.2400359654260963E-4</v>
      </c>
      <c r="R1004" s="10">
        <f t="shared" si="618"/>
        <v>1.2416573971104174E-4</v>
      </c>
      <c r="S1004" s="9"/>
      <c r="T1004" s="9">
        <f t="shared" si="606"/>
        <v>21.49994007288619</v>
      </c>
      <c r="U1004" s="10">
        <f t="shared" si="619"/>
        <v>6.9530713879828454E-6</v>
      </c>
      <c r="V1004" s="10">
        <f t="shared" si="620"/>
        <v>2.8643950806184193E-5</v>
      </c>
      <c r="W1004" s="10">
        <f t="shared" si="621"/>
        <v>1.2397794897273218E-4</v>
      </c>
      <c r="X1004" s="10">
        <f t="shared" si="622"/>
        <v>1.241395585921598E-4</v>
      </c>
      <c r="Y1004" s="1"/>
      <c r="Z1004" s="23">
        <f t="shared" si="607"/>
        <v>21.499933119814802</v>
      </c>
      <c r="AA1004" s="54">
        <f t="shared" si="608"/>
        <v>0</v>
      </c>
      <c r="AB1004" s="54" t="e">
        <f t="shared" si="609"/>
        <v>#DIV/0!</v>
      </c>
      <c r="AC1004" s="54" t="e">
        <f t="shared" si="610"/>
        <v>#DIV/0!</v>
      </c>
      <c r="AD1004" s="54" t="e">
        <f t="shared" si="631"/>
        <v>#DIV/0!</v>
      </c>
      <c r="AG1004" s="23">
        <f t="shared" si="611"/>
        <v>21.499933119814802</v>
      </c>
      <c r="AH1004" s="54">
        <f t="shared" si="632"/>
        <v>0</v>
      </c>
      <c r="AI1004" s="54" t="e">
        <f t="shared" si="633"/>
        <v>#DIV/0!</v>
      </c>
      <c r="AJ1004" s="54" t="e">
        <f t="shared" si="634"/>
        <v>#DIV/0!</v>
      </c>
      <c r="AK1004" s="54" t="e">
        <f t="shared" si="635"/>
        <v>#DIV/0!</v>
      </c>
      <c r="AM1004" s="23">
        <f t="shared" si="612"/>
        <v>21.499933119814802</v>
      </c>
      <c r="AN1004" s="54">
        <f t="shared" si="636"/>
        <v>0</v>
      </c>
      <c r="AO1004" s="54" t="e">
        <f t="shared" si="637"/>
        <v>#DIV/0!</v>
      </c>
      <c r="AP1004" s="54" t="e">
        <f t="shared" si="638"/>
        <v>#DIV/0!</v>
      </c>
      <c r="AQ1004" s="54" t="e">
        <f t="shared" si="639"/>
        <v>#DIV/0!</v>
      </c>
      <c r="AS1004" s="23">
        <f t="shared" si="613"/>
        <v>21.499933119814802</v>
      </c>
      <c r="AT1004" s="54">
        <f t="shared" si="640"/>
        <v>0</v>
      </c>
      <c r="AU1004" s="54" t="e">
        <f t="shared" si="641"/>
        <v>#DIV/0!</v>
      </c>
      <c r="AV1004" s="54" t="e">
        <f t="shared" si="642"/>
        <v>#DIV/0!</v>
      </c>
      <c r="AW1004" s="54" t="e">
        <f t="shared" si="643"/>
        <v>#DIV/0!</v>
      </c>
    </row>
    <row r="1005" spans="1:49" s="50" customFormat="1" hidden="1" x14ac:dyDescent="0.25">
      <c r="A1005" s="3"/>
      <c r="B1005" s="4"/>
      <c r="C1005" s="4">
        <f t="shared" si="623"/>
        <v>932.76119833728274</v>
      </c>
      <c r="D1005" s="22">
        <f t="shared" si="614"/>
        <v>419.53907286508513</v>
      </c>
      <c r="E1005" s="54">
        <f t="shared" si="624"/>
        <v>93.280355878233024</v>
      </c>
      <c r="F1005" s="54">
        <f t="shared" si="625"/>
        <v>93.299653414310228</v>
      </c>
      <c r="G1005" s="54">
        <f t="shared" si="615"/>
        <v>46.645001824161</v>
      </c>
      <c r="H1005" s="24">
        <f t="shared" si="626"/>
        <v>26</v>
      </c>
      <c r="I1005" s="23">
        <f t="shared" si="627"/>
        <v>0.18260869557110301</v>
      </c>
      <c r="J1005" s="23">
        <f t="shared" si="628"/>
        <v>0.54347826340488703</v>
      </c>
      <c r="K1005" s="22">
        <f t="shared" si="629"/>
        <v>45</v>
      </c>
      <c r="L1005" s="136">
        <v>974</v>
      </c>
      <c r="M1005" s="9">
        <f t="shared" si="604"/>
        <v>21.499947048908286</v>
      </c>
      <c r="N1005" s="9">
        <f t="shared" si="605"/>
        <v>21.499953999582644</v>
      </c>
      <c r="O1005" s="10">
        <f t="shared" si="630"/>
        <v>6.950674357852904E-6</v>
      </c>
      <c r="P1005" s="10">
        <f t="shared" si="616"/>
        <v>2.8506601062908695E-5</v>
      </c>
      <c r="Q1005" s="10">
        <f t="shared" si="617"/>
        <v>1.2367964841857422E-4</v>
      </c>
      <c r="R1005" s="10">
        <f t="shared" si="618"/>
        <v>1.2384120212008317E-4</v>
      </c>
      <c r="S1005" s="9"/>
      <c r="T1005" s="9">
        <f t="shared" si="606"/>
        <v>21.499953976810531</v>
      </c>
      <c r="U1005" s="10">
        <f t="shared" si="619"/>
        <v>6.9279022447688021E-6</v>
      </c>
      <c r="V1005" s="10">
        <f t="shared" si="620"/>
        <v>2.8495038765336784E-5</v>
      </c>
      <c r="W1005" s="10">
        <f t="shared" si="621"/>
        <v>1.2365505993040352E-4</v>
      </c>
      <c r="X1005" s="10">
        <f t="shared" si="622"/>
        <v>1.2381608448085461E-4</v>
      </c>
      <c r="Y1005" s="1"/>
      <c r="Z1005" s="23">
        <f t="shared" si="607"/>
        <v>21.499947048908286</v>
      </c>
      <c r="AA1005" s="54">
        <f t="shared" si="608"/>
        <v>0</v>
      </c>
      <c r="AB1005" s="54" t="e">
        <f t="shared" si="609"/>
        <v>#DIV/0!</v>
      </c>
      <c r="AC1005" s="54" t="e">
        <f t="shared" si="610"/>
        <v>#DIV/0!</v>
      </c>
      <c r="AD1005" s="54" t="e">
        <f t="shared" si="631"/>
        <v>#DIV/0!</v>
      </c>
      <c r="AG1005" s="23">
        <f t="shared" si="611"/>
        <v>21.499947048908286</v>
      </c>
      <c r="AH1005" s="54">
        <f t="shared" si="632"/>
        <v>0</v>
      </c>
      <c r="AI1005" s="54" t="e">
        <f t="shared" si="633"/>
        <v>#DIV/0!</v>
      </c>
      <c r="AJ1005" s="54" t="e">
        <f t="shared" si="634"/>
        <v>#DIV/0!</v>
      </c>
      <c r="AK1005" s="54" t="e">
        <f t="shared" si="635"/>
        <v>#DIV/0!</v>
      </c>
      <c r="AM1005" s="23">
        <f t="shared" si="612"/>
        <v>21.499947048908286</v>
      </c>
      <c r="AN1005" s="54">
        <f t="shared" si="636"/>
        <v>0</v>
      </c>
      <c r="AO1005" s="54" t="e">
        <f t="shared" si="637"/>
        <v>#DIV/0!</v>
      </c>
      <c r="AP1005" s="54" t="e">
        <f t="shared" si="638"/>
        <v>#DIV/0!</v>
      </c>
      <c r="AQ1005" s="54" t="e">
        <f t="shared" si="639"/>
        <v>#DIV/0!</v>
      </c>
      <c r="AS1005" s="23">
        <f t="shared" si="613"/>
        <v>21.499947048908286</v>
      </c>
      <c r="AT1005" s="54">
        <f t="shared" si="640"/>
        <v>0</v>
      </c>
      <c r="AU1005" s="54" t="e">
        <f t="shared" si="641"/>
        <v>#DIV/0!</v>
      </c>
      <c r="AV1005" s="54" t="e">
        <f t="shared" si="642"/>
        <v>#DIV/0!</v>
      </c>
      <c r="AW1005" s="54" t="e">
        <f t="shared" si="643"/>
        <v>#DIV/0!</v>
      </c>
    </row>
    <row r="1006" spans="1:49" s="50" customFormat="1" hidden="1" x14ac:dyDescent="0.25">
      <c r="A1006" s="3"/>
      <c r="B1006" s="4"/>
      <c r="C1006" s="4">
        <f t="shared" si="623"/>
        <v>935.20100378017344</v>
      </c>
      <c r="D1006" s="22">
        <f t="shared" si="614"/>
        <v>419.54027240673867</v>
      </c>
      <c r="E1006" s="54">
        <f t="shared" si="624"/>
        <v>93.524182714779201</v>
      </c>
      <c r="F1006" s="54">
        <f t="shared" si="625"/>
        <v>93.542780026694288</v>
      </c>
      <c r="G1006" s="54">
        <f t="shared" si="615"/>
        <v>46.766740223154187</v>
      </c>
      <c r="H1006" s="24">
        <f t="shared" si="626"/>
        <v>26</v>
      </c>
      <c r="I1006" s="23">
        <f t="shared" si="627"/>
        <v>0.18260869557110301</v>
      </c>
      <c r="J1006" s="23">
        <f t="shared" si="628"/>
        <v>0.54347826340488703</v>
      </c>
      <c r="K1006" s="22">
        <f t="shared" si="629"/>
        <v>45</v>
      </c>
      <c r="L1006" s="136">
        <v>975</v>
      </c>
      <c r="M1006" s="9">
        <f t="shared" si="604"/>
        <v>21.499960927468724</v>
      </c>
      <c r="N1006" s="9">
        <f t="shared" si="605"/>
        <v>21.499967852897196</v>
      </c>
      <c r="O1006" s="10">
        <f t="shared" si="630"/>
        <v>6.9254284724706849E-6</v>
      </c>
      <c r="P1006" s="10">
        <f t="shared" si="616"/>
        <v>2.8358099466382998E-5</v>
      </c>
      <c r="Q1006" s="10">
        <f t="shared" si="617"/>
        <v>1.2335687887457647E-4</v>
      </c>
      <c r="R1006" s="10">
        <f t="shared" si="618"/>
        <v>1.2351784589866789E-4</v>
      </c>
      <c r="S1006" s="9"/>
      <c r="T1006" s="9">
        <f t="shared" si="606"/>
        <v>21.499967830318376</v>
      </c>
      <c r="U1006" s="10">
        <f t="shared" si="619"/>
        <v>6.9028496518797056E-6</v>
      </c>
      <c r="V1006" s="10">
        <f t="shared" si="620"/>
        <v>2.8347051509151787E-5</v>
      </c>
      <c r="W1006" s="10">
        <f t="shared" si="621"/>
        <v>1.2333334058938443E-4</v>
      </c>
      <c r="X1006" s="10">
        <f t="shared" si="622"/>
        <v>1.2349378294797638E-4</v>
      </c>
      <c r="Y1006" s="1"/>
      <c r="Z1006" s="23">
        <f t="shared" si="607"/>
        <v>21.499960927468724</v>
      </c>
      <c r="AA1006" s="54">
        <f t="shared" si="608"/>
        <v>0</v>
      </c>
      <c r="AB1006" s="54" t="e">
        <f t="shared" si="609"/>
        <v>#DIV/0!</v>
      </c>
      <c r="AC1006" s="54" t="e">
        <f t="shared" si="610"/>
        <v>#DIV/0!</v>
      </c>
      <c r="AD1006" s="54" t="e">
        <f t="shared" si="631"/>
        <v>#DIV/0!</v>
      </c>
      <c r="AG1006" s="23">
        <f t="shared" si="611"/>
        <v>21.499960927468724</v>
      </c>
      <c r="AH1006" s="54">
        <f t="shared" si="632"/>
        <v>0</v>
      </c>
      <c r="AI1006" s="54" t="e">
        <f t="shared" si="633"/>
        <v>#DIV/0!</v>
      </c>
      <c r="AJ1006" s="54" t="e">
        <f t="shared" si="634"/>
        <v>#DIV/0!</v>
      </c>
      <c r="AK1006" s="54" t="e">
        <f t="shared" si="635"/>
        <v>#DIV/0!</v>
      </c>
      <c r="AM1006" s="23">
        <f t="shared" si="612"/>
        <v>21.499960927468724</v>
      </c>
      <c r="AN1006" s="54">
        <f t="shared" si="636"/>
        <v>0</v>
      </c>
      <c r="AO1006" s="54" t="e">
        <f t="shared" si="637"/>
        <v>#DIV/0!</v>
      </c>
      <c r="AP1006" s="54" t="e">
        <f t="shared" si="638"/>
        <v>#DIV/0!</v>
      </c>
      <c r="AQ1006" s="54" t="e">
        <f t="shared" si="639"/>
        <v>#DIV/0!</v>
      </c>
      <c r="AS1006" s="23">
        <f t="shared" si="613"/>
        <v>21.499960927468724</v>
      </c>
      <c r="AT1006" s="54">
        <f t="shared" si="640"/>
        <v>0</v>
      </c>
      <c r="AU1006" s="54" t="e">
        <f t="shared" si="641"/>
        <v>#DIV/0!</v>
      </c>
      <c r="AV1006" s="54" t="e">
        <f t="shared" si="642"/>
        <v>#DIV/0!</v>
      </c>
      <c r="AW1006" s="54" t="e">
        <f t="shared" si="643"/>
        <v>#DIV/0!</v>
      </c>
    </row>
    <row r="1007" spans="1:49" s="50" customFormat="1" hidden="1" x14ac:dyDescent="0.25">
      <c r="A1007" s="3"/>
      <c r="B1007" s="4"/>
      <c r="C1007" s="4">
        <f t="shared" si="623"/>
        <v>937.64467750064216</v>
      </c>
      <c r="D1007" s="22">
        <f t="shared" si="614"/>
        <v>419.54146760814615</v>
      </c>
      <c r="E1007" s="54">
        <f t="shared" si="624"/>
        <v>93.768396135381678</v>
      </c>
      <c r="F1007" s="54">
        <f t="shared" si="625"/>
        <v>93.786292112938995</v>
      </c>
      <c r="G1007" s="54">
        <f t="shared" si="615"/>
        <v>46.888671635183329</v>
      </c>
      <c r="H1007" s="24">
        <f t="shared" si="626"/>
        <v>26</v>
      </c>
      <c r="I1007" s="23">
        <f t="shared" si="627"/>
        <v>0.18260869557110301</v>
      </c>
      <c r="J1007" s="23">
        <f t="shared" si="628"/>
        <v>0.54347826340488703</v>
      </c>
      <c r="K1007" s="22">
        <f t="shared" si="629"/>
        <v>45</v>
      </c>
      <c r="L1007" s="136">
        <v>976</v>
      </c>
      <c r="M1007" s="9">
        <f t="shared" si="604"/>
        <v>21.499974755730801</v>
      </c>
      <c r="N1007" s="9">
        <f t="shared" si="605"/>
        <v>21.499981656030844</v>
      </c>
      <c r="O1007" s="10">
        <f t="shared" si="630"/>
        <v>6.9003000433554007E-6</v>
      </c>
      <c r="P1007" s="10">
        <f t="shared" si="616"/>
        <v>2.8210522620637565E-5</v>
      </c>
      <c r="Q1007" s="10">
        <f t="shared" si="617"/>
        <v>1.2303528214948245E-4</v>
      </c>
      <c r="R1007" s="10">
        <f t="shared" si="618"/>
        <v>1.2319566490579282E-4</v>
      </c>
      <c r="S1007" s="9"/>
      <c r="T1007" s="9">
        <f t="shared" si="606"/>
        <v>21.499981633643742</v>
      </c>
      <c r="U1007" s="10">
        <f t="shared" si="619"/>
        <v>6.8779129414053841E-6</v>
      </c>
      <c r="V1007" s="10">
        <f t="shared" si="620"/>
        <v>2.8199982317314312E-5</v>
      </c>
      <c r="W1007" s="10">
        <f t="shared" si="621"/>
        <v>1.2301278532833592E-4</v>
      </c>
      <c r="X1007" s="10">
        <f t="shared" si="622"/>
        <v>1.231726480157445E-4</v>
      </c>
      <c r="Y1007" s="1"/>
      <c r="Z1007" s="23">
        <f t="shared" si="607"/>
        <v>21.499974755730801</v>
      </c>
      <c r="AA1007" s="54">
        <f t="shared" si="608"/>
        <v>0</v>
      </c>
      <c r="AB1007" s="54" t="e">
        <f t="shared" si="609"/>
        <v>#DIV/0!</v>
      </c>
      <c r="AC1007" s="54" t="e">
        <f t="shared" si="610"/>
        <v>#DIV/0!</v>
      </c>
      <c r="AD1007" s="54" t="e">
        <f t="shared" si="631"/>
        <v>#DIV/0!</v>
      </c>
      <c r="AG1007" s="23">
        <f t="shared" si="611"/>
        <v>21.499974755730801</v>
      </c>
      <c r="AH1007" s="54">
        <f t="shared" si="632"/>
        <v>0</v>
      </c>
      <c r="AI1007" s="54" t="e">
        <f t="shared" si="633"/>
        <v>#DIV/0!</v>
      </c>
      <c r="AJ1007" s="54" t="e">
        <f t="shared" si="634"/>
        <v>#DIV/0!</v>
      </c>
      <c r="AK1007" s="54" t="e">
        <f t="shared" si="635"/>
        <v>#DIV/0!</v>
      </c>
      <c r="AM1007" s="23">
        <f t="shared" si="612"/>
        <v>21.499974755730801</v>
      </c>
      <c r="AN1007" s="54">
        <f t="shared" si="636"/>
        <v>0</v>
      </c>
      <c r="AO1007" s="54" t="e">
        <f t="shared" si="637"/>
        <v>#DIV/0!</v>
      </c>
      <c r="AP1007" s="54" t="e">
        <f t="shared" si="638"/>
        <v>#DIV/0!</v>
      </c>
      <c r="AQ1007" s="54" t="e">
        <f t="shared" si="639"/>
        <v>#DIV/0!</v>
      </c>
      <c r="AS1007" s="23">
        <f t="shared" si="613"/>
        <v>21.499974755730801</v>
      </c>
      <c r="AT1007" s="54">
        <f t="shared" si="640"/>
        <v>0</v>
      </c>
      <c r="AU1007" s="54" t="e">
        <f t="shared" si="641"/>
        <v>#DIV/0!</v>
      </c>
      <c r="AV1007" s="54" t="e">
        <f t="shared" si="642"/>
        <v>#DIV/0!</v>
      </c>
      <c r="AW1007" s="54" t="e">
        <f t="shared" si="643"/>
        <v>#DIV/0!</v>
      </c>
    </row>
    <row r="1008" spans="1:49" s="50" customFormat="1" hidden="1" x14ac:dyDescent="0.25">
      <c r="A1008" s="3"/>
      <c r="B1008" s="4"/>
      <c r="C1008" s="4">
        <f t="shared" si="623"/>
        <v>940.09222165488882</v>
      </c>
      <c r="D1008" s="22">
        <f t="shared" si="614"/>
        <v>419.54265848939957</v>
      </c>
      <c r="E1008" s="54">
        <f t="shared" si="624"/>
        <v>94.012996355524621</v>
      </c>
      <c r="F1008" s="54">
        <f t="shared" si="625"/>
        <v>94.030189887909671</v>
      </c>
      <c r="G1008" s="54">
        <f t="shared" si="615"/>
        <v>47.010796167840404</v>
      </c>
      <c r="H1008" s="24">
        <f t="shared" si="626"/>
        <v>26</v>
      </c>
      <c r="I1008" s="23">
        <f t="shared" si="627"/>
        <v>0.18260869557110301</v>
      </c>
      <c r="J1008" s="23">
        <f t="shared" si="628"/>
        <v>0.54347826340488703</v>
      </c>
      <c r="K1008" s="22">
        <f t="shared" si="629"/>
        <v>45</v>
      </c>
      <c r="L1008" s="136">
        <v>977</v>
      </c>
      <c r="M1008" s="9">
        <f t="shared" si="604"/>
        <v>21.499988533927855</v>
      </c>
      <c r="N1008" s="9">
        <f t="shared" si="605"/>
        <v>21.499995409216286</v>
      </c>
      <c r="O1008" s="10">
        <f t="shared" si="630"/>
        <v>6.8752884310185891E-6</v>
      </c>
      <c r="P1008" s="10">
        <f t="shared" si="616"/>
        <v>2.8063863936211462E-5</v>
      </c>
      <c r="Q1008" s="10">
        <f t="shared" si="617"/>
        <v>1.2271485325648129E-4</v>
      </c>
      <c r="R1008" s="10">
        <f t="shared" si="618"/>
        <v>1.2287465465531209E-4</v>
      </c>
      <c r="S1008" s="9"/>
      <c r="T1008" s="9">
        <f t="shared" si="606"/>
        <v>21.499995387019347</v>
      </c>
      <c r="U1008" s="10">
        <f t="shared" si="619"/>
        <v>6.853091491620944E-6</v>
      </c>
      <c r="V1008" s="10">
        <f t="shared" si="620"/>
        <v>2.8053824695890226E-5</v>
      </c>
      <c r="W1008" s="10">
        <f t="shared" si="621"/>
        <v>1.2269338930455542E-4</v>
      </c>
      <c r="X1008" s="10">
        <f t="shared" si="622"/>
        <v>1.2285267502600347E-4</v>
      </c>
      <c r="Y1008" s="1"/>
      <c r="Z1008" s="23">
        <f t="shared" si="607"/>
        <v>21.499988533927855</v>
      </c>
      <c r="AA1008" s="54">
        <f t="shared" si="608"/>
        <v>0</v>
      </c>
      <c r="AB1008" s="54" t="e">
        <f t="shared" si="609"/>
        <v>#DIV/0!</v>
      </c>
      <c r="AC1008" s="54" t="e">
        <f t="shared" si="610"/>
        <v>#DIV/0!</v>
      </c>
      <c r="AD1008" s="54" t="e">
        <f t="shared" si="631"/>
        <v>#DIV/0!</v>
      </c>
      <c r="AG1008" s="23">
        <f t="shared" si="611"/>
        <v>21.499988533927855</v>
      </c>
      <c r="AH1008" s="54">
        <f t="shared" si="632"/>
        <v>0</v>
      </c>
      <c r="AI1008" s="54" t="e">
        <f t="shared" si="633"/>
        <v>#DIV/0!</v>
      </c>
      <c r="AJ1008" s="54" t="e">
        <f t="shared" si="634"/>
        <v>#DIV/0!</v>
      </c>
      <c r="AK1008" s="54" t="e">
        <f t="shared" si="635"/>
        <v>#DIV/0!</v>
      </c>
      <c r="AM1008" s="23">
        <f t="shared" si="612"/>
        <v>21.499988533927855</v>
      </c>
      <c r="AN1008" s="54">
        <f t="shared" si="636"/>
        <v>0</v>
      </c>
      <c r="AO1008" s="54" t="e">
        <f t="shared" si="637"/>
        <v>#DIV/0!</v>
      </c>
      <c r="AP1008" s="54" t="e">
        <f t="shared" si="638"/>
        <v>#DIV/0!</v>
      </c>
      <c r="AQ1008" s="54" t="e">
        <f t="shared" si="639"/>
        <v>#DIV/0!</v>
      </c>
      <c r="AS1008" s="23">
        <f t="shared" si="613"/>
        <v>21.499988533927855</v>
      </c>
      <c r="AT1008" s="54">
        <f t="shared" si="640"/>
        <v>0</v>
      </c>
      <c r="AU1008" s="54" t="e">
        <f t="shared" si="641"/>
        <v>#DIV/0!</v>
      </c>
      <c r="AV1008" s="54" t="e">
        <f t="shared" si="642"/>
        <v>#DIV/0!</v>
      </c>
      <c r="AW1008" s="54" t="e">
        <f t="shared" si="643"/>
        <v>#DIV/0!</v>
      </c>
    </row>
    <row r="1009" spans="1:49" s="50" customFormat="1" hidden="1" x14ac:dyDescent="0.25">
      <c r="A1009" s="3"/>
      <c r="B1009" s="4"/>
      <c r="C1009" s="4">
        <f t="shared" si="623"/>
        <v>942.54363839810333</v>
      </c>
      <c r="D1009" s="22">
        <f t="shared" si="614"/>
        <v>419.5438450704778</v>
      </c>
      <c r="E1009" s="54">
        <f t="shared" si="624"/>
        <v>94.257983590591252</v>
      </c>
      <c r="F1009" s="54">
        <f t="shared" si="625"/>
        <v>94.274473566370986</v>
      </c>
      <c r="G1009" s="54">
        <f t="shared" si="615"/>
        <v>47.133113928666972</v>
      </c>
      <c r="H1009" s="24">
        <f t="shared" si="626"/>
        <v>26</v>
      </c>
      <c r="I1009" s="23">
        <f t="shared" si="627"/>
        <v>0.18260869557110301</v>
      </c>
      <c r="J1009" s="23">
        <f t="shared" si="628"/>
        <v>0.54347826340488703</v>
      </c>
      <c r="K1009" s="22">
        <f t="shared" si="629"/>
        <v>45</v>
      </c>
      <c r="L1009" s="136">
        <v>978</v>
      </c>
      <c r="M1009" s="9">
        <f t="shared" si="604"/>
        <v>21.500002262291957</v>
      </c>
      <c r="N1009" s="9">
        <f t="shared" si="605"/>
        <v>21.500009112684911</v>
      </c>
      <c r="O1009" s="10">
        <f t="shared" si="630"/>
        <v>6.8503929533392238E-6</v>
      </c>
      <c r="P1009" s="10">
        <f t="shared" si="616"/>
        <v>2.7918116686372566E-5</v>
      </c>
      <c r="Q1009" s="10">
        <f t="shared" si="617"/>
        <v>1.2239558640045426E-4</v>
      </c>
      <c r="R1009" s="10">
        <f t="shared" si="618"/>
        <v>1.225548094208028E-4</v>
      </c>
      <c r="S1009" s="9"/>
      <c r="T1009" s="9">
        <f t="shared" si="606"/>
        <v>21.500009090676535</v>
      </c>
      <c r="U1009" s="10">
        <f t="shared" si="619"/>
        <v>6.8283845777727947E-6</v>
      </c>
      <c r="V1009" s="10">
        <f t="shared" si="620"/>
        <v>2.7908571765751167E-5</v>
      </c>
      <c r="W1009" s="10">
        <f t="shared" si="621"/>
        <v>1.2237514578405432E-4</v>
      </c>
      <c r="X1009" s="10">
        <f t="shared" si="622"/>
        <v>1.2253385739182003E-4</v>
      </c>
      <c r="Y1009" s="1"/>
      <c r="Z1009" s="23">
        <f t="shared" si="607"/>
        <v>21.500002262291957</v>
      </c>
      <c r="AA1009" s="54">
        <f t="shared" si="608"/>
        <v>0</v>
      </c>
      <c r="AB1009" s="54" t="e">
        <f t="shared" si="609"/>
        <v>#DIV/0!</v>
      </c>
      <c r="AC1009" s="54" t="e">
        <f t="shared" si="610"/>
        <v>#DIV/0!</v>
      </c>
      <c r="AD1009" s="54" t="e">
        <f t="shared" si="631"/>
        <v>#DIV/0!</v>
      </c>
      <c r="AG1009" s="23">
        <f t="shared" si="611"/>
        <v>21.500002262291957</v>
      </c>
      <c r="AH1009" s="54">
        <f t="shared" si="632"/>
        <v>0</v>
      </c>
      <c r="AI1009" s="54" t="e">
        <f t="shared" si="633"/>
        <v>#DIV/0!</v>
      </c>
      <c r="AJ1009" s="54" t="e">
        <f t="shared" si="634"/>
        <v>#DIV/0!</v>
      </c>
      <c r="AK1009" s="54" t="e">
        <f t="shared" si="635"/>
        <v>#DIV/0!</v>
      </c>
      <c r="AM1009" s="23">
        <f t="shared" si="612"/>
        <v>21.500002262291957</v>
      </c>
      <c r="AN1009" s="54">
        <f t="shared" si="636"/>
        <v>0</v>
      </c>
      <c r="AO1009" s="54" t="e">
        <f t="shared" si="637"/>
        <v>#DIV/0!</v>
      </c>
      <c r="AP1009" s="54" t="e">
        <f t="shared" si="638"/>
        <v>#DIV/0!</v>
      </c>
      <c r="AQ1009" s="54" t="e">
        <f t="shared" si="639"/>
        <v>#DIV/0!</v>
      </c>
      <c r="AS1009" s="23">
        <f t="shared" si="613"/>
        <v>21.500002262291957</v>
      </c>
      <c r="AT1009" s="54">
        <f t="shared" si="640"/>
        <v>0</v>
      </c>
      <c r="AU1009" s="54" t="e">
        <f t="shared" si="641"/>
        <v>#DIV/0!</v>
      </c>
      <c r="AV1009" s="54" t="e">
        <f t="shared" si="642"/>
        <v>#DIV/0!</v>
      </c>
      <c r="AW1009" s="54" t="e">
        <f t="shared" si="643"/>
        <v>#DIV/0!</v>
      </c>
    </row>
    <row r="1010" spans="1:49" s="50" customFormat="1" hidden="1" x14ac:dyDescent="0.25">
      <c r="A1010" s="3"/>
      <c r="B1010" s="4"/>
      <c r="C1010" s="4">
        <f t="shared" si="623"/>
        <v>944.99892988446663</v>
      </c>
      <c r="D1010" s="22">
        <f t="shared" si="614"/>
        <v>419.54502737124716</v>
      </c>
      <c r="E1010" s="54">
        <f t="shared" si="624"/>
        <v>94.503358055863941</v>
      </c>
      <c r="F1010" s="54">
        <f t="shared" si="625"/>
        <v>94.519143362987109</v>
      </c>
      <c r="G1010" s="54">
        <f t="shared" si="615"/>
        <v>47.255625025154224</v>
      </c>
      <c r="H1010" s="24">
        <f t="shared" si="626"/>
        <v>26</v>
      </c>
      <c r="I1010" s="23">
        <f t="shared" si="627"/>
        <v>0.18260869557110301</v>
      </c>
      <c r="J1010" s="23">
        <f t="shared" si="628"/>
        <v>0.54347826340488703</v>
      </c>
      <c r="K1010" s="22">
        <f t="shared" si="629"/>
        <v>45</v>
      </c>
      <c r="L1010" s="136">
        <v>979</v>
      </c>
      <c r="M1010" s="9">
        <f t="shared" si="604"/>
        <v>21.500015941053789</v>
      </c>
      <c r="N1010" s="9">
        <f t="shared" si="605"/>
        <v>21.500022766666767</v>
      </c>
      <c r="O1010" s="10">
        <f t="shared" si="630"/>
        <v>6.82561297793427E-6</v>
      </c>
      <c r="P1010" s="10">
        <f t="shared" si="616"/>
        <v>2.777327438410073E-5</v>
      </c>
      <c r="Q1010" s="10">
        <f t="shared" si="617"/>
        <v>1.220774766260839E-4</v>
      </c>
      <c r="R1010" s="10">
        <f t="shared" si="618"/>
        <v>1.2223612359722516E-4</v>
      </c>
      <c r="S1010" s="9"/>
      <c r="T1010" s="9">
        <f t="shared" si="606"/>
        <v>21.500022744845435</v>
      </c>
      <c r="U1010" s="10">
        <f t="shared" si="619"/>
        <v>6.8037916456376024E-6</v>
      </c>
      <c r="V1010" s="10">
        <f t="shared" si="620"/>
        <v>2.776421738199786E-5</v>
      </c>
      <c r="W1010" s="10">
        <f t="shared" si="621"/>
        <v>1.22058051039825E-4</v>
      </c>
      <c r="X1010" s="10">
        <f t="shared" si="622"/>
        <v>1.2221619104714842E-4</v>
      </c>
      <c r="Y1010" s="1"/>
      <c r="Z1010" s="23">
        <f t="shared" si="607"/>
        <v>21.500015941053789</v>
      </c>
      <c r="AA1010" s="54">
        <f t="shared" si="608"/>
        <v>0</v>
      </c>
      <c r="AB1010" s="54" t="e">
        <f t="shared" si="609"/>
        <v>#DIV/0!</v>
      </c>
      <c r="AC1010" s="54" t="e">
        <f t="shared" si="610"/>
        <v>#DIV/0!</v>
      </c>
      <c r="AD1010" s="54" t="e">
        <f t="shared" si="631"/>
        <v>#DIV/0!</v>
      </c>
      <c r="AG1010" s="23">
        <f t="shared" si="611"/>
        <v>21.500015941053789</v>
      </c>
      <c r="AH1010" s="54">
        <f t="shared" si="632"/>
        <v>0</v>
      </c>
      <c r="AI1010" s="54" t="e">
        <f t="shared" si="633"/>
        <v>#DIV/0!</v>
      </c>
      <c r="AJ1010" s="54" t="e">
        <f t="shared" si="634"/>
        <v>#DIV/0!</v>
      </c>
      <c r="AK1010" s="54" t="e">
        <f t="shared" si="635"/>
        <v>#DIV/0!</v>
      </c>
      <c r="AM1010" s="23">
        <f t="shared" si="612"/>
        <v>21.500015941053789</v>
      </c>
      <c r="AN1010" s="54">
        <f t="shared" si="636"/>
        <v>0</v>
      </c>
      <c r="AO1010" s="54" t="e">
        <f t="shared" si="637"/>
        <v>#DIV/0!</v>
      </c>
      <c r="AP1010" s="54" t="e">
        <f t="shared" si="638"/>
        <v>#DIV/0!</v>
      </c>
      <c r="AQ1010" s="54" t="e">
        <f t="shared" si="639"/>
        <v>#DIV/0!</v>
      </c>
      <c r="AS1010" s="23">
        <f t="shared" si="613"/>
        <v>21.500015941053789</v>
      </c>
      <c r="AT1010" s="54">
        <f t="shared" si="640"/>
        <v>0</v>
      </c>
      <c r="AU1010" s="54" t="e">
        <f t="shared" si="641"/>
        <v>#DIV/0!</v>
      </c>
      <c r="AV1010" s="54" t="e">
        <f t="shared" si="642"/>
        <v>#DIV/0!</v>
      </c>
      <c r="AW1010" s="54" t="e">
        <f t="shared" si="643"/>
        <v>#DIV/0!</v>
      </c>
    </row>
    <row r="1011" spans="1:49" s="50" customFormat="1" hidden="1" x14ac:dyDescent="0.25">
      <c r="A1011" s="3"/>
      <c r="B1011" s="4"/>
      <c r="C1011" s="4">
        <f t="shared" si="623"/>
        <v>947.45809826715242</v>
      </c>
      <c r="D1011" s="22">
        <f t="shared" si="614"/>
        <v>419.54620541146215</v>
      </c>
      <c r="E1011" s="54">
        <f t="shared" si="624"/>
        <v>94.749119966524418</v>
      </c>
      <c r="F1011" s="54">
        <f t="shared" si="625"/>
        <v>94.764199492321737</v>
      </c>
      <c r="G1011" s="54">
        <f t="shared" si="615"/>
        <v>47.378329564743048</v>
      </c>
      <c r="H1011" s="24">
        <f t="shared" si="626"/>
        <v>26</v>
      </c>
      <c r="I1011" s="23">
        <f t="shared" si="627"/>
        <v>0.18260869557110301</v>
      </c>
      <c r="J1011" s="23">
        <f t="shared" si="628"/>
        <v>0.54347826340488703</v>
      </c>
      <c r="K1011" s="22">
        <f t="shared" si="629"/>
        <v>45</v>
      </c>
      <c r="L1011" s="136">
        <v>980</v>
      </c>
      <c r="M1011" s="9">
        <f t="shared" si="604"/>
        <v>21.500029570442805</v>
      </c>
      <c r="N1011" s="9">
        <f t="shared" si="605"/>
        <v>21.500036371390621</v>
      </c>
      <c r="O1011" s="10">
        <f t="shared" si="630"/>
        <v>6.800947815577274E-6</v>
      </c>
      <c r="P1011" s="10">
        <f t="shared" si="616"/>
        <v>2.7629330347283199E-5</v>
      </c>
      <c r="Q1011" s="10">
        <f t="shared" si="617"/>
        <v>1.2176051791428085E-4</v>
      </c>
      <c r="R1011" s="10">
        <f t="shared" si="618"/>
        <v>1.2191859153099142E-4</v>
      </c>
      <c r="S1011" s="9"/>
      <c r="T1011" s="9">
        <f t="shared" si="606"/>
        <v>21.500036349754822</v>
      </c>
      <c r="U1011" s="10">
        <f t="shared" si="619"/>
        <v>6.7793120166470544E-6</v>
      </c>
      <c r="V1011" s="10">
        <f t="shared" si="620"/>
        <v>2.7620754926805527E-5</v>
      </c>
      <c r="W1011" s="10">
        <f t="shared" si="621"/>
        <v>1.2174209907183952E-4</v>
      </c>
      <c r="X1011" s="10">
        <f t="shared" si="622"/>
        <v>1.2189967016772761E-4</v>
      </c>
      <c r="Y1011" s="1"/>
      <c r="Z1011" s="23">
        <f t="shared" si="607"/>
        <v>21.500029570442805</v>
      </c>
      <c r="AA1011" s="54">
        <f t="shared" si="608"/>
        <v>0</v>
      </c>
      <c r="AB1011" s="54" t="e">
        <f t="shared" si="609"/>
        <v>#DIV/0!</v>
      </c>
      <c r="AC1011" s="54" t="e">
        <f t="shared" si="610"/>
        <v>#DIV/0!</v>
      </c>
      <c r="AD1011" s="54" t="e">
        <f t="shared" si="631"/>
        <v>#DIV/0!</v>
      </c>
      <c r="AG1011" s="23">
        <f t="shared" si="611"/>
        <v>21.500029570442805</v>
      </c>
      <c r="AH1011" s="54">
        <f t="shared" si="632"/>
        <v>0</v>
      </c>
      <c r="AI1011" s="54" t="e">
        <f t="shared" si="633"/>
        <v>#DIV/0!</v>
      </c>
      <c r="AJ1011" s="54" t="e">
        <f t="shared" si="634"/>
        <v>#DIV/0!</v>
      </c>
      <c r="AK1011" s="54" t="e">
        <f t="shared" si="635"/>
        <v>#DIV/0!</v>
      </c>
      <c r="AM1011" s="23">
        <f t="shared" si="612"/>
        <v>21.500029570442805</v>
      </c>
      <c r="AN1011" s="54">
        <f t="shared" si="636"/>
        <v>0</v>
      </c>
      <c r="AO1011" s="54" t="e">
        <f t="shared" si="637"/>
        <v>#DIV/0!</v>
      </c>
      <c r="AP1011" s="54" t="e">
        <f t="shared" si="638"/>
        <v>#DIV/0!</v>
      </c>
      <c r="AQ1011" s="54" t="e">
        <f t="shared" si="639"/>
        <v>#DIV/0!</v>
      </c>
      <c r="AS1011" s="23">
        <f t="shared" si="613"/>
        <v>21.500029570442805</v>
      </c>
      <c r="AT1011" s="54">
        <f t="shared" si="640"/>
        <v>0</v>
      </c>
      <c r="AU1011" s="54" t="e">
        <f t="shared" si="641"/>
        <v>#DIV/0!</v>
      </c>
      <c r="AV1011" s="54" t="e">
        <f t="shared" si="642"/>
        <v>#DIV/0!</v>
      </c>
      <c r="AW1011" s="54" t="e">
        <f t="shared" si="643"/>
        <v>#DIV/0!</v>
      </c>
    </row>
    <row r="1012" spans="1:49" s="50" customFormat="1" hidden="1" x14ac:dyDescent="0.25">
      <c r="A1012" s="3"/>
      <c r="B1012" s="4"/>
      <c r="C1012" s="4">
        <f t="shared" si="623"/>
        <v>949.92114569832847</v>
      </c>
      <c r="D1012" s="22">
        <f t="shared" si="614"/>
        <v>419.54737921076651</v>
      </c>
      <c r="E1012" s="54">
        <f t="shared" si="624"/>
        <v>94.995269537653854</v>
      </c>
      <c r="F1012" s="54">
        <f t="shared" si="625"/>
        <v>95.00964216883844</v>
      </c>
      <c r="G1012" s="54">
        <f t="shared" si="615"/>
        <v>47.501227654824142</v>
      </c>
      <c r="H1012" s="24">
        <f t="shared" si="626"/>
        <v>26</v>
      </c>
      <c r="I1012" s="23">
        <f t="shared" si="627"/>
        <v>0.18260869557110301</v>
      </c>
      <c r="J1012" s="23">
        <f t="shared" si="628"/>
        <v>0.54347826340488703</v>
      </c>
      <c r="K1012" s="22">
        <f t="shared" si="629"/>
        <v>45</v>
      </c>
      <c r="L1012" s="136">
        <v>981</v>
      </c>
      <c r="M1012" s="9">
        <f t="shared" si="604"/>
        <v>21.500043150687141</v>
      </c>
      <c r="N1012" s="9">
        <f t="shared" si="605"/>
        <v>21.500049927083964</v>
      </c>
      <c r="O1012" s="10">
        <f t="shared" si="630"/>
        <v>6.7763968232270599E-6</v>
      </c>
      <c r="P1012" s="10">
        <f t="shared" si="616"/>
        <v>2.7486278118193634E-5</v>
      </c>
      <c r="Q1012" s="10">
        <f t="shared" si="617"/>
        <v>1.2144470502336046E-4</v>
      </c>
      <c r="R1012" s="10">
        <f t="shared" si="618"/>
        <v>1.2160220820467215E-4</v>
      </c>
      <c r="S1012" s="9"/>
      <c r="T1012" s="9">
        <f t="shared" si="606"/>
        <v>21.500049905632171</v>
      </c>
      <c r="U1012" s="10">
        <f t="shared" si="619"/>
        <v>6.7549450299964064E-6</v>
      </c>
      <c r="V1012" s="10">
        <f t="shared" si="620"/>
        <v>2.7478177891318348E-5</v>
      </c>
      <c r="W1012" s="10">
        <f t="shared" si="621"/>
        <v>1.2142728415046955E-4</v>
      </c>
      <c r="X1012" s="10">
        <f t="shared" si="622"/>
        <v>1.2158428888094454E-4</v>
      </c>
      <c r="Y1012" s="1"/>
      <c r="Z1012" s="23">
        <f t="shared" si="607"/>
        <v>21.500043150687141</v>
      </c>
      <c r="AA1012" s="54">
        <f t="shared" si="608"/>
        <v>0</v>
      </c>
      <c r="AB1012" s="54" t="e">
        <f t="shared" si="609"/>
        <v>#DIV/0!</v>
      </c>
      <c r="AC1012" s="54" t="e">
        <f t="shared" si="610"/>
        <v>#DIV/0!</v>
      </c>
      <c r="AD1012" s="54" t="e">
        <f t="shared" si="631"/>
        <v>#DIV/0!</v>
      </c>
      <c r="AG1012" s="23">
        <f t="shared" si="611"/>
        <v>21.500043150687141</v>
      </c>
      <c r="AH1012" s="54">
        <f t="shared" si="632"/>
        <v>0</v>
      </c>
      <c r="AI1012" s="54" t="e">
        <f t="shared" si="633"/>
        <v>#DIV/0!</v>
      </c>
      <c r="AJ1012" s="54" t="e">
        <f t="shared" si="634"/>
        <v>#DIV/0!</v>
      </c>
      <c r="AK1012" s="54" t="e">
        <f t="shared" si="635"/>
        <v>#DIV/0!</v>
      </c>
      <c r="AM1012" s="23">
        <f t="shared" si="612"/>
        <v>21.500043150687141</v>
      </c>
      <c r="AN1012" s="54">
        <f t="shared" si="636"/>
        <v>0</v>
      </c>
      <c r="AO1012" s="54" t="e">
        <f t="shared" si="637"/>
        <v>#DIV/0!</v>
      </c>
      <c r="AP1012" s="54" t="e">
        <f t="shared" si="638"/>
        <v>#DIV/0!</v>
      </c>
      <c r="AQ1012" s="54" t="e">
        <f t="shared" si="639"/>
        <v>#DIV/0!</v>
      </c>
      <c r="AS1012" s="23">
        <f t="shared" si="613"/>
        <v>21.500043150687141</v>
      </c>
      <c r="AT1012" s="54">
        <f t="shared" si="640"/>
        <v>0</v>
      </c>
      <c r="AU1012" s="54" t="e">
        <f t="shared" si="641"/>
        <v>#DIV/0!</v>
      </c>
      <c r="AV1012" s="54" t="e">
        <f t="shared" si="642"/>
        <v>#DIV/0!</v>
      </c>
      <c r="AW1012" s="54" t="e">
        <f t="shared" si="643"/>
        <v>#DIV/0!</v>
      </c>
    </row>
    <row r="1013" spans="1:49" s="50" customFormat="1" hidden="1" x14ac:dyDescent="0.25">
      <c r="A1013" s="3"/>
      <c r="B1013" s="4"/>
      <c r="C1013" s="4">
        <f t="shared" si="623"/>
        <v>952.3880743291586</v>
      </c>
      <c r="D1013" s="22">
        <f t="shared" si="614"/>
        <v>419.54854878869349</v>
      </c>
      <c r="E1013" s="54">
        <f t="shared" si="624"/>
        <v>95.241806984233122</v>
      </c>
      <c r="F1013" s="54">
        <f t="shared" si="625"/>
        <v>95.255471606900656</v>
      </c>
      <c r="G1013" s="54">
        <f t="shared" si="615"/>
        <v>47.624319402738067</v>
      </c>
      <c r="H1013" s="24">
        <f t="shared" si="626"/>
        <v>26</v>
      </c>
      <c r="I1013" s="23">
        <f t="shared" si="627"/>
        <v>0.18260869557110301</v>
      </c>
      <c r="J1013" s="23">
        <f t="shared" si="628"/>
        <v>0.54347826340488703</v>
      </c>
      <c r="K1013" s="22">
        <f t="shared" si="629"/>
        <v>45</v>
      </c>
      <c r="L1013" s="136">
        <v>982</v>
      </c>
      <c r="M1013" s="9">
        <f t="shared" si="604"/>
        <v>21.500056682013614</v>
      </c>
      <c r="N1013" s="9">
        <f t="shared" si="605"/>
        <v>21.500063433973015</v>
      </c>
      <c r="O1013" s="10">
        <f t="shared" si="630"/>
        <v>6.7519594004750161E-6</v>
      </c>
      <c r="P1013" s="10">
        <f t="shared" si="616"/>
        <v>2.7344111447428757E-5</v>
      </c>
      <c r="Q1013" s="10">
        <f t="shared" si="617"/>
        <v>1.2113003342963559E-4</v>
      </c>
      <c r="R1013" s="10">
        <f t="shared" si="618"/>
        <v>1.2128696838382775E-4</v>
      </c>
      <c r="S1013" s="9"/>
      <c r="T1013" s="9">
        <f t="shared" si="606"/>
        <v>21.500063412703696</v>
      </c>
      <c r="U1013" s="10">
        <f t="shared" si="619"/>
        <v>6.7306900817243331E-6</v>
      </c>
      <c r="V1013" s="10">
        <f t="shared" si="620"/>
        <v>2.7336480033552273E-5</v>
      </c>
      <c r="W1013" s="10">
        <f t="shared" si="621"/>
        <v>1.2111360152120163E-4</v>
      </c>
      <c r="X1013" s="10">
        <f t="shared" si="622"/>
        <v>1.2127004229816274E-4</v>
      </c>
      <c r="Y1013" s="1"/>
      <c r="Z1013" s="23">
        <f t="shared" si="607"/>
        <v>21.500056682013614</v>
      </c>
      <c r="AA1013" s="54">
        <f t="shared" si="608"/>
        <v>0</v>
      </c>
      <c r="AB1013" s="54" t="e">
        <f t="shared" si="609"/>
        <v>#DIV/0!</v>
      </c>
      <c r="AC1013" s="54" t="e">
        <f t="shared" si="610"/>
        <v>#DIV/0!</v>
      </c>
      <c r="AD1013" s="54" t="e">
        <f t="shared" si="631"/>
        <v>#DIV/0!</v>
      </c>
      <c r="AG1013" s="23">
        <f t="shared" si="611"/>
        <v>21.500056682013614</v>
      </c>
      <c r="AH1013" s="54">
        <f t="shared" si="632"/>
        <v>0</v>
      </c>
      <c r="AI1013" s="54" t="e">
        <f t="shared" si="633"/>
        <v>#DIV/0!</v>
      </c>
      <c r="AJ1013" s="54" t="e">
        <f t="shared" si="634"/>
        <v>#DIV/0!</v>
      </c>
      <c r="AK1013" s="54" t="e">
        <f t="shared" si="635"/>
        <v>#DIV/0!</v>
      </c>
      <c r="AM1013" s="23">
        <f t="shared" si="612"/>
        <v>21.500056682013614</v>
      </c>
      <c r="AN1013" s="54">
        <f t="shared" si="636"/>
        <v>0</v>
      </c>
      <c r="AO1013" s="54" t="e">
        <f t="shared" si="637"/>
        <v>#DIV/0!</v>
      </c>
      <c r="AP1013" s="54" t="e">
        <f t="shared" si="638"/>
        <v>#DIV/0!</v>
      </c>
      <c r="AQ1013" s="54" t="e">
        <f t="shared" si="639"/>
        <v>#DIV/0!</v>
      </c>
      <c r="AS1013" s="23">
        <f t="shared" si="613"/>
        <v>21.500056682013614</v>
      </c>
      <c r="AT1013" s="54">
        <f t="shared" si="640"/>
        <v>0</v>
      </c>
      <c r="AU1013" s="54" t="e">
        <f t="shared" si="641"/>
        <v>#DIV/0!</v>
      </c>
      <c r="AV1013" s="54" t="e">
        <f t="shared" si="642"/>
        <v>#DIV/0!</v>
      </c>
      <c r="AW1013" s="54" t="e">
        <f t="shared" si="643"/>
        <v>#DIV/0!</v>
      </c>
    </row>
    <row r="1014" spans="1:49" s="50" customFormat="1" hidden="1" x14ac:dyDescent="0.25">
      <c r="A1014" s="3"/>
      <c r="B1014" s="4"/>
      <c r="C1014" s="4">
        <f t="shared" si="623"/>
        <v>954.85888630980344</v>
      </c>
      <c r="D1014" s="22">
        <f t="shared" si="614"/>
        <v>419.54971416466702</v>
      </c>
      <c r="E1014" s="54">
        <f t="shared" si="624"/>
        <v>95.488732521142822</v>
      </c>
      <c r="F1014" s="54">
        <f t="shared" si="625"/>
        <v>95.501688020771908</v>
      </c>
      <c r="G1014" s="54">
        <f t="shared" si="615"/>
        <v>47.747604915775298</v>
      </c>
      <c r="H1014" s="24">
        <f t="shared" si="626"/>
        <v>26</v>
      </c>
      <c r="I1014" s="23">
        <f t="shared" si="627"/>
        <v>0.18260869557110301</v>
      </c>
      <c r="J1014" s="23">
        <f t="shared" si="628"/>
        <v>0.54347826340488703</v>
      </c>
      <c r="K1014" s="22">
        <f t="shared" si="629"/>
        <v>45</v>
      </c>
      <c r="L1014" s="136">
        <v>983</v>
      </c>
      <c r="M1014" s="9">
        <f t="shared" si="604"/>
        <v>21.500070164647813</v>
      </c>
      <c r="N1014" s="9">
        <f t="shared" si="605"/>
        <v>21.500076892282667</v>
      </c>
      <c r="O1014" s="10">
        <f t="shared" si="630"/>
        <v>6.7276348545419751E-6</v>
      </c>
      <c r="P1014" s="10">
        <f t="shared" si="616"/>
        <v>2.7202823746434665E-5</v>
      </c>
      <c r="Q1014" s="10">
        <f t="shared" si="617"/>
        <v>1.2081649690679703E-4</v>
      </c>
      <c r="R1014" s="10">
        <f t="shared" si="618"/>
        <v>1.2097286661524359E-4</v>
      </c>
      <c r="S1014" s="9"/>
      <c r="T1014" s="9">
        <f t="shared" si="606"/>
        <v>21.500076871194363</v>
      </c>
      <c r="U1014" s="10">
        <f t="shared" si="619"/>
        <v>6.7065465501059407E-6</v>
      </c>
      <c r="V1014" s="10">
        <f t="shared" si="620"/>
        <v>2.7195655073832001E-5</v>
      </c>
      <c r="W1014" s="10">
        <f t="shared" si="621"/>
        <v>1.2080104606598948E-4</v>
      </c>
      <c r="X1014" s="10">
        <f t="shared" si="622"/>
        <v>1.2095692583097407E-4</v>
      </c>
      <c r="Y1014" s="1"/>
      <c r="Z1014" s="23">
        <f t="shared" si="607"/>
        <v>21.500070164647813</v>
      </c>
      <c r="AA1014" s="54">
        <f t="shared" si="608"/>
        <v>0</v>
      </c>
      <c r="AB1014" s="54" t="e">
        <f t="shared" si="609"/>
        <v>#DIV/0!</v>
      </c>
      <c r="AC1014" s="54" t="e">
        <f t="shared" si="610"/>
        <v>#DIV/0!</v>
      </c>
      <c r="AD1014" s="54" t="e">
        <f t="shared" si="631"/>
        <v>#DIV/0!</v>
      </c>
      <c r="AG1014" s="23">
        <f t="shared" si="611"/>
        <v>21.500070164647813</v>
      </c>
      <c r="AH1014" s="54">
        <f t="shared" si="632"/>
        <v>0</v>
      </c>
      <c r="AI1014" s="54" t="e">
        <f t="shared" si="633"/>
        <v>#DIV/0!</v>
      </c>
      <c r="AJ1014" s="54" t="e">
        <f t="shared" si="634"/>
        <v>#DIV/0!</v>
      </c>
      <c r="AK1014" s="54" t="e">
        <f t="shared" si="635"/>
        <v>#DIV/0!</v>
      </c>
      <c r="AM1014" s="23">
        <f t="shared" si="612"/>
        <v>21.500070164647813</v>
      </c>
      <c r="AN1014" s="54">
        <f t="shared" si="636"/>
        <v>0</v>
      </c>
      <c r="AO1014" s="54" t="e">
        <f t="shared" si="637"/>
        <v>#DIV/0!</v>
      </c>
      <c r="AP1014" s="54" t="e">
        <f t="shared" si="638"/>
        <v>#DIV/0!</v>
      </c>
      <c r="AQ1014" s="54" t="e">
        <f t="shared" si="639"/>
        <v>#DIV/0!</v>
      </c>
      <c r="AS1014" s="23">
        <f t="shared" si="613"/>
        <v>21.500070164647813</v>
      </c>
      <c r="AT1014" s="54">
        <f t="shared" si="640"/>
        <v>0</v>
      </c>
      <c r="AU1014" s="54" t="e">
        <f t="shared" si="641"/>
        <v>#DIV/0!</v>
      </c>
      <c r="AV1014" s="54" t="e">
        <f t="shared" si="642"/>
        <v>#DIV/0!</v>
      </c>
      <c r="AW1014" s="54" t="e">
        <f t="shared" si="643"/>
        <v>#DIV/0!</v>
      </c>
    </row>
    <row r="1015" spans="1:49" s="50" customFormat="1" hidden="1" x14ac:dyDescent="0.25">
      <c r="A1015" s="3"/>
      <c r="B1015" s="4"/>
      <c r="C1015" s="4">
        <f t="shared" si="623"/>
        <v>957.33358378942228</v>
      </c>
      <c r="D1015" s="22">
        <f t="shared" si="614"/>
        <v>419.55087535800214</v>
      </c>
      <c r="E1015" s="54">
        <f t="shared" si="624"/>
        <v>95.736046363163496</v>
      </c>
      <c r="F1015" s="54">
        <f t="shared" si="625"/>
        <v>95.748291624615931</v>
      </c>
      <c r="G1015" s="54">
        <f t="shared" si="615"/>
        <v>47.871084301176332</v>
      </c>
      <c r="H1015" s="24">
        <f t="shared" si="626"/>
        <v>26</v>
      </c>
      <c r="I1015" s="23">
        <f t="shared" si="627"/>
        <v>0.18260869557110301</v>
      </c>
      <c r="J1015" s="23">
        <f t="shared" si="628"/>
        <v>0.54347826340488703</v>
      </c>
      <c r="K1015" s="22">
        <f t="shared" si="629"/>
        <v>45</v>
      </c>
      <c r="L1015" s="136">
        <v>984</v>
      </c>
      <c r="M1015" s="9">
        <f t="shared" si="604"/>
        <v>21.500083598814051</v>
      </c>
      <c r="N1015" s="9">
        <f t="shared" si="605"/>
        <v>21.500090302236622</v>
      </c>
      <c r="O1015" s="10">
        <f t="shared" si="630"/>
        <v>6.7034225708084705E-6</v>
      </c>
      <c r="P1015" s="10">
        <f t="shared" si="616"/>
        <v>2.7062408778682547E-5</v>
      </c>
      <c r="Q1015" s="10">
        <f t="shared" si="617"/>
        <v>1.2050409058305927E-4</v>
      </c>
      <c r="R1015" s="10">
        <f t="shared" si="618"/>
        <v>1.2065989757030532E-4</v>
      </c>
      <c r="S1015" s="9"/>
      <c r="T1015" s="9">
        <f t="shared" si="606"/>
        <v>21.50009028132785</v>
      </c>
      <c r="U1015" s="10">
        <f t="shared" si="619"/>
        <v>6.6825137992054806E-6</v>
      </c>
      <c r="V1015" s="10">
        <f t="shared" si="620"/>
        <v>2.705569670952705E-5</v>
      </c>
      <c r="W1015" s="10">
        <f t="shared" si="621"/>
        <v>1.2048961236568644E-4</v>
      </c>
      <c r="X1015" s="10">
        <f t="shared" si="622"/>
        <v>1.2064493364152374E-4</v>
      </c>
      <c r="Y1015" s="1"/>
      <c r="Z1015" s="23">
        <f t="shared" si="607"/>
        <v>21.500083598814051</v>
      </c>
      <c r="AA1015" s="54">
        <f t="shared" si="608"/>
        <v>0</v>
      </c>
      <c r="AB1015" s="54" t="e">
        <f t="shared" si="609"/>
        <v>#DIV/0!</v>
      </c>
      <c r="AC1015" s="54" t="e">
        <f t="shared" si="610"/>
        <v>#DIV/0!</v>
      </c>
      <c r="AD1015" s="54" t="e">
        <f t="shared" si="631"/>
        <v>#DIV/0!</v>
      </c>
      <c r="AG1015" s="23">
        <f t="shared" si="611"/>
        <v>21.500083598814051</v>
      </c>
      <c r="AH1015" s="54">
        <f t="shared" si="632"/>
        <v>0</v>
      </c>
      <c r="AI1015" s="54" t="e">
        <f t="shared" si="633"/>
        <v>#DIV/0!</v>
      </c>
      <c r="AJ1015" s="54" t="e">
        <f t="shared" si="634"/>
        <v>#DIV/0!</v>
      </c>
      <c r="AK1015" s="54" t="e">
        <f t="shared" si="635"/>
        <v>#DIV/0!</v>
      </c>
      <c r="AM1015" s="23">
        <f t="shared" si="612"/>
        <v>21.500083598814051</v>
      </c>
      <c r="AN1015" s="54">
        <f t="shared" si="636"/>
        <v>0</v>
      </c>
      <c r="AO1015" s="54" t="e">
        <f t="shared" si="637"/>
        <v>#DIV/0!</v>
      </c>
      <c r="AP1015" s="54" t="e">
        <f t="shared" si="638"/>
        <v>#DIV/0!</v>
      </c>
      <c r="AQ1015" s="54" t="e">
        <f t="shared" si="639"/>
        <v>#DIV/0!</v>
      </c>
      <c r="AS1015" s="23">
        <f t="shared" si="613"/>
        <v>21.500083598814051</v>
      </c>
      <c r="AT1015" s="54">
        <f t="shared" si="640"/>
        <v>0</v>
      </c>
      <c r="AU1015" s="54" t="e">
        <f t="shared" si="641"/>
        <v>#DIV/0!</v>
      </c>
      <c r="AV1015" s="54" t="e">
        <f t="shared" si="642"/>
        <v>#DIV/0!</v>
      </c>
      <c r="AW1015" s="54" t="e">
        <f t="shared" si="643"/>
        <v>#DIV/0!</v>
      </c>
    </row>
    <row r="1016" spans="1:49" s="50" customFormat="1" hidden="1" x14ac:dyDescent="0.25">
      <c r="A1016" s="3"/>
      <c r="B1016" s="4"/>
      <c r="C1016" s="4">
        <f t="shared" si="623"/>
        <v>959.81216891617476</v>
      </c>
      <c r="D1016" s="22">
        <f t="shared" si="614"/>
        <v>419.55203238790585</v>
      </c>
      <c r="E1016" s="54">
        <f t="shared" si="624"/>
        <v>95.983748724975754</v>
      </c>
      <c r="F1016" s="54">
        <f t="shared" si="625"/>
        <v>95.99528263249681</v>
      </c>
      <c r="G1016" s="54">
        <f t="shared" si="615"/>
        <v>47.994757666131747</v>
      </c>
      <c r="H1016" s="24">
        <f t="shared" si="626"/>
        <v>26</v>
      </c>
      <c r="I1016" s="23">
        <f t="shared" si="627"/>
        <v>0.18260869557110301</v>
      </c>
      <c r="J1016" s="23">
        <f t="shared" si="628"/>
        <v>0.54347826340488703</v>
      </c>
      <c r="K1016" s="22">
        <f t="shared" si="629"/>
        <v>45</v>
      </c>
      <c r="L1016" s="136">
        <v>985</v>
      </c>
      <c r="M1016" s="9">
        <f t="shared" si="604"/>
        <v>21.500096984735372</v>
      </c>
      <c r="N1016" s="9">
        <f t="shared" si="605"/>
        <v>21.500103664057278</v>
      </c>
      <c r="O1016" s="10">
        <f t="shared" si="630"/>
        <v>6.6793219062333264E-6</v>
      </c>
      <c r="P1016" s="10">
        <f t="shared" si="616"/>
        <v>2.6922860227361092E-5</v>
      </c>
      <c r="Q1016" s="10">
        <f t="shared" si="617"/>
        <v>1.2019280903036713E-4</v>
      </c>
      <c r="R1016" s="10">
        <f t="shared" si="618"/>
        <v>1.2034805587373594E-4</v>
      </c>
      <c r="S1016" s="9"/>
      <c r="T1016" s="9">
        <f t="shared" si="606"/>
        <v>21.500103643326579</v>
      </c>
      <c r="U1016" s="10">
        <f t="shared" si="619"/>
        <v>6.6585912072980591E-6</v>
      </c>
      <c r="V1016" s="10">
        <f t="shared" si="620"/>
        <v>2.6916598730176743E-5</v>
      </c>
      <c r="W1016" s="10">
        <f t="shared" si="621"/>
        <v>1.2017929521170595E-4</v>
      </c>
      <c r="X1016" s="10">
        <f t="shared" si="622"/>
        <v>1.203340603620069E-4</v>
      </c>
      <c r="Y1016" s="1"/>
      <c r="Z1016" s="23">
        <f t="shared" si="607"/>
        <v>21.500096984735372</v>
      </c>
      <c r="AA1016" s="54">
        <f t="shared" si="608"/>
        <v>0</v>
      </c>
      <c r="AB1016" s="54" t="e">
        <f t="shared" si="609"/>
        <v>#DIV/0!</v>
      </c>
      <c r="AC1016" s="54" t="e">
        <f t="shared" si="610"/>
        <v>#DIV/0!</v>
      </c>
      <c r="AD1016" s="54" t="e">
        <f t="shared" si="631"/>
        <v>#DIV/0!</v>
      </c>
      <c r="AG1016" s="23">
        <f t="shared" si="611"/>
        <v>21.500096984735372</v>
      </c>
      <c r="AH1016" s="54">
        <f t="shared" si="632"/>
        <v>0</v>
      </c>
      <c r="AI1016" s="54" t="e">
        <f t="shared" si="633"/>
        <v>#DIV/0!</v>
      </c>
      <c r="AJ1016" s="54" t="e">
        <f t="shared" si="634"/>
        <v>#DIV/0!</v>
      </c>
      <c r="AK1016" s="54" t="e">
        <f t="shared" si="635"/>
        <v>#DIV/0!</v>
      </c>
      <c r="AM1016" s="23">
        <f t="shared" si="612"/>
        <v>21.500096984735372</v>
      </c>
      <c r="AN1016" s="54">
        <f t="shared" si="636"/>
        <v>0</v>
      </c>
      <c r="AO1016" s="54" t="e">
        <f t="shared" si="637"/>
        <v>#DIV/0!</v>
      </c>
      <c r="AP1016" s="54" t="e">
        <f t="shared" si="638"/>
        <v>#DIV/0!</v>
      </c>
      <c r="AQ1016" s="54" t="e">
        <f t="shared" si="639"/>
        <v>#DIV/0!</v>
      </c>
      <c r="AS1016" s="23">
        <f t="shared" si="613"/>
        <v>21.500096984735372</v>
      </c>
      <c r="AT1016" s="54">
        <f t="shared" si="640"/>
        <v>0</v>
      </c>
      <c r="AU1016" s="54" t="e">
        <f t="shared" si="641"/>
        <v>#DIV/0!</v>
      </c>
      <c r="AV1016" s="54" t="e">
        <f t="shared" si="642"/>
        <v>#DIV/0!</v>
      </c>
      <c r="AW1016" s="54" t="e">
        <f t="shared" si="643"/>
        <v>#DIV/0!</v>
      </c>
    </row>
    <row r="1017" spans="1:49" s="50" customFormat="1" hidden="1" x14ac:dyDescent="0.25">
      <c r="A1017" s="3"/>
      <c r="B1017" s="4"/>
      <c r="C1017" s="4">
        <f t="shared" si="623"/>
        <v>962.294643837222</v>
      </c>
      <c r="D1017" s="22">
        <f t="shared" si="614"/>
        <v>419.55318527347765</v>
      </c>
      <c r="E1017" s="54">
        <f t="shared" si="624"/>
        <v>96.231839821160449</v>
      </c>
      <c r="F1017" s="54">
        <f t="shared" si="625"/>
        <v>96.242661258379172</v>
      </c>
      <c r="G1017" s="54">
        <f t="shared" si="615"/>
        <v>48.118625117782294</v>
      </c>
      <c r="H1017" s="24">
        <f t="shared" si="626"/>
        <v>26</v>
      </c>
      <c r="I1017" s="23">
        <f t="shared" si="627"/>
        <v>0.18260869557110301</v>
      </c>
      <c r="J1017" s="23">
        <f t="shared" si="628"/>
        <v>0.54347826340488703</v>
      </c>
      <c r="K1017" s="22">
        <f t="shared" si="629"/>
        <v>45</v>
      </c>
      <c r="L1017" s="136">
        <v>986</v>
      </c>
      <c r="M1017" s="9">
        <f t="shared" si="604"/>
        <v>21.500110322633546</v>
      </c>
      <c r="N1017" s="9">
        <f t="shared" si="605"/>
        <v>21.500116977965831</v>
      </c>
      <c r="O1017" s="10">
        <f t="shared" si="630"/>
        <v>6.655332285276927E-6</v>
      </c>
      <c r="P1017" s="10">
        <f t="shared" si="616"/>
        <v>2.6784172082105845E-5</v>
      </c>
      <c r="Q1017" s="10">
        <f t="shared" si="617"/>
        <v>1.1988264798968206E-4</v>
      </c>
      <c r="R1017" s="10">
        <f t="shared" si="618"/>
        <v>1.2003733713683756E-4</v>
      </c>
      <c r="S1017" s="9"/>
      <c r="T1017" s="9">
        <f t="shared" si="606"/>
        <v>21.500116957411731</v>
      </c>
      <c r="U1017" s="10">
        <f t="shared" si="619"/>
        <v>6.6347781846332055E-6</v>
      </c>
      <c r="V1017" s="10">
        <f t="shared" si="620"/>
        <v>2.6778355088531282E-5</v>
      </c>
      <c r="W1017" s="10">
        <f t="shared" si="621"/>
        <v>1.1987008992828399E-4</v>
      </c>
      <c r="X1017" s="10">
        <f t="shared" si="622"/>
        <v>1.2002430161555353E-4</v>
      </c>
      <c r="Y1017" s="1"/>
      <c r="Z1017" s="23">
        <f t="shared" si="607"/>
        <v>21.500110322633546</v>
      </c>
      <c r="AA1017" s="54">
        <f t="shared" si="608"/>
        <v>0</v>
      </c>
      <c r="AB1017" s="54" t="e">
        <f t="shared" si="609"/>
        <v>#DIV/0!</v>
      </c>
      <c r="AC1017" s="54" t="e">
        <f t="shared" si="610"/>
        <v>#DIV/0!</v>
      </c>
      <c r="AD1017" s="54" t="e">
        <f t="shared" si="631"/>
        <v>#DIV/0!</v>
      </c>
      <c r="AG1017" s="23">
        <f t="shared" si="611"/>
        <v>21.500110322633546</v>
      </c>
      <c r="AH1017" s="54">
        <f t="shared" si="632"/>
        <v>0</v>
      </c>
      <c r="AI1017" s="54" t="e">
        <f t="shared" si="633"/>
        <v>#DIV/0!</v>
      </c>
      <c r="AJ1017" s="54" t="e">
        <f t="shared" si="634"/>
        <v>#DIV/0!</v>
      </c>
      <c r="AK1017" s="54" t="e">
        <f t="shared" si="635"/>
        <v>#DIV/0!</v>
      </c>
      <c r="AM1017" s="23">
        <f t="shared" si="612"/>
        <v>21.500110322633546</v>
      </c>
      <c r="AN1017" s="54">
        <f t="shared" si="636"/>
        <v>0</v>
      </c>
      <c r="AO1017" s="54" t="e">
        <f t="shared" si="637"/>
        <v>#DIV/0!</v>
      </c>
      <c r="AP1017" s="54" t="e">
        <f t="shared" si="638"/>
        <v>#DIV/0!</v>
      </c>
      <c r="AQ1017" s="54" t="e">
        <f t="shared" si="639"/>
        <v>#DIV/0!</v>
      </c>
      <c r="AS1017" s="23">
        <f t="shared" si="613"/>
        <v>21.500110322633546</v>
      </c>
      <c r="AT1017" s="54">
        <f t="shared" si="640"/>
        <v>0</v>
      </c>
      <c r="AU1017" s="54" t="e">
        <f t="shared" si="641"/>
        <v>#DIV/0!</v>
      </c>
      <c r="AV1017" s="54" t="e">
        <f t="shared" si="642"/>
        <v>#DIV/0!</v>
      </c>
      <c r="AW1017" s="54" t="e">
        <f t="shared" si="643"/>
        <v>#DIV/0!</v>
      </c>
    </row>
    <row r="1018" spans="1:49" s="50" customFormat="1" hidden="1" x14ac:dyDescent="0.25">
      <c r="A1018" s="3"/>
      <c r="B1018" s="4"/>
      <c r="C1018" s="4">
        <f t="shared" si="623"/>
        <v>964.78101069872832</v>
      </c>
      <c r="D1018" s="22">
        <f t="shared" si="614"/>
        <v>419.55433403371057</v>
      </c>
      <c r="E1018" s="54">
        <f t="shared" si="624"/>
        <v>96.480319866198812</v>
      </c>
      <c r="F1018" s="54">
        <f t="shared" si="625"/>
        <v>96.490427716128281</v>
      </c>
      <c r="G1018" s="54">
        <f t="shared" si="615"/>
        <v>48.242686763218927</v>
      </c>
      <c r="H1018" s="24">
        <f t="shared" si="626"/>
        <v>26</v>
      </c>
      <c r="I1018" s="23">
        <f t="shared" si="627"/>
        <v>0.18260869557110301</v>
      </c>
      <c r="J1018" s="23">
        <f t="shared" si="628"/>
        <v>0.54347826340488703</v>
      </c>
      <c r="K1018" s="22">
        <f t="shared" si="629"/>
        <v>45</v>
      </c>
      <c r="L1018" s="136">
        <v>987</v>
      </c>
      <c r="M1018" s="9">
        <f t="shared" si="604"/>
        <v>21.500123612729166</v>
      </c>
      <c r="N1018" s="9">
        <f t="shared" si="605"/>
        <v>21.500130244182166</v>
      </c>
      <c r="O1018" s="10">
        <f t="shared" si="630"/>
        <v>6.6314530009492501E-6</v>
      </c>
      <c r="P1018" s="10">
        <f t="shared" si="616"/>
        <v>2.6646337837239268E-5</v>
      </c>
      <c r="Q1018" s="10">
        <f t="shared" si="617"/>
        <v>1.1957360078979121E-4</v>
      </c>
      <c r="R1018" s="10">
        <f t="shared" si="618"/>
        <v>1.1972773503197223E-4</v>
      </c>
      <c r="S1018" s="9"/>
      <c r="T1018" s="9">
        <f t="shared" si="606"/>
        <v>21.500130223803243</v>
      </c>
      <c r="U1018" s="10">
        <f t="shared" si="619"/>
        <v>6.6110740775116028E-6</v>
      </c>
      <c r="V1018" s="10">
        <f t="shared" si="620"/>
        <v>2.6640959512777215E-5</v>
      </c>
      <c r="W1018" s="10">
        <f t="shared" si="621"/>
        <v>1.1956199064055639E-4</v>
      </c>
      <c r="X1018" s="10">
        <f t="shared" si="622"/>
        <v>1.1971565142753473E-4</v>
      </c>
      <c r="Y1018" s="1"/>
      <c r="Z1018" s="23">
        <f t="shared" si="607"/>
        <v>21.500123612729166</v>
      </c>
      <c r="AA1018" s="54">
        <f t="shared" si="608"/>
        <v>0</v>
      </c>
      <c r="AB1018" s="54" t="e">
        <f t="shared" si="609"/>
        <v>#DIV/0!</v>
      </c>
      <c r="AC1018" s="54" t="e">
        <f t="shared" si="610"/>
        <v>#DIV/0!</v>
      </c>
      <c r="AD1018" s="54" t="e">
        <f t="shared" si="631"/>
        <v>#DIV/0!</v>
      </c>
      <c r="AG1018" s="23">
        <f t="shared" si="611"/>
        <v>21.500123612729166</v>
      </c>
      <c r="AH1018" s="54">
        <f t="shared" si="632"/>
        <v>0</v>
      </c>
      <c r="AI1018" s="54" t="e">
        <f t="shared" si="633"/>
        <v>#DIV/0!</v>
      </c>
      <c r="AJ1018" s="54" t="e">
        <f t="shared" si="634"/>
        <v>#DIV/0!</v>
      </c>
      <c r="AK1018" s="54" t="e">
        <f t="shared" si="635"/>
        <v>#DIV/0!</v>
      </c>
      <c r="AM1018" s="23">
        <f t="shared" si="612"/>
        <v>21.500123612729166</v>
      </c>
      <c r="AN1018" s="54">
        <f t="shared" si="636"/>
        <v>0</v>
      </c>
      <c r="AO1018" s="54" t="e">
        <f t="shared" si="637"/>
        <v>#DIV/0!</v>
      </c>
      <c r="AP1018" s="54" t="e">
        <f t="shared" si="638"/>
        <v>#DIV/0!</v>
      </c>
      <c r="AQ1018" s="54" t="e">
        <f t="shared" si="639"/>
        <v>#DIV/0!</v>
      </c>
      <c r="AS1018" s="23">
        <f t="shared" si="613"/>
        <v>21.500123612729166</v>
      </c>
      <c r="AT1018" s="54">
        <f t="shared" si="640"/>
        <v>0</v>
      </c>
      <c r="AU1018" s="54" t="e">
        <f t="shared" si="641"/>
        <v>#DIV/0!</v>
      </c>
      <c r="AV1018" s="54" t="e">
        <f t="shared" si="642"/>
        <v>#DIV/0!</v>
      </c>
      <c r="AW1018" s="54" t="e">
        <f t="shared" si="643"/>
        <v>#DIV/0!</v>
      </c>
    </row>
    <row r="1019" spans="1:49" s="50" customFormat="1" hidden="1" x14ac:dyDescent="0.25">
      <c r="A1019" s="3"/>
      <c r="B1019" s="4"/>
      <c r="C1019" s="4">
        <f t="shared" si="623"/>
        <v>967.27127164586273</v>
      </c>
      <c r="D1019" s="22">
        <f t="shared" si="614"/>
        <v>419.55547868749153</v>
      </c>
      <c r="E1019" s="54">
        <f t="shared" si="624"/>
        <v>96.729189074472586</v>
      </c>
      <c r="F1019" s="54">
        <f t="shared" si="625"/>
        <v>96.738582219510221</v>
      </c>
      <c r="G1019" s="54">
        <f t="shared" si="615"/>
        <v>48.366942709482942</v>
      </c>
      <c r="H1019" s="24">
        <f t="shared" si="626"/>
        <v>26</v>
      </c>
      <c r="I1019" s="23">
        <f t="shared" si="627"/>
        <v>0.18260869557110301</v>
      </c>
      <c r="J1019" s="23">
        <f t="shared" si="628"/>
        <v>0.54347826340488703</v>
      </c>
      <c r="K1019" s="22">
        <f t="shared" si="629"/>
        <v>45</v>
      </c>
      <c r="L1019" s="136">
        <v>988</v>
      </c>
      <c r="M1019" s="9">
        <f t="shared" si="604"/>
        <v>21.500136855241529</v>
      </c>
      <c r="N1019" s="9">
        <f t="shared" si="605"/>
        <v>21.500143462925017</v>
      </c>
      <c r="O1019" s="10">
        <f t="shared" si="630"/>
        <v>6.6076834883688207E-6</v>
      </c>
      <c r="P1019" s="10">
        <f t="shared" si="616"/>
        <v>2.6509351593184047E-5</v>
      </c>
      <c r="Q1019" s="10">
        <f t="shared" si="617"/>
        <v>1.1926566327291244E-4</v>
      </c>
      <c r="R1019" s="10">
        <f t="shared" si="618"/>
        <v>1.1941924507973652E-4</v>
      </c>
      <c r="S1019" s="9"/>
      <c r="T1019" s="9">
        <f t="shared" si="606"/>
        <v>21.500143442719857</v>
      </c>
      <c r="U1019" s="10">
        <f t="shared" si="619"/>
        <v>6.5874783281572036E-6</v>
      </c>
      <c r="V1019" s="10">
        <f t="shared" si="620"/>
        <v>2.6504406151591284E-5</v>
      </c>
      <c r="W1019" s="10">
        <f t="shared" si="621"/>
        <v>1.1925499316298198E-4</v>
      </c>
      <c r="X1019" s="10">
        <f t="shared" si="622"/>
        <v>1.1940810550675811E-4</v>
      </c>
      <c r="Y1019" s="1"/>
      <c r="Z1019" s="23">
        <f t="shared" si="607"/>
        <v>21.500136855241529</v>
      </c>
      <c r="AA1019" s="54">
        <f t="shared" si="608"/>
        <v>0</v>
      </c>
      <c r="AB1019" s="54" t="e">
        <f t="shared" si="609"/>
        <v>#DIV/0!</v>
      </c>
      <c r="AC1019" s="54" t="e">
        <f t="shared" si="610"/>
        <v>#DIV/0!</v>
      </c>
      <c r="AD1019" s="54" t="e">
        <f t="shared" si="631"/>
        <v>#DIV/0!</v>
      </c>
      <c r="AG1019" s="23">
        <f t="shared" si="611"/>
        <v>21.500136855241529</v>
      </c>
      <c r="AH1019" s="54">
        <f t="shared" si="632"/>
        <v>0</v>
      </c>
      <c r="AI1019" s="54" t="e">
        <f t="shared" si="633"/>
        <v>#DIV/0!</v>
      </c>
      <c r="AJ1019" s="54" t="e">
        <f t="shared" si="634"/>
        <v>#DIV/0!</v>
      </c>
      <c r="AK1019" s="54" t="e">
        <f t="shared" si="635"/>
        <v>#DIV/0!</v>
      </c>
      <c r="AM1019" s="23">
        <f t="shared" si="612"/>
        <v>21.500136855241529</v>
      </c>
      <c r="AN1019" s="54">
        <f t="shared" si="636"/>
        <v>0</v>
      </c>
      <c r="AO1019" s="54" t="e">
        <f t="shared" si="637"/>
        <v>#DIV/0!</v>
      </c>
      <c r="AP1019" s="54" t="e">
        <f t="shared" si="638"/>
        <v>#DIV/0!</v>
      </c>
      <c r="AQ1019" s="54" t="e">
        <f t="shared" si="639"/>
        <v>#DIV/0!</v>
      </c>
      <c r="AS1019" s="23">
        <f t="shared" si="613"/>
        <v>21.500136855241529</v>
      </c>
      <c r="AT1019" s="54">
        <f t="shared" si="640"/>
        <v>0</v>
      </c>
      <c r="AU1019" s="54" t="e">
        <f t="shared" si="641"/>
        <v>#DIV/0!</v>
      </c>
      <c r="AV1019" s="54" t="e">
        <f t="shared" si="642"/>
        <v>#DIV/0!</v>
      </c>
      <c r="AW1019" s="54" t="e">
        <f t="shared" si="643"/>
        <v>#DIV/0!</v>
      </c>
    </row>
    <row r="1020" spans="1:49" s="50" customFormat="1" hidden="1" x14ac:dyDescent="0.25">
      <c r="A1020" s="3"/>
      <c r="B1020" s="4"/>
      <c r="C1020" s="4">
        <f t="shared" si="623"/>
        <v>969.7654288228</v>
      </c>
      <c r="D1020" s="22">
        <f t="shared" si="614"/>
        <v>419.55661925360226</v>
      </c>
      <c r="E1020" s="54">
        <f t="shared" si="624"/>
        <v>96.978447660264166</v>
      </c>
      <c r="F1020" s="54">
        <f t="shared" si="625"/>
        <v>96.987124982192029</v>
      </c>
      <c r="G1020" s="54">
        <f t="shared" si="615"/>
        <v>48.491393063566001</v>
      </c>
      <c r="H1020" s="24">
        <f t="shared" si="626"/>
        <v>26</v>
      </c>
      <c r="I1020" s="23">
        <f t="shared" si="627"/>
        <v>0.18260869557110301</v>
      </c>
      <c r="J1020" s="23">
        <f t="shared" si="628"/>
        <v>0.54347826340488703</v>
      </c>
      <c r="K1020" s="22">
        <f t="shared" si="629"/>
        <v>45</v>
      </c>
      <c r="L1020" s="136">
        <v>989</v>
      </c>
      <c r="M1020" s="9">
        <f t="shared" si="604"/>
        <v>21.500150050388722</v>
      </c>
      <c r="N1020" s="9">
        <f t="shared" si="605"/>
        <v>21.500156634411859</v>
      </c>
      <c r="O1020" s="10">
        <f t="shared" si="630"/>
        <v>6.5840231364688862E-6</v>
      </c>
      <c r="P1020" s="10">
        <f t="shared" si="616"/>
        <v>2.6373207297552201E-5</v>
      </c>
      <c r="Q1020" s="10">
        <f t="shared" si="617"/>
        <v>1.1895883040559157E-4</v>
      </c>
      <c r="R1020" s="10">
        <f t="shared" si="618"/>
        <v>1.1911186241255636E-4</v>
      </c>
      <c r="S1020" s="9"/>
      <c r="T1020" s="9">
        <f t="shared" si="606"/>
        <v>21.500156614379044</v>
      </c>
      <c r="U1020" s="10">
        <f t="shared" si="619"/>
        <v>6.5639903219505413E-6</v>
      </c>
      <c r="V1020" s="10">
        <f t="shared" si="620"/>
        <v>2.6368688957226666E-5</v>
      </c>
      <c r="W1020" s="10">
        <f t="shared" si="621"/>
        <v>1.189490922397005E-4</v>
      </c>
      <c r="X1020" s="10">
        <f t="shared" si="622"/>
        <v>1.1910165882803517E-4</v>
      </c>
      <c r="Y1020" s="1"/>
      <c r="Z1020" s="23">
        <f t="shared" si="607"/>
        <v>21.500150050388722</v>
      </c>
      <c r="AA1020" s="54">
        <f t="shared" si="608"/>
        <v>0</v>
      </c>
      <c r="AB1020" s="54" t="e">
        <f t="shared" si="609"/>
        <v>#DIV/0!</v>
      </c>
      <c r="AC1020" s="54" t="e">
        <f t="shared" si="610"/>
        <v>#DIV/0!</v>
      </c>
      <c r="AD1020" s="54" t="e">
        <f t="shared" si="631"/>
        <v>#DIV/0!</v>
      </c>
      <c r="AG1020" s="23">
        <f t="shared" si="611"/>
        <v>21.500150050388722</v>
      </c>
      <c r="AH1020" s="54">
        <f t="shared" si="632"/>
        <v>0</v>
      </c>
      <c r="AI1020" s="54" t="e">
        <f t="shared" si="633"/>
        <v>#DIV/0!</v>
      </c>
      <c r="AJ1020" s="54" t="e">
        <f t="shared" si="634"/>
        <v>#DIV/0!</v>
      </c>
      <c r="AK1020" s="54" t="e">
        <f t="shared" si="635"/>
        <v>#DIV/0!</v>
      </c>
      <c r="AM1020" s="23">
        <f t="shared" si="612"/>
        <v>21.500150050388722</v>
      </c>
      <c r="AN1020" s="54">
        <f t="shared" si="636"/>
        <v>0</v>
      </c>
      <c r="AO1020" s="54" t="e">
        <f t="shared" si="637"/>
        <v>#DIV/0!</v>
      </c>
      <c r="AP1020" s="54" t="e">
        <f t="shared" si="638"/>
        <v>#DIV/0!</v>
      </c>
      <c r="AQ1020" s="54" t="e">
        <f t="shared" si="639"/>
        <v>#DIV/0!</v>
      </c>
      <c r="AS1020" s="23">
        <f t="shared" si="613"/>
        <v>21.500150050388722</v>
      </c>
      <c r="AT1020" s="54">
        <f t="shared" si="640"/>
        <v>0</v>
      </c>
      <c r="AU1020" s="54" t="e">
        <f t="shared" si="641"/>
        <v>#DIV/0!</v>
      </c>
      <c r="AV1020" s="54" t="e">
        <f t="shared" si="642"/>
        <v>#DIV/0!</v>
      </c>
      <c r="AW1020" s="54" t="e">
        <f t="shared" si="643"/>
        <v>#DIV/0!</v>
      </c>
    </row>
    <row r="1021" spans="1:49" s="50" customFormat="1" hidden="1" x14ac:dyDescent="0.25">
      <c r="A1021" s="3"/>
      <c r="B1021" s="4"/>
      <c r="C1021" s="4">
        <f t="shared" si="623"/>
        <v>972.2634843727227</v>
      </c>
      <c r="D1021" s="22">
        <f t="shared" si="614"/>
        <v>419.55775575071999</v>
      </c>
      <c r="E1021" s="54">
        <f t="shared" si="624"/>
        <v>97.228095837756783</v>
      </c>
      <c r="F1021" s="54">
        <f t="shared" si="625"/>
        <v>97.236056217741819</v>
      </c>
      <c r="G1021" s="54">
        <f t="shared" si="615"/>
        <v>48.616037932410208</v>
      </c>
      <c r="H1021" s="24">
        <f t="shared" si="626"/>
        <v>26</v>
      </c>
      <c r="I1021" s="23">
        <f t="shared" si="627"/>
        <v>0.18260869557110301</v>
      </c>
      <c r="J1021" s="23">
        <f t="shared" si="628"/>
        <v>0.54347826340488703</v>
      </c>
      <c r="K1021" s="22">
        <f t="shared" si="629"/>
        <v>45</v>
      </c>
      <c r="L1021" s="136">
        <v>990</v>
      </c>
      <c r="M1021" s="9">
        <f t="shared" si="604"/>
        <v>21.500163198387654</v>
      </c>
      <c r="N1021" s="9">
        <f t="shared" si="605"/>
        <v>21.500169758858959</v>
      </c>
      <c r="O1021" s="10">
        <f t="shared" si="630"/>
        <v>6.5604713057609843E-6</v>
      </c>
      <c r="P1021" s="10">
        <f t="shared" si="616"/>
        <v>2.6237898817438598E-5</v>
      </c>
      <c r="Q1021" s="10">
        <f t="shared" si="617"/>
        <v>1.1865309659577817E-4</v>
      </c>
      <c r="R1021" s="10">
        <f t="shared" si="618"/>
        <v>1.1880558108162706E-4</v>
      </c>
      <c r="S1021" s="9"/>
      <c r="T1021" s="9">
        <f t="shared" si="606"/>
        <v>21.500169738997073</v>
      </c>
      <c r="U1021" s="10">
        <f t="shared" si="619"/>
        <v>6.5406094194031539E-6</v>
      </c>
      <c r="V1021" s="10">
        <f t="shared" si="620"/>
        <v>2.6233801815335496E-5</v>
      </c>
      <c r="W1021" s="10">
        <f t="shared" si="621"/>
        <v>1.1864428211932622E-4</v>
      </c>
      <c r="X1021" s="10">
        <f t="shared" si="622"/>
        <v>1.1879630510909645E-4</v>
      </c>
      <c r="Y1021" s="1"/>
      <c r="Z1021" s="23">
        <f t="shared" si="607"/>
        <v>21.500163198387654</v>
      </c>
      <c r="AA1021" s="54">
        <f t="shared" si="608"/>
        <v>0</v>
      </c>
      <c r="AB1021" s="54" t="e">
        <f t="shared" si="609"/>
        <v>#DIV/0!</v>
      </c>
      <c r="AC1021" s="54" t="e">
        <f t="shared" si="610"/>
        <v>#DIV/0!</v>
      </c>
      <c r="AD1021" s="54" t="e">
        <f t="shared" si="631"/>
        <v>#DIV/0!</v>
      </c>
      <c r="AG1021" s="23">
        <f t="shared" si="611"/>
        <v>21.500163198387654</v>
      </c>
      <c r="AH1021" s="54">
        <f t="shared" si="632"/>
        <v>0</v>
      </c>
      <c r="AI1021" s="54" t="e">
        <f t="shared" si="633"/>
        <v>#DIV/0!</v>
      </c>
      <c r="AJ1021" s="54" t="e">
        <f t="shared" si="634"/>
        <v>#DIV/0!</v>
      </c>
      <c r="AK1021" s="54" t="e">
        <f t="shared" si="635"/>
        <v>#DIV/0!</v>
      </c>
      <c r="AM1021" s="23">
        <f t="shared" si="612"/>
        <v>21.500163198387654</v>
      </c>
      <c r="AN1021" s="54">
        <f t="shared" si="636"/>
        <v>0</v>
      </c>
      <c r="AO1021" s="54" t="e">
        <f t="shared" si="637"/>
        <v>#DIV/0!</v>
      </c>
      <c r="AP1021" s="54" t="e">
        <f t="shared" si="638"/>
        <v>#DIV/0!</v>
      </c>
      <c r="AQ1021" s="54" t="e">
        <f t="shared" si="639"/>
        <v>#DIV/0!</v>
      </c>
      <c r="AS1021" s="23">
        <f t="shared" si="613"/>
        <v>21.500163198387654</v>
      </c>
      <c r="AT1021" s="54">
        <f t="shared" si="640"/>
        <v>0</v>
      </c>
      <c r="AU1021" s="54" t="e">
        <f t="shared" si="641"/>
        <v>#DIV/0!</v>
      </c>
      <c r="AV1021" s="54" t="e">
        <f t="shared" si="642"/>
        <v>#DIV/0!</v>
      </c>
      <c r="AW1021" s="54" t="e">
        <f t="shared" si="643"/>
        <v>#DIV/0!</v>
      </c>
    </row>
    <row r="1022" spans="1:49" s="50" customFormat="1" hidden="1" x14ac:dyDescent="0.25">
      <c r="A1022" s="3"/>
      <c r="B1022" s="4"/>
      <c r="C1022" s="4">
        <f t="shared" si="623"/>
        <v>974.76544043782235</v>
      </c>
      <c r="D1022" s="22">
        <f t="shared" si="614"/>
        <v>419.55888819741784</v>
      </c>
      <c r="E1022" s="54">
        <f t="shared" si="624"/>
        <v>97.478133821034646</v>
      </c>
      <c r="F1022" s="54">
        <f t="shared" si="625"/>
        <v>97.485376139628997</v>
      </c>
      <c r="G1022" s="54">
        <f t="shared" si="615"/>
        <v>48.740877422908227</v>
      </c>
      <c r="H1022" s="24">
        <f t="shared" si="626"/>
        <v>26</v>
      </c>
      <c r="I1022" s="23">
        <f t="shared" si="627"/>
        <v>0.18260869557110301</v>
      </c>
      <c r="J1022" s="23">
        <f t="shared" si="628"/>
        <v>0.54347826340488703</v>
      </c>
      <c r="K1022" s="22">
        <f t="shared" si="629"/>
        <v>45</v>
      </c>
      <c r="L1022" s="136">
        <v>991</v>
      </c>
      <c r="M1022" s="9">
        <f t="shared" si="604"/>
        <v>21.500176299453958</v>
      </c>
      <c r="N1022" s="9">
        <f t="shared" si="605"/>
        <v>21.500182836481379</v>
      </c>
      <c r="O1022" s="10">
        <f t="shared" si="630"/>
        <v>6.537027420705499E-6</v>
      </c>
      <c r="P1022" s="10">
        <f t="shared" si="616"/>
        <v>2.6103420308960051E-5</v>
      </c>
      <c r="Q1022" s="10">
        <f t="shared" si="617"/>
        <v>1.1834845736256333E-4</v>
      </c>
      <c r="R1022" s="10">
        <f t="shared" si="618"/>
        <v>1.1850039699376964E-4</v>
      </c>
      <c r="S1022" s="9"/>
      <c r="T1022" s="9">
        <f t="shared" si="606"/>
        <v>21.500182816789035</v>
      </c>
      <c r="U1022" s="10">
        <f t="shared" si="619"/>
        <v>6.5173350769498484E-6</v>
      </c>
      <c r="V1022" s="10">
        <f t="shared" si="620"/>
        <v>2.6099739029291867E-5</v>
      </c>
      <c r="W1022" s="10">
        <f t="shared" si="621"/>
        <v>1.1834055874608302E-4</v>
      </c>
      <c r="X1022" s="10">
        <f t="shared" si="622"/>
        <v>1.1849204097006075E-4</v>
      </c>
      <c r="Y1022" s="1"/>
      <c r="Z1022" s="23">
        <f t="shared" si="607"/>
        <v>21.500176299453958</v>
      </c>
      <c r="AA1022" s="54">
        <f t="shared" si="608"/>
        <v>0</v>
      </c>
      <c r="AB1022" s="54" t="e">
        <f t="shared" si="609"/>
        <v>#DIV/0!</v>
      </c>
      <c r="AC1022" s="54" t="e">
        <f t="shared" si="610"/>
        <v>#DIV/0!</v>
      </c>
      <c r="AD1022" s="54" t="e">
        <f t="shared" si="631"/>
        <v>#DIV/0!</v>
      </c>
      <c r="AG1022" s="23">
        <f t="shared" si="611"/>
        <v>21.500176299453958</v>
      </c>
      <c r="AH1022" s="54">
        <f t="shared" si="632"/>
        <v>0</v>
      </c>
      <c r="AI1022" s="54" t="e">
        <f t="shared" si="633"/>
        <v>#DIV/0!</v>
      </c>
      <c r="AJ1022" s="54" t="e">
        <f t="shared" si="634"/>
        <v>#DIV/0!</v>
      </c>
      <c r="AK1022" s="54" t="e">
        <f t="shared" si="635"/>
        <v>#DIV/0!</v>
      </c>
      <c r="AM1022" s="23">
        <f t="shared" si="612"/>
        <v>21.500176299453958</v>
      </c>
      <c r="AN1022" s="54">
        <f t="shared" si="636"/>
        <v>0</v>
      </c>
      <c r="AO1022" s="54" t="e">
        <f t="shared" si="637"/>
        <v>#DIV/0!</v>
      </c>
      <c r="AP1022" s="54" t="e">
        <f t="shared" si="638"/>
        <v>#DIV/0!</v>
      </c>
      <c r="AQ1022" s="54" t="e">
        <f t="shared" si="639"/>
        <v>#DIV/0!</v>
      </c>
      <c r="AS1022" s="23">
        <f t="shared" si="613"/>
        <v>21.500176299453958</v>
      </c>
      <c r="AT1022" s="54">
        <f t="shared" si="640"/>
        <v>0</v>
      </c>
      <c r="AU1022" s="54" t="e">
        <f t="shared" si="641"/>
        <v>#DIV/0!</v>
      </c>
      <c r="AV1022" s="54" t="e">
        <f t="shared" si="642"/>
        <v>#DIV/0!</v>
      </c>
      <c r="AW1022" s="54" t="e">
        <f t="shared" si="643"/>
        <v>#DIV/0!</v>
      </c>
    </row>
    <row r="1023" spans="1:49" s="50" customFormat="1" hidden="1" x14ac:dyDescent="0.25">
      <c r="A1023" s="3"/>
      <c r="B1023" s="4"/>
      <c r="C1023" s="4">
        <f t="shared" si="623"/>
        <v>977.27129915930061</v>
      </c>
      <c r="D1023" s="22">
        <f t="shared" si="614"/>
        <v>419.56001661216601</v>
      </c>
      <c r="E1023" s="54">
        <f t="shared" si="624"/>
        <v>97.72856182408303</v>
      </c>
      <c r="F1023" s="54">
        <f t="shared" si="625"/>
        <v>97.735084961224317</v>
      </c>
      <c r="G1023" s="54">
        <f t="shared" si="615"/>
        <v>48.865911641903274</v>
      </c>
      <c r="H1023" s="24">
        <f t="shared" si="626"/>
        <v>26</v>
      </c>
      <c r="I1023" s="23">
        <f t="shared" si="627"/>
        <v>0.18260869557110301</v>
      </c>
      <c r="J1023" s="23">
        <f t="shared" si="628"/>
        <v>0.54347826340488703</v>
      </c>
      <c r="K1023" s="22">
        <f t="shared" si="629"/>
        <v>45</v>
      </c>
      <c r="L1023" s="136">
        <v>992</v>
      </c>
      <c r="M1023" s="9">
        <f t="shared" si="604"/>
        <v>21.500189353802135</v>
      </c>
      <c r="N1023" s="9">
        <f t="shared" si="605"/>
        <v>21.500195867492955</v>
      </c>
      <c r="O1023" s="10">
        <f t="shared" si="630"/>
        <v>6.5136908204976862E-6</v>
      </c>
      <c r="P1023" s="10">
        <f t="shared" si="616"/>
        <v>2.5969765620142275E-5</v>
      </c>
      <c r="Q1023" s="10">
        <f t="shared" si="617"/>
        <v>1.180449066378198E-4</v>
      </c>
      <c r="R1023" s="10">
        <f t="shared" si="618"/>
        <v>1.1819630393656479E-4</v>
      </c>
      <c r="S1023" s="9"/>
      <c r="T1023" s="9">
        <f t="shared" si="606"/>
        <v>21.50019584796879</v>
      </c>
      <c r="U1023" s="10">
        <f t="shared" si="619"/>
        <v>6.4941666551021626E-6</v>
      </c>
      <c r="V1023" s="10">
        <f t="shared" si="620"/>
        <v>2.5966494549898963E-5</v>
      </c>
      <c r="W1023" s="10">
        <f t="shared" si="621"/>
        <v>1.1803791628145577E-4</v>
      </c>
      <c r="X1023" s="10">
        <f t="shared" si="622"/>
        <v>1.1818885986709949E-4</v>
      </c>
      <c r="Y1023" s="1"/>
      <c r="Z1023" s="23">
        <f t="shared" si="607"/>
        <v>21.500189353802135</v>
      </c>
      <c r="AA1023" s="54">
        <f t="shared" si="608"/>
        <v>0</v>
      </c>
      <c r="AB1023" s="54" t="e">
        <f t="shared" si="609"/>
        <v>#DIV/0!</v>
      </c>
      <c r="AC1023" s="54" t="e">
        <f t="shared" si="610"/>
        <v>#DIV/0!</v>
      </c>
      <c r="AD1023" s="54" t="e">
        <f t="shared" si="631"/>
        <v>#DIV/0!</v>
      </c>
      <c r="AG1023" s="23">
        <f t="shared" si="611"/>
        <v>21.500189353802135</v>
      </c>
      <c r="AH1023" s="54">
        <f t="shared" si="632"/>
        <v>0</v>
      </c>
      <c r="AI1023" s="54" t="e">
        <f t="shared" si="633"/>
        <v>#DIV/0!</v>
      </c>
      <c r="AJ1023" s="54" t="e">
        <f t="shared" si="634"/>
        <v>#DIV/0!</v>
      </c>
      <c r="AK1023" s="54" t="e">
        <f t="shared" si="635"/>
        <v>#DIV/0!</v>
      </c>
      <c r="AM1023" s="23">
        <f t="shared" si="612"/>
        <v>21.500189353802135</v>
      </c>
      <c r="AN1023" s="54">
        <f t="shared" si="636"/>
        <v>0</v>
      </c>
      <c r="AO1023" s="54" t="e">
        <f t="shared" si="637"/>
        <v>#DIV/0!</v>
      </c>
      <c r="AP1023" s="54" t="e">
        <f t="shared" si="638"/>
        <v>#DIV/0!</v>
      </c>
      <c r="AQ1023" s="54" t="e">
        <f t="shared" si="639"/>
        <v>#DIV/0!</v>
      </c>
      <c r="AS1023" s="23">
        <f t="shared" si="613"/>
        <v>21.500189353802135</v>
      </c>
      <c r="AT1023" s="54">
        <f t="shared" si="640"/>
        <v>0</v>
      </c>
      <c r="AU1023" s="54" t="e">
        <f t="shared" si="641"/>
        <v>#DIV/0!</v>
      </c>
      <c r="AV1023" s="54" t="e">
        <f t="shared" si="642"/>
        <v>#DIV/0!</v>
      </c>
      <c r="AW1023" s="54" t="e">
        <f t="shared" si="643"/>
        <v>#DIV/0!</v>
      </c>
    </row>
    <row r="1024" spans="1:49" s="50" customFormat="1" hidden="1" x14ac:dyDescent="0.25">
      <c r="A1024" s="3"/>
      <c r="B1024" s="4"/>
      <c r="C1024" s="4">
        <f t="shared" si="623"/>
        <v>979.78106267737144</v>
      </c>
      <c r="D1024" s="22">
        <f t="shared" si="614"/>
        <v>419.56114101333185</v>
      </c>
      <c r="E1024" s="54">
        <f t="shared" si="624"/>
        <v>97.979380060788472</v>
      </c>
      <c r="F1024" s="54">
        <f t="shared" si="625"/>
        <v>97.985182895800065</v>
      </c>
      <c r="G1024" s="54">
        <f t="shared" si="615"/>
        <v>48.991140696189248</v>
      </c>
      <c r="H1024" s="24">
        <f t="shared" si="626"/>
        <v>26</v>
      </c>
      <c r="I1024" s="23">
        <f t="shared" si="627"/>
        <v>0.18260869557110301</v>
      </c>
      <c r="J1024" s="23">
        <f t="shared" si="628"/>
        <v>0.54347826340488703</v>
      </c>
      <c r="K1024" s="22">
        <f t="shared" si="629"/>
        <v>45</v>
      </c>
      <c r="L1024" s="136">
        <v>993</v>
      </c>
      <c r="M1024" s="9">
        <f t="shared" si="604"/>
        <v>21.500202361645414</v>
      </c>
      <c r="N1024" s="9">
        <f t="shared" si="605"/>
        <v>21.500208852106404</v>
      </c>
      <c r="O1024" s="10">
        <f t="shared" si="630"/>
        <v>6.4904609899940624E-6</v>
      </c>
      <c r="P1024" s="10">
        <f t="shared" si="616"/>
        <v>2.5836929212634708E-5</v>
      </c>
      <c r="Q1024" s="10">
        <f t="shared" si="617"/>
        <v>1.1774244094764369E-4</v>
      </c>
      <c r="R1024" s="10">
        <f t="shared" si="618"/>
        <v>1.1789329824997043E-4</v>
      </c>
      <c r="S1024" s="9"/>
      <c r="T1024" s="9">
        <f t="shared" si="606"/>
        <v>21.500208832749035</v>
      </c>
      <c r="U1024" s="10">
        <f t="shared" si="619"/>
        <v>6.4711036209530448E-6</v>
      </c>
      <c r="V1024" s="10">
        <f t="shared" si="620"/>
        <v>2.5834062786625732E-5</v>
      </c>
      <c r="W1024" s="10">
        <f t="shared" si="621"/>
        <v>1.1773635077988073E-4</v>
      </c>
      <c r="X1024" s="10">
        <f t="shared" si="622"/>
        <v>1.1788675833784952E-4</v>
      </c>
      <c r="Y1024" s="1"/>
      <c r="Z1024" s="23">
        <f t="shared" si="607"/>
        <v>21.500202361645414</v>
      </c>
      <c r="AA1024" s="54">
        <f t="shared" si="608"/>
        <v>0</v>
      </c>
      <c r="AB1024" s="54" t="e">
        <f t="shared" si="609"/>
        <v>#DIV/0!</v>
      </c>
      <c r="AC1024" s="54" t="e">
        <f t="shared" si="610"/>
        <v>#DIV/0!</v>
      </c>
      <c r="AD1024" s="54" t="e">
        <f t="shared" si="631"/>
        <v>#DIV/0!</v>
      </c>
      <c r="AG1024" s="23">
        <f t="shared" si="611"/>
        <v>21.500202361645414</v>
      </c>
      <c r="AH1024" s="54">
        <f t="shared" si="632"/>
        <v>0</v>
      </c>
      <c r="AI1024" s="54" t="e">
        <f t="shared" si="633"/>
        <v>#DIV/0!</v>
      </c>
      <c r="AJ1024" s="54" t="e">
        <f t="shared" si="634"/>
        <v>#DIV/0!</v>
      </c>
      <c r="AK1024" s="54" t="e">
        <f t="shared" si="635"/>
        <v>#DIV/0!</v>
      </c>
      <c r="AM1024" s="23">
        <f t="shared" si="612"/>
        <v>21.500202361645414</v>
      </c>
      <c r="AN1024" s="54">
        <f t="shared" si="636"/>
        <v>0</v>
      </c>
      <c r="AO1024" s="54" t="e">
        <f t="shared" si="637"/>
        <v>#DIV/0!</v>
      </c>
      <c r="AP1024" s="54" t="e">
        <f t="shared" si="638"/>
        <v>#DIV/0!</v>
      </c>
      <c r="AQ1024" s="54" t="e">
        <f t="shared" si="639"/>
        <v>#DIV/0!</v>
      </c>
      <c r="AS1024" s="23">
        <f t="shared" si="613"/>
        <v>21.500202361645414</v>
      </c>
      <c r="AT1024" s="54">
        <f t="shared" si="640"/>
        <v>0</v>
      </c>
      <c r="AU1024" s="54" t="e">
        <f t="shared" si="641"/>
        <v>#DIV/0!</v>
      </c>
      <c r="AV1024" s="54" t="e">
        <f t="shared" si="642"/>
        <v>#DIV/0!</v>
      </c>
      <c r="AW1024" s="54" t="e">
        <f t="shared" si="643"/>
        <v>#DIV/0!</v>
      </c>
    </row>
    <row r="1025" spans="1:52" s="50" customFormat="1" hidden="1" x14ac:dyDescent="0.25">
      <c r="A1025" s="3"/>
      <c r="B1025" s="4"/>
      <c r="C1025" s="4">
        <f t="shared" si="623"/>
        <v>982.29473313126186</v>
      </c>
      <c r="D1025" s="22">
        <f t="shared" si="614"/>
        <v>419.5622614191812</v>
      </c>
      <c r="E1025" s="54">
        <f t="shared" si="624"/>
        <v>98.230588744938913</v>
      </c>
      <c r="F1025" s="54">
        <f t="shared" si="625"/>
        <v>98.235670156530233</v>
      </c>
      <c r="G1025" s="54">
        <f t="shared" si="615"/>
        <v>49.116564692510828</v>
      </c>
      <c r="H1025" s="24">
        <f t="shared" si="626"/>
        <v>26</v>
      </c>
      <c r="I1025" s="23">
        <f t="shared" si="627"/>
        <v>0.18260869557110301</v>
      </c>
      <c r="J1025" s="23">
        <f t="shared" si="628"/>
        <v>0.54347826340488703</v>
      </c>
      <c r="K1025" s="22">
        <f t="shared" si="629"/>
        <v>45</v>
      </c>
      <c r="L1025" s="136">
        <v>994</v>
      </c>
      <c r="M1025" s="9">
        <f t="shared" si="604"/>
        <v>21.500215323195913</v>
      </c>
      <c r="N1025" s="9">
        <f t="shared" si="605"/>
        <v>21.500221790533171</v>
      </c>
      <c r="O1025" s="10">
        <f t="shared" si="630"/>
        <v>6.4673372577317423E-6</v>
      </c>
      <c r="P1025" s="10">
        <f t="shared" si="616"/>
        <v>2.5704904956753942E-5</v>
      </c>
      <c r="Q1025" s="10">
        <f t="shared" si="617"/>
        <v>1.1744105394193358E-4</v>
      </c>
      <c r="R1025" s="10">
        <f t="shared" si="618"/>
        <v>1.1759137380536927E-4</v>
      </c>
      <c r="S1025" s="9"/>
      <c r="T1025" s="9">
        <f t="shared" si="606"/>
        <v>21.500221771341277</v>
      </c>
      <c r="U1025" s="10">
        <f t="shared" si="619"/>
        <v>6.4481453634357422E-6</v>
      </c>
      <c r="V1025" s="10">
        <f t="shared" si="620"/>
        <v>2.5702437867717815E-5</v>
      </c>
      <c r="W1025" s="10">
        <f t="shared" si="621"/>
        <v>1.1743585683385262E-4</v>
      </c>
      <c r="X1025" s="10">
        <f t="shared" si="622"/>
        <v>1.1758573079435636E-4</v>
      </c>
      <c r="Y1025" s="1"/>
      <c r="Z1025" s="23">
        <f t="shared" si="607"/>
        <v>21.500215323195913</v>
      </c>
      <c r="AA1025" s="54">
        <f t="shared" si="608"/>
        <v>0</v>
      </c>
      <c r="AB1025" s="54" t="e">
        <f t="shared" si="609"/>
        <v>#DIV/0!</v>
      </c>
      <c r="AC1025" s="54" t="e">
        <f t="shared" si="610"/>
        <v>#DIV/0!</v>
      </c>
      <c r="AD1025" s="54" t="e">
        <f t="shared" si="631"/>
        <v>#DIV/0!</v>
      </c>
      <c r="AG1025" s="23">
        <f t="shared" si="611"/>
        <v>21.500215323195913</v>
      </c>
      <c r="AH1025" s="54">
        <f t="shared" si="632"/>
        <v>0</v>
      </c>
      <c r="AI1025" s="54" t="e">
        <f t="shared" si="633"/>
        <v>#DIV/0!</v>
      </c>
      <c r="AJ1025" s="54" t="e">
        <f t="shared" si="634"/>
        <v>#DIV/0!</v>
      </c>
      <c r="AK1025" s="54" t="e">
        <f t="shared" si="635"/>
        <v>#DIV/0!</v>
      </c>
      <c r="AM1025" s="23">
        <f t="shared" si="612"/>
        <v>21.500215323195913</v>
      </c>
      <c r="AN1025" s="54">
        <f t="shared" si="636"/>
        <v>0</v>
      </c>
      <c r="AO1025" s="54" t="e">
        <f t="shared" si="637"/>
        <v>#DIV/0!</v>
      </c>
      <c r="AP1025" s="54" t="e">
        <f t="shared" si="638"/>
        <v>#DIV/0!</v>
      </c>
      <c r="AQ1025" s="54" t="e">
        <f t="shared" si="639"/>
        <v>#DIV/0!</v>
      </c>
      <c r="AS1025" s="23">
        <f t="shared" si="613"/>
        <v>21.500215323195913</v>
      </c>
      <c r="AT1025" s="54">
        <f t="shared" si="640"/>
        <v>0</v>
      </c>
      <c r="AU1025" s="54" t="e">
        <f t="shared" si="641"/>
        <v>#DIV/0!</v>
      </c>
      <c r="AV1025" s="54" t="e">
        <f t="shared" si="642"/>
        <v>#DIV/0!</v>
      </c>
      <c r="AW1025" s="54" t="e">
        <f t="shared" si="643"/>
        <v>#DIV/0!</v>
      </c>
    </row>
    <row r="1026" spans="1:52" s="50" customFormat="1" hidden="1" x14ac:dyDescent="0.25">
      <c r="A1026" s="3"/>
      <c r="B1026" s="4"/>
      <c r="C1026" s="4">
        <f t="shared" si="623"/>
        <v>984.81231265921417</v>
      </c>
      <c r="D1026" s="22">
        <f t="shared" si="614"/>
        <v>419.56337784787837</v>
      </c>
      <c r="E1026" s="54">
        <f t="shared" si="624"/>
        <v>98.482188090223886</v>
      </c>
      <c r="F1026" s="54">
        <f t="shared" si="625"/>
        <v>98.486546956490699</v>
      </c>
      <c r="G1026" s="54">
        <f t="shared" si="615"/>
        <v>49.242183737563508</v>
      </c>
      <c r="H1026" s="24">
        <f t="shared" si="626"/>
        <v>26</v>
      </c>
      <c r="I1026" s="23">
        <f t="shared" si="627"/>
        <v>0.18260869557110301</v>
      </c>
      <c r="J1026" s="23">
        <f t="shared" si="628"/>
        <v>0.54347826340488703</v>
      </c>
      <c r="K1026" s="22">
        <f t="shared" si="629"/>
        <v>45</v>
      </c>
      <c r="L1026" s="136">
        <v>995</v>
      </c>
      <c r="M1026" s="9">
        <f t="shared" si="604"/>
        <v>21.500228238664523</v>
      </c>
      <c r="N1026" s="9">
        <f t="shared" si="605"/>
        <v>21.50023468298361</v>
      </c>
      <c r="O1026" s="10">
        <f t="shared" si="630"/>
        <v>6.4443190872509604E-6</v>
      </c>
      <c r="P1026" s="10">
        <f t="shared" si="616"/>
        <v>2.5573687292225933E-5</v>
      </c>
      <c r="Q1026" s="10">
        <f t="shared" si="617"/>
        <v>1.1714074167568007E-4</v>
      </c>
      <c r="R1026" s="10">
        <f t="shared" si="618"/>
        <v>1.1729052668506829E-4</v>
      </c>
      <c r="S1026" s="9"/>
      <c r="T1026" s="9">
        <f t="shared" si="606"/>
        <v>21.500234663955833</v>
      </c>
      <c r="U1026" s="10">
        <f t="shared" si="619"/>
        <v>6.4252913105633525E-6</v>
      </c>
      <c r="V1026" s="10">
        <f t="shared" si="620"/>
        <v>2.5571614109051537E-5</v>
      </c>
      <c r="W1026" s="10">
        <f t="shared" si="621"/>
        <v>1.1713642970428286E-4</v>
      </c>
      <c r="X1026" s="10">
        <f t="shared" si="622"/>
        <v>1.1728577264952219E-4</v>
      </c>
      <c r="Y1026" s="1"/>
      <c r="Z1026" s="23">
        <f t="shared" si="607"/>
        <v>21.500228238664523</v>
      </c>
      <c r="AA1026" s="54">
        <f t="shared" si="608"/>
        <v>0</v>
      </c>
      <c r="AB1026" s="54" t="e">
        <f t="shared" si="609"/>
        <v>#DIV/0!</v>
      </c>
      <c r="AC1026" s="54" t="e">
        <f t="shared" si="610"/>
        <v>#DIV/0!</v>
      </c>
      <c r="AD1026" s="54" t="e">
        <f t="shared" si="631"/>
        <v>#DIV/0!</v>
      </c>
      <c r="AG1026" s="23">
        <f t="shared" si="611"/>
        <v>21.500228238664523</v>
      </c>
      <c r="AH1026" s="54">
        <f t="shared" si="632"/>
        <v>0</v>
      </c>
      <c r="AI1026" s="54" t="e">
        <f t="shared" si="633"/>
        <v>#DIV/0!</v>
      </c>
      <c r="AJ1026" s="54" t="e">
        <f t="shared" si="634"/>
        <v>#DIV/0!</v>
      </c>
      <c r="AK1026" s="54" t="e">
        <f t="shared" si="635"/>
        <v>#DIV/0!</v>
      </c>
      <c r="AM1026" s="23">
        <f t="shared" si="612"/>
        <v>21.500228238664523</v>
      </c>
      <c r="AN1026" s="54">
        <f t="shared" si="636"/>
        <v>0</v>
      </c>
      <c r="AO1026" s="54" t="e">
        <f t="shared" si="637"/>
        <v>#DIV/0!</v>
      </c>
      <c r="AP1026" s="54" t="e">
        <f t="shared" si="638"/>
        <v>#DIV/0!</v>
      </c>
      <c r="AQ1026" s="54" t="e">
        <f t="shared" si="639"/>
        <v>#DIV/0!</v>
      </c>
      <c r="AS1026" s="23">
        <f t="shared" si="613"/>
        <v>21.500228238664523</v>
      </c>
      <c r="AT1026" s="54">
        <f t="shared" si="640"/>
        <v>0</v>
      </c>
      <c r="AU1026" s="54" t="e">
        <f t="shared" si="641"/>
        <v>#DIV/0!</v>
      </c>
      <c r="AV1026" s="54" t="e">
        <f t="shared" si="642"/>
        <v>#DIV/0!</v>
      </c>
      <c r="AW1026" s="54" t="e">
        <f t="shared" si="643"/>
        <v>#DIV/0!</v>
      </c>
    </row>
    <row r="1027" spans="1:52" s="50" customFormat="1" hidden="1" x14ac:dyDescent="0.25">
      <c r="A1027" s="3"/>
      <c r="B1027" s="4"/>
      <c r="C1027" s="4">
        <f t="shared" si="623"/>
        <v>987.33380339848622</v>
      </c>
      <c r="D1027" s="22">
        <f t="shared" si="614"/>
        <v>419.56449031748735</v>
      </c>
      <c r="E1027" s="54">
        <f t="shared" si="624"/>
        <v>98.734178310234512</v>
      </c>
      <c r="F1027" s="54">
        <f t="shared" si="625"/>
        <v>98.737813508659144</v>
      </c>
      <c r="G1027" s="54">
        <f t="shared" si="615"/>
        <v>49.367997937993614</v>
      </c>
      <c r="H1027" s="24">
        <f t="shared" si="626"/>
        <v>26</v>
      </c>
      <c r="I1027" s="23">
        <f t="shared" si="627"/>
        <v>0.18260869557110301</v>
      </c>
      <c r="J1027" s="23">
        <f t="shared" si="628"/>
        <v>0.54347826340488703</v>
      </c>
      <c r="K1027" s="22">
        <f t="shared" si="629"/>
        <v>45</v>
      </c>
      <c r="L1027" s="136">
        <v>996</v>
      </c>
      <c r="M1027" s="9">
        <f t="shared" si="604"/>
        <v>21.500241108261005</v>
      </c>
      <c r="N1027" s="9">
        <f t="shared" si="605"/>
        <v>21.500247529666865</v>
      </c>
      <c r="O1027" s="10">
        <f t="shared" si="630"/>
        <v>6.4214058603795365E-6</v>
      </c>
      <c r="P1027" s="10">
        <f t="shared" si="616"/>
        <v>2.5443270365114814E-5</v>
      </c>
      <c r="Q1027" s="10">
        <f t="shared" si="617"/>
        <v>1.1684149867786941E-4</v>
      </c>
      <c r="R1027" s="10">
        <f t="shared" si="618"/>
        <v>1.1699075101892617E-4</v>
      </c>
      <c r="S1027" s="9"/>
      <c r="T1027" s="9">
        <f t="shared" si="606"/>
        <v>21.500247510801842</v>
      </c>
      <c r="U1027" s="10">
        <f t="shared" si="619"/>
        <v>6.4025408370582682E-6</v>
      </c>
      <c r="V1027" s="10">
        <f t="shared" si="620"/>
        <v>2.5441585645626601E-5</v>
      </c>
      <c r="W1027" s="10">
        <f t="shared" si="621"/>
        <v>1.1683806363814492E-4</v>
      </c>
      <c r="X1027" s="10">
        <f t="shared" si="622"/>
        <v>1.1698687770513955E-4</v>
      </c>
      <c r="Y1027" s="1"/>
      <c r="Z1027" s="23">
        <f t="shared" si="607"/>
        <v>21.500241108261005</v>
      </c>
      <c r="AA1027" s="54">
        <f t="shared" si="608"/>
        <v>0</v>
      </c>
      <c r="AB1027" s="54" t="e">
        <f t="shared" si="609"/>
        <v>#DIV/0!</v>
      </c>
      <c r="AC1027" s="54" t="e">
        <f t="shared" si="610"/>
        <v>#DIV/0!</v>
      </c>
      <c r="AD1027" s="54" t="e">
        <f t="shared" si="631"/>
        <v>#DIV/0!</v>
      </c>
      <c r="AG1027" s="23">
        <f t="shared" si="611"/>
        <v>21.500241108261005</v>
      </c>
      <c r="AH1027" s="54">
        <f t="shared" si="632"/>
        <v>0</v>
      </c>
      <c r="AI1027" s="54" t="e">
        <f t="shared" si="633"/>
        <v>#DIV/0!</v>
      </c>
      <c r="AJ1027" s="54" t="e">
        <f t="shared" si="634"/>
        <v>#DIV/0!</v>
      </c>
      <c r="AK1027" s="54" t="e">
        <f t="shared" si="635"/>
        <v>#DIV/0!</v>
      </c>
      <c r="AM1027" s="23">
        <f t="shared" si="612"/>
        <v>21.500241108261005</v>
      </c>
      <c r="AN1027" s="54">
        <f t="shared" si="636"/>
        <v>0</v>
      </c>
      <c r="AO1027" s="54" t="e">
        <f t="shared" si="637"/>
        <v>#DIV/0!</v>
      </c>
      <c r="AP1027" s="54" t="e">
        <f t="shared" si="638"/>
        <v>#DIV/0!</v>
      </c>
      <c r="AQ1027" s="54" t="e">
        <f t="shared" si="639"/>
        <v>#DIV/0!</v>
      </c>
      <c r="AS1027" s="23">
        <f t="shared" si="613"/>
        <v>21.500241108261005</v>
      </c>
      <c r="AT1027" s="54">
        <f t="shared" si="640"/>
        <v>0</v>
      </c>
      <c r="AU1027" s="54" t="e">
        <f t="shared" si="641"/>
        <v>#DIV/0!</v>
      </c>
      <c r="AV1027" s="54" t="e">
        <f t="shared" si="642"/>
        <v>#DIV/0!</v>
      </c>
      <c r="AW1027" s="54" t="e">
        <f t="shared" si="643"/>
        <v>#DIV/0!</v>
      </c>
    </row>
    <row r="1028" spans="1:52" s="50" customFormat="1" hidden="1" x14ac:dyDescent="0.25">
      <c r="A1028" s="3"/>
      <c r="B1028" s="4"/>
      <c r="C1028" s="4">
        <f t="shared" si="623"/>
        <v>989.85920748535398</v>
      </c>
      <c r="D1028" s="22">
        <f t="shared" si="614"/>
        <v>419.5655988459722</v>
      </c>
      <c r="E1028" s="54">
        <f t="shared" si="624"/>
        <v>98.986559618463815</v>
      </c>
      <c r="F1028" s="54">
        <f t="shared" si="625"/>
        <v>98.989470025915523</v>
      </c>
      <c r="G1028" s="54">
        <f t="shared" si="615"/>
        <v>49.494007400398495</v>
      </c>
      <c r="H1028" s="24">
        <f t="shared" si="626"/>
        <v>26</v>
      </c>
      <c r="I1028" s="23">
        <f t="shared" si="627"/>
        <v>0.18260869557110301</v>
      </c>
      <c r="J1028" s="23">
        <f t="shared" si="628"/>
        <v>0.54347826340488703</v>
      </c>
      <c r="K1028" s="22">
        <f t="shared" si="629"/>
        <v>45</v>
      </c>
      <c r="L1028" s="136">
        <v>997</v>
      </c>
      <c r="M1028" s="9">
        <f t="shared" si="604"/>
        <v>21.5002539321939</v>
      </c>
      <c r="N1028" s="9">
        <f t="shared" si="605"/>
        <v>21.500260330790915</v>
      </c>
      <c r="O1028" s="10">
        <f t="shared" si="630"/>
        <v>6.3985970157887095E-6</v>
      </c>
      <c r="P1028" s="10">
        <f t="shared" si="616"/>
        <v>2.5313648578316558E-5</v>
      </c>
      <c r="Q1028" s="10">
        <f t="shared" si="617"/>
        <v>1.1654332046778246E-4</v>
      </c>
      <c r="R1028" s="10">
        <f t="shared" si="618"/>
        <v>1.1669204263124237E-4</v>
      </c>
      <c r="S1028" s="9"/>
      <c r="T1028" s="9">
        <f t="shared" si="606"/>
        <v>21.500260312087367</v>
      </c>
      <c r="U1028" s="10">
        <f t="shared" si="619"/>
        <v>6.3798934668568563E-6</v>
      </c>
      <c r="V1028" s="10">
        <f t="shared" si="620"/>
        <v>2.5312347236516668E-5</v>
      </c>
      <c r="W1028" s="10">
        <f t="shared" si="621"/>
        <v>1.1654075556302295E-4</v>
      </c>
      <c r="X1028" s="10">
        <f t="shared" si="622"/>
        <v>1.1668904320887606E-4</v>
      </c>
      <c r="Y1028" s="1"/>
      <c r="Z1028" s="23">
        <f t="shared" si="607"/>
        <v>21.5002539321939</v>
      </c>
      <c r="AA1028" s="54">
        <f t="shared" si="608"/>
        <v>0</v>
      </c>
      <c r="AB1028" s="54" t="e">
        <f t="shared" si="609"/>
        <v>#DIV/0!</v>
      </c>
      <c r="AC1028" s="54" t="e">
        <f t="shared" si="610"/>
        <v>#DIV/0!</v>
      </c>
      <c r="AD1028" s="54" t="e">
        <f t="shared" si="631"/>
        <v>#DIV/0!</v>
      </c>
      <c r="AG1028" s="23">
        <f t="shared" si="611"/>
        <v>21.5002539321939</v>
      </c>
      <c r="AH1028" s="54">
        <f t="shared" si="632"/>
        <v>0</v>
      </c>
      <c r="AI1028" s="54" t="e">
        <f t="shared" si="633"/>
        <v>#DIV/0!</v>
      </c>
      <c r="AJ1028" s="54" t="e">
        <f t="shared" si="634"/>
        <v>#DIV/0!</v>
      </c>
      <c r="AK1028" s="54" t="e">
        <f t="shared" si="635"/>
        <v>#DIV/0!</v>
      </c>
      <c r="AM1028" s="23">
        <f t="shared" si="612"/>
        <v>21.5002539321939</v>
      </c>
      <c r="AN1028" s="54">
        <f t="shared" si="636"/>
        <v>0</v>
      </c>
      <c r="AO1028" s="54" t="e">
        <f t="shared" si="637"/>
        <v>#DIV/0!</v>
      </c>
      <c r="AP1028" s="54" t="e">
        <f t="shared" si="638"/>
        <v>#DIV/0!</v>
      </c>
      <c r="AQ1028" s="54" t="e">
        <f t="shared" si="639"/>
        <v>#DIV/0!</v>
      </c>
      <c r="AS1028" s="23">
        <f t="shared" si="613"/>
        <v>21.5002539321939</v>
      </c>
      <c r="AT1028" s="54">
        <f t="shared" si="640"/>
        <v>0</v>
      </c>
      <c r="AU1028" s="54" t="e">
        <f t="shared" si="641"/>
        <v>#DIV/0!</v>
      </c>
      <c r="AV1028" s="54" t="e">
        <f t="shared" si="642"/>
        <v>#DIV/0!</v>
      </c>
      <c r="AW1028" s="54" t="e">
        <f t="shared" si="643"/>
        <v>#DIV/0!</v>
      </c>
    </row>
    <row r="1029" spans="1:52" s="50" customFormat="1" hidden="1" x14ac:dyDescent="0.25">
      <c r="A1029" s="3"/>
      <c r="B1029" s="4"/>
      <c r="C1029" s="4">
        <f t="shared" si="623"/>
        <v>992.38852705511249</v>
      </c>
      <c r="D1029" s="22">
        <f t="shared" si="614"/>
        <v>419.56670345119772</v>
      </c>
      <c r="E1029" s="54">
        <f t="shared" si="624"/>
        <v>99.239332228306779</v>
      </c>
      <c r="F1029" s="54">
        <f t="shared" si="625"/>
        <v>99.241516721041961</v>
      </c>
      <c r="G1029" s="54">
        <f t="shared" si="615"/>
        <v>49.620212231326519</v>
      </c>
      <c r="H1029" s="24">
        <f t="shared" si="626"/>
        <v>26</v>
      </c>
      <c r="I1029" s="23">
        <f t="shared" si="627"/>
        <v>0.18260869557110301</v>
      </c>
      <c r="J1029" s="23">
        <f t="shared" si="628"/>
        <v>0.54347826340488703</v>
      </c>
      <c r="K1029" s="22">
        <f t="shared" si="629"/>
        <v>45</v>
      </c>
      <c r="L1029" s="136">
        <v>998</v>
      </c>
      <c r="M1029" s="9">
        <f t="shared" si="604"/>
        <v>21.500266710670669</v>
      </c>
      <c r="N1029" s="9">
        <f t="shared" si="605"/>
        <v>21.500273086562608</v>
      </c>
      <c r="O1029" s="10">
        <f t="shared" si="630"/>
        <v>6.375891938859013E-6</v>
      </c>
      <c r="P1029" s="10">
        <f t="shared" si="616"/>
        <v>2.5184816154586647E-5</v>
      </c>
      <c r="Q1029" s="10">
        <f t="shared" si="617"/>
        <v>1.1624620155216153E-4</v>
      </c>
      <c r="R1029" s="10">
        <f t="shared" si="618"/>
        <v>1.1639439608663742E-4</v>
      </c>
      <c r="S1029" s="9"/>
      <c r="T1029" s="9">
        <f t="shared" si="606"/>
        <v>21.500273068019212</v>
      </c>
      <c r="U1029" s="10">
        <f t="shared" si="619"/>
        <v>6.3573485427070864E-6</v>
      </c>
      <c r="V1029" s="10">
        <f t="shared" si="620"/>
        <v>2.5183892951210176E-5</v>
      </c>
      <c r="W1029" s="10">
        <f t="shared" si="621"/>
        <v>1.1624449905907673E-4</v>
      </c>
      <c r="X1029" s="10">
        <f t="shared" si="622"/>
        <v>1.1639226270444116E-4</v>
      </c>
      <c r="Y1029" s="1"/>
      <c r="Z1029" s="23">
        <f t="shared" si="607"/>
        <v>21.500266710670669</v>
      </c>
      <c r="AA1029" s="54">
        <f t="shared" si="608"/>
        <v>0</v>
      </c>
      <c r="AB1029" s="54" t="e">
        <f t="shared" si="609"/>
        <v>#DIV/0!</v>
      </c>
      <c r="AC1029" s="54" t="e">
        <f t="shared" si="610"/>
        <v>#DIV/0!</v>
      </c>
      <c r="AD1029" s="54" t="e">
        <f t="shared" si="631"/>
        <v>#DIV/0!</v>
      </c>
      <c r="AG1029" s="23">
        <f t="shared" si="611"/>
        <v>21.500266710670669</v>
      </c>
      <c r="AH1029" s="54">
        <f t="shared" si="632"/>
        <v>0</v>
      </c>
      <c r="AI1029" s="54" t="e">
        <f t="shared" si="633"/>
        <v>#DIV/0!</v>
      </c>
      <c r="AJ1029" s="54" t="e">
        <f t="shared" si="634"/>
        <v>#DIV/0!</v>
      </c>
      <c r="AK1029" s="54" t="e">
        <f t="shared" si="635"/>
        <v>#DIV/0!</v>
      </c>
      <c r="AM1029" s="23">
        <f t="shared" si="612"/>
        <v>21.500266710670669</v>
      </c>
      <c r="AN1029" s="54">
        <f t="shared" si="636"/>
        <v>0</v>
      </c>
      <c r="AO1029" s="54" t="e">
        <f t="shared" si="637"/>
        <v>#DIV/0!</v>
      </c>
      <c r="AP1029" s="54" t="e">
        <f t="shared" si="638"/>
        <v>#DIV/0!</v>
      </c>
      <c r="AQ1029" s="54" t="e">
        <f t="shared" si="639"/>
        <v>#DIV/0!</v>
      </c>
      <c r="AS1029" s="23">
        <f t="shared" si="613"/>
        <v>21.500266710670669</v>
      </c>
      <c r="AT1029" s="54">
        <f t="shared" si="640"/>
        <v>0</v>
      </c>
      <c r="AU1029" s="54" t="e">
        <f t="shared" si="641"/>
        <v>#DIV/0!</v>
      </c>
      <c r="AV1029" s="54" t="e">
        <f t="shared" si="642"/>
        <v>#DIV/0!</v>
      </c>
      <c r="AW1029" s="54" t="e">
        <f t="shared" si="643"/>
        <v>#DIV/0!</v>
      </c>
    </row>
    <row r="1030" spans="1:52" s="50" customFormat="1" x14ac:dyDescent="0.25">
      <c r="A1030" s="3"/>
      <c r="B1030" s="4"/>
      <c r="C1030" s="4">
        <f t="shared" si="623"/>
        <v>994.92176424207742</v>
      </c>
      <c r="D1030" s="22">
        <f t="shared" si="614"/>
        <v>419.56780415093016</v>
      </c>
      <c r="E1030" s="54">
        <f t="shared" si="624"/>
        <v>99.492496353060488</v>
      </c>
      <c r="F1030" s="54">
        <f t="shared" si="625"/>
        <v>99.493953806723013</v>
      </c>
      <c r="G1030" s="54">
        <f t="shared" si="615"/>
        <v>49.746612537277137</v>
      </c>
      <c r="H1030" s="24">
        <f t="shared" si="626"/>
        <v>26</v>
      </c>
      <c r="I1030" s="23">
        <f t="shared" si="627"/>
        <v>0.18260869557110301</v>
      </c>
      <c r="J1030" s="23">
        <f t="shared" si="628"/>
        <v>0.54347826340488703</v>
      </c>
      <c r="K1030" s="22">
        <f t="shared" si="629"/>
        <v>45</v>
      </c>
      <c r="L1030" s="136">
        <v>999</v>
      </c>
      <c r="M1030" s="9">
        <f t="shared" si="604"/>
        <v>21.500279443897533</v>
      </c>
      <c r="N1030" s="9">
        <f t="shared" si="605"/>
        <v>21.50028579718763</v>
      </c>
      <c r="O1030" s="10">
        <f t="shared" si="630"/>
        <v>6.3532900966833949E-6</v>
      </c>
      <c r="P1030" s="10">
        <f t="shared" si="616"/>
        <v>2.5056767670417257E-5</v>
      </c>
      <c r="Q1030" s="10">
        <f t="shared" si="617"/>
        <v>1.159501378841871E-4</v>
      </c>
      <c r="R1030" s="10">
        <f t="shared" si="618"/>
        <v>1.1609780712633413E-4</v>
      </c>
      <c r="S1030" s="9"/>
      <c r="T1030" s="9">
        <f t="shared" si="606"/>
        <v>21.500285778803086</v>
      </c>
      <c r="U1030" s="10">
        <f t="shared" si="619"/>
        <v>6.3349055530181886E-6</v>
      </c>
      <c r="V1030" s="10">
        <f t="shared" si="620"/>
        <v>2.5056217467776841E-5</v>
      </c>
      <c r="W1030" s="10">
        <f t="shared" si="621"/>
        <v>1.1594929032505074E-4</v>
      </c>
      <c r="X1030" s="10">
        <f t="shared" si="622"/>
        <v>1.1609653248738526E-4</v>
      </c>
      <c r="Y1030" s="1"/>
      <c r="Z1030" s="23">
        <f t="shared" si="607"/>
        <v>21.500279443897533</v>
      </c>
      <c r="AA1030" s="54">
        <f t="shared" si="608"/>
        <v>0</v>
      </c>
      <c r="AB1030" s="54" t="e">
        <f t="shared" si="609"/>
        <v>#DIV/0!</v>
      </c>
      <c r="AC1030" s="54" t="e">
        <f t="shared" si="610"/>
        <v>#DIV/0!</v>
      </c>
      <c r="AD1030" s="54" t="e">
        <f t="shared" si="631"/>
        <v>#DIV/0!</v>
      </c>
      <c r="AG1030" s="23">
        <f t="shared" si="611"/>
        <v>21.500279443897533</v>
      </c>
      <c r="AH1030" s="54">
        <f t="shared" si="632"/>
        <v>0</v>
      </c>
      <c r="AI1030" s="54" t="e">
        <f t="shared" si="633"/>
        <v>#DIV/0!</v>
      </c>
      <c r="AJ1030" s="54" t="e">
        <f t="shared" si="634"/>
        <v>#DIV/0!</v>
      </c>
      <c r="AK1030" s="54" t="e">
        <f t="shared" si="635"/>
        <v>#DIV/0!</v>
      </c>
      <c r="AM1030" s="23">
        <f t="shared" si="612"/>
        <v>21.500279443897533</v>
      </c>
      <c r="AN1030" s="54">
        <f t="shared" si="636"/>
        <v>0</v>
      </c>
      <c r="AO1030" s="54" t="e">
        <f t="shared" si="637"/>
        <v>#DIV/0!</v>
      </c>
      <c r="AP1030" s="54" t="e">
        <f t="shared" si="638"/>
        <v>#DIV/0!</v>
      </c>
      <c r="AQ1030" s="54" t="e">
        <f t="shared" si="639"/>
        <v>#DIV/0!</v>
      </c>
      <c r="AS1030" s="23">
        <f t="shared" si="613"/>
        <v>21.500279443897533</v>
      </c>
      <c r="AT1030" s="54">
        <f t="shared" si="640"/>
        <v>0</v>
      </c>
      <c r="AU1030" s="54" t="e">
        <f t="shared" si="641"/>
        <v>#DIV/0!</v>
      </c>
      <c r="AV1030" s="54" t="e">
        <f t="shared" si="642"/>
        <v>#DIV/0!</v>
      </c>
      <c r="AW1030" s="54" t="e">
        <f t="shared" si="643"/>
        <v>#DIV/0!</v>
      </c>
    </row>
    <row r="1031" spans="1:52" s="50" customFormat="1" x14ac:dyDescent="0.25">
      <c r="A1031" s="3"/>
      <c r="B1031" s="4"/>
      <c r="C1031" s="4">
        <f t="shared" si="623"/>
        <v>997.45892117958624</v>
      </c>
      <c r="D1031" s="22">
        <f t="shared" si="614"/>
        <v>419.56890096283774</v>
      </c>
      <c r="E1031" s="54">
        <f t="shared" si="624"/>
        <v>99.746052205924315</v>
      </c>
      <c r="F1031" s="54">
        <f t="shared" si="625"/>
        <v>99.746781495545761</v>
      </c>
      <c r="G1031" s="54">
        <f t="shared" si="615"/>
        <v>49.873208424700991</v>
      </c>
      <c r="H1031" s="24">
        <f t="shared" si="626"/>
        <v>26</v>
      </c>
      <c r="I1031" s="23">
        <f t="shared" si="627"/>
        <v>0.18260869557110301</v>
      </c>
      <c r="J1031" s="23">
        <f t="shared" si="628"/>
        <v>0.54347826340488703</v>
      </c>
      <c r="K1031" s="22">
        <f t="shared" si="629"/>
        <v>45</v>
      </c>
      <c r="L1031" s="136">
        <v>1000</v>
      </c>
      <c r="M1031" s="9">
        <f t="shared" si="604"/>
        <v>21.500292132079675</v>
      </c>
      <c r="N1031" s="9">
        <f t="shared" si="605"/>
        <v>21.500298462870553</v>
      </c>
      <c r="O1031" s="10">
        <f t="shared" si="630"/>
        <v>6.3307908781951028E-6</v>
      </c>
      <c r="P1031" s="10">
        <f t="shared" si="616"/>
        <v>2.4929497423822098E-5</v>
      </c>
      <c r="Q1031" s="10">
        <f t="shared" si="617"/>
        <v>1.1565512395033162E-4</v>
      </c>
      <c r="R1031" s="10">
        <f t="shared" si="618"/>
        <v>1.1580227005467143E-4</v>
      </c>
      <c r="S1031" s="9"/>
      <c r="T1031" s="9">
        <f t="shared" si="606"/>
        <v>21.500298444643594</v>
      </c>
      <c r="U1031" s="10">
        <f t="shared" si="619"/>
        <v>6.3125639186978333E-6</v>
      </c>
      <c r="V1031" s="10">
        <f t="shared" si="620"/>
        <v>2.4929315226402142E-5</v>
      </c>
      <c r="W1031" s="10">
        <f t="shared" si="621"/>
        <v>1.1565512428602481E-4</v>
      </c>
      <c r="X1031" s="10">
        <f t="shared" si="622"/>
        <v>1.1580184706525581E-4</v>
      </c>
      <c r="Y1031" s="1"/>
      <c r="Z1031" s="23">
        <f t="shared" si="607"/>
        <v>21.500292132079675</v>
      </c>
      <c r="AA1031" s="54">
        <f t="shared" si="608"/>
        <v>0</v>
      </c>
      <c r="AB1031" s="54" t="e">
        <f t="shared" si="609"/>
        <v>#DIV/0!</v>
      </c>
      <c r="AC1031" s="54" t="e">
        <f t="shared" si="610"/>
        <v>#DIV/0!</v>
      </c>
      <c r="AD1031" s="54" t="e">
        <f t="shared" si="631"/>
        <v>#DIV/0!</v>
      </c>
      <c r="AG1031" s="23">
        <f t="shared" si="611"/>
        <v>21.500292132079675</v>
      </c>
      <c r="AH1031" s="54">
        <f t="shared" si="632"/>
        <v>0</v>
      </c>
      <c r="AI1031" s="54" t="e">
        <f t="shared" si="633"/>
        <v>#DIV/0!</v>
      </c>
      <c r="AJ1031" s="54" t="e">
        <f t="shared" si="634"/>
        <v>#DIV/0!</v>
      </c>
      <c r="AK1031" s="54" t="e">
        <f t="shared" si="635"/>
        <v>#DIV/0!</v>
      </c>
      <c r="AM1031" s="23">
        <f t="shared" si="612"/>
        <v>21.500292132079675</v>
      </c>
      <c r="AN1031" s="54">
        <f t="shared" si="636"/>
        <v>0</v>
      </c>
      <c r="AO1031" s="54" t="e">
        <f t="shared" si="637"/>
        <v>#DIV/0!</v>
      </c>
      <c r="AP1031" s="54" t="e">
        <f t="shared" si="638"/>
        <v>#DIV/0!</v>
      </c>
      <c r="AQ1031" s="54" t="e">
        <f t="shared" si="639"/>
        <v>#DIV/0!</v>
      </c>
      <c r="AS1031" s="23">
        <f t="shared" si="613"/>
        <v>21.500292132079675</v>
      </c>
      <c r="AT1031" s="54">
        <f t="shared" si="640"/>
        <v>0</v>
      </c>
      <c r="AU1031" s="54" t="e">
        <f t="shared" si="641"/>
        <v>#DIV/0!</v>
      </c>
      <c r="AV1031" s="54" t="e">
        <f t="shared" si="642"/>
        <v>#DIV/0!</v>
      </c>
      <c r="AW1031" s="54" t="e">
        <f t="shared" si="643"/>
        <v>#DIV/0!</v>
      </c>
    </row>
    <row r="1032" spans="1:52" s="50" customFormat="1" ht="14.4" x14ac:dyDescent="0.3">
      <c r="A1032" s="12" t="s">
        <v>7</v>
      </c>
      <c r="B1032" s="13" t="s">
        <v>8</v>
      </c>
      <c r="C1032" s="13">
        <v>1000</v>
      </c>
      <c r="D1032" s="75">
        <f t="shared" si="614"/>
        <v>419.56999390449158</v>
      </c>
      <c r="E1032" s="86">
        <f>IF(ISNUMBER(F5), (E32*(1+$F$5)),F7)</f>
        <v>100</v>
      </c>
      <c r="F1032" s="86">
        <f>IF(ISNUMBER(F5),F32*(1+$F$5),F6)</f>
        <v>100</v>
      </c>
      <c r="G1032" s="54">
        <f>(E1032*F1032)/(E1032+F1032)</f>
        <v>50</v>
      </c>
      <c r="H1032" s="75">
        <f>IF(ISNUMBER(F10),H32*(1+F10),F12)</f>
        <v>26</v>
      </c>
      <c r="I1032" s="74">
        <f>IF(ISNUMBER(F10),I32*(1+F10),F11)</f>
        <v>0.18260869557110301</v>
      </c>
      <c r="J1032" s="74">
        <f>IF(ISNUMBER(F10),J32*(1),F13)</f>
        <v>0.54347826340488703</v>
      </c>
      <c r="K1032" s="75">
        <f>IF(ISNUMBER(F10),K32*(1),F14)</f>
        <v>45</v>
      </c>
      <c r="L1032" s="136">
        <v>1001</v>
      </c>
      <c r="M1032" s="9">
        <f t="shared" si="604"/>
        <v>21.500304775421046</v>
      </c>
      <c r="N1032" s="9"/>
      <c r="O1032" s="9"/>
      <c r="P1032" s="9"/>
      <c r="Q1032" s="9"/>
      <c r="R1032" s="9"/>
      <c r="S1032" s="9"/>
      <c r="T1032" s="9"/>
      <c r="U1032" s="9"/>
      <c r="V1032" s="9"/>
      <c r="W1032" s="9"/>
      <c r="X1032" s="9"/>
      <c r="Y1032" s="1"/>
      <c r="Z1032" s="23"/>
      <c r="AA1032" s="23"/>
      <c r="AB1032" s="23"/>
      <c r="AC1032" s="23"/>
      <c r="AD1032" s="23"/>
      <c r="AE1032" s="23"/>
      <c r="AG1032" s="23"/>
      <c r="AH1032" s="23"/>
      <c r="AI1032" s="23"/>
      <c r="AJ1032" s="23"/>
      <c r="AK1032" s="23"/>
      <c r="AL1032" s="23"/>
      <c r="AM1032" s="23"/>
      <c r="AN1032" s="23"/>
      <c r="AO1032" s="23"/>
      <c r="AP1032" s="23"/>
      <c r="AQ1032" s="23"/>
      <c r="AS1032" s="23"/>
      <c r="AT1032" s="23"/>
      <c r="AU1032" s="23"/>
      <c r="AV1032" s="23"/>
      <c r="AW1032" s="23"/>
    </row>
    <row r="1033" spans="1:52" s="50" customFormat="1" x14ac:dyDescent="0.25">
      <c r="A1033" s="160" t="str">
        <f>IF(ISNUMBER(F5), "Increment applied to gS, gM, Asat and CE","")</f>
        <v/>
      </c>
      <c r="B1033" s="160"/>
      <c r="C1033" s="160"/>
      <c r="D1033" s="160"/>
      <c r="E1033" s="1"/>
      <c r="F1033" s="83"/>
      <c r="G1033" s="1"/>
      <c r="H1033" s="1"/>
      <c r="I1033" s="1"/>
      <c r="J1033" s="1"/>
      <c r="K1033" s="1"/>
      <c r="L1033" s="132"/>
      <c r="M1033" s="1"/>
      <c r="N1033" s="1"/>
      <c r="O1033" s="1"/>
      <c r="P1033" s="1"/>
      <c r="Q1033" s="1"/>
      <c r="R1033" s="1"/>
      <c r="S1033" s="1"/>
      <c r="T1033" s="1"/>
      <c r="U1033" s="1"/>
      <c r="V1033" s="1"/>
      <c r="W1033" s="1"/>
      <c r="X1033" s="1"/>
      <c r="Y1033" s="4"/>
      <c r="Z1033" s="53"/>
      <c r="AG1033" s="53"/>
      <c r="AM1033" s="53"/>
      <c r="AS1033" s="53"/>
    </row>
    <row r="1034" spans="1:52" x14ac:dyDescent="0.25">
      <c r="F1034" s="83"/>
    </row>
    <row r="1035" spans="1:52" x14ac:dyDescent="0.25">
      <c r="F1035" s="83"/>
    </row>
    <row r="1036" spans="1:52" x14ac:dyDescent="0.25">
      <c r="F1036" s="83"/>
    </row>
    <row r="1037" spans="1:52" ht="14.4" x14ac:dyDescent="0.3">
      <c r="B1037" s="3"/>
      <c r="C1037" s="6" t="s">
        <v>4</v>
      </c>
      <c r="D1037" s="2"/>
      <c r="E1037" s="2"/>
      <c r="F1037" s="88"/>
      <c r="G1037" s="2"/>
      <c r="H1037" s="159"/>
      <c r="I1037" s="159"/>
      <c r="J1037" s="159"/>
      <c r="K1037" s="159"/>
      <c r="L1037" s="144"/>
      <c r="M1037" s="4"/>
      <c r="N1037" s="4"/>
      <c r="O1037" s="4"/>
      <c r="P1037" s="4"/>
      <c r="Q1037" s="4"/>
      <c r="R1037" s="4"/>
      <c r="S1037" s="4"/>
      <c r="T1037" s="4"/>
      <c r="U1037" s="4"/>
      <c r="V1037" s="4"/>
      <c r="W1037" s="4"/>
      <c r="X1037" s="4"/>
      <c r="Y1037" s="30"/>
      <c r="Z1037" s="56" t="s">
        <v>42</v>
      </c>
      <c r="AA1037" s="53"/>
      <c r="AB1037" s="53"/>
      <c r="AC1037" s="53"/>
      <c r="AD1037" s="53"/>
      <c r="AE1037" s="53"/>
      <c r="AG1037" s="56" t="s">
        <v>43</v>
      </c>
      <c r="AH1037" s="53"/>
      <c r="AI1037" s="53"/>
      <c r="AJ1037" s="53"/>
      <c r="AK1037" s="53"/>
      <c r="AL1037" s="53"/>
      <c r="AM1037" s="56" t="s">
        <v>44</v>
      </c>
      <c r="AN1037" s="53"/>
      <c r="AO1037" s="53"/>
      <c r="AP1037" s="53"/>
      <c r="AQ1037" s="53"/>
      <c r="AS1037" s="56" t="s">
        <v>45</v>
      </c>
      <c r="AT1037" s="53"/>
      <c r="AU1037" s="53"/>
      <c r="AV1037" s="53"/>
      <c r="AW1037" s="53"/>
    </row>
    <row r="1038" spans="1:52" ht="17.2" x14ac:dyDescent="0.4">
      <c r="A1038" s="134" t="s">
        <v>190</v>
      </c>
      <c r="B1038" s="135">
        <f>LN(SQRT(MAX(I6:I7))+EXP(1))</f>
        <v>2.5430404724093343</v>
      </c>
      <c r="D1038" s="5" t="s">
        <v>17</v>
      </c>
      <c r="E1038" s="52" t="s">
        <v>137</v>
      </c>
      <c r="F1038" s="89" t="s">
        <v>138</v>
      </c>
      <c r="G1038" s="5" t="s">
        <v>133</v>
      </c>
      <c r="H1038" s="6" t="s">
        <v>9</v>
      </c>
      <c r="I1038" s="6" t="s">
        <v>0</v>
      </c>
      <c r="J1038" s="6" t="s">
        <v>10</v>
      </c>
      <c r="K1038" s="4" t="s">
        <v>1</v>
      </c>
      <c r="L1038" s="4"/>
      <c r="M1038" s="6" t="s">
        <v>126</v>
      </c>
      <c r="N1038" s="6" t="s">
        <v>134</v>
      </c>
      <c r="O1038" s="5" t="s">
        <v>66</v>
      </c>
      <c r="P1038" s="4" t="s">
        <v>135</v>
      </c>
      <c r="Q1038" s="4" t="s">
        <v>136</v>
      </c>
      <c r="R1038" s="4" t="s">
        <v>136</v>
      </c>
      <c r="S1038" s="6"/>
      <c r="T1038" s="6" t="s">
        <v>139</v>
      </c>
      <c r="U1038" s="5" t="s">
        <v>140</v>
      </c>
      <c r="V1038" s="4" t="s">
        <v>141</v>
      </c>
      <c r="W1038" s="4" t="s">
        <v>142</v>
      </c>
      <c r="X1038" s="4" t="s">
        <v>142</v>
      </c>
      <c r="Z1038" s="51" t="s">
        <v>25</v>
      </c>
      <c r="AA1038" s="52" t="s">
        <v>92</v>
      </c>
      <c r="AB1038" s="53" t="s">
        <v>26</v>
      </c>
      <c r="AC1038" s="53" t="s">
        <v>27</v>
      </c>
      <c r="AD1038" s="53" t="s">
        <v>27</v>
      </c>
      <c r="AG1038" s="51" t="s">
        <v>28</v>
      </c>
      <c r="AH1038" s="52" t="s">
        <v>93</v>
      </c>
      <c r="AI1038" s="53" t="s">
        <v>29</v>
      </c>
      <c r="AJ1038" s="53" t="s">
        <v>30</v>
      </c>
      <c r="AK1038" s="53" t="s">
        <v>30</v>
      </c>
      <c r="AM1038" s="51" t="s">
        <v>31</v>
      </c>
      <c r="AN1038" s="52" t="s">
        <v>94</v>
      </c>
      <c r="AO1038" s="53" t="s">
        <v>32</v>
      </c>
      <c r="AP1038" s="53" t="s">
        <v>33</v>
      </c>
      <c r="AQ1038" s="53" t="s">
        <v>33</v>
      </c>
      <c r="AS1038" s="51" t="s">
        <v>34</v>
      </c>
      <c r="AT1038" s="52" t="s">
        <v>95</v>
      </c>
      <c r="AU1038" s="53" t="s">
        <v>35</v>
      </c>
      <c r="AV1038" s="53" t="s">
        <v>36</v>
      </c>
      <c r="AW1038" s="53" t="s">
        <v>36</v>
      </c>
      <c r="AY1038" s="1" t="s">
        <v>188</v>
      </c>
      <c r="AZ1038" s="1" t="s">
        <v>189</v>
      </c>
    </row>
    <row r="1039" spans="1:52" ht="14.4" x14ac:dyDescent="0.3">
      <c r="A1039" s="12" t="s">
        <v>7</v>
      </c>
      <c r="B1039" s="13" t="s">
        <v>12</v>
      </c>
      <c r="C1039" s="25">
        <v>0</v>
      </c>
      <c r="D1039" s="75">
        <f>$C$2-M1039/G1039</f>
        <v>419.56999390449158</v>
      </c>
      <c r="E1039" s="87">
        <f>E1032</f>
        <v>100</v>
      </c>
      <c r="F1039" s="86">
        <f>F1032</f>
        <v>100</v>
      </c>
      <c r="G1039" s="54">
        <f>((E1039*F1039)/(E1039+F1039))</f>
        <v>50</v>
      </c>
      <c r="H1039" s="73">
        <f>H1032</f>
        <v>26</v>
      </c>
      <c r="I1039" s="74">
        <f>I1032</f>
        <v>0.18260869557110301</v>
      </c>
      <c r="J1039" s="74">
        <f>J1032</f>
        <v>0.54347826340488703</v>
      </c>
      <c r="K1039" s="75">
        <f>K1032</f>
        <v>45</v>
      </c>
      <c r="L1039" s="8"/>
      <c r="M1039" s="10">
        <f t="shared" ref="M1039:M1102" si="644">(-( I1039*K1039 -I1039*$C$2 -H1039-H1039*I1039 /((E1039*F1039)/(E1039+F1039)))-SQRT(( I1039*K1039 -I1039*$C$2 -H1039-H1039*I1039 /((E1039*F1039)/(E1039+F1039)))*( I1039*K1039 -I1039*$C$2 -H1039-H1039*I1039 /((E1039*F1039)/(E1039+F1039)))-4*(J1039 +I1039 /((E1039*F1039)/(E1039+F1039)))*(+H1039*I1039*$C$2 -H1039*I1039*K1039)))/(2*(J1039 +I1039 /((E1039*F1039)/(E1039+F1039))))</f>
        <v>21.500304775421046</v>
      </c>
      <c r="N1039" s="10">
        <f t="shared" ref="N1039:N1102" si="645">(-( I1039*K1039 -I1039*$C$2 -H1039-H1039*I1039 /((E1040*F1039)/(E1040+F1039)))-SQRT(( I1039*K1039 -I1039*$C$2 -H1039-H1039*I1039 /((E1040*F1039)/(E1040+F1039)))*( I1039*K1039 -I1039*$C$2 -H1039-H1039*I1039 /((E1040*F1039)/(E1040+F1039)))-4*(J1039 +I1039 /((E1040*F1039)/(E1040+F1039)))*(+H1039*I1039*$C$2 -H1039*I1039*K1039)))/(2*(J1039 +I1039 /((E1040*F1039)/(E1040+F1039))))</f>
        <v>21.500302287690253</v>
      </c>
      <c r="O1039" s="10">
        <f>N1039-M1039</f>
        <v>-2.4877307929216386E-6</v>
      </c>
      <c r="P1039" s="10">
        <f>O1039/(E1040-E1039)</f>
        <v>2.4890997978103027E-5</v>
      </c>
      <c r="Q1039" s="10">
        <f>(O1039/M1039)/((E1040-E1039)/E1039)</f>
        <v>1.1577044250348577E-4</v>
      </c>
      <c r="R1039" s="10">
        <f>(LN(N1039)-LN(M1039))/(LN(E1040)-LN(E1039))</f>
        <v>1.1571258643383849E-4</v>
      </c>
      <c r="S1039" s="9"/>
      <c r="T1039" s="9">
        <f t="shared" ref="T1039:T1102" si="646">(-( I1039*K1039 -I1039*$C$2 -H1039-H1039*I1039 /((E1039*F1040)/(E1039+F1040)))-SQRT(( I1039*K1039 -I1039*$C$2 -H1039-H1039*I1039 /((E1039*F1040)/(E1039+F1040)))*( I1039*K1039 -I1039*$C$2 -H1039-H1039*I1039 /((E1039*F1040)/(E1039+F1040)))-4*(J1039 +I1039 /((E1039*F1040)/(E1039+F1040)))*(+H1039*I1039*$C$2 -H1039*I1039*K1039)))/(2*(J1039 +I1039 /((E1039*F1040)/(E1039+F1040))))</f>
        <v>21.500304775421046</v>
      </c>
      <c r="U1039" s="10">
        <f>T1039-$M1039</f>
        <v>0</v>
      </c>
      <c r="V1039" s="10" t="e">
        <f>U1039/(F1040-F1039)</f>
        <v>#DIV/0!</v>
      </c>
      <c r="W1039" s="10" t="e">
        <f>(U1039/M1039)/((F1040-F1039)/F1039)</f>
        <v>#DIV/0!</v>
      </c>
      <c r="X1039" s="10" t="e">
        <f>(LN(T1039)-LN(M1039))/(LN(F1040)-LN(F1039))</f>
        <v>#DIV/0!</v>
      </c>
      <c r="Z1039" s="23">
        <f t="shared" ref="Z1039:Z1102" si="647">(-( I1039*K1039 -I1039*$C$2 -H1040-H1040*I1039 /((E1039*F1039)/(E1039+F1039)))-SQRT(( I1039*K1039 -I1039*$C$2 -H1040-H1040*I1039 /((E1039*F1039)/(E1039+F1039)))*( I1039*K1039 -I1039*$C$2 -H1040-H1040*I1039 /((E1039*F1039)/(E1039+F1039)))-4*(J1039 +I1039 /((E1039*F1039)/(E1039+F1039)))*(+H1040*I1039*$C$2 -H1040*I1039*K1039)))/(2*(J1039 +I1039 /((E1039*F1039)/(E1039+F1039))))</f>
        <v>21.500304775421046</v>
      </c>
      <c r="AA1039" s="54">
        <f t="shared" ref="AA1039:AA1102" si="648">Z1039-M1039</f>
        <v>0</v>
      </c>
      <c r="AB1039" s="54" t="e">
        <f t="shared" ref="AB1039:AB1102" si="649">AA1039/(H1040-H1039)</f>
        <v>#DIV/0!</v>
      </c>
      <c r="AC1039" s="54" t="e">
        <f t="shared" ref="AC1039:AC1102" si="650">(AA1039/M1039)/(($H1040-$H1039)/$H1039)</f>
        <v>#DIV/0!</v>
      </c>
      <c r="AD1039" s="54" t="e">
        <f>(LN(Z1039)-LN($M1039))/(LN($H1040)-LN($H1039))</f>
        <v>#DIV/0!</v>
      </c>
      <c r="AG1039" s="23">
        <f t="shared" ref="AG1039:AG1102" si="651">(-( I1040*K1039 -I1040*$C$2 -H1039-H1039*I1040 /((E1039*F1039)/(E1039+F1039)))-SQRT(( I1040*K1039 -I1040*$C$2 -H1039-H1039*I1040 /((E1039*F1039)/(E1039+F1039)))*( I1040*K1039 -I1040*$C$2 -H1039-H1039*I1040 /((E1039*F1039)/(E1039+F1039)))-4*(J1039 +I1040 /((E1039*F1039)/(E1039+F1039)))*(+H1039*I1040*$C$2 -H1039*I1040*K1039)))/(2*(J1039 +I1040 /((E1039*F1039)/(E1039+F1039))))</f>
        <v>21.500304775421046</v>
      </c>
      <c r="AH1039" s="54">
        <f>AG1039-$M1039</f>
        <v>0</v>
      </c>
      <c r="AI1039" s="54" t="e">
        <f>AH1039/($I1040-$I1039)</f>
        <v>#DIV/0!</v>
      </c>
      <c r="AJ1039" s="54" t="e">
        <f>(AH1039/$M1039)/(($I1040-$I1039)/$I1039)</f>
        <v>#DIV/0!</v>
      </c>
      <c r="AK1039" s="54" t="e">
        <f>(LN(AG1039)-LN($M1039))/(LN($I1040)-LN($I1039))</f>
        <v>#DIV/0!</v>
      </c>
      <c r="AM1039" s="23">
        <f t="shared" ref="AM1039:AM1102" si="652">(-( I1039*K1039 -I1039*$C$2 -H1039-H1039*I1039 /((E1039*F1039)/(E1039+F1039)))-SQRT(( I1039*K1039 -I1039*$C$2 -H1039-H1039*I1039 /((E1039*F1039)/(E1039+F1039)))*( I1039*K1039 -I1039*$C$2 -H1039-H1039*I1039 /((E1039*F1039)/(E1039+F1039)))-4*(J1040 +I1039 /((E1039*F1039)/(E1039+F1039)))*(+H1039*I1039*$C$2 -H1039*I1039*K1039)))/(2*(J1040 +I1039 /((E1039*F1039)/(E1039+F1039))))</f>
        <v>21.500304775421046</v>
      </c>
      <c r="AN1039" s="54">
        <f>AM1039-$M1039</f>
        <v>0</v>
      </c>
      <c r="AO1039" s="54" t="e">
        <f>AN1039/($J1040-$J1039)</f>
        <v>#DIV/0!</v>
      </c>
      <c r="AP1039" s="54" t="e">
        <f>(AN1039/$M1039)/(($J1040-$J1039)/$J1039)</f>
        <v>#DIV/0!</v>
      </c>
      <c r="AQ1039" s="54" t="e">
        <f>(LN(AM1039)-LN($M1039))/(LN($J1040)-LN($J1039))</f>
        <v>#DIV/0!</v>
      </c>
      <c r="AS1039" s="23">
        <f t="shared" ref="AS1039:AS1102" si="653">(-( I1039*K1040 -I1039*$C$2 -H1039-H1039*I1039 /((E1039*F1039)/(E1039+F1039)))-SQRT(( I1039*K1040 -I1039*$C$2 -H1039-H1039*I1039 /((E1039*F1039)/(E1039+F1039)))*( I1039*K1040 -I1039*$C$2 -H1039-H1039*I1039 /((E1039*F1039)/(E1039+F1039)))-4*(J1039 +I1039 /((E1039*F1039)/(E1039+F1039)))*(+H1039*I1039*$C$2 -H1039*I1039*K1040)))/(2*(J1039 +I1039 /((E1039*F1039)/(E1039+F1039))))</f>
        <v>21.500304775421046</v>
      </c>
      <c r="AT1039" s="54">
        <f>AS1039-$M1039</f>
        <v>0</v>
      </c>
      <c r="AU1039" s="54" t="e">
        <f>AT1039/($K1040-$K1039)</f>
        <v>#DIV/0!</v>
      </c>
      <c r="AV1039" s="54" t="e">
        <f>(AT1039/$M1039)/(($K1040-$K1039)/$K1039)</f>
        <v>#DIV/0!</v>
      </c>
      <c r="AW1039" s="54" t="e">
        <f>(LN(AS1039)-LN($M1039))/(LN($K1040)-LN($K1039))</f>
        <v>#DIV/0!</v>
      </c>
      <c r="AY1039" s="1" t="e">
        <f>IF($C$1=2,D1039,NA())</f>
        <v>#N/A</v>
      </c>
      <c r="AZ1039" s="1" t="e">
        <f>IF($C$1=2,M1039,NA())</f>
        <v>#N/A</v>
      </c>
    </row>
    <row r="1040" spans="1:52" x14ac:dyDescent="0.25">
      <c r="A1040" s="62" t="s">
        <v>169</v>
      </c>
      <c r="B1040" s="4"/>
      <c r="C1040" s="4">
        <f>IF(OR(($E$2039-$E$1039)&gt;1,($F$2039-$F$1039)&gt;1),$C$1039 + ($C$2039 - $C$1039) * ((ROW() - ROW($C$1039)) / (ROW($C$2039) - ROW($C$1039)))^$B$1038,($C$1039 + ($C$2039 - $C$1039) * (ROW() - ROW($C$1039)) / (ROW($C$2039) - ROW($C$1039))))</f>
        <v>1</v>
      </c>
      <c r="D1040" s="22">
        <f t="shared" ref="D1040:D1103" si="654">$C$2-M1040/G1040</f>
        <v>419.56977885449351</v>
      </c>
      <c r="E1040" s="54">
        <f>$E$1039+$C1040/$C$2039*($E$2039-$E$1039)</f>
        <v>99.900054999999995</v>
      </c>
      <c r="F1040" s="54">
        <f>$F$1039+$C1040/$C$2039*($F$2039-$F$1039)</f>
        <v>100</v>
      </c>
      <c r="G1040" s="54">
        <f t="shared" ref="G1040:G1103" si="655">(E1040*F1040)/(E1040+F1040)</f>
        <v>49.975001257503401</v>
      </c>
      <c r="H1040" s="24">
        <f>$H$1039+C1040/$C$2039*($H$2039-$H$1039)</f>
        <v>26</v>
      </c>
      <c r="I1040" s="23">
        <f>$I$1039+C1040/$C$2039*($I$2039-$I$1039)</f>
        <v>0.18260869557110301</v>
      </c>
      <c r="J1040" s="23">
        <f>$J$1039+C1040/$C$2039*($J$2039-$J$1039)</f>
        <v>0.54347826340488703</v>
      </c>
      <c r="K1040" s="22">
        <f>$K$1039+C1040/$C$2039*($K$2039-$K$1039)</f>
        <v>45</v>
      </c>
      <c r="L1040" s="8"/>
      <c r="M1040" s="11">
        <f t="shared" si="644"/>
        <v>21.500302287690253</v>
      </c>
      <c r="N1040" s="9">
        <f t="shared" si="645"/>
        <v>21.500299794974683</v>
      </c>
      <c r="O1040" s="10">
        <f>N1040-M1040</f>
        <v>-2.4927155699572268E-6</v>
      </c>
      <c r="P1040" s="10">
        <f t="shared" ref="P1040:P1103" si="656">O1040/(E1041-E1040)</f>
        <v>2.4940873179823397E-5</v>
      </c>
      <c r="Q1040" s="10">
        <f t="shared" ref="Q1040:Q1103" si="657">(O1040/M1040)/((E1041-E1040)/E1040)</f>
        <v>1.1588649169081291E-4</v>
      </c>
      <c r="R1040" s="10">
        <f t="shared" ref="R1040:R1103" si="658">(LN(N1040)-LN(M1040))/(LN(E1041)-LN(E1040))</f>
        <v>1.1582851929704154E-4</v>
      </c>
      <c r="S1040" s="9"/>
      <c r="T1040" s="9">
        <f t="shared" si="646"/>
        <v>21.500302287690253</v>
      </c>
      <c r="U1040" s="10">
        <f t="shared" ref="U1040:U1103" si="659">T1040-$M1040</f>
        <v>0</v>
      </c>
      <c r="V1040" s="10" t="e">
        <f t="shared" ref="V1040:V1103" si="660">U1040/(F1041-F1040)</f>
        <v>#DIV/0!</v>
      </c>
      <c r="W1040" s="10" t="e">
        <f t="shared" ref="W1040:W1103" si="661">(U1040/M1040)/((F1041-F1040)/F1040)</f>
        <v>#DIV/0!</v>
      </c>
      <c r="X1040" s="10" t="e">
        <f t="shared" ref="X1040:X1103" si="662">(LN(T1040)-LN(M1040))/(LN(F1041)-LN(F1040))</f>
        <v>#DIV/0!</v>
      </c>
      <c r="Z1040" s="23">
        <f t="shared" si="647"/>
        <v>21.500302287690253</v>
      </c>
      <c r="AA1040" s="54">
        <f t="shared" si="648"/>
        <v>0</v>
      </c>
      <c r="AB1040" s="54" t="e">
        <f t="shared" si="649"/>
        <v>#DIV/0!</v>
      </c>
      <c r="AC1040" s="54" t="e">
        <f t="shared" si="650"/>
        <v>#DIV/0!</v>
      </c>
      <c r="AD1040" s="54" t="e">
        <f>(LN(Z1040)-LN($M1040))/(LN($H1041)-LN($H1040))</f>
        <v>#DIV/0!</v>
      </c>
      <c r="AG1040" s="23">
        <f t="shared" si="651"/>
        <v>21.500302287690253</v>
      </c>
      <c r="AH1040" s="54">
        <f>AG1040-$M1040</f>
        <v>0</v>
      </c>
      <c r="AI1040" s="54" t="e">
        <f>AH1040/($I1041-$I1040)</f>
        <v>#DIV/0!</v>
      </c>
      <c r="AJ1040" s="54" t="e">
        <f>(AH1040/$M1040)/(($I1041-$I1040)/$I1040)</f>
        <v>#DIV/0!</v>
      </c>
      <c r="AK1040" s="54" t="e">
        <f>(LN(AG1040)-LN($M1040))/(LN($I1041)-LN($I1040))</f>
        <v>#DIV/0!</v>
      </c>
      <c r="AM1040" s="23">
        <f t="shared" si="652"/>
        <v>21.500302287690253</v>
      </c>
      <c r="AN1040" s="54">
        <f>AM1040-$M1040</f>
        <v>0</v>
      </c>
      <c r="AO1040" s="54" t="e">
        <f>AN1040/($J1041-$J1040)</f>
        <v>#DIV/0!</v>
      </c>
      <c r="AP1040" s="54" t="e">
        <f>(AN1040/$M1040)/(($J1041-$J1040)/$J1040)</f>
        <v>#DIV/0!</v>
      </c>
      <c r="AQ1040" s="54" t="e">
        <f>(LN(AM1040)-LN($M1040))/(LN($J1041)-LN($J1040))</f>
        <v>#DIV/0!</v>
      </c>
      <c r="AS1040" s="23">
        <f t="shared" si="653"/>
        <v>21.500302287690253</v>
      </c>
      <c r="AT1040" s="54">
        <f>AS1040-$M1040</f>
        <v>0</v>
      </c>
      <c r="AU1040" s="54" t="e">
        <f>AT1040/($K1041-$K1040)</f>
        <v>#DIV/0!</v>
      </c>
      <c r="AV1040" s="54" t="e">
        <f>(AT1040/$M1040)/(($K1041-$K1040)/$K1040)</f>
        <v>#DIV/0!</v>
      </c>
      <c r="AW1040" s="54" t="e">
        <f>(LN(AS1040)-LN($M1040))/(LN($K1041)-LN($K1040))</f>
        <v>#DIV/0!</v>
      </c>
      <c r="AY1040" s="1" t="e">
        <f t="shared" ref="AY1040:AY1103" si="663">IF($C$1=2,D1040,NA())</f>
        <v>#N/A</v>
      </c>
      <c r="AZ1040" s="1" t="e">
        <f t="shared" ref="AZ1040:AZ1103" si="664">IF($C$1=2,M1040,NA())</f>
        <v>#N/A</v>
      </c>
    </row>
    <row r="1041" spans="1:52" x14ac:dyDescent="0.25">
      <c r="A1041" s="61" t="s">
        <v>179</v>
      </c>
      <c r="B1041" s="4"/>
      <c r="C1041" s="4">
        <f t="shared" ref="C1041:C1104" si="665">IF(OR(($E$2039-$E$1039)&gt;1,($F$2039-$F$1039)&gt;1),$C$1039 + ($C$2039 - $C$1039) * ((ROW() - ROW($C$1039)) / (ROW($C$2039) - ROW($C$1039)))^$B$1038,($C$1039 + ($C$2039 - $C$1039) * (ROW() - ROW($C$1039)) / (ROW($C$2039) - ROW($C$1039))))</f>
        <v>2</v>
      </c>
      <c r="D1041" s="22">
        <f t="shared" si="654"/>
        <v>419.56956337382104</v>
      </c>
      <c r="E1041" s="54">
        <f t="shared" ref="E1041:E1104" si="666">$E$1039+$C1041/$C$2039*($E$2039-$E$1039)</f>
        <v>99.800110000000004</v>
      </c>
      <c r="F1041" s="54">
        <f t="shared" ref="F1041:F1104" si="667">$F$1039+$C1041/$C$2039*($F$2039-$F$1039)</f>
        <v>100</v>
      </c>
      <c r="G1041" s="54">
        <f t="shared" si="655"/>
        <v>49.949977505017387</v>
      </c>
      <c r="H1041" s="24">
        <f t="shared" ref="H1041:H1104" si="668">$H$1039+C1041/$C$2039*($H$2039-$H$1039)</f>
        <v>26</v>
      </c>
      <c r="I1041" s="23">
        <f t="shared" ref="I1041:I1104" si="669">$I$1039+C1041/$C$2039*($I$2039-$I$1039)</f>
        <v>0.18260869557110301</v>
      </c>
      <c r="J1041" s="23">
        <f t="shared" ref="J1041:J1104" si="670">$J$1039+C1041/$C$2039*($J$2039-$J$1039)</f>
        <v>0.54347826340488703</v>
      </c>
      <c r="K1041" s="22">
        <f t="shared" ref="K1041:K1104" si="671">$K$1039+C1041/$C$2039*($K$2039-$K$1039)</f>
        <v>45</v>
      </c>
      <c r="L1041" s="8"/>
      <c r="M1041" s="11">
        <f t="shared" si="644"/>
        <v>21.500299794974683</v>
      </c>
      <c r="N1041" s="9">
        <f t="shared" si="645"/>
        <v>21.500297297259344</v>
      </c>
      <c r="O1041" s="10">
        <f>N1041-M1041</f>
        <v>-2.4977153394445395E-6</v>
      </c>
      <c r="P1041" s="10">
        <f t="shared" si="656"/>
        <v>2.4990898388557783E-5</v>
      </c>
      <c r="Q1041" s="10">
        <f t="shared" si="657"/>
        <v>1.1600277354085269E-4</v>
      </c>
      <c r="R1041" s="10">
        <f t="shared" si="658"/>
        <v>1.1594468518763955E-4</v>
      </c>
      <c r="S1041" s="9"/>
      <c r="T1041" s="9">
        <f t="shared" si="646"/>
        <v>21.500299794974683</v>
      </c>
      <c r="U1041" s="10">
        <f t="shared" si="659"/>
        <v>0</v>
      </c>
      <c r="V1041" s="10" t="e">
        <f t="shared" si="660"/>
        <v>#DIV/0!</v>
      </c>
      <c r="W1041" s="10" t="e">
        <f t="shared" si="661"/>
        <v>#DIV/0!</v>
      </c>
      <c r="X1041" s="10" t="e">
        <f t="shared" si="662"/>
        <v>#DIV/0!</v>
      </c>
      <c r="Z1041" s="23">
        <f t="shared" si="647"/>
        <v>21.500299794974683</v>
      </c>
      <c r="AA1041" s="54">
        <f t="shared" si="648"/>
        <v>0</v>
      </c>
      <c r="AB1041" s="54" t="e">
        <f t="shared" si="649"/>
        <v>#DIV/0!</v>
      </c>
      <c r="AC1041" s="54" t="e">
        <f t="shared" si="650"/>
        <v>#DIV/0!</v>
      </c>
      <c r="AD1041" s="54" t="e">
        <f>(LN(Z1041)-LN($M1041))/(LN($H1042)-LN($H1041))</f>
        <v>#DIV/0!</v>
      </c>
      <c r="AG1041" s="23">
        <f t="shared" si="651"/>
        <v>21.500299794974683</v>
      </c>
      <c r="AH1041" s="54">
        <f>AG1041-$M1041</f>
        <v>0</v>
      </c>
      <c r="AI1041" s="54" t="e">
        <f>AH1041/($I1042-$I1041)</f>
        <v>#DIV/0!</v>
      </c>
      <c r="AJ1041" s="54" t="e">
        <f>(AH1041/$M1041)/(($I1042-$I1041)/$I1041)</f>
        <v>#DIV/0!</v>
      </c>
      <c r="AK1041" s="54" t="e">
        <f>(LN(AG1041)-LN($M1041))/(LN($I1042)-LN($I1041))</f>
        <v>#DIV/0!</v>
      </c>
      <c r="AM1041" s="23">
        <f t="shared" si="652"/>
        <v>21.500299794974683</v>
      </c>
      <c r="AN1041" s="54">
        <f>AM1041-$M1041</f>
        <v>0</v>
      </c>
      <c r="AO1041" s="54" t="e">
        <f>AN1041/($J1042-$J1041)</f>
        <v>#DIV/0!</v>
      </c>
      <c r="AP1041" s="54" t="e">
        <f>(AN1041/$M1041)/(($J1042-$J1041)/$J1041)</f>
        <v>#DIV/0!</v>
      </c>
      <c r="AQ1041" s="54" t="e">
        <f>(LN(AM1041)-LN($M1041))/(LN($J1042)-LN($J1041))</f>
        <v>#DIV/0!</v>
      </c>
      <c r="AS1041" s="23">
        <f t="shared" si="653"/>
        <v>21.500299794974683</v>
      </c>
      <c r="AT1041" s="54">
        <f>AS1041-$M1041</f>
        <v>0</v>
      </c>
      <c r="AU1041" s="54" t="e">
        <f>AT1041/($K1042-$K1041)</f>
        <v>#DIV/0!</v>
      </c>
      <c r="AV1041" s="54" t="e">
        <f>(AT1041/$M1041)/(($K1042-$K1041)/$K1041)</f>
        <v>#DIV/0!</v>
      </c>
      <c r="AW1041" s="54" t="e">
        <f>(LN(AS1041)-LN($M1041))/(LN($K1042)-LN($K1041))</f>
        <v>#DIV/0!</v>
      </c>
      <c r="AY1041" s="1" t="e">
        <f t="shared" si="663"/>
        <v>#N/A</v>
      </c>
      <c r="AZ1041" s="1" t="e">
        <f t="shared" si="664"/>
        <v>#N/A</v>
      </c>
    </row>
    <row r="1042" spans="1:52" hidden="1" x14ac:dyDescent="0.25">
      <c r="A1042" s="3"/>
      <c r="B1042" s="4"/>
      <c r="C1042" s="4">
        <f t="shared" si="665"/>
        <v>3</v>
      </c>
      <c r="D1042" s="22">
        <f t="shared" si="654"/>
        <v>419.56934746117906</v>
      </c>
      <c r="E1042" s="54">
        <f t="shared" si="666"/>
        <v>99.700164999999998</v>
      </c>
      <c r="F1042" s="54">
        <f t="shared" si="667"/>
        <v>100</v>
      </c>
      <c r="G1042" s="54">
        <f t="shared" si="655"/>
        <v>49.924928704991302</v>
      </c>
      <c r="H1042" s="24">
        <f t="shared" si="668"/>
        <v>26</v>
      </c>
      <c r="I1042" s="23">
        <f t="shared" si="669"/>
        <v>0.18260869557110301</v>
      </c>
      <c r="J1042" s="23">
        <f t="shared" si="670"/>
        <v>0.54347826340488703</v>
      </c>
      <c r="K1042" s="22">
        <f t="shared" si="671"/>
        <v>45</v>
      </c>
      <c r="L1042" s="8"/>
      <c r="M1042" s="11">
        <f t="shared" si="644"/>
        <v>21.500297297259344</v>
      </c>
      <c r="N1042" s="9">
        <f t="shared" si="645"/>
        <v>21.500294794529175</v>
      </c>
      <c r="O1042" s="10">
        <f t="shared" ref="O1042:O1105" si="672">N1042-M1042</f>
        <v>-2.5027301688851367E-6</v>
      </c>
      <c r="P1042" s="10">
        <f t="shared" si="656"/>
        <v>2.5041074279703881E-5</v>
      </c>
      <c r="Q1042" s="10">
        <f t="shared" si="657"/>
        <v>1.1611928909382923E-4</v>
      </c>
      <c r="R1042" s="10">
        <f t="shared" si="658"/>
        <v>1.1606108378229467E-4</v>
      </c>
      <c r="S1042" s="9"/>
      <c r="T1042" s="9">
        <f t="shared" si="646"/>
        <v>21.500297297259344</v>
      </c>
      <c r="U1042" s="10">
        <f t="shared" si="659"/>
        <v>0</v>
      </c>
      <c r="V1042" s="10" t="e">
        <f t="shared" si="660"/>
        <v>#DIV/0!</v>
      </c>
      <c r="W1042" s="10" t="e">
        <f t="shared" si="661"/>
        <v>#DIV/0!</v>
      </c>
      <c r="X1042" s="10" t="e">
        <f t="shared" si="662"/>
        <v>#DIV/0!</v>
      </c>
      <c r="Z1042" s="23">
        <f t="shared" si="647"/>
        <v>21.500297297259344</v>
      </c>
      <c r="AA1042" s="54">
        <f t="shared" si="648"/>
        <v>0</v>
      </c>
      <c r="AB1042" s="54" t="e">
        <f t="shared" si="649"/>
        <v>#DIV/0!</v>
      </c>
      <c r="AC1042" s="54" t="e">
        <f t="shared" si="650"/>
        <v>#DIV/0!</v>
      </c>
      <c r="AD1042" s="54" t="e">
        <f t="shared" ref="AD1042:AD1105" si="673">(LN(Z1042)-LN($M1042))/(LN($H1043)-LN($H1042))</f>
        <v>#DIV/0!</v>
      </c>
      <c r="AG1042" s="23">
        <f t="shared" si="651"/>
        <v>21.500297297259344</v>
      </c>
      <c r="AH1042" s="54">
        <f t="shared" ref="AH1042:AH1105" si="674">AG1042-$M1042</f>
        <v>0</v>
      </c>
      <c r="AI1042" s="54" t="e">
        <f t="shared" ref="AI1042:AI1105" si="675">AH1042/($I1043-$I1042)</f>
        <v>#DIV/0!</v>
      </c>
      <c r="AJ1042" s="54" t="e">
        <f t="shared" ref="AJ1042:AJ1105" si="676">(AH1042/$M1042)/(($I1043-$I1042)/$I1042)</f>
        <v>#DIV/0!</v>
      </c>
      <c r="AK1042" s="54" t="e">
        <f t="shared" ref="AK1042:AK1105" si="677">(LN(AG1042)-LN($M1042))/(LN($I1043)-LN($I1042))</f>
        <v>#DIV/0!</v>
      </c>
      <c r="AM1042" s="23">
        <f t="shared" si="652"/>
        <v>21.500297297259344</v>
      </c>
      <c r="AN1042" s="54">
        <f t="shared" ref="AN1042:AN1105" si="678">AM1042-$M1042</f>
        <v>0</v>
      </c>
      <c r="AO1042" s="54" t="e">
        <f t="shared" ref="AO1042:AO1105" si="679">AN1042/($J1043-$J1042)</f>
        <v>#DIV/0!</v>
      </c>
      <c r="AP1042" s="54" t="e">
        <f t="shared" ref="AP1042:AP1105" si="680">(AN1042/$M1042)/(($J1043-$J1042)/$J1042)</f>
        <v>#DIV/0!</v>
      </c>
      <c r="AQ1042" s="54" t="e">
        <f t="shared" ref="AQ1042:AQ1105" si="681">(LN(AM1042)-LN($M1042))/(LN($J1043)-LN($J1042))</f>
        <v>#DIV/0!</v>
      </c>
      <c r="AS1042" s="23">
        <f t="shared" si="653"/>
        <v>21.500297297259344</v>
      </c>
      <c r="AT1042" s="54">
        <f t="shared" ref="AT1042:AT1105" si="682">AS1042-$M1042</f>
        <v>0</v>
      </c>
      <c r="AU1042" s="54" t="e">
        <f t="shared" ref="AU1042:AU1105" si="683">AT1042/($K1043-$K1042)</f>
        <v>#DIV/0!</v>
      </c>
      <c r="AV1042" s="54" t="e">
        <f t="shared" ref="AV1042:AV1105" si="684">(AT1042/$M1042)/(($K1043-$K1042)/$K1042)</f>
        <v>#DIV/0!</v>
      </c>
      <c r="AW1042" s="54" t="e">
        <f t="shared" ref="AW1042:AW1105" si="685">(LN(AS1042)-LN($M1042))/(LN($K1043)-LN($K1042))</f>
        <v>#DIV/0!</v>
      </c>
      <c r="AY1042" s="1" t="e">
        <f t="shared" si="663"/>
        <v>#N/A</v>
      </c>
      <c r="AZ1042" s="1" t="e">
        <f t="shared" si="664"/>
        <v>#N/A</v>
      </c>
    </row>
    <row r="1043" spans="1:52" hidden="1" x14ac:dyDescent="0.25">
      <c r="A1043" s="3"/>
      <c r="B1043" s="4"/>
      <c r="C1043" s="4">
        <f t="shared" si="665"/>
        <v>4</v>
      </c>
      <c r="D1043" s="22">
        <f t="shared" si="654"/>
        <v>419.56913111526734</v>
      </c>
      <c r="E1043" s="54">
        <f t="shared" si="666"/>
        <v>99.600219999999993</v>
      </c>
      <c r="F1043" s="54">
        <f t="shared" si="667"/>
        <v>100</v>
      </c>
      <c r="G1043" s="54">
        <f t="shared" si="655"/>
        <v>49.899854819799295</v>
      </c>
      <c r="H1043" s="24">
        <f t="shared" si="668"/>
        <v>26</v>
      </c>
      <c r="I1043" s="23">
        <f t="shared" si="669"/>
        <v>0.18260869557110301</v>
      </c>
      <c r="J1043" s="23">
        <f t="shared" si="670"/>
        <v>0.54347826340488703</v>
      </c>
      <c r="K1043" s="22">
        <f t="shared" si="671"/>
        <v>45</v>
      </c>
      <c r="L1043" s="8"/>
      <c r="M1043" s="11">
        <f t="shared" si="644"/>
        <v>21.500294794529175</v>
      </c>
      <c r="N1043" s="9">
        <f t="shared" si="645"/>
        <v>21.500292286769071</v>
      </c>
      <c r="O1043" s="10">
        <f t="shared" si="672"/>
        <v>-2.5077601044642961E-6</v>
      </c>
      <c r="P1043" s="10">
        <f t="shared" si="656"/>
        <v>2.5091401315368653E-5</v>
      </c>
      <c r="Q1043" s="10">
        <f t="shared" si="657"/>
        <v>1.162360383893394E-4</v>
      </c>
      <c r="R1043" s="10">
        <f t="shared" si="658"/>
        <v>1.1617771607759861E-4</v>
      </c>
      <c r="S1043" s="9"/>
      <c r="T1043" s="9">
        <f t="shared" si="646"/>
        <v>21.500294794529175</v>
      </c>
      <c r="U1043" s="10">
        <f t="shared" si="659"/>
        <v>0</v>
      </c>
      <c r="V1043" s="10" t="e">
        <f t="shared" si="660"/>
        <v>#DIV/0!</v>
      </c>
      <c r="W1043" s="10" t="e">
        <f t="shared" si="661"/>
        <v>#DIV/0!</v>
      </c>
      <c r="X1043" s="10" t="e">
        <f t="shared" si="662"/>
        <v>#DIV/0!</v>
      </c>
      <c r="Z1043" s="23">
        <f t="shared" si="647"/>
        <v>21.500294794529175</v>
      </c>
      <c r="AA1043" s="54">
        <f t="shared" si="648"/>
        <v>0</v>
      </c>
      <c r="AB1043" s="54" t="e">
        <f t="shared" si="649"/>
        <v>#DIV/0!</v>
      </c>
      <c r="AC1043" s="54" t="e">
        <f t="shared" si="650"/>
        <v>#DIV/0!</v>
      </c>
      <c r="AD1043" s="54" t="e">
        <f t="shared" si="673"/>
        <v>#DIV/0!</v>
      </c>
      <c r="AG1043" s="23">
        <f t="shared" si="651"/>
        <v>21.500294794529175</v>
      </c>
      <c r="AH1043" s="54">
        <f t="shared" si="674"/>
        <v>0</v>
      </c>
      <c r="AI1043" s="54" t="e">
        <f t="shared" si="675"/>
        <v>#DIV/0!</v>
      </c>
      <c r="AJ1043" s="54" t="e">
        <f t="shared" si="676"/>
        <v>#DIV/0!</v>
      </c>
      <c r="AK1043" s="54" t="e">
        <f t="shared" si="677"/>
        <v>#DIV/0!</v>
      </c>
      <c r="AM1043" s="23">
        <f t="shared" si="652"/>
        <v>21.500294794529175</v>
      </c>
      <c r="AN1043" s="54">
        <f t="shared" si="678"/>
        <v>0</v>
      </c>
      <c r="AO1043" s="54" t="e">
        <f t="shared" si="679"/>
        <v>#DIV/0!</v>
      </c>
      <c r="AP1043" s="54" t="e">
        <f t="shared" si="680"/>
        <v>#DIV/0!</v>
      </c>
      <c r="AQ1043" s="54" t="e">
        <f t="shared" si="681"/>
        <v>#DIV/0!</v>
      </c>
      <c r="AS1043" s="23">
        <f t="shared" si="653"/>
        <v>21.500294794529175</v>
      </c>
      <c r="AT1043" s="54">
        <f t="shared" si="682"/>
        <v>0</v>
      </c>
      <c r="AU1043" s="54" t="e">
        <f t="shared" si="683"/>
        <v>#DIV/0!</v>
      </c>
      <c r="AV1043" s="54" t="e">
        <f t="shared" si="684"/>
        <v>#DIV/0!</v>
      </c>
      <c r="AW1043" s="54" t="e">
        <f t="shared" si="685"/>
        <v>#DIV/0!</v>
      </c>
      <c r="AY1043" s="1" t="e">
        <f t="shared" si="663"/>
        <v>#N/A</v>
      </c>
      <c r="AZ1043" s="1" t="e">
        <f t="shared" si="664"/>
        <v>#N/A</v>
      </c>
    </row>
    <row r="1044" spans="1:52" hidden="1" x14ac:dyDescent="0.25">
      <c r="A1044" s="3"/>
      <c r="B1044" s="4"/>
      <c r="C1044" s="4">
        <f t="shared" si="665"/>
        <v>5</v>
      </c>
      <c r="D1044" s="22">
        <f t="shared" si="654"/>
        <v>419.5689143347804</v>
      </c>
      <c r="E1044" s="54">
        <f t="shared" si="666"/>
        <v>99.500275000000002</v>
      </c>
      <c r="F1044" s="54">
        <f t="shared" si="667"/>
        <v>100</v>
      </c>
      <c r="G1044" s="54">
        <f t="shared" si="655"/>
        <v>49.874755811740116</v>
      </c>
      <c r="H1044" s="24">
        <f t="shared" si="668"/>
        <v>26</v>
      </c>
      <c r="I1044" s="23">
        <f t="shared" si="669"/>
        <v>0.18260869557110301</v>
      </c>
      <c r="J1044" s="23">
        <f t="shared" si="670"/>
        <v>0.54347826340488703</v>
      </c>
      <c r="K1044" s="22">
        <f t="shared" si="671"/>
        <v>45</v>
      </c>
      <c r="L1044" s="8"/>
      <c r="M1044" s="11">
        <f t="shared" si="644"/>
        <v>21.500292286769071</v>
      </c>
      <c r="N1044" s="9">
        <f t="shared" si="645"/>
        <v>21.500289773963836</v>
      </c>
      <c r="O1044" s="10">
        <f t="shared" si="672"/>
        <v>-2.5128052349998597E-6</v>
      </c>
      <c r="P1044" s="10">
        <f t="shared" si="656"/>
        <v>2.5141880384208584E-5</v>
      </c>
      <c r="Q1044" s="10">
        <f t="shared" si="657"/>
        <v>1.1635302343239857E-4</v>
      </c>
      <c r="R1044" s="10">
        <f t="shared" si="658"/>
        <v>1.1629458394184256E-4</v>
      </c>
      <c r="S1044" s="9"/>
      <c r="T1044" s="9">
        <f t="shared" si="646"/>
        <v>21.500292286769071</v>
      </c>
      <c r="U1044" s="10">
        <f t="shared" si="659"/>
        <v>0</v>
      </c>
      <c r="V1044" s="10" t="e">
        <f t="shared" si="660"/>
        <v>#DIV/0!</v>
      </c>
      <c r="W1044" s="10" t="e">
        <f t="shared" si="661"/>
        <v>#DIV/0!</v>
      </c>
      <c r="X1044" s="10" t="e">
        <f t="shared" si="662"/>
        <v>#DIV/0!</v>
      </c>
      <c r="Z1044" s="23">
        <f t="shared" si="647"/>
        <v>21.500292286769071</v>
      </c>
      <c r="AA1044" s="54">
        <f t="shared" si="648"/>
        <v>0</v>
      </c>
      <c r="AB1044" s="54" t="e">
        <f t="shared" si="649"/>
        <v>#DIV/0!</v>
      </c>
      <c r="AC1044" s="54" t="e">
        <f t="shared" si="650"/>
        <v>#DIV/0!</v>
      </c>
      <c r="AD1044" s="54" t="e">
        <f t="shared" si="673"/>
        <v>#DIV/0!</v>
      </c>
      <c r="AG1044" s="23">
        <f t="shared" si="651"/>
        <v>21.500292286769071</v>
      </c>
      <c r="AH1044" s="54">
        <f t="shared" si="674"/>
        <v>0</v>
      </c>
      <c r="AI1044" s="54" t="e">
        <f t="shared" si="675"/>
        <v>#DIV/0!</v>
      </c>
      <c r="AJ1044" s="54" t="e">
        <f t="shared" si="676"/>
        <v>#DIV/0!</v>
      </c>
      <c r="AK1044" s="54" t="e">
        <f t="shared" si="677"/>
        <v>#DIV/0!</v>
      </c>
      <c r="AM1044" s="23">
        <f t="shared" si="652"/>
        <v>21.500292286769071</v>
      </c>
      <c r="AN1044" s="54">
        <f t="shared" si="678"/>
        <v>0</v>
      </c>
      <c r="AO1044" s="54" t="e">
        <f t="shared" si="679"/>
        <v>#DIV/0!</v>
      </c>
      <c r="AP1044" s="54" t="e">
        <f t="shared" si="680"/>
        <v>#DIV/0!</v>
      </c>
      <c r="AQ1044" s="54" t="e">
        <f t="shared" si="681"/>
        <v>#DIV/0!</v>
      </c>
      <c r="AS1044" s="23">
        <f t="shared" si="653"/>
        <v>21.500292286769071</v>
      </c>
      <c r="AT1044" s="54">
        <f t="shared" si="682"/>
        <v>0</v>
      </c>
      <c r="AU1044" s="54" t="e">
        <f t="shared" si="683"/>
        <v>#DIV/0!</v>
      </c>
      <c r="AV1044" s="54" t="e">
        <f t="shared" si="684"/>
        <v>#DIV/0!</v>
      </c>
      <c r="AW1044" s="54" t="e">
        <f t="shared" si="685"/>
        <v>#DIV/0!</v>
      </c>
      <c r="AY1044" s="1" t="e">
        <f t="shared" si="663"/>
        <v>#N/A</v>
      </c>
      <c r="AZ1044" s="1" t="e">
        <f t="shared" si="664"/>
        <v>#N/A</v>
      </c>
    </row>
    <row r="1045" spans="1:52" hidden="1" x14ac:dyDescent="0.25">
      <c r="A1045" s="3"/>
      <c r="B1045" s="4"/>
      <c r="C1045" s="4">
        <f t="shared" si="665"/>
        <v>6</v>
      </c>
      <c r="D1045" s="22">
        <f t="shared" si="654"/>
        <v>419.56869711840756</v>
      </c>
      <c r="E1045" s="54">
        <f t="shared" si="666"/>
        <v>99.400329999999997</v>
      </c>
      <c r="F1045" s="54">
        <f t="shared" si="667"/>
        <v>100</v>
      </c>
      <c r="G1045" s="54">
        <f t="shared" si="655"/>
        <v>49.849631643036901</v>
      </c>
      <c r="H1045" s="24">
        <f t="shared" si="668"/>
        <v>26</v>
      </c>
      <c r="I1045" s="23">
        <f t="shared" si="669"/>
        <v>0.18260869557110301</v>
      </c>
      <c r="J1045" s="23">
        <f t="shared" si="670"/>
        <v>0.54347826340488703</v>
      </c>
      <c r="K1045" s="22">
        <f t="shared" si="671"/>
        <v>45</v>
      </c>
      <c r="L1045" s="8"/>
      <c r="M1045" s="11">
        <f t="shared" si="644"/>
        <v>21.500289773963836</v>
      </c>
      <c r="N1045" s="9">
        <f t="shared" si="645"/>
        <v>21.50028725609824</v>
      </c>
      <c r="O1045" s="10">
        <f t="shared" si="672"/>
        <v>-2.5178655960189644E-6</v>
      </c>
      <c r="P1045" s="10">
        <f t="shared" si="656"/>
        <v>2.5192511841704832E-5</v>
      </c>
      <c r="Q1045" s="10">
        <f t="shared" si="657"/>
        <v>1.1647024374651946E-4</v>
      </c>
      <c r="R1045" s="10">
        <f t="shared" si="658"/>
        <v>1.1641168657829528E-4</v>
      </c>
      <c r="S1045" s="9"/>
      <c r="T1045" s="9">
        <f t="shared" si="646"/>
        <v>21.500289773963836</v>
      </c>
      <c r="U1045" s="10">
        <f t="shared" si="659"/>
        <v>0</v>
      </c>
      <c r="V1045" s="10" t="e">
        <f t="shared" si="660"/>
        <v>#DIV/0!</v>
      </c>
      <c r="W1045" s="10" t="e">
        <f t="shared" si="661"/>
        <v>#DIV/0!</v>
      </c>
      <c r="X1045" s="10" t="e">
        <f t="shared" si="662"/>
        <v>#DIV/0!</v>
      </c>
      <c r="Z1045" s="23">
        <f t="shared" si="647"/>
        <v>21.500289773963836</v>
      </c>
      <c r="AA1045" s="54">
        <f t="shared" si="648"/>
        <v>0</v>
      </c>
      <c r="AB1045" s="54" t="e">
        <f t="shared" si="649"/>
        <v>#DIV/0!</v>
      </c>
      <c r="AC1045" s="54" t="e">
        <f t="shared" si="650"/>
        <v>#DIV/0!</v>
      </c>
      <c r="AD1045" s="54" t="e">
        <f t="shared" si="673"/>
        <v>#DIV/0!</v>
      </c>
      <c r="AG1045" s="23">
        <f t="shared" si="651"/>
        <v>21.500289773963836</v>
      </c>
      <c r="AH1045" s="54">
        <f t="shared" si="674"/>
        <v>0</v>
      </c>
      <c r="AI1045" s="54" t="e">
        <f t="shared" si="675"/>
        <v>#DIV/0!</v>
      </c>
      <c r="AJ1045" s="54" t="e">
        <f t="shared" si="676"/>
        <v>#DIV/0!</v>
      </c>
      <c r="AK1045" s="54" t="e">
        <f t="shared" si="677"/>
        <v>#DIV/0!</v>
      </c>
      <c r="AM1045" s="23">
        <f t="shared" si="652"/>
        <v>21.500289773963836</v>
      </c>
      <c r="AN1045" s="54">
        <f t="shared" si="678"/>
        <v>0</v>
      </c>
      <c r="AO1045" s="54" t="e">
        <f t="shared" si="679"/>
        <v>#DIV/0!</v>
      </c>
      <c r="AP1045" s="54" t="e">
        <f t="shared" si="680"/>
        <v>#DIV/0!</v>
      </c>
      <c r="AQ1045" s="54" t="e">
        <f t="shared" si="681"/>
        <v>#DIV/0!</v>
      </c>
      <c r="AS1045" s="23">
        <f t="shared" si="653"/>
        <v>21.500289773963836</v>
      </c>
      <c r="AT1045" s="54">
        <f t="shared" si="682"/>
        <v>0</v>
      </c>
      <c r="AU1045" s="54" t="e">
        <f t="shared" si="683"/>
        <v>#DIV/0!</v>
      </c>
      <c r="AV1045" s="54" t="e">
        <f t="shared" si="684"/>
        <v>#DIV/0!</v>
      </c>
      <c r="AW1045" s="54" t="e">
        <f t="shared" si="685"/>
        <v>#DIV/0!</v>
      </c>
      <c r="AY1045" s="1" t="e">
        <f t="shared" si="663"/>
        <v>#N/A</v>
      </c>
      <c r="AZ1045" s="1" t="e">
        <f t="shared" si="664"/>
        <v>#N/A</v>
      </c>
    </row>
    <row r="1046" spans="1:52" hidden="1" x14ac:dyDescent="0.25">
      <c r="A1046" s="3"/>
      <c r="B1046" s="4"/>
      <c r="C1046" s="4">
        <f t="shared" si="665"/>
        <v>7</v>
      </c>
      <c r="D1046" s="22">
        <f t="shared" si="654"/>
        <v>419.56847946483282</v>
      </c>
      <c r="E1046" s="54">
        <f t="shared" si="666"/>
        <v>99.300385000000006</v>
      </c>
      <c r="F1046" s="54">
        <f t="shared" si="667"/>
        <v>100</v>
      </c>
      <c r="G1046" s="54">
        <f t="shared" si="655"/>
        <v>49.824482275837049</v>
      </c>
      <c r="H1046" s="24">
        <f t="shared" si="668"/>
        <v>26</v>
      </c>
      <c r="I1046" s="23">
        <f t="shared" si="669"/>
        <v>0.18260869557110301</v>
      </c>
      <c r="J1046" s="23">
        <f t="shared" si="670"/>
        <v>0.54347826340488703</v>
      </c>
      <c r="K1046" s="22">
        <f t="shared" si="671"/>
        <v>45</v>
      </c>
      <c r="L1046" s="8"/>
      <c r="M1046" s="11">
        <f t="shared" si="644"/>
        <v>21.50028725609824</v>
      </c>
      <c r="N1046" s="9">
        <f t="shared" si="645"/>
        <v>21.500284733156981</v>
      </c>
      <c r="O1046" s="10">
        <f t="shared" si="672"/>
        <v>-2.5229412585758837E-6</v>
      </c>
      <c r="P1046" s="10">
        <f t="shared" si="656"/>
        <v>2.5243296398776832E-5</v>
      </c>
      <c r="Q1046" s="10">
        <f t="shared" si="657"/>
        <v>1.1658770049021894E-4</v>
      </c>
      <c r="R1046" s="10">
        <f t="shared" si="658"/>
        <v>1.1652902538988011E-4</v>
      </c>
      <c r="S1046" s="9"/>
      <c r="T1046" s="9">
        <f t="shared" si="646"/>
        <v>21.50028725609824</v>
      </c>
      <c r="U1046" s="10">
        <f t="shared" si="659"/>
        <v>0</v>
      </c>
      <c r="V1046" s="10" t="e">
        <f t="shared" si="660"/>
        <v>#DIV/0!</v>
      </c>
      <c r="W1046" s="10" t="e">
        <f t="shared" si="661"/>
        <v>#DIV/0!</v>
      </c>
      <c r="X1046" s="10" t="e">
        <f t="shared" si="662"/>
        <v>#DIV/0!</v>
      </c>
      <c r="Z1046" s="23">
        <f t="shared" si="647"/>
        <v>21.50028725609824</v>
      </c>
      <c r="AA1046" s="54">
        <f t="shared" si="648"/>
        <v>0</v>
      </c>
      <c r="AB1046" s="54" t="e">
        <f t="shared" si="649"/>
        <v>#DIV/0!</v>
      </c>
      <c r="AC1046" s="54" t="e">
        <f t="shared" si="650"/>
        <v>#DIV/0!</v>
      </c>
      <c r="AD1046" s="54" t="e">
        <f t="shared" si="673"/>
        <v>#DIV/0!</v>
      </c>
      <c r="AG1046" s="23">
        <f t="shared" si="651"/>
        <v>21.50028725609824</v>
      </c>
      <c r="AH1046" s="54">
        <f t="shared" si="674"/>
        <v>0</v>
      </c>
      <c r="AI1046" s="54" t="e">
        <f t="shared" si="675"/>
        <v>#DIV/0!</v>
      </c>
      <c r="AJ1046" s="54" t="e">
        <f t="shared" si="676"/>
        <v>#DIV/0!</v>
      </c>
      <c r="AK1046" s="54" t="e">
        <f t="shared" si="677"/>
        <v>#DIV/0!</v>
      </c>
      <c r="AM1046" s="23">
        <f t="shared" si="652"/>
        <v>21.50028725609824</v>
      </c>
      <c r="AN1046" s="54">
        <f t="shared" si="678"/>
        <v>0</v>
      </c>
      <c r="AO1046" s="54" t="e">
        <f t="shared" si="679"/>
        <v>#DIV/0!</v>
      </c>
      <c r="AP1046" s="54" t="e">
        <f t="shared" si="680"/>
        <v>#DIV/0!</v>
      </c>
      <c r="AQ1046" s="54" t="e">
        <f t="shared" si="681"/>
        <v>#DIV/0!</v>
      </c>
      <c r="AS1046" s="23">
        <f t="shared" si="653"/>
        <v>21.50028725609824</v>
      </c>
      <c r="AT1046" s="54">
        <f t="shared" si="682"/>
        <v>0</v>
      </c>
      <c r="AU1046" s="54" t="e">
        <f t="shared" si="683"/>
        <v>#DIV/0!</v>
      </c>
      <c r="AV1046" s="54" t="e">
        <f t="shared" si="684"/>
        <v>#DIV/0!</v>
      </c>
      <c r="AW1046" s="54" t="e">
        <f t="shared" si="685"/>
        <v>#DIV/0!</v>
      </c>
      <c r="AY1046" s="1" t="e">
        <f t="shared" si="663"/>
        <v>#N/A</v>
      </c>
      <c r="AZ1046" s="1" t="e">
        <f t="shared" si="664"/>
        <v>#N/A</v>
      </c>
    </row>
    <row r="1047" spans="1:52" hidden="1" x14ac:dyDescent="0.25">
      <c r="A1047" s="3"/>
      <c r="B1047" s="4"/>
      <c r="C1047" s="4">
        <f t="shared" si="665"/>
        <v>8</v>
      </c>
      <c r="D1047" s="22">
        <f t="shared" si="654"/>
        <v>419.56826137273481</v>
      </c>
      <c r="E1047" s="54">
        <f t="shared" si="666"/>
        <v>99.20044</v>
      </c>
      <c r="F1047" s="54">
        <f t="shared" si="667"/>
        <v>100</v>
      </c>
      <c r="G1047" s="54">
        <f t="shared" si="655"/>
        <v>49.799307672211967</v>
      </c>
      <c r="H1047" s="24">
        <f t="shared" si="668"/>
        <v>26</v>
      </c>
      <c r="I1047" s="23">
        <f t="shared" si="669"/>
        <v>0.18260869557110301</v>
      </c>
      <c r="J1047" s="23">
        <f t="shared" si="670"/>
        <v>0.54347826340488703</v>
      </c>
      <c r="K1047" s="22">
        <f t="shared" si="671"/>
        <v>45</v>
      </c>
      <c r="L1047" s="8"/>
      <c r="M1047" s="11">
        <f t="shared" si="644"/>
        <v>21.500284733156981</v>
      </c>
      <c r="N1047" s="9">
        <f t="shared" si="645"/>
        <v>21.500282205124691</v>
      </c>
      <c r="O1047" s="10">
        <f t="shared" si="672"/>
        <v>-2.5280322901721775E-6</v>
      </c>
      <c r="P1047" s="10">
        <f t="shared" si="656"/>
        <v>2.5294234730822391E-5</v>
      </c>
      <c r="Q1047" s="10">
        <f t="shared" si="657"/>
        <v>1.1670539464490274E-4</v>
      </c>
      <c r="R1047" s="10">
        <f t="shared" si="658"/>
        <v>1.1664660088448387E-4</v>
      </c>
      <c r="S1047" s="9"/>
      <c r="T1047" s="9">
        <f t="shared" si="646"/>
        <v>21.500284733156981</v>
      </c>
      <c r="U1047" s="10">
        <f t="shared" si="659"/>
        <v>0</v>
      </c>
      <c r="V1047" s="10" t="e">
        <f t="shared" si="660"/>
        <v>#DIV/0!</v>
      </c>
      <c r="W1047" s="10" t="e">
        <f t="shared" si="661"/>
        <v>#DIV/0!</v>
      </c>
      <c r="X1047" s="10" t="e">
        <f t="shared" si="662"/>
        <v>#DIV/0!</v>
      </c>
      <c r="Z1047" s="23">
        <f t="shared" si="647"/>
        <v>21.500284733156981</v>
      </c>
      <c r="AA1047" s="54">
        <f t="shared" si="648"/>
        <v>0</v>
      </c>
      <c r="AB1047" s="54" t="e">
        <f t="shared" si="649"/>
        <v>#DIV/0!</v>
      </c>
      <c r="AC1047" s="54" t="e">
        <f t="shared" si="650"/>
        <v>#DIV/0!</v>
      </c>
      <c r="AD1047" s="54" t="e">
        <f t="shared" si="673"/>
        <v>#DIV/0!</v>
      </c>
      <c r="AG1047" s="23">
        <f t="shared" si="651"/>
        <v>21.500284733156981</v>
      </c>
      <c r="AH1047" s="54">
        <f t="shared" si="674"/>
        <v>0</v>
      </c>
      <c r="AI1047" s="54" t="e">
        <f t="shared" si="675"/>
        <v>#DIV/0!</v>
      </c>
      <c r="AJ1047" s="54" t="e">
        <f t="shared" si="676"/>
        <v>#DIV/0!</v>
      </c>
      <c r="AK1047" s="54" t="e">
        <f t="shared" si="677"/>
        <v>#DIV/0!</v>
      </c>
      <c r="AM1047" s="23">
        <f t="shared" si="652"/>
        <v>21.500284733156981</v>
      </c>
      <c r="AN1047" s="54">
        <f t="shared" si="678"/>
        <v>0</v>
      </c>
      <c r="AO1047" s="54" t="e">
        <f t="shared" si="679"/>
        <v>#DIV/0!</v>
      </c>
      <c r="AP1047" s="54" t="e">
        <f t="shared" si="680"/>
        <v>#DIV/0!</v>
      </c>
      <c r="AQ1047" s="54" t="e">
        <f t="shared" si="681"/>
        <v>#DIV/0!</v>
      </c>
      <c r="AS1047" s="23">
        <f t="shared" si="653"/>
        <v>21.500284733156981</v>
      </c>
      <c r="AT1047" s="54">
        <f t="shared" si="682"/>
        <v>0</v>
      </c>
      <c r="AU1047" s="54" t="e">
        <f t="shared" si="683"/>
        <v>#DIV/0!</v>
      </c>
      <c r="AV1047" s="54" t="e">
        <f t="shared" si="684"/>
        <v>#DIV/0!</v>
      </c>
      <c r="AW1047" s="54" t="e">
        <f t="shared" si="685"/>
        <v>#DIV/0!</v>
      </c>
      <c r="AY1047" s="1" t="e">
        <f t="shared" si="663"/>
        <v>#N/A</v>
      </c>
      <c r="AZ1047" s="1" t="e">
        <f t="shared" si="664"/>
        <v>#N/A</v>
      </c>
    </row>
    <row r="1048" spans="1:52" hidden="1" x14ac:dyDescent="0.25">
      <c r="A1048" s="3"/>
      <c r="B1048" s="4"/>
      <c r="C1048" s="4">
        <f t="shared" si="665"/>
        <v>9</v>
      </c>
      <c r="D1048" s="22">
        <f t="shared" si="654"/>
        <v>419.56804284078703</v>
      </c>
      <c r="E1048" s="54">
        <f t="shared" si="666"/>
        <v>99.100494999999995</v>
      </c>
      <c r="F1048" s="54">
        <f t="shared" si="667"/>
        <v>100</v>
      </c>
      <c r="G1048" s="54">
        <f t="shared" si="655"/>
        <v>49.774107794156912</v>
      </c>
      <c r="H1048" s="24">
        <f t="shared" si="668"/>
        <v>26</v>
      </c>
      <c r="I1048" s="23">
        <f t="shared" si="669"/>
        <v>0.18260869557110301</v>
      </c>
      <c r="J1048" s="23">
        <f t="shared" si="670"/>
        <v>0.54347826340488703</v>
      </c>
      <c r="K1048" s="22">
        <f t="shared" si="671"/>
        <v>45</v>
      </c>
      <c r="L1048" s="8"/>
      <c r="M1048" s="11">
        <f t="shared" si="644"/>
        <v>21.500282205124691</v>
      </c>
      <c r="N1048" s="9">
        <f t="shared" si="645"/>
        <v>21.500279671985957</v>
      </c>
      <c r="O1048" s="10">
        <f t="shared" si="672"/>
        <v>-2.5331387334404099E-6</v>
      </c>
      <c r="P1048" s="10">
        <f t="shared" si="656"/>
        <v>2.5345327264401782E-5</v>
      </c>
      <c r="Q1048" s="10">
        <f t="shared" si="657"/>
        <v>1.1682332603246152E-4</v>
      </c>
      <c r="R1048" s="10">
        <f t="shared" si="658"/>
        <v>1.1676441355912767E-4</v>
      </c>
      <c r="S1048" s="9"/>
      <c r="T1048" s="9">
        <f t="shared" si="646"/>
        <v>21.500282205124691</v>
      </c>
      <c r="U1048" s="10">
        <f t="shared" si="659"/>
        <v>0</v>
      </c>
      <c r="V1048" s="10" t="e">
        <f t="shared" si="660"/>
        <v>#DIV/0!</v>
      </c>
      <c r="W1048" s="10" t="e">
        <f t="shared" si="661"/>
        <v>#DIV/0!</v>
      </c>
      <c r="X1048" s="10" t="e">
        <f t="shared" si="662"/>
        <v>#DIV/0!</v>
      </c>
      <c r="Z1048" s="23">
        <f t="shared" si="647"/>
        <v>21.500282205124691</v>
      </c>
      <c r="AA1048" s="54">
        <f t="shared" si="648"/>
        <v>0</v>
      </c>
      <c r="AB1048" s="54" t="e">
        <f t="shared" si="649"/>
        <v>#DIV/0!</v>
      </c>
      <c r="AC1048" s="54" t="e">
        <f t="shared" si="650"/>
        <v>#DIV/0!</v>
      </c>
      <c r="AD1048" s="54" t="e">
        <f t="shared" si="673"/>
        <v>#DIV/0!</v>
      </c>
      <c r="AG1048" s="23">
        <f t="shared" si="651"/>
        <v>21.500282205124691</v>
      </c>
      <c r="AH1048" s="54">
        <f t="shared" si="674"/>
        <v>0</v>
      </c>
      <c r="AI1048" s="54" t="e">
        <f t="shared" si="675"/>
        <v>#DIV/0!</v>
      </c>
      <c r="AJ1048" s="54" t="e">
        <f t="shared" si="676"/>
        <v>#DIV/0!</v>
      </c>
      <c r="AK1048" s="54" t="e">
        <f t="shared" si="677"/>
        <v>#DIV/0!</v>
      </c>
      <c r="AM1048" s="23">
        <f t="shared" si="652"/>
        <v>21.500282205124691</v>
      </c>
      <c r="AN1048" s="54">
        <f t="shared" si="678"/>
        <v>0</v>
      </c>
      <c r="AO1048" s="54" t="e">
        <f t="shared" si="679"/>
        <v>#DIV/0!</v>
      </c>
      <c r="AP1048" s="54" t="e">
        <f t="shared" si="680"/>
        <v>#DIV/0!</v>
      </c>
      <c r="AQ1048" s="54" t="e">
        <f t="shared" si="681"/>
        <v>#DIV/0!</v>
      </c>
      <c r="AS1048" s="23">
        <f t="shared" si="653"/>
        <v>21.500282205124691</v>
      </c>
      <c r="AT1048" s="54">
        <f t="shared" si="682"/>
        <v>0</v>
      </c>
      <c r="AU1048" s="54" t="e">
        <f t="shared" si="683"/>
        <v>#DIV/0!</v>
      </c>
      <c r="AV1048" s="54" t="e">
        <f t="shared" si="684"/>
        <v>#DIV/0!</v>
      </c>
      <c r="AW1048" s="54" t="e">
        <f t="shared" si="685"/>
        <v>#DIV/0!</v>
      </c>
      <c r="AY1048" s="1" t="e">
        <f t="shared" si="663"/>
        <v>#N/A</v>
      </c>
      <c r="AZ1048" s="1" t="e">
        <f t="shared" si="664"/>
        <v>#N/A</v>
      </c>
    </row>
    <row r="1049" spans="1:52" hidden="1" x14ac:dyDescent="0.25">
      <c r="A1049" s="3"/>
      <c r="B1049" s="4"/>
      <c r="C1049" s="4">
        <f t="shared" si="665"/>
        <v>10</v>
      </c>
      <c r="D1049" s="22">
        <f t="shared" si="654"/>
        <v>419.56782386765741</v>
      </c>
      <c r="E1049" s="54">
        <f t="shared" si="666"/>
        <v>99.000550000000004</v>
      </c>
      <c r="F1049" s="54">
        <f t="shared" si="667"/>
        <v>100</v>
      </c>
      <c r="G1049" s="54">
        <f t="shared" si="655"/>
        <v>49.748882603590793</v>
      </c>
      <c r="H1049" s="24">
        <f t="shared" si="668"/>
        <v>26</v>
      </c>
      <c r="I1049" s="23">
        <f t="shared" si="669"/>
        <v>0.18260869557110301</v>
      </c>
      <c r="J1049" s="23">
        <f t="shared" si="670"/>
        <v>0.54347826340488703</v>
      </c>
      <c r="K1049" s="22">
        <f t="shared" si="671"/>
        <v>45</v>
      </c>
      <c r="L1049" s="8"/>
      <c r="M1049" s="11">
        <f t="shared" si="644"/>
        <v>21.500279671985957</v>
      </c>
      <c r="N1049" s="9">
        <f t="shared" si="645"/>
        <v>21.500277133725277</v>
      </c>
      <c r="O1049" s="10">
        <f t="shared" si="672"/>
        <v>-2.5382606807511365E-6</v>
      </c>
      <c r="P1049" s="10">
        <f t="shared" si="656"/>
        <v>2.5396574923718068E-5</v>
      </c>
      <c r="Q1049" s="10">
        <f t="shared" si="657"/>
        <v>1.1694149675830966E-4</v>
      </c>
      <c r="R1049" s="10">
        <f t="shared" si="658"/>
        <v>1.1688246521919887E-4</v>
      </c>
      <c r="S1049" s="9"/>
      <c r="T1049" s="9">
        <f t="shared" si="646"/>
        <v>21.500279671985957</v>
      </c>
      <c r="U1049" s="10">
        <f t="shared" si="659"/>
        <v>0</v>
      </c>
      <c r="V1049" s="10" t="e">
        <f t="shared" si="660"/>
        <v>#DIV/0!</v>
      </c>
      <c r="W1049" s="10" t="e">
        <f t="shared" si="661"/>
        <v>#DIV/0!</v>
      </c>
      <c r="X1049" s="10" t="e">
        <f t="shared" si="662"/>
        <v>#DIV/0!</v>
      </c>
      <c r="Z1049" s="23">
        <f t="shared" si="647"/>
        <v>21.500279671985957</v>
      </c>
      <c r="AA1049" s="54">
        <f t="shared" si="648"/>
        <v>0</v>
      </c>
      <c r="AB1049" s="54" t="e">
        <f t="shared" si="649"/>
        <v>#DIV/0!</v>
      </c>
      <c r="AC1049" s="54" t="e">
        <f t="shared" si="650"/>
        <v>#DIV/0!</v>
      </c>
      <c r="AD1049" s="54" t="e">
        <f t="shared" si="673"/>
        <v>#DIV/0!</v>
      </c>
      <c r="AG1049" s="23">
        <f t="shared" si="651"/>
        <v>21.500279671985957</v>
      </c>
      <c r="AH1049" s="54">
        <f t="shared" si="674"/>
        <v>0</v>
      </c>
      <c r="AI1049" s="54" t="e">
        <f t="shared" si="675"/>
        <v>#DIV/0!</v>
      </c>
      <c r="AJ1049" s="54" t="e">
        <f t="shared" si="676"/>
        <v>#DIV/0!</v>
      </c>
      <c r="AK1049" s="54" t="e">
        <f t="shared" si="677"/>
        <v>#DIV/0!</v>
      </c>
      <c r="AM1049" s="23">
        <f t="shared" si="652"/>
        <v>21.500279671985957</v>
      </c>
      <c r="AN1049" s="54">
        <f t="shared" si="678"/>
        <v>0</v>
      </c>
      <c r="AO1049" s="54" t="e">
        <f t="shared" si="679"/>
        <v>#DIV/0!</v>
      </c>
      <c r="AP1049" s="54" t="e">
        <f t="shared" si="680"/>
        <v>#DIV/0!</v>
      </c>
      <c r="AQ1049" s="54" t="e">
        <f t="shared" si="681"/>
        <v>#DIV/0!</v>
      </c>
      <c r="AS1049" s="23">
        <f t="shared" si="653"/>
        <v>21.500279671985957</v>
      </c>
      <c r="AT1049" s="54">
        <f t="shared" si="682"/>
        <v>0</v>
      </c>
      <c r="AU1049" s="54" t="e">
        <f t="shared" si="683"/>
        <v>#DIV/0!</v>
      </c>
      <c r="AV1049" s="54" t="e">
        <f t="shared" si="684"/>
        <v>#DIV/0!</v>
      </c>
      <c r="AW1049" s="54" t="e">
        <f t="shared" si="685"/>
        <v>#DIV/0!</v>
      </c>
      <c r="AY1049" s="1" t="e">
        <f t="shared" si="663"/>
        <v>#N/A</v>
      </c>
      <c r="AZ1049" s="1" t="e">
        <f t="shared" si="664"/>
        <v>#N/A</v>
      </c>
    </row>
    <row r="1050" spans="1:52" hidden="1" x14ac:dyDescent="0.25">
      <c r="A1050" s="3"/>
      <c r="B1050" s="4"/>
      <c r="C1050" s="4">
        <f t="shared" si="665"/>
        <v>11</v>
      </c>
      <c r="D1050" s="22">
        <f t="shared" si="654"/>
        <v>419.5676044520086</v>
      </c>
      <c r="E1050" s="54">
        <f t="shared" si="666"/>
        <v>98.900604999999999</v>
      </c>
      <c r="F1050" s="54">
        <f t="shared" si="667"/>
        <v>100</v>
      </c>
      <c r="G1050" s="54">
        <f t="shared" si="655"/>
        <v>49.723632062355968</v>
      </c>
      <c r="H1050" s="24">
        <f t="shared" si="668"/>
        <v>26</v>
      </c>
      <c r="I1050" s="23">
        <f t="shared" si="669"/>
        <v>0.18260869557110301</v>
      </c>
      <c r="J1050" s="23">
        <f t="shared" si="670"/>
        <v>0.54347826340488703</v>
      </c>
      <c r="K1050" s="22">
        <f t="shared" si="671"/>
        <v>45</v>
      </c>
      <c r="L1050" s="8"/>
      <c r="M1050" s="11">
        <f t="shared" si="644"/>
        <v>21.500277133725277</v>
      </c>
      <c r="N1050" s="9">
        <f t="shared" si="645"/>
        <v>21.500274590327102</v>
      </c>
      <c r="O1050" s="10">
        <f t="shared" si="672"/>
        <v>-2.5433981747369216E-6</v>
      </c>
      <c r="P1050" s="10">
        <f t="shared" si="656"/>
        <v>2.544797813534231E-5</v>
      </c>
      <c r="Q1050" s="10">
        <f t="shared" si="657"/>
        <v>1.1705990662158715E-4</v>
      </c>
      <c r="R1050" s="10">
        <f t="shared" si="658"/>
        <v>1.1700075545809487E-4</v>
      </c>
      <c r="S1050" s="9"/>
      <c r="T1050" s="9">
        <f t="shared" si="646"/>
        <v>21.500277133725277</v>
      </c>
      <c r="U1050" s="10">
        <f t="shared" si="659"/>
        <v>0</v>
      </c>
      <c r="V1050" s="10" t="e">
        <f t="shared" si="660"/>
        <v>#DIV/0!</v>
      </c>
      <c r="W1050" s="10" t="e">
        <f t="shared" si="661"/>
        <v>#DIV/0!</v>
      </c>
      <c r="X1050" s="10" t="e">
        <f t="shared" si="662"/>
        <v>#DIV/0!</v>
      </c>
      <c r="Z1050" s="23">
        <f t="shared" si="647"/>
        <v>21.500277133725277</v>
      </c>
      <c r="AA1050" s="54">
        <f t="shared" si="648"/>
        <v>0</v>
      </c>
      <c r="AB1050" s="54" t="e">
        <f t="shared" si="649"/>
        <v>#DIV/0!</v>
      </c>
      <c r="AC1050" s="54" t="e">
        <f t="shared" si="650"/>
        <v>#DIV/0!</v>
      </c>
      <c r="AD1050" s="54" t="e">
        <f t="shared" si="673"/>
        <v>#DIV/0!</v>
      </c>
      <c r="AG1050" s="23">
        <f t="shared" si="651"/>
        <v>21.500277133725277</v>
      </c>
      <c r="AH1050" s="54">
        <f t="shared" si="674"/>
        <v>0</v>
      </c>
      <c r="AI1050" s="54" t="e">
        <f t="shared" si="675"/>
        <v>#DIV/0!</v>
      </c>
      <c r="AJ1050" s="54" t="e">
        <f t="shared" si="676"/>
        <v>#DIV/0!</v>
      </c>
      <c r="AK1050" s="54" t="e">
        <f t="shared" si="677"/>
        <v>#DIV/0!</v>
      </c>
      <c r="AM1050" s="23">
        <f t="shared" si="652"/>
        <v>21.500277133725277</v>
      </c>
      <c r="AN1050" s="54">
        <f t="shared" si="678"/>
        <v>0</v>
      </c>
      <c r="AO1050" s="54" t="e">
        <f t="shared" si="679"/>
        <v>#DIV/0!</v>
      </c>
      <c r="AP1050" s="54" t="e">
        <f t="shared" si="680"/>
        <v>#DIV/0!</v>
      </c>
      <c r="AQ1050" s="54" t="e">
        <f t="shared" si="681"/>
        <v>#DIV/0!</v>
      </c>
      <c r="AS1050" s="23">
        <f t="shared" si="653"/>
        <v>21.500277133725277</v>
      </c>
      <c r="AT1050" s="54">
        <f t="shared" si="682"/>
        <v>0</v>
      </c>
      <c r="AU1050" s="54" t="e">
        <f t="shared" si="683"/>
        <v>#DIV/0!</v>
      </c>
      <c r="AV1050" s="54" t="e">
        <f t="shared" si="684"/>
        <v>#DIV/0!</v>
      </c>
      <c r="AW1050" s="54" t="e">
        <f t="shared" si="685"/>
        <v>#DIV/0!</v>
      </c>
      <c r="AY1050" s="1" t="e">
        <f t="shared" si="663"/>
        <v>#N/A</v>
      </c>
      <c r="AZ1050" s="1" t="e">
        <f t="shared" si="664"/>
        <v>#N/A</v>
      </c>
    </row>
    <row r="1051" spans="1:52" hidden="1" x14ac:dyDescent="0.25">
      <c r="A1051" s="3"/>
      <c r="B1051" s="4"/>
      <c r="C1051" s="4">
        <f t="shared" si="665"/>
        <v>12</v>
      </c>
      <c r="D1051" s="22">
        <f t="shared" si="654"/>
        <v>419.56738459249783</v>
      </c>
      <c r="E1051" s="54">
        <f t="shared" si="666"/>
        <v>98.800659999999993</v>
      </c>
      <c r="F1051" s="54">
        <f t="shared" si="667"/>
        <v>100</v>
      </c>
      <c r="G1051" s="54">
        <f t="shared" si="655"/>
        <v>49.698356132218066</v>
      </c>
      <c r="H1051" s="24">
        <f t="shared" si="668"/>
        <v>26</v>
      </c>
      <c r="I1051" s="23">
        <f t="shared" si="669"/>
        <v>0.18260869557110301</v>
      </c>
      <c r="J1051" s="23">
        <f t="shared" si="670"/>
        <v>0.54347826340488703</v>
      </c>
      <c r="K1051" s="22">
        <f t="shared" si="671"/>
        <v>45</v>
      </c>
      <c r="L1051" s="8"/>
      <c r="M1051" s="11">
        <f t="shared" si="644"/>
        <v>21.500274590327102</v>
      </c>
      <c r="N1051" s="9">
        <f t="shared" si="645"/>
        <v>21.500272041775833</v>
      </c>
      <c r="O1051" s="10">
        <f t="shared" si="672"/>
        <v>-2.5485512686884704E-6</v>
      </c>
      <c r="P1051" s="10">
        <f t="shared" si="656"/>
        <v>2.5499537432474843E-5</v>
      </c>
      <c r="Q1051" s="10">
        <f t="shared" si="657"/>
        <v>1.1717855590349882E-4</v>
      </c>
      <c r="R1051" s="10">
        <f t="shared" si="658"/>
        <v>1.1711928473950884E-4</v>
      </c>
      <c r="S1051" s="9"/>
      <c r="T1051" s="9">
        <f t="shared" si="646"/>
        <v>21.500274590327102</v>
      </c>
      <c r="U1051" s="10">
        <f t="shared" si="659"/>
        <v>0</v>
      </c>
      <c r="V1051" s="10" t="e">
        <f t="shared" si="660"/>
        <v>#DIV/0!</v>
      </c>
      <c r="W1051" s="10" t="e">
        <f t="shared" si="661"/>
        <v>#DIV/0!</v>
      </c>
      <c r="X1051" s="10" t="e">
        <f t="shared" si="662"/>
        <v>#DIV/0!</v>
      </c>
      <c r="Z1051" s="23">
        <f t="shared" si="647"/>
        <v>21.500274590327102</v>
      </c>
      <c r="AA1051" s="54">
        <f t="shared" si="648"/>
        <v>0</v>
      </c>
      <c r="AB1051" s="54" t="e">
        <f t="shared" si="649"/>
        <v>#DIV/0!</v>
      </c>
      <c r="AC1051" s="54" t="e">
        <f t="shared" si="650"/>
        <v>#DIV/0!</v>
      </c>
      <c r="AD1051" s="54" t="e">
        <f t="shared" si="673"/>
        <v>#DIV/0!</v>
      </c>
      <c r="AG1051" s="23">
        <f t="shared" si="651"/>
        <v>21.500274590327102</v>
      </c>
      <c r="AH1051" s="54">
        <f t="shared" si="674"/>
        <v>0</v>
      </c>
      <c r="AI1051" s="54" t="e">
        <f t="shared" si="675"/>
        <v>#DIV/0!</v>
      </c>
      <c r="AJ1051" s="54" t="e">
        <f t="shared" si="676"/>
        <v>#DIV/0!</v>
      </c>
      <c r="AK1051" s="54" t="e">
        <f t="shared" si="677"/>
        <v>#DIV/0!</v>
      </c>
      <c r="AM1051" s="23">
        <f t="shared" si="652"/>
        <v>21.500274590327102</v>
      </c>
      <c r="AN1051" s="54">
        <f t="shared" si="678"/>
        <v>0</v>
      </c>
      <c r="AO1051" s="54" t="e">
        <f t="shared" si="679"/>
        <v>#DIV/0!</v>
      </c>
      <c r="AP1051" s="54" t="e">
        <f t="shared" si="680"/>
        <v>#DIV/0!</v>
      </c>
      <c r="AQ1051" s="54" t="e">
        <f t="shared" si="681"/>
        <v>#DIV/0!</v>
      </c>
      <c r="AS1051" s="23">
        <f t="shared" si="653"/>
        <v>21.500274590327102</v>
      </c>
      <c r="AT1051" s="54">
        <f t="shared" si="682"/>
        <v>0</v>
      </c>
      <c r="AU1051" s="54" t="e">
        <f t="shared" si="683"/>
        <v>#DIV/0!</v>
      </c>
      <c r="AV1051" s="54" t="e">
        <f t="shared" si="684"/>
        <v>#DIV/0!</v>
      </c>
      <c r="AW1051" s="54" t="e">
        <f t="shared" si="685"/>
        <v>#DIV/0!</v>
      </c>
      <c r="AY1051" s="1" t="e">
        <f t="shared" si="663"/>
        <v>#N/A</v>
      </c>
      <c r="AZ1051" s="1" t="e">
        <f t="shared" si="664"/>
        <v>#N/A</v>
      </c>
    </row>
    <row r="1052" spans="1:52" hidden="1" x14ac:dyDescent="0.25">
      <c r="A1052" s="3"/>
      <c r="B1052" s="4"/>
      <c r="C1052" s="4">
        <f t="shared" si="665"/>
        <v>13</v>
      </c>
      <c r="D1052" s="22">
        <f t="shared" si="654"/>
        <v>419.5671642877769</v>
      </c>
      <c r="E1052" s="54">
        <f t="shared" si="666"/>
        <v>98.700715000000002</v>
      </c>
      <c r="F1052" s="54">
        <f t="shared" si="667"/>
        <v>100</v>
      </c>
      <c r="G1052" s="54">
        <f t="shared" si="655"/>
        <v>49.673054774865804</v>
      </c>
      <c r="H1052" s="24">
        <f t="shared" si="668"/>
        <v>26</v>
      </c>
      <c r="I1052" s="23">
        <f t="shared" si="669"/>
        <v>0.18260869557110301</v>
      </c>
      <c r="J1052" s="23">
        <f t="shared" si="670"/>
        <v>0.54347826340488703</v>
      </c>
      <c r="K1052" s="22">
        <f t="shared" si="671"/>
        <v>45</v>
      </c>
      <c r="L1052" s="8"/>
      <c r="M1052" s="11">
        <f t="shared" si="644"/>
        <v>21.500272041775833</v>
      </c>
      <c r="N1052" s="9">
        <f t="shared" si="645"/>
        <v>21.500269488055775</v>
      </c>
      <c r="O1052" s="10">
        <f t="shared" si="672"/>
        <v>-2.553720058529052E-6</v>
      </c>
      <c r="P1052" s="10">
        <f t="shared" si="656"/>
        <v>2.5551253774865346E-5</v>
      </c>
      <c r="Q1052" s="10">
        <f t="shared" si="657"/>
        <v>1.1729744683348474E-4</v>
      </c>
      <c r="R1052" s="10">
        <f t="shared" si="658"/>
        <v>1.1723805570822421E-4</v>
      </c>
      <c r="S1052" s="9"/>
      <c r="T1052" s="9">
        <f t="shared" si="646"/>
        <v>21.500272041775833</v>
      </c>
      <c r="U1052" s="10">
        <f t="shared" si="659"/>
        <v>0</v>
      </c>
      <c r="V1052" s="10" t="e">
        <f t="shared" si="660"/>
        <v>#DIV/0!</v>
      </c>
      <c r="W1052" s="10" t="e">
        <f t="shared" si="661"/>
        <v>#DIV/0!</v>
      </c>
      <c r="X1052" s="10" t="e">
        <f t="shared" si="662"/>
        <v>#DIV/0!</v>
      </c>
      <c r="Z1052" s="23">
        <f t="shared" si="647"/>
        <v>21.500272041775833</v>
      </c>
      <c r="AA1052" s="54">
        <f t="shared" si="648"/>
        <v>0</v>
      </c>
      <c r="AB1052" s="54" t="e">
        <f t="shared" si="649"/>
        <v>#DIV/0!</v>
      </c>
      <c r="AC1052" s="54" t="e">
        <f t="shared" si="650"/>
        <v>#DIV/0!</v>
      </c>
      <c r="AD1052" s="54" t="e">
        <f t="shared" si="673"/>
        <v>#DIV/0!</v>
      </c>
      <c r="AG1052" s="23">
        <f t="shared" si="651"/>
        <v>21.500272041775833</v>
      </c>
      <c r="AH1052" s="54">
        <f t="shared" si="674"/>
        <v>0</v>
      </c>
      <c r="AI1052" s="54" t="e">
        <f t="shared" si="675"/>
        <v>#DIV/0!</v>
      </c>
      <c r="AJ1052" s="54" t="e">
        <f t="shared" si="676"/>
        <v>#DIV/0!</v>
      </c>
      <c r="AK1052" s="54" t="e">
        <f t="shared" si="677"/>
        <v>#DIV/0!</v>
      </c>
      <c r="AM1052" s="23">
        <f t="shared" si="652"/>
        <v>21.500272041775833</v>
      </c>
      <c r="AN1052" s="54">
        <f t="shared" si="678"/>
        <v>0</v>
      </c>
      <c r="AO1052" s="54" t="e">
        <f t="shared" si="679"/>
        <v>#DIV/0!</v>
      </c>
      <c r="AP1052" s="54" t="e">
        <f t="shared" si="680"/>
        <v>#DIV/0!</v>
      </c>
      <c r="AQ1052" s="54" t="e">
        <f t="shared" si="681"/>
        <v>#DIV/0!</v>
      </c>
      <c r="AS1052" s="23">
        <f t="shared" si="653"/>
        <v>21.500272041775833</v>
      </c>
      <c r="AT1052" s="54">
        <f t="shared" si="682"/>
        <v>0</v>
      </c>
      <c r="AU1052" s="54" t="e">
        <f t="shared" si="683"/>
        <v>#DIV/0!</v>
      </c>
      <c r="AV1052" s="54" t="e">
        <f t="shared" si="684"/>
        <v>#DIV/0!</v>
      </c>
      <c r="AW1052" s="54" t="e">
        <f t="shared" si="685"/>
        <v>#DIV/0!</v>
      </c>
      <c r="AY1052" s="1" t="e">
        <f t="shared" si="663"/>
        <v>#N/A</v>
      </c>
      <c r="AZ1052" s="1" t="e">
        <f t="shared" si="664"/>
        <v>#N/A</v>
      </c>
    </row>
    <row r="1053" spans="1:52" hidden="1" x14ac:dyDescent="0.25">
      <c r="A1053" s="3"/>
      <c r="B1053" s="4"/>
      <c r="C1053" s="4">
        <f t="shared" si="665"/>
        <v>14</v>
      </c>
      <c r="D1053" s="22">
        <f t="shared" si="654"/>
        <v>419.56694353649215</v>
      </c>
      <c r="E1053" s="54">
        <f t="shared" si="666"/>
        <v>98.600769999999997</v>
      </c>
      <c r="F1053" s="54">
        <f t="shared" si="667"/>
        <v>100</v>
      </c>
      <c r="G1053" s="54">
        <f t="shared" si="655"/>
        <v>49.647727951910753</v>
      </c>
      <c r="H1053" s="24">
        <f t="shared" si="668"/>
        <v>26</v>
      </c>
      <c r="I1053" s="23">
        <f t="shared" si="669"/>
        <v>0.18260869557110301</v>
      </c>
      <c r="J1053" s="23">
        <f t="shared" si="670"/>
        <v>0.54347826340488703</v>
      </c>
      <c r="K1053" s="22">
        <f t="shared" si="671"/>
        <v>45</v>
      </c>
      <c r="L1053" s="8"/>
      <c r="M1053" s="11">
        <f t="shared" si="644"/>
        <v>21.500269488055775</v>
      </c>
      <c r="N1053" s="9">
        <f t="shared" si="645"/>
        <v>21.500266929151206</v>
      </c>
      <c r="O1053" s="10">
        <f t="shared" si="672"/>
        <v>-2.5589045691276624E-6</v>
      </c>
      <c r="P1053" s="10">
        <f t="shared" si="656"/>
        <v>2.5603127411355157E-5</v>
      </c>
      <c r="Q1053" s="10">
        <f t="shared" si="657"/>
        <v>1.1741657836289798E-4</v>
      </c>
      <c r="R1053" s="10">
        <f t="shared" si="658"/>
        <v>1.1735706661061333E-4</v>
      </c>
      <c r="S1053" s="9"/>
      <c r="T1053" s="9">
        <f t="shared" si="646"/>
        <v>21.500269488055775</v>
      </c>
      <c r="U1053" s="10">
        <f t="shared" si="659"/>
        <v>0</v>
      </c>
      <c r="V1053" s="10" t="e">
        <f t="shared" si="660"/>
        <v>#DIV/0!</v>
      </c>
      <c r="W1053" s="10" t="e">
        <f t="shared" si="661"/>
        <v>#DIV/0!</v>
      </c>
      <c r="X1053" s="10" t="e">
        <f t="shared" si="662"/>
        <v>#DIV/0!</v>
      </c>
      <c r="Z1053" s="23">
        <f t="shared" si="647"/>
        <v>21.500269488055775</v>
      </c>
      <c r="AA1053" s="54">
        <f t="shared" si="648"/>
        <v>0</v>
      </c>
      <c r="AB1053" s="54" t="e">
        <f t="shared" si="649"/>
        <v>#DIV/0!</v>
      </c>
      <c r="AC1053" s="54" t="e">
        <f t="shared" si="650"/>
        <v>#DIV/0!</v>
      </c>
      <c r="AD1053" s="54" t="e">
        <f t="shared" si="673"/>
        <v>#DIV/0!</v>
      </c>
      <c r="AG1053" s="23">
        <f t="shared" si="651"/>
        <v>21.500269488055775</v>
      </c>
      <c r="AH1053" s="54">
        <f t="shared" si="674"/>
        <v>0</v>
      </c>
      <c r="AI1053" s="54" t="e">
        <f t="shared" si="675"/>
        <v>#DIV/0!</v>
      </c>
      <c r="AJ1053" s="54" t="e">
        <f t="shared" si="676"/>
        <v>#DIV/0!</v>
      </c>
      <c r="AK1053" s="54" t="e">
        <f t="shared" si="677"/>
        <v>#DIV/0!</v>
      </c>
      <c r="AM1053" s="23">
        <f t="shared" si="652"/>
        <v>21.500269488055775</v>
      </c>
      <c r="AN1053" s="54">
        <f t="shared" si="678"/>
        <v>0</v>
      </c>
      <c r="AO1053" s="54" t="e">
        <f t="shared" si="679"/>
        <v>#DIV/0!</v>
      </c>
      <c r="AP1053" s="54" t="e">
        <f t="shared" si="680"/>
        <v>#DIV/0!</v>
      </c>
      <c r="AQ1053" s="54" t="e">
        <f t="shared" si="681"/>
        <v>#DIV/0!</v>
      </c>
      <c r="AS1053" s="23">
        <f t="shared" si="653"/>
        <v>21.500269488055775</v>
      </c>
      <c r="AT1053" s="54">
        <f t="shared" si="682"/>
        <v>0</v>
      </c>
      <c r="AU1053" s="54" t="e">
        <f t="shared" si="683"/>
        <v>#DIV/0!</v>
      </c>
      <c r="AV1053" s="54" t="e">
        <f t="shared" si="684"/>
        <v>#DIV/0!</v>
      </c>
      <c r="AW1053" s="54" t="e">
        <f t="shared" si="685"/>
        <v>#DIV/0!</v>
      </c>
      <c r="AY1053" s="1" t="e">
        <f t="shared" si="663"/>
        <v>#N/A</v>
      </c>
      <c r="AZ1053" s="1" t="e">
        <f t="shared" si="664"/>
        <v>#N/A</v>
      </c>
    </row>
    <row r="1054" spans="1:52" hidden="1" x14ac:dyDescent="0.25">
      <c r="A1054" s="3"/>
      <c r="B1054" s="4"/>
      <c r="C1054" s="4">
        <f t="shared" si="665"/>
        <v>15</v>
      </c>
      <c r="D1054" s="22">
        <f t="shared" si="654"/>
        <v>419.56672233728432</v>
      </c>
      <c r="E1054" s="54">
        <f t="shared" si="666"/>
        <v>98.500825000000006</v>
      </c>
      <c r="F1054" s="54">
        <f t="shared" si="667"/>
        <v>100</v>
      </c>
      <c r="G1054" s="54">
        <f t="shared" si="655"/>
        <v>49.622375624887198</v>
      </c>
      <c r="H1054" s="24">
        <f t="shared" si="668"/>
        <v>26</v>
      </c>
      <c r="I1054" s="23">
        <f t="shared" si="669"/>
        <v>0.18260869557110301</v>
      </c>
      <c r="J1054" s="23">
        <f t="shared" si="670"/>
        <v>0.54347826340488703</v>
      </c>
      <c r="K1054" s="22">
        <f t="shared" si="671"/>
        <v>45</v>
      </c>
      <c r="L1054" s="8"/>
      <c r="M1054" s="11">
        <f t="shared" si="644"/>
        <v>21.500266929151206</v>
      </c>
      <c r="N1054" s="9">
        <f t="shared" si="645"/>
        <v>21.500264365046302</v>
      </c>
      <c r="O1054" s="10">
        <f t="shared" si="672"/>
        <v>-2.5641049035129981E-6</v>
      </c>
      <c r="P1054" s="10">
        <f t="shared" si="656"/>
        <v>2.5655159372783658E-5</v>
      </c>
      <c r="Q1054" s="10">
        <f t="shared" si="657"/>
        <v>1.175359530210929E-4</v>
      </c>
      <c r="R1054" s="10">
        <f t="shared" si="658"/>
        <v>1.1747632050310502E-4</v>
      </c>
      <c r="S1054" s="9"/>
      <c r="T1054" s="9">
        <f t="shared" si="646"/>
        <v>21.500266929151206</v>
      </c>
      <c r="U1054" s="10">
        <f t="shared" si="659"/>
        <v>0</v>
      </c>
      <c r="V1054" s="10" t="e">
        <f t="shared" si="660"/>
        <v>#DIV/0!</v>
      </c>
      <c r="W1054" s="10" t="e">
        <f t="shared" si="661"/>
        <v>#DIV/0!</v>
      </c>
      <c r="X1054" s="10" t="e">
        <f t="shared" si="662"/>
        <v>#DIV/0!</v>
      </c>
      <c r="Z1054" s="23">
        <f t="shared" si="647"/>
        <v>21.500266929151206</v>
      </c>
      <c r="AA1054" s="54">
        <f t="shared" si="648"/>
        <v>0</v>
      </c>
      <c r="AB1054" s="54" t="e">
        <f t="shared" si="649"/>
        <v>#DIV/0!</v>
      </c>
      <c r="AC1054" s="54" t="e">
        <f t="shared" si="650"/>
        <v>#DIV/0!</v>
      </c>
      <c r="AD1054" s="54" t="e">
        <f t="shared" si="673"/>
        <v>#DIV/0!</v>
      </c>
      <c r="AG1054" s="23">
        <f t="shared" si="651"/>
        <v>21.500266929151206</v>
      </c>
      <c r="AH1054" s="54">
        <f t="shared" si="674"/>
        <v>0</v>
      </c>
      <c r="AI1054" s="54" t="e">
        <f t="shared" si="675"/>
        <v>#DIV/0!</v>
      </c>
      <c r="AJ1054" s="54" t="e">
        <f t="shared" si="676"/>
        <v>#DIV/0!</v>
      </c>
      <c r="AK1054" s="54" t="e">
        <f t="shared" si="677"/>
        <v>#DIV/0!</v>
      </c>
      <c r="AM1054" s="23">
        <f t="shared" si="652"/>
        <v>21.500266929151206</v>
      </c>
      <c r="AN1054" s="54">
        <f t="shared" si="678"/>
        <v>0</v>
      </c>
      <c r="AO1054" s="54" t="e">
        <f t="shared" si="679"/>
        <v>#DIV/0!</v>
      </c>
      <c r="AP1054" s="54" t="e">
        <f t="shared" si="680"/>
        <v>#DIV/0!</v>
      </c>
      <c r="AQ1054" s="54" t="e">
        <f t="shared" si="681"/>
        <v>#DIV/0!</v>
      </c>
      <c r="AS1054" s="23">
        <f t="shared" si="653"/>
        <v>21.500266929151206</v>
      </c>
      <c r="AT1054" s="54">
        <f t="shared" si="682"/>
        <v>0</v>
      </c>
      <c r="AU1054" s="54" t="e">
        <f t="shared" si="683"/>
        <v>#DIV/0!</v>
      </c>
      <c r="AV1054" s="54" t="e">
        <f t="shared" si="684"/>
        <v>#DIV/0!</v>
      </c>
      <c r="AW1054" s="54" t="e">
        <f t="shared" si="685"/>
        <v>#DIV/0!</v>
      </c>
      <c r="AY1054" s="1" t="e">
        <f t="shared" si="663"/>
        <v>#N/A</v>
      </c>
      <c r="AZ1054" s="1" t="e">
        <f t="shared" si="664"/>
        <v>#N/A</v>
      </c>
    </row>
    <row r="1055" spans="1:52" hidden="1" x14ac:dyDescent="0.25">
      <c r="A1055" s="3"/>
      <c r="B1055" s="4"/>
      <c r="C1055" s="4">
        <f t="shared" si="665"/>
        <v>16</v>
      </c>
      <c r="D1055" s="22">
        <f t="shared" si="654"/>
        <v>419.56650068878878</v>
      </c>
      <c r="E1055" s="54">
        <f t="shared" si="666"/>
        <v>98.400880000000001</v>
      </c>
      <c r="F1055" s="54">
        <f t="shared" si="667"/>
        <v>100</v>
      </c>
      <c r="G1055" s="54">
        <f t="shared" si="655"/>
        <v>49.596997755251891</v>
      </c>
      <c r="H1055" s="24">
        <f t="shared" si="668"/>
        <v>26</v>
      </c>
      <c r="I1055" s="23">
        <f t="shared" si="669"/>
        <v>0.18260869557110301</v>
      </c>
      <c r="J1055" s="23">
        <f t="shared" si="670"/>
        <v>0.54347826340488703</v>
      </c>
      <c r="K1055" s="22">
        <f t="shared" si="671"/>
        <v>45</v>
      </c>
      <c r="L1055" s="8"/>
      <c r="M1055" s="11">
        <f t="shared" si="644"/>
        <v>21.500264365046302</v>
      </c>
      <c r="N1055" s="9">
        <f t="shared" si="645"/>
        <v>21.500261795725198</v>
      </c>
      <c r="O1055" s="10">
        <f t="shared" si="672"/>
        <v>-2.5693211043176234E-6</v>
      </c>
      <c r="P1055" s="10">
        <f t="shared" si="656"/>
        <v>2.5707350085722025E-5</v>
      </c>
      <c r="Q1055" s="10">
        <f t="shared" si="657"/>
        <v>1.1765557055268677E-4</v>
      </c>
      <c r="R1055" s="10">
        <f t="shared" si="658"/>
        <v>1.1759581648775591E-4</v>
      </c>
      <c r="S1055" s="9"/>
      <c r="T1055" s="9">
        <f t="shared" si="646"/>
        <v>21.500264365046302</v>
      </c>
      <c r="U1055" s="10">
        <f t="shared" si="659"/>
        <v>0</v>
      </c>
      <c r="V1055" s="10" t="e">
        <f t="shared" si="660"/>
        <v>#DIV/0!</v>
      </c>
      <c r="W1055" s="10" t="e">
        <f t="shared" si="661"/>
        <v>#DIV/0!</v>
      </c>
      <c r="X1055" s="10" t="e">
        <f t="shared" si="662"/>
        <v>#DIV/0!</v>
      </c>
      <c r="Z1055" s="23">
        <f t="shared" si="647"/>
        <v>21.500264365046302</v>
      </c>
      <c r="AA1055" s="54">
        <f t="shared" si="648"/>
        <v>0</v>
      </c>
      <c r="AB1055" s="54" t="e">
        <f t="shared" si="649"/>
        <v>#DIV/0!</v>
      </c>
      <c r="AC1055" s="54" t="e">
        <f t="shared" si="650"/>
        <v>#DIV/0!</v>
      </c>
      <c r="AD1055" s="54" t="e">
        <f t="shared" si="673"/>
        <v>#DIV/0!</v>
      </c>
      <c r="AG1055" s="23">
        <f t="shared" si="651"/>
        <v>21.500264365046302</v>
      </c>
      <c r="AH1055" s="54">
        <f t="shared" si="674"/>
        <v>0</v>
      </c>
      <c r="AI1055" s="54" t="e">
        <f t="shared" si="675"/>
        <v>#DIV/0!</v>
      </c>
      <c r="AJ1055" s="54" t="e">
        <f t="shared" si="676"/>
        <v>#DIV/0!</v>
      </c>
      <c r="AK1055" s="54" t="e">
        <f t="shared" si="677"/>
        <v>#DIV/0!</v>
      </c>
      <c r="AM1055" s="23">
        <f t="shared" si="652"/>
        <v>21.500264365046302</v>
      </c>
      <c r="AN1055" s="54">
        <f t="shared" si="678"/>
        <v>0</v>
      </c>
      <c r="AO1055" s="54" t="e">
        <f t="shared" si="679"/>
        <v>#DIV/0!</v>
      </c>
      <c r="AP1055" s="54" t="e">
        <f t="shared" si="680"/>
        <v>#DIV/0!</v>
      </c>
      <c r="AQ1055" s="54" t="e">
        <f t="shared" si="681"/>
        <v>#DIV/0!</v>
      </c>
      <c r="AS1055" s="23">
        <f t="shared" si="653"/>
        <v>21.500264365046302</v>
      </c>
      <c r="AT1055" s="54">
        <f t="shared" si="682"/>
        <v>0</v>
      </c>
      <c r="AU1055" s="54" t="e">
        <f t="shared" si="683"/>
        <v>#DIV/0!</v>
      </c>
      <c r="AV1055" s="54" t="e">
        <f t="shared" si="684"/>
        <v>#DIV/0!</v>
      </c>
      <c r="AW1055" s="54" t="e">
        <f t="shared" si="685"/>
        <v>#DIV/0!</v>
      </c>
      <c r="AY1055" s="1" t="e">
        <f t="shared" si="663"/>
        <v>#N/A</v>
      </c>
      <c r="AZ1055" s="1" t="e">
        <f t="shared" si="664"/>
        <v>#N/A</v>
      </c>
    </row>
    <row r="1056" spans="1:52" hidden="1" x14ac:dyDescent="0.25">
      <c r="A1056" s="3"/>
      <c r="B1056" s="4"/>
      <c r="C1056" s="4">
        <f t="shared" si="665"/>
        <v>17</v>
      </c>
      <c r="D1056" s="22">
        <f t="shared" si="654"/>
        <v>419.56627858963526</v>
      </c>
      <c r="E1056" s="54">
        <f t="shared" si="666"/>
        <v>98.300934999999996</v>
      </c>
      <c r="F1056" s="54">
        <f t="shared" si="667"/>
        <v>100</v>
      </c>
      <c r="G1056" s="54">
        <f t="shared" si="655"/>
        <v>49.571594304383893</v>
      </c>
      <c r="H1056" s="24">
        <f t="shared" si="668"/>
        <v>26</v>
      </c>
      <c r="I1056" s="23">
        <f t="shared" si="669"/>
        <v>0.18260869557110301</v>
      </c>
      <c r="J1056" s="23">
        <f t="shared" si="670"/>
        <v>0.54347826340488703</v>
      </c>
      <c r="K1056" s="22">
        <f t="shared" si="671"/>
        <v>45</v>
      </c>
      <c r="L1056" s="8"/>
      <c r="M1056" s="11">
        <f t="shared" si="644"/>
        <v>21.500261795725198</v>
      </c>
      <c r="N1056" s="9">
        <f t="shared" si="645"/>
        <v>21.500259221171973</v>
      </c>
      <c r="O1056" s="10">
        <f t="shared" si="672"/>
        <v>-2.5745532248322434E-6</v>
      </c>
      <c r="P1056" s="10">
        <f t="shared" si="656"/>
        <v>2.5759700083370587E-5</v>
      </c>
      <c r="Q1056" s="10">
        <f t="shared" si="657"/>
        <v>1.1777543118188326E-4</v>
      </c>
      <c r="R1056" s="10">
        <f t="shared" si="658"/>
        <v>1.177155554078637E-4</v>
      </c>
      <c r="S1056" s="9"/>
      <c r="T1056" s="9">
        <f t="shared" si="646"/>
        <v>21.500261795725198</v>
      </c>
      <c r="U1056" s="10">
        <f t="shared" si="659"/>
        <v>0</v>
      </c>
      <c r="V1056" s="10" t="e">
        <f t="shared" si="660"/>
        <v>#DIV/0!</v>
      </c>
      <c r="W1056" s="10" t="e">
        <f t="shared" si="661"/>
        <v>#DIV/0!</v>
      </c>
      <c r="X1056" s="10" t="e">
        <f t="shared" si="662"/>
        <v>#DIV/0!</v>
      </c>
      <c r="Z1056" s="23">
        <f t="shared" si="647"/>
        <v>21.500261795725198</v>
      </c>
      <c r="AA1056" s="54">
        <f t="shared" si="648"/>
        <v>0</v>
      </c>
      <c r="AB1056" s="54" t="e">
        <f t="shared" si="649"/>
        <v>#DIV/0!</v>
      </c>
      <c r="AC1056" s="54" t="e">
        <f t="shared" si="650"/>
        <v>#DIV/0!</v>
      </c>
      <c r="AD1056" s="54" t="e">
        <f t="shared" si="673"/>
        <v>#DIV/0!</v>
      </c>
      <c r="AG1056" s="23">
        <f t="shared" si="651"/>
        <v>21.500261795725198</v>
      </c>
      <c r="AH1056" s="54">
        <f t="shared" si="674"/>
        <v>0</v>
      </c>
      <c r="AI1056" s="54" t="e">
        <f t="shared" si="675"/>
        <v>#DIV/0!</v>
      </c>
      <c r="AJ1056" s="54" t="e">
        <f t="shared" si="676"/>
        <v>#DIV/0!</v>
      </c>
      <c r="AK1056" s="54" t="e">
        <f t="shared" si="677"/>
        <v>#DIV/0!</v>
      </c>
      <c r="AM1056" s="23">
        <f t="shared" si="652"/>
        <v>21.500261795725198</v>
      </c>
      <c r="AN1056" s="54">
        <f t="shared" si="678"/>
        <v>0</v>
      </c>
      <c r="AO1056" s="54" t="e">
        <f t="shared" si="679"/>
        <v>#DIV/0!</v>
      </c>
      <c r="AP1056" s="54" t="e">
        <f t="shared" si="680"/>
        <v>#DIV/0!</v>
      </c>
      <c r="AQ1056" s="54" t="e">
        <f t="shared" si="681"/>
        <v>#DIV/0!</v>
      </c>
      <c r="AS1056" s="23">
        <f t="shared" si="653"/>
        <v>21.500261795725198</v>
      </c>
      <c r="AT1056" s="54">
        <f t="shared" si="682"/>
        <v>0</v>
      </c>
      <c r="AU1056" s="54" t="e">
        <f t="shared" si="683"/>
        <v>#DIV/0!</v>
      </c>
      <c r="AV1056" s="54" t="e">
        <f t="shared" si="684"/>
        <v>#DIV/0!</v>
      </c>
      <c r="AW1056" s="54" t="e">
        <f t="shared" si="685"/>
        <v>#DIV/0!</v>
      </c>
      <c r="AY1056" s="1" t="e">
        <f t="shared" si="663"/>
        <v>#N/A</v>
      </c>
      <c r="AZ1056" s="1" t="e">
        <f t="shared" si="664"/>
        <v>#N/A</v>
      </c>
    </row>
    <row r="1057" spans="1:52" hidden="1" x14ac:dyDescent="0.25">
      <c r="A1057" s="3"/>
      <c r="B1057" s="4"/>
      <c r="C1057" s="4">
        <f t="shared" si="665"/>
        <v>18</v>
      </c>
      <c r="D1057" s="22">
        <f t="shared" si="654"/>
        <v>419.56605603844798</v>
      </c>
      <c r="E1057" s="54">
        <f t="shared" si="666"/>
        <v>98.200990000000004</v>
      </c>
      <c r="F1057" s="54">
        <f t="shared" si="667"/>
        <v>100</v>
      </c>
      <c r="G1057" s="54">
        <f t="shared" si="655"/>
        <v>49.546165233584354</v>
      </c>
      <c r="H1057" s="24">
        <f t="shared" si="668"/>
        <v>26</v>
      </c>
      <c r="I1057" s="23">
        <f t="shared" si="669"/>
        <v>0.18260869557110301</v>
      </c>
      <c r="J1057" s="23">
        <f t="shared" si="670"/>
        <v>0.54347826340488703</v>
      </c>
      <c r="K1057" s="22">
        <f t="shared" si="671"/>
        <v>45</v>
      </c>
      <c r="L1057" s="8"/>
      <c r="M1057" s="11">
        <f t="shared" si="644"/>
        <v>21.500259221171973</v>
      </c>
      <c r="N1057" s="9">
        <f t="shared" si="645"/>
        <v>21.500256641370626</v>
      </c>
      <c r="O1057" s="10">
        <f t="shared" si="672"/>
        <v>-2.5798013467692726E-6</v>
      </c>
      <c r="P1057" s="10">
        <f t="shared" si="656"/>
        <v>2.5812210183292174E-5</v>
      </c>
      <c r="Q1057" s="10">
        <f t="shared" si="657"/>
        <v>1.1789553642177912E-4</v>
      </c>
      <c r="R1057" s="10">
        <f t="shared" si="658"/>
        <v>1.1783553852982201E-4</v>
      </c>
      <c r="S1057" s="9"/>
      <c r="T1057" s="9">
        <f t="shared" si="646"/>
        <v>21.500259221171973</v>
      </c>
      <c r="U1057" s="10">
        <f t="shared" si="659"/>
        <v>0</v>
      </c>
      <c r="V1057" s="10" t="e">
        <f t="shared" si="660"/>
        <v>#DIV/0!</v>
      </c>
      <c r="W1057" s="10" t="e">
        <f t="shared" si="661"/>
        <v>#DIV/0!</v>
      </c>
      <c r="X1057" s="10" t="e">
        <f t="shared" si="662"/>
        <v>#DIV/0!</v>
      </c>
      <c r="Z1057" s="23">
        <f t="shared" si="647"/>
        <v>21.500259221171973</v>
      </c>
      <c r="AA1057" s="54">
        <f t="shared" si="648"/>
        <v>0</v>
      </c>
      <c r="AB1057" s="54" t="e">
        <f t="shared" si="649"/>
        <v>#DIV/0!</v>
      </c>
      <c r="AC1057" s="54" t="e">
        <f t="shared" si="650"/>
        <v>#DIV/0!</v>
      </c>
      <c r="AD1057" s="54" t="e">
        <f t="shared" si="673"/>
        <v>#DIV/0!</v>
      </c>
      <c r="AG1057" s="23">
        <f t="shared" si="651"/>
        <v>21.500259221171973</v>
      </c>
      <c r="AH1057" s="54">
        <f t="shared" si="674"/>
        <v>0</v>
      </c>
      <c r="AI1057" s="54" t="e">
        <f t="shared" si="675"/>
        <v>#DIV/0!</v>
      </c>
      <c r="AJ1057" s="54" t="e">
        <f t="shared" si="676"/>
        <v>#DIV/0!</v>
      </c>
      <c r="AK1057" s="54" t="e">
        <f t="shared" si="677"/>
        <v>#DIV/0!</v>
      </c>
      <c r="AM1057" s="23">
        <f t="shared" si="652"/>
        <v>21.500259221171973</v>
      </c>
      <c r="AN1057" s="54">
        <f t="shared" si="678"/>
        <v>0</v>
      </c>
      <c r="AO1057" s="54" t="e">
        <f t="shared" si="679"/>
        <v>#DIV/0!</v>
      </c>
      <c r="AP1057" s="54" t="e">
        <f t="shared" si="680"/>
        <v>#DIV/0!</v>
      </c>
      <c r="AQ1057" s="54" t="e">
        <f t="shared" si="681"/>
        <v>#DIV/0!</v>
      </c>
      <c r="AS1057" s="23">
        <f t="shared" si="653"/>
        <v>21.500259221171973</v>
      </c>
      <c r="AT1057" s="54">
        <f t="shared" si="682"/>
        <v>0</v>
      </c>
      <c r="AU1057" s="54" t="e">
        <f t="shared" si="683"/>
        <v>#DIV/0!</v>
      </c>
      <c r="AV1057" s="54" t="e">
        <f t="shared" si="684"/>
        <v>#DIV/0!</v>
      </c>
      <c r="AW1057" s="54" t="e">
        <f t="shared" si="685"/>
        <v>#DIV/0!</v>
      </c>
      <c r="AY1057" s="1" t="e">
        <f t="shared" si="663"/>
        <v>#N/A</v>
      </c>
      <c r="AZ1057" s="1" t="e">
        <f t="shared" si="664"/>
        <v>#N/A</v>
      </c>
    </row>
    <row r="1058" spans="1:52" hidden="1" x14ac:dyDescent="0.25">
      <c r="A1058" s="3"/>
      <c r="B1058" s="4"/>
      <c r="C1058" s="4">
        <f t="shared" si="665"/>
        <v>19</v>
      </c>
      <c r="D1058" s="22">
        <f t="shared" si="654"/>
        <v>419.56583303384548</v>
      </c>
      <c r="E1058" s="54">
        <f t="shared" si="666"/>
        <v>98.101044999999999</v>
      </c>
      <c r="F1058" s="54">
        <f t="shared" si="667"/>
        <v>100</v>
      </c>
      <c r="G1058" s="54">
        <f t="shared" si="655"/>
        <v>49.520710504076341</v>
      </c>
      <c r="H1058" s="24">
        <f t="shared" si="668"/>
        <v>26</v>
      </c>
      <c r="I1058" s="23">
        <f t="shared" si="669"/>
        <v>0.18260869557110301</v>
      </c>
      <c r="J1058" s="23">
        <f t="shared" si="670"/>
        <v>0.54347826340488703</v>
      </c>
      <c r="K1058" s="22">
        <f t="shared" si="671"/>
        <v>45</v>
      </c>
      <c r="L1058" s="8"/>
      <c r="M1058" s="11">
        <f t="shared" si="644"/>
        <v>21.500256641370626</v>
      </c>
      <c r="N1058" s="9">
        <f t="shared" si="645"/>
        <v>21.500254056305081</v>
      </c>
      <c r="O1058" s="10">
        <f t="shared" si="672"/>
        <v>-2.5850655447356985E-6</v>
      </c>
      <c r="P1058" s="10">
        <f t="shared" si="656"/>
        <v>2.5864881131978208E-5</v>
      </c>
      <c r="Q1058" s="10">
        <f t="shared" si="657"/>
        <v>1.1801588744598768E-4</v>
      </c>
      <c r="R1058" s="10">
        <f t="shared" si="658"/>
        <v>1.1795576754204588E-4</v>
      </c>
      <c r="S1058" s="9"/>
      <c r="T1058" s="9">
        <f t="shared" si="646"/>
        <v>21.500256641370626</v>
      </c>
      <c r="U1058" s="10">
        <f t="shared" si="659"/>
        <v>0</v>
      </c>
      <c r="V1058" s="10" t="e">
        <f t="shared" si="660"/>
        <v>#DIV/0!</v>
      </c>
      <c r="W1058" s="10" t="e">
        <f t="shared" si="661"/>
        <v>#DIV/0!</v>
      </c>
      <c r="X1058" s="10" t="e">
        <f t="shared" si="662"/>
        <v>#DIV/0!</v>
      </c>
      <c r="Z1058" s="23">
        <f t="shared" si="647"/>
        <v>21.500256641370626</v>
      </c>
      <c r="AA1058" s="54">
        <f t="shared" si="648"/>
        <v>0</v>
      </c>
      <c r="AB1058" s="54" t="e">
        <f t="shared" si="649"/>
        <v>#DIV/0!</v>
      </c>
      <c r="AC1058" s="54" t="e">
        <f t="shared" si="650"/>
        <v>#DIV/0!</v>
      </c>
      <c r="AD1058" s="54" t="e">
        <f t="shared" si="673"/>
        <v>#DIV/0!</v>
      </c>
      <c r="AG1058" s="23">
        <f t="shared" si="651"/>
        <v>21.500256641370626</v>
      </c>
      <c r="AH1058" s="54">
        <f t="shared" si="674"/>
        <v>0</v>
      </c>
      <c r="AI1058" s="54" t="e">
        <f t="shared" si="675"/>
        <v>#DIV/0!</v>
      </c>
      <c r="AJ1058" s="54" t="e">
        <f t="shared" si="676"/>
        <v>#DIV/0!</v>
      </c>
      <c r="AK1058" s="54" t="e">
        <f t="shared" si="677"/>
        <v>#DIV/0!</v>
      </c>
      <c r="AM1058" s="23">
        <f t="shared" si="652"/>
        <v>21.500256641370626</v>
      </c>
      <c r="AN1058" s="54">
        <f t="shared" si="678"/>
        <v>0</v>
      </c>
      <c r="AO1058" s="54" t="e">
        <f t="shared" si="679"/>
        <v>#DIV/0!</v>
      </c>
      <c r="AP1058" s="54" t="e">
        <f t="shared" si="680"/>
        <v>#DIV/0!</v>
      </c>
      <c r="AQ1058" s="54" t="e">
        <f t="shared" si="681"/>
        <v>#DIV/0!</v>
      </c>
      <c r="AS1058" s="23">
        <f t="shared" si="653"/>
        <v>21.500256641370626</v>
      </c>
      <c r="AT1058" s="54">
        <f t="shared" si="682"/>
        <v>0</v>
      </c>
      <c r="AU1058" s="54" t="e">
        <f t="shared" si="683"/>
        <v>#DIV/0!</v>
      </c>
      <c r="AV1058" s="54" t="e">
        <f t="shared" si="684"/>
        <v>#DIV/0!</v>
      </c>
      <c r="AW1058" s="54" t="e">
        <f t="shared" si="685"/>
        <v>#DIV/0!</v>
      </c>
      <c r="AY1058" s="1" t="e">
        <f t="shared" si="663"/>
        <v>#N/A</v>
      </c>
      <c r="AZ1058" s="1" t="e">
        <f t="shared" si="664"/>
        <v>#N/A</v>
      </c>
    </row>
    <row r="1059" spans="1:52" hidden="1" x14ac:dyDescent="0.25">
      <c r="A1059" s="3"/>
      <c r="B1059" s="4"/>
      <c r="C1059" s="4">
        <f t="shared" si="665"/>
        <v>20</v>
      </c>
      <c r="D1059" s="22">
        <f t="shared" si="654"/>
        <v>419.56560957444071</v>
      </c>
      <c r="E1059" s="54">
        <f t="shared" si="666"/>
        <v>98.001099999999994</v>
      </c>
      <c r="F1059" s="54">
        <f t="shared" si="667"/>
        <v>100</v>
      </c>
      <c r="G1059" s="54">
        <f t="shared" si="655"/>
        <v>49.495230077004614</v>
      </c>
      <c r="H1059" s="24">
        <f t="shared" si="668"/>
        <v>26</v>
      </c>
      <c r="I1059" s="23">
        <f t="shared" si="669"/>
        <v>0.18260869557110301</v>
      </c>
      <c r="J1059" s="23">
        <f t="shared" si="670"/>
        <v>0.54347826340488703</v>
      </c>
      <c r="K1059" s="22">
        <f t="shared" si="671"/>
        <v>45</v>
      </c>
      <c r="L1059" s="8"/>
      <c r="M1059" s="11">
        <f t="shared" si="644"/>
        <v>21.500254056305081</v>
      </c>
      <c r="N1059" s="9">
        <f t="shared" si="645"/>
        <v>21.500251465959224</v>
      </c>
      <c r="O1059" s="10">
        <f t="shared" si="672"/>
        <v>-2.5903458578113714E-6</v>
      </c>
      <c r="P1059" s="10">
        <f t="shared" si="656"/>
        <v>2.5917713320442271E-5</v>
      </c>
      <c r="Q1059" s="10">
        <f t="shared" si="657"/>
        <v>1.1813648379392683E-4</v>
      </c>
      <c r="R1059" s="10">
        <f t="shared" si="658"/>
        <v>1.1807624063477407E-4</v>
      </c>
      <c r="S1059" s="9"/>
      <c r="T1059" s="9">
        <f t="shared" si="646"/>
        <v>21.500254056305081</v>
      </c>
      <c r="U1059" s="10">
        <f t="shared" si="659"/>
        <v>0</v>
      </c>
      <c r="V1059" s="10" t="e">
        <f t="shared" si="660"/>
        <v>#DIV/0!</v>
      </c>
      <c r="W1059" s="10" t="e">
        <f t="shared" si="661"/>
        <v>#DIV/0!</v>
      </c>
      <c r="X1059" s="10" t="e">
        <f t="shared" si="662"/>
        <v>#DIV/0!</v>
      </c>
      <c r="Z1059" s="23">
        <f t="shared" si="647"/>
        <v>21.500254056305081</v>
      </c>
      <c r="AA1059" s="54">
        <f t="shared" si="648"/>
        <v>0</v>
      </c>
      <c r="AB1059" s="54" t="e">
        <f t="shared" si="649"/>
        <v>#DIV/0!</v>
      </c>
      <c r="AC1059" s="54" t="e">
        <f t="shared" si="650"/>
        <v>#DIV/0!</v>
      </c>
      <c r="AD1059" s="54" t="e">
        <f t="shared" si="673"/>
        <v>#DIV/0!</v>
      </c>
      <c r="AG1059" s="23">
        <f t="shared" si="651"/>
        <v>21.500254056305081</v>
      </c>
      <c r="AH1059" s="54">
        <f t="shared" si="674"/>
        <v>0</v>
      </c>
      <c r="AI1059" s="54" t="e">
        <f t="shared" si="675"/>
        <v>#DIV/0!</v>
      </c>
      <c r="AJ1059" s="54" t="e">
        <f t="shared" si="676"/>
        <v>#DIV/0!</v>
      </c>
      <c r="AK1059" s="54" t="e">
        <f t="shared" si="677"/>
        <v>#DIV/0!</v>
      </c>
      <c r="AM1059" s="23">
        <f t="shared" si="652"/>
        <v>21.500254056305081</v>
      </c>
      <c r="AN1059" s="54">
        <f t="shared" si="678"/>
        <v>0</v>
      </c>
      <c r="AO1059" s="54" t="e">
        <f t="shared" si="679"/>
        <v>#DIV/0!</v>
      </c>
      <c r="AP1059" s="54" t="e">
        <f t="shared" si="680"/>
        <v>#DIV/0!</v>
      </c>
      <c r="AQ1059" s="54" t="e">
        <f t="shared" si="681"/>
        <v>#DIV/0!</v>
      </c>
      <c r="AS1059" s="23">
        <f t="shared" si="653"/>
        <v>21.500254056305081</v>
      </c>
      <c r="AT1059" s="54">
        <f t="shared" si="682"/>
        <v>0</v>
      </c>
      <c r="AU1059" s="54" t="e">
        <f t="shared" si="683"/>
        <v>#DIV/0!</v>
      </c>
      <c r="AV1059" s="54" t="e">
        <f t="shared" si="684"/>
        <v>#DIV/0!</v>
      </c>
      <c r="AW1059" s="54" t="e">
        <f t="shared" si="685"/>
        <v>#DIV/0!</v>
      </c>
      <c r="AY1059" s="1" t="e">
        <f t="shared" si="663"/>
        <v>#N/A</v>
      </c>
      <c r="AZ1059" s="1" t="e">
        <f t="shared" si="664"/>
        <v>#N/A</v>
      </c>
    </row>
    <row r="1060" spans="1:52" hidden="1" x14ac:dyDescent="0.25">
      <c r="A1060" s="3"/>
      <c r="B1060" s="4"/>
      <c r="C1060" s="4">
        <f t="shared" si="665"/>
        <v>21</v>
      </c>
      <c r="D1060" s="22">
        <f t="shared" si="654"/>
        <v>419.56538565884091</v>
      </c>
      <c r="E1060" s="54">
        <f t="shared" si="666"/>
        <v>97.901155000000003</v>
      </c>
      <c r="F1060" s="54">
        <f t="shared" si="667"/>
        <v>100</v>
      </c>
      <c r="G1060" s="54">
        <f t="shared" si="655"/>
        <v>49.469723913435466</v>
      </c>
      <c r="H1060" s="24">
        <f t="shared" si="668"/>
        <v>26</v>
      </c>
      <c r="I1060" s="23">
        <f t="shared" si="669"/>
        <v>0.18260869557110301</v>
      </c>
      <c r="J1060" s="23">
        <f t="shared" si="670"/>
        <v>0.54347826340488703</v>
      </c>
      <c r="K1060" s="22">
        <f t="shared" si="671"/>
        <v>45</v>
      </c>
      <c r="L1060" s="8"/>
      <c r="M1060" s="11">
        <f t="shared" si="644"/>
        <v>21.500251465959224</v>
      </c>
      <c r="N1060" s="9">
        <f t="shared" si="645"/>
        <v>21.500248870316856</v>
      </c>
      <c r="O1060" s="10">
        <f t="shared" si="672"/>
        <v>-2.5956423677087059E-6</v>
      </c>
      <c r="P1060" s="10">
        <f t="shared" si="656"/>
        <v>2.5970707566247123E-5</v>
      </c>
      <c r="Q1060" s="10">
        <f t="shared" si="657"/>
        <v>1.1825732694003156E-4</v>
      </c>
      <c r="R1060" s="10">
        <f t="shared" si="658"/>
        <v>1.1819696077928929E-4</v>
      </c>
      <c r="S1060" s="9"/>
      <c r="T1060" s="9">
        <f t="shared" si="646"/>
        <v>21.500251465959224</v>
      </c>
      <c r="U1060" s="10">
        <f t="shared" si="659"/>
        <v>0</v>
      </c>
      <c r="V1060" s="10" t="e">
        <f t="shared" si="660"/>
        <v>#DIV/0!</v>
      </c>
      <c r="W1060" s="10" t="e">
        <f t="shared" si="661"/>
        <v>#DIV/0!</v>
      </c>
      <c r="X1060" s="10" t="e">
        <f t="shared" si="662"/>
        <v>#DIV/0!</v>
      </c>
      <c r="Z1060" s="23">
        <f t="shared" si="647"/>
        <v>21.500251465959224</v>
      </c>
      <c r="AA1060" s="54">
        <f t="shared" si="648"/>
        <v>0</v>
      </c>
      <c r="AB1060" s="54" t="e">
        <f t="shared" si="649"/>
        <v>#DIV/0!</v>
      </c>
      <c r="AC1060" s="54" t="e">
        <f t="shared" si="650"/>
        <v>#DIV/0!</v>
      </c>
      <c r="AD1060" s="54" t="e">
        <f t="shared" si="673"/>
        <v>#DIV/0!</v>
      </c>
      <c r="AG1060" s="23">
        <f t="shared" si="651"/>
        <v>21.500251465959224</v>
      </c>
      <c r="AH1060" s="54">
        <f t="shared" si="674"/>
        <v>0</v>
      </c>
      <c r="AI1060" s="54" t="e">
        <f t="shared" si="675"/>
        <v>#DIV/0!</v>
      </c>
      <c r="AJ1060" s="54" t="e">
        <f t="shared" si="676"/>
        <v>#DIV/0!</v>
      </c>
      <c r="AK1060" s="54" t="e">
        <f t="shared" si="677"/>
        <v>#DIV/0!</v>
      </c>
      <c r="AM1060" s="23">
        <f t="shared" si="652"/>
        <v>21.500251465959224</v>
      </c>
      <c r="AN1060" s="54">
        <f t="shared" si="678"/>
        <v>0</v>
      </c>
      <c r="AO1060" s="54" t="e">
        <f t="shared" si="679"/>
        <v>#DIV/0!</v>
      </c>
      <c r="AP1060" s="54" t="e">
        <f t="shared" si="680"/>
        <v>#DIV/0!</v>
      </c>
      <c r="AQ1060" s="54" t="e">
        <f t="shared" si="681"/>
        <v>#DIV/0!</v>
      </c>
      <c r="AS1060" s="23">
        <f t="shared" si="653"/>
        <v>21.500251465959224</v>
      </c>
      <c r="AT1060" s="54">
        <f t="shared" si="682"/>
        <v>0</v>
      </c>
      <c r="AU1060" s="54" t="e">
        <f t="shared" si="683"/>
        <v>#DIV/0!</v>
      </c>
      <c r="AV1060" s="54" t="e">
        <f t="shared" si="684"/>
        <v>#DIV/0!</v>
      </c>
      <c r="AW1060" s="54" t="e">
        <f t="shared" si="685"/>
        <v>#DIV/0!</v>
      </c>
      <c r="AY1060" s="1" t="e">
        <f t="shared" si="663"/>
        <v>#N/A</v>
      </c>
      <c r="AZ1060" s="1" t="e">
        <f t="shared" si="664"/>
        <v>#N/A</v>
      </c>
    </row>
    <row r="1061" spans="1:52" hidden="1" x14ac:dyDescent="0.25">
      <c r="A1061" s="3"/>
      <c r="B1061" s="4"/>
      <c r="C1061" s="4">
        <f t="shared" si="665"/>
        <v>22</v>
      </c>
      <c r="D1061" s="22">
        <f t="shared" si="654"/>
        <v>419.56516128564772</v>
      </c>
      <c r="E1061" s="54">
        <f t="shared" si="666"/>
        <v>97.801209999999998</v>
      </c>
      <c r="F1061" s="54">
        <f t="shared" si="667"/>
        <v>100</v>
      </c>
      <c r="G1061" s="54">
        <f t="shared" si="655"/>
        <v>49.444191974356471</v>
      </c>
      <c r="H1061" s="24">
        <f t="shared" si="668"/>
        <v>26</v>
      </c>
      <c r="I1061" s="23">
        <f t="shared" si="669"/>
        <v>0.18260869557110301</v>
      </c>
      <c r="J1061" s="23">
        <f t="shared" si="670"/>
        <v>0.54347826340488703</v>
      </c>
      <c r="K1061" s="22">
        <f t="shared" si="671"/>
        <v>45</v>
      </c>
      <c r="L1061" s="8"/>
      <c r="M1061" s="11">
        <f t="shared" si="644"/>
        <v>21.500248870316856</v>
      </c>
      <c r="N1061" s="9">
        <f t="shared" si="645"/>
        <v>21.50024626936171</v>
      </c>
      <c r="O1061" s="10">
        <f t="shared" si="672"/>
        <v>-2.6009551454819757E-6</v>
      </c>
      <c r="P1061" s="10">
        <f t="shared" si="656"/>
        <v>2.6023864580341268E-5</v>
      </c>
      <c r="Q1061" s="10">
        <f t="shared" si="657"/>
        <v>1.1837841785856545E-4</v>
      </c>
      <c r="R1061" s="10">
        <f t="shared" si="658"/>
        <v>1.1831792788515541E-4</v>
      </c>
      <c r="S1061" s="9"/>
      <c r="T1061" s="9">
        <f t="shared" si="646"/>
        <v>21.500248870316856</v>
      </c>
      <c r="U1061" s="10">
        <f t="shared" si="659"/>
        <v>0</v>
      </c>
      <c r="V1061" s="10" t="e">
        <f t="shared" si="660"/>
        <v>#DIV/0!</v>
      </c>
      <c r="W1061" s="10" t="e">
        <f t="shared" si="661"/>
        <v>#DIV/0!</v>
      </c>
      <c r="X1061" s="10" t="e">
        <f t="shared" si="662"/>
        <v>#DIV/0!</v>
      </c>
      <c r="Z1061" s="23">
        <f t="shared" si="647"/>
        <v>21.500248870316856</v>
      </c>
      <c r="AA1061" s="54">
        <f t="shared" si="648"/>
        <v>0</v>
      </c>
      <c r="AB1061" s="54" t="e">
        <f t="shared" si="649"/>
        <v>#DIV/0!</v>
      </c>
      <c r="AC1061" s="54" t="e">
        <f t="shared" si="650"/>
        <v>#DIV/0!</v>
      </c>
      <c r="AD1061" s="54" t="e">
        <f t="shared" si="673"/>
        <v>#DIV/0!</v>
      </c>
      <c r="AG1061" s="23">
        <f t="shared" si="651"/>
        <v>21.500248870316856</v>
      </c>
      <c r="AH1061" s="54">
        <f t="shared" si="674"/>
        <v>0</v>
      </c>
      <c r="AI1061" s="54" t="e">
        <f t="shared" si="675"/>
        <v>#DIV/0!</v>
      </c>
      <c r="AJ1061" s="54" t="e">
        <f t="shared" si="676"/>
        <v>#DIV/0!</v>
      </c>
      <c r="AK1061" s="54" t="e">
        <f t="shared" si="677"/>
        <v>#DIV/0!</v>
      </c>
      <c r="AM1061" s="23">
        <f t="shared" si="652"/>
        <v>21.500248870316856</v>
      </c>
      <c r="AN1061" s="54">
        <f t="shared" si="678"/>
        <v>0</v>
      </c>
      <c r="AO1061" s="54" t="e">
        <f t="shared" si="679"/>
        <v>#DIV/0!</v>
      </c>
      <c r="AP1061" s="54" t="e">
        <f t="shared" si="680"/>
        <v>#DIV/0!</v>
      </c>
      <c r="AQ1061" s="54" t="e">
        <f t="shared" si="681"/>
        <v>#DIV/0!</v>
      </c>
      <c r="AS1061" s="23">
        <f t="shared" si="653"/>
        <v>21.500248870316856</v>
      </c>
      <c r="AT1061" s="54">
        <f t="shared" si="682"/>
        <v>0</v>
      </c>
      <c r="AU1061" s="54" t="e">
        <f t="shared" si="683"/>
        <v>#DIV/0!</v>
      </c>
      <c r="AV1061" s="54" t="e">
        <f t="shared" si="684"/>
        <v>#DIV/0!</v>
      </c>
      <c r="AW1061" s="54" t="e">
        <f t="shared" si="685"/>
        <v>#DIV/0!</v>
      </c>
      <c r="AY1061" s="1" t="e">
        <f t="shared" si="663"/>
        <v>#N/A</v>
      </c>
      <c r="AZ1061" s="1" t="e">
        <f t="shared" si="664"/>
        <v>#N/A</v>
      </c>
    </row>
    <row r="1062" spans="1:52" hidden="1" x14ac:dyDescent="0.25">
      <c r="A1062" s="3"/>
      <c r="B1062" s="4"/>
      <c r="C1062" s="4">
        <f t="shared" si="665"/>
        <v>23</v>
      </c>
      <c r="D1062" s="22">
        <f t="shared" si="654"/>
        <v>419.56493645345694</v>
      </c>
      <c r="E1062" s="54">
        <f t="shared" si="666"/>
        <v>97.701265000000006</v>
      </c>
      <c r="F1062" s="54">
        <f t="shared" si="667"/>
        <v>100</v>
      </c>
      <c r="G1062" s="54">
        <f t="shared" si="655"/>
        <v>49.418634220676331</v>
      </c>
      <c r="H1062" s="24">
        <f t="shared" si="668"/>
        <v>26</v>
      </c>
      <c r="I1062" s="23">
        <f t="shared" si="669"/>
        <v>0.18260869557110301</v>
      </c>
      <c r="J1062" s="23">
        <f t="shared" si="670"/>
        <v>0.54347826340488703</v>
      </c>
      <c r="K1062" s="22">
        <f t="shared" si="671"/>
        <v>45</v>
      </c>
      <c r="L1062" s="8"/>
      <c r="M1062" s="11">
        <f t="shared" si="644"/>
        <v>21.50024626936171</v>
      </c>
      <c r="N1062" s="9">
        <f t="shared" si="645"/>
        <v>21.500243663077455</v>
      </c>
      <c r="O1062" s="10">
        <f t="shared" si="672"/>
        <v>-2.6062842550800269E-6</v>
      </c>
      <c r="P1062" s="10">
        <f t="shared" si="656"/>
        <v>2.6077185002550295E-5</v>
      </c>
      <c r="Q1062" s="10">
        <f t="shared" si="657"/>
        <v>1.1849975718737799E-4</v>
      </c>
      <c r="R1062" s="10">
        <f t="shared" si="658"/>
        <v>1.1843914358844286E-4</v>
      </c>
      <c r="S1062" s="9"/>
      <c r="T1062" s="9">
        <f t="shared" si="646"/>
        <v>21.50024626936171</v>
      </c>
      <c r="U1062" s="10">
        <f t="shared" si="659"/>
        <v>0</v>
      </c>
      <c r="V1062" s="10" t="e">
        <f t="shared" si="660"/>
        <v>#DIV/0!</v>
      </c>
      <c r="W1062" s="10" t="e">
        <f t="shared" si="661"/>
        <v>#DIV/0!</v>
      </c>
      <c r="X1062" s="10" t="e">
        <f t="shared" si="662"/>
        <v>#DIV/0!</v>
      </c>
      <c r="Z1062" s="23">
        <f t="shared" si="647"/>
        <v>21.50024626936171</v>
      </c>
      <c r="AA1062" s="54">
        <f t="shared" si="648"/>
        <v>0</v>
      </c>
      <c r="AB1062" s="54" t="e">
        <f t="shared" si="649"/>
        <v>#DIV/0!</v>
      </c>
      <c r="AC1062" s="54" t="e">
        <f t="shared" si="650"/>
        <v>#DIV/0!</v>
      </c>
      <c r="AD1062" s="54" t="e">
        <f t="shared" si="673"/>
        <v>#DIV/0!</v>
      </c>
      <c r="AG1062" s="23">
        <f t="shared" si="651"/>
        <v>21.50024626936171</v>
      </c>
      <c r="AH1062" s="54">
        <f t="shared" si="674"/>
        <v>0</v>
      </c>
      <c r="AI1062" s="54" t="e">
        <f t="shared" si="675"/>
        <v>#DIV/0!</v>
      </c>
      <c r="AJ1062" s="54" t="e">
        <f t="shared" si="676"/>
        <v>#DIV/0!</v>
      </c>
      <c r="AK1062" s="54" t="e">
        <f t="shared" si="677"/>
        <v>#DIV/0!</v>
      </c>
      <c r="AM1062" s="23">
        <f t="shared" si="652"/>
        <v>21.50024626936171</v>
      </c>
      <c r="AN1062" s="54">
        <f t="shared" si="678"/>
        <v>0</v>
      </c>
      <c r="AO1062" s="54" t="e">
        <f t="shared" si="679"/>
        <v>#DIV/0!</v>
      </c>
      <c r="AP1062" s="54" t="e">
        <f t="shared" si="680"/>
        <v>#DIV/0!</v>
      </c>
      <c r="AQ1062" s="54" t="e">
        <f t="shared" si="681"/>
        <v>#DIV/0!</v>
      </c>
      <c r="AS1062" s="23">
        <f t="shared" si="653"/>
        <v>21.50024626936171</v>
      </c>
      <c r="AT1062" s="54">
        <f t="shared" si="682"/>
        <v>0</v>
      </c>
      <c r="AU1062" s="54" t="e">
        <f t="shared" si="683"/>
        <v>#DIV/0!</v>
      </c>
      <c r="AV1062" s="54" t="e">
        <f t="shared" si="684"/>
        <v>#DIV/0!</v>
      </c>
      <c r="AW1062" s="54" t="e">
        <f t="shared" si="685"/>
        <v>#DIV/0!</v>
      </c>
      <c r="AY1062" s="1" t="e">
        <f t="shared" si="663"/>
        <v>#N/A</v>
      </c>
      <c r="AZ1062" s="1" t="e">
        <f t="shared" si="664"/>
        <v>#N/A</v>
      </c>
    </row>
    <row r="1063" spans="1:52" hidden="1" x14ac:dyDescent="0.25">
      <c r="A1063" s="3"/>
      <c r="B1063" s="4"/>
      <c r="C1063" s="4">
        <f t="shared" si="665"/>
        <v>24</v>
      </c>
      <c r="D1063" s="22">
        <f t="shared" si="654"/>
        <v>419.56471116085874</v>
      </c>
      <c r="E1063" s="54">
        <f t="shared" si="666"/>
        <v>97.601320000000001</v>
      </c>
      <c r="F1063" s="54">
        <f t="shared" si="667"/>
        <v>100</v>
      </c>
      <c r="G1063" s="54">
        <f t="shared" si="655"/>
        <v>49.393050613224652</v>
      </c>
      <c r="H1063" s="24">
        <f t="shared" si="668"/>
        <v>26</v>
      </c>
      <c r="I1063" s="23">
        <f t="shared" si="669"/>
        <v>0.18260869557110301</v>
      </c>
      <c r="J1063" s="23">
        <f t="shared" si="670"/>
        <v>0.54347826340488703</v>
      </c>
      <c r="K1063" s="22">
        <f t="shared" si="671"/>
        <v>45</v>
      </c>
      <c r="L1063" s="8"/>
      <c r="M1063" s="11">
        <f t="shared" si="644"/>
        <v>21.500243663077455</v>
      </c>
      <c r="N1063" s="9">
        <f t="shared" si="645"/>
        <v>21.500241051447706</v>
      </c>
      <c r="O1063" s="10">
        <f t="shared" si="672"/>
        <v>-2.6116297497935648E-6</v>
      </c>
      <c r="P1063" s="10">
        <f t="shared" si="656"/>
        <v>2.6130669366085616E-5</v>
      </c>
      <c r="Q1063" s="10">
        <f t="shared" si="657"/>
        <v>1.1862134506844315E-4</v>
      </c>
      <c r="R1063" s="10">
        <f t="shared" si="658"/>
        <v>1.1856060690874E-4</v>
      </c>
      <c r="S1063" s="9"/>
      <c r="T1063" s="9">
        <f t="shared" si="646"/>
        <v>21.500243663077455</v>
      </c>
      <c r="U1063" s="10">
        <f t="shared" si="659"/>
        <v>0</v>
      </c>
      <c r="V1063" s="10" t="e">
        <f t="shared" si="660"/>
        <v>#DIV/0!</v>
      </c>
      <c r="W1063" s="10" t="e">
        <f t="shared" si="661"/>
        <v>#DIV/0!</v>
      </c>
      <c r="X1063" s="10" t="e">
        <f t="shared" si="662"/>
        <v>#DIV/0!</v>
      </c>
      <c r="Z1063" s="23">
        <f t="shared" si="647"/>
        <v>21.500243663077455</v>
      </c>
      <c r="AA1063" s="54">
        <f t="shared" si="648"/>
        <v>0</v>
      </c>
      <c r="AB1063" s="54" t="e">
        <f t="shared" si="649"/>
        <v>#DIV/0!</v>
      </c>
      <c r="AC1063" s="54" t="e">
        <f t="shared" si="650"/>
        <v>#DIV/0!</v>
      </c>
      <c r="AD1063" s="54" t="e">
        <f t="shared" si="673"/>
        <v>#DIV/0!</v>
      </c>
      <c r="AG1063" s="23">
        <f t="shared" si="651"/>
        <v>21.500243663077455</v>
      </c>
      <c r="AH1063" s="54">
        <f t="shared" si="674"/>
        <v>0</v>
      </c>
      <c r="AI1063" s="54" t="e">
        <f t="shared" si="675"/>
        <v>#DIV/0!</v>
      </c>
      <c r="AJ1063" s="54" t="e">
        <f t="shared" si="676"/>
        <v>#DIV/0!</v>
      </c>
      <c r="AK1063" s="54" t="e">
        <f t="shared" si="677"/>
        <v>#DIV/0!</v>
      </c>
      <c r="AM1063" s="23">
        <f t="shared" si="652"/>
        <v>21.500243663077455</v>
      </c>
      <c r="AN1063" s="54">
        <f t="shared" si="678"/>
        <v>0</v>
      </c>
      <c r="AO1063" s="54" t="e">
        <f t="shared" si="679"/>
        <v>#DIV/0!</v>
      </c>
      <c r="AP1063" s="54" t="e">
        <f t="shared" si="680"/>
        <v>#DIV/0!</v>
      </c>
      <c r="AQ1063" s="54" t="e">
        <f t="shared" si="681"/>
        <v>#DIV/0!</v>
      </c>
      <c r="AS1063" s="23">
        <f t="shared" si="653"/>
        <v>21.500243663077455</v>
      </c>
      <c r="AT1063" s="54">
        <f t="shared" si="682"/>
        <v>0</v>
      </c>
      <c r="AU1063" s="54" t="e">
        <f t="shared" si="683"/>
        <v>#DIV/0!</v>
      </c>
      <c r="AV1063" s="54" t="e">
        <f t="shared" si="684"/>
        <v>#DIV/0!</v>
      </c>
      <c r="AW1063" s="54" t="e">
        <f t="shared" si="685"/>
        <v>#DIV/0!</v>
      </c>
      <c r="AY1063" s="1" t="e">
        <f t="shared" si="663"/>
        <v>#N/A</v>
      </c>
      <c r="AZ1063" s="1" t="e">
        <f t="shared" si="664"/>
        <v>#N/A</v>
      </c>
    </row>
    <row r="1064" spans="1:52" hidden="1" x14ac:dyDescent="0.25">
      <c r="A1064" s="3"/>
      <c r="B1064" s="4"/>
      <c r="C1064" s="4">
        <f t="shared" si="665"/>
        <v>25</v>
      </c>
      <c r="D1064" s="22">
        <f t="shared" si="654"/>
        <v>419.56448540643737</v>
      </c>
      <c r="E1064" s="54">
        <f t="shared" si="666"/>
        <v>97.501374999999996</v>
      </c>
      <c r="F1064" s="54">
        <f t="shared" si="667"/>
        <v>100</v>
      </c>
      <c r="G1064" s="54">
        <f t="shared" si="655"/>
        <v>49.367441112751742</v>
      </c>
      <c r="H1064" s="24">
        <f t="shared" si="668"/>
        <v>26</v>
      </c>
      <c r="I1064" s="23">
        <f t="shared" si="669"/>
        <v>0.18260869557110301</v>
      </c>
      <c r="J1064" s="23">
        <f t="shared" si="670"/>
        <v>0.54347826340488703</v>
      </c>
      <c r="K1064" s="22">
        <f t="shared" si="671"/>
        <v>45</v>
      </c>
      <c r="L1064" s="8"/>
      <c r="M1064" s="11">
        <f t="shared" si="644"/>
        <v>21.500241051447706</v>
      </c>
      <c r="N1064" s="9">
        <f t="shared" si="645"/>
        <v>21.500238434456012</v>
      </c>
      <c r="O1064" s="10">
        <f t="shared" si="672"/>
        <v>-2.6169916935714355E-6</v>
      </c>
      <c r="P1064" s="10">
        <f t="shared" si="656"/>
        <v>2.6184318310787625E-5</v>
      </c>
      <c r="Q1064" s="10">
        <f t="shared" si="657"/>
        <v>1.1874318211737286E-4</v>
      </c>
      <c r="R1064" s="10">
        <f t="shared" si="658"/>
        <v>1.1868231945829482E-4</v>
      </c>
      <c r="S1064" s="9"/>
      <c r="T1064" s="9">
        <f t="shared" si="646"/>
        <v>21.500241051447706</v>
      </c>
      <c r="U1064" s="10">
        <f t="shared" si="659"/>
        <v>0</v>
      </c>
      <c r="V1064" s="10" t="e">
        <f t="shared" si="660"/>
        <v>#DIV/0!</v>
      </c>
      <c r="W1064" s="10" t="e">
        <f t="shared" si="661"/>
        <v>#DIV/0!</v>
      </c>
      <c r="X1064" s="10" t="e">
        <f t="shared" si="662"/>
        <v>#DIV/0!</v>
      </c>
      <c r="Z1064" s="23">
        <f t="shared" si="647"/>
        <v>21.500241051447706</v>
      </c>
      <c r="AA1064" s="54">
        <f t="shared" si="648"/>
        <v>0</v>
      </c>
      <c r="AB1064" s="54" t="e">
        <f t="shared" si="649"/>
        <v>#DIV/0!</v>
      </c>
      <c r="AC1064" s="54" t="e">
        <f t="shared" si="650"/>
        <v>#DIV/0!</v>
      </c>
      <c r="AD1064" s="54" t="e">
        <f t="shared" si="673"/>
        <v>#DIV/0!</v>
      </c>
      <c r="AG1064" s="23">
        <f t="shared" si="651"/>
        <v>21.500241051447706</v>
      </c>
      <c r="AH1064" s="54">
        <f t="shared" si="674"/>
        <v>0</v>
      </c>
      <c r="AI1064" s="54" t="e">
        <f t="shared" si="675"/>
        <v>#DIV/0!</v>
      </c>
      <c r="AJ1064" s="54" t="e">
        <f t="shared" si="676"/>
        <v>#DIV/0!</v>
      </c>
      <c r="AK1064" s="54" t="e">
        <f t="shared" si="677"/>
        <v>#DIV/0!</v>
      </c>
      <c r="AM1064" s="23">
        <f t="shared" si="652"/>
        <v>21.500241051447706</v>
      </c>
      <c r="AN1064" s="54">
        <f t="shared" si="678"/>
        <v>0</v>
      </c>
      <c r="AO1064" s="54" t="e">
        <f t="shared" si="679"/>
        <v>#DIV/0!</v>
      </c>
      <c r="AP1064" s="54" t="e">
        <f t="shared" si="680"/>
        <v>#DIV/0!</v>
      </c>
      <c r="AQ1064" s="54" t="e">
        <f t="shared" si="681"/>
        <v>#DIV/0!</v>
      </c>
      <c r="AS1064" s="23">
        <f t="shared" si="653"/>
        <v>21.500241051447706</v>
      </c>
      <c r="AT1064" s="54">
        <f t="shared" si="682"/>
        <v>0</v>
      </c>
      <c r="AU1064" s="54" t="e">
        <f t="shared" si="683"/>
        <v>#DIV/0!</v>
      </c>
      <c r="AV1064" s="54" t="e">
        <f t="shared" si="684"/>
        <v>#DIV/0!</v>
      </c>
      <c r="AW1064" s="54" t="e">
        <f t="shared" si="685"/>
        <v>#DIV/0!</v>
      </c>
      <c r="AY1064" s="1" t="e">
        <f t="shared" si="663"/>
        <v>#N/A</v>
      </c>
      <c r="AZ1064" s="1" t="e">
        <f t="shared" si="664"/>
        <v>#N/A</v>
      </c>
    </row>
    <row r="1065" spans="1:52" hidden="1" x14ac:dyDescent="0.25">
      <c r="A1065" s="3"/>
      <c r="B1065" s="4"/>
      <c r="C1065" s="4">
        <f t="shared" si="665"/>
        <v>26</v>
      </c>
      <c r="D1065" s="22">
        <f t="shared" si="654"/>
        <v>419.56425918877142</v>
      </c>
      <c r="E1065" s="54">
        <f t="shared" si="666"/>
        <v>97.401430000000005</v>
      </c>
      <c r="F1065" s="54">
        <f t="shared" si="667"/>
        <v>100</v>
      </c>
      <c r="G1065" s="54">
        <f t="shared" si="655"/>
        <v>49.341805679928456</v>
      </c>
      <c r="H1065" s="24">
        <f t="shared" si="668"/>
        <v>26</v>
      </c>
      <c r="I1065" s="23">
        <f t="shared" si="669"/>
        <v>0.18260869557110301</v>
      </c>
      <c r="J1065" s="23">
        <f t="shared" si="670"/>
        <v>0.54347826340488703</v>
      </c>
      <c r="K1065" s="22">
        <f t="shared" si="671"/>
        <v>45</v>
      </c>
      <c r="L1065" s="8"/>
      <c r="M1065" s="11">
        <f t="shared" si="644"/>
        <v>21.500238434456012</v>
      </c>
      <c r="N1065" s="9">
        <f t="shared" si="645"/>
        <v>21.500235812085798</v>
      </c>
      <c r="O1065" s="10">
        <f t="shared" si="672"/>
        <v>-2.6223702143113314E-6</v>
      </c>
      <c r="P1065" s="10">
        <f t="shared" si="656"/>
        <v>2.6238133116325907E-5</v>
      </c>
      <c r="Q1065" s="10">
        <f t="shared" si="657"/>
        <v>1.188652718364684E-4</v>
      </c>
      <c r="R1065" s="10">
        <f t="shared" si="658"/>
        <v>1.1880428413121818E-4</v>
      </c>
      <c r="S1065" s="9"/>
      <c r="T1065" s="9">
        <f t="shared" si="646"/>
        <v>21.500238434456012</v>
      </c>
      <c r="U1065" s="10">
        <f t="shared" si="659"/>
        <v>0</v>
      </c>
      <c r="V1065" s="10" t="e">
        <f t="shared" si="660"/>
        <v>#DIV/0!</v>
      </c>
      <c r="W1065" s="10" t="e">
        <f t="shared" si="661"/>
        <v>#DIV/0!</v>
      </c>
      <c r="X1065" s="10" t="e">
        <f t="shared" si="662"/>
        <v>#DIV/0!</v>
      </c>
      <c r="Z1065" s="23">
        <f t="shared" si="647"/>
        <v>21.500238434456012</v>
      </c>
      <c r="AA1065" s="54">
        <f t="shared" si="648"/>
        <v>0</v>
      </c>
      <c r="AB1065" s="54" t="e">
        <f t="shared" si="649"/>
        <v>#DIV/0!</v>
      </c>
      <c r="AC1065" s="54" t="e">
        <f t="shared" si="650"/>
        <v>#DIV/0!</v>
      </c>
      <c r="AD1065" s="54" t="e">
        <f t="shared" si="673"/>
        <v>#DIV/0!</v>
      </c>
      <c r="AG1065" s="23">
        <f t="shared" si="651"/>
        <v>21.500238434456012</v>
      </c>
      <c r="AH1065" s="54">
        <f t="shared" si="674"/>
        <v>0</v>
      </c>
      <c r="AI1065" s="54" t="e">
        <f t="shared" si="675"/>
        <v>#DIV/0!</v>
      </c>
      <c r="AJ1065" s="54" t="e">
        <f t="shared" si="676"/>
        <v>#DIV/0!</v>
      </c>
      <c r="AK1065" s="54" t="e">
        <f t="shared" si="677"/>
        <v>#DIV/0!</v>
      </c>
      <c r="AM1065" s="23">
        <f t="shared" si="652"/>
        <v>21.500238434456012</v>
      </c>
      <c r="AN1065" s="54">
        <f t="shared" si="678"/>
        <v>0</v>
      </c>
      <c r="AO1065" s="54" t="e">
        <f t="shared" si="679"/>
        <v>#DIV/0!</v>
      </c>
      <c r="AP1065" s="54" t="e">
        <f t="shared" si="680"/>
        <v>#DIV/0!</v>
      </c>
      <c r="AQ1065" s="54" t="e">
        <f t="shared" si="681"/>
        <v>#DIV/0!</v>
      </c>
      <c r="AS1065" s="23">
        <f t="shared" si="653"/>
        <v>21.500238434456012</v>
      </c>
      <c r="AT1065" s="54">
        <f t="shared" si="682"/>
        <v>0</v>
      </c>
      <c r="AU1065" s="54" t="e">
        <f t="shared" si="683"/>
        <v>#DIV/0!</v>
      </c>
      <c r="AV1065" s="54" t="e">
        <f t="shared" si="684"/>
        <v>#DIV/0!</v>
      </c>
      <c r="AW1065" s="54" t="e">
        <f t="shared" si="685"/>
        <v>#DIV/0!</v>
      </c>
      <c r="AY1065" s="1" t="e">
        <f t="shared" si="663"/>
        <v>#N/A</v>
      </c>
      <c r="AZ1065" s="1" t="e">
        <f t="shared" si="664"/>
        <v>#N/A</v>
      </c>
    </row>
    <row r="1066" spans="1:52" hidden="1" x14ac:dyDescent="0.25">
      <c r="A1066" s="3"/>
      <c r="B1066" s="4"/>
      <c r="C1066" s="4">
        <f t="shared" si="665"/>
        <v>27</v>
      </c>
      <c r="D1066" s="22">
        <f t="shared" si="654"/>
        <v>419.56403250643353</v>
      </c>
      <c r="E1066" s="54">
        <f t="shared" si="666"/>
        <v>97.301485</v>
      </c>
      <c r="F1066" s="54">
        <f t="shared" si="667"/>
        <v>100</v>
      </c>
      <c r="G1066" s="54">
        <f t="shared" si="655"/>
        <v>49.31614427534592</v>
      </c>
      <c r="H1066" s="24">
        <f t="shared" si="668"/>
        <v>26</v>
      </c>
      <c r="I1066" s="23">
        <f t="shared" si="669"/>
        <v>0.18260869557110301</v>
      </c>
      <c r="J1066" s="23">
        <f t="shared" si="670"/>
        <v>0.54347826340488703</v>
      </c>
      <c r="K1066" s="22">
        <f t="shared" si="671"/>
        <v>45</v>
      </c>
      <c r="L1066" s="8"/>
      <c r="M1066" s="11">
        <f t="shared" si="644"/>
        <v>21.500235812085798</v>
      </c>
      <c r="N1066" s="9">
        <f t="shared" si="645"/>
        <v>21.500233184320514</v>
      </c>
      <c r="O1066" s="10">
        <f t="shared" si="672"/>
        <v>-2.6277652835915433E-6</v>
      </c>
      <c r="P1066" s="10">
        <f t="shared" si="656"/>
        <v>2.629211349833813E-5</v>
      </c>
      <c r="Q1066" s="10">
        <f t="shared" si="657"/>
        <v>1.1898761062605576E-4</v>
      </c>
      <c r="R1066" s="10">
        <f t="shared" si="658"/>
        <v>1.1892649731804217E-4</v>
      </c>
      <c r="S1066" s="9"/>
      <c r="T1066" s="9">
        <f t="shared" si="646"/>
        <v>21.500235812085798</v>
      </c>
      <c r="U1066" s="10">
        <f t="shared" si="659"/>
        <v>0</v>
      </c>
      <c r="V1066" s="10" t="e">
        <f t="shared" si="660"/>
        <v>#DIV/0!</v>
      </c>
      <c r="W1066" s="10" t="e">
        <f t="shared" si="661"/>
        <v>#DIV/0!</v>
      </c>
      <c r="X1066" s="10" t="e">
        <f t="shared" si="662"/>
        <v>#DIV/0!</v>
      </c>
      <c r="Z1066" s="23">
        <f t="shared" si="647"/>
        <v>21.500235812085798</v>
      </c>
      <c r="AA1066" s="54">
        <f t="shared" si="648"/>
        <v>0</v>
      </c>
      <c r="AB1066" s="54" t="e">
        <f t="shared" si="649"/>
        <v>#DIV/0!</v>
      </c>
      <c r="AC1066" s="54" t="e">
        <f t="shared" si="650"/>
        <v>#DIV/0!</v>
      </c>
      <c r="AD1066" s="54" t="e">
        <f t="shared" si="673"/>
        <v>#DIV/0!</v>
      </c>
      <c r="AG1066" s="23">
        <f t="shared" si="651"/>
        <v>21.500235812085798</v>
      </c>
      <c r="AH1066" s="54">
        <f t="shared" si="674"/>
        <v>0</v>
      </c>
      <c r="AI1066" s="54" t="e">
        <f t="shared" si="675"/>
        <v>#DIV/0!</v>
      </c>
      <c r="AJ1066" s="54" t="e">
        <f t="shared" si="676"/>
        <v>#DIV/0!</v>
      </c>
      <c r="AK1066" s="54" t="e">
        <f t="shared" si="677"/>
        <v>#DIV/0!</v>
      </c>
      <c r="AM1066" s="23">
        <f t="shared" si="652"/>
        <v>21.500235812085798</v>
      </c>
      <c r="AN1066" s="54">
        <f t="shared" si="678"/>
        <v>0</v>
      </c>
      <c r="AO1066" s="54" t="e">
        <f t="shared" si="679"/>
        <v>#DIV/0!</v>
      </c>
      <c r="AP1066" s="54" t="e">
        <f t="shared" si="680"/>
        <v>#DIV/0!</v>
      </c>
      <c r="AQ1066" s="54" t="e">
        <f t="shared" si="681"/>
        <v>#DIV/0!</v>
      </c>
      <c r="AS1066" s="23">
        <f t="shared" si="653"/>
        <v>21.500235812085798</v>
      </c>
      <c r="AT1066" s="54">
        <f t="shared" si="682"/>
        <v>0</v>
      </c>
      <c r="AU1066" s="54" t="e">
        <f t="shared" si="683"/>
        <v>#DIV/0!</v>
      </c>
      <c r="AV1066" s="54" t="e">
        <f t="shared" si="684"/>
        <v>#DIV/0!</v>
      </c>
      <c r="AW1066" s="54" t="e">
        <f t="shared" si="685"/>
        <v>#DIV/0!</v>
      </c>
      <c r="AY1066" s="1" t="e">
        <f t="shared" si="663"/>
        <v>#N/A</v>
      </c>
      <c r="AZ1066" s="1" t="e">
        <f t="shared" si="664"/>
        <v>#N/A</v>
      </c>
    </row>
    <row r="1067" spans="1:52" hidden="1" x14ac:dyDescent="0.25">
      <c r="A1067" s="3"/>
      <c r="B1067" s="4"/>
      <c r="C1067" s="4">
        <f t="shared" si="665"/>
        <v>28</v>
      </c>
      <c r="D1067" s="22">
        <f t="shared" si="654"/>
        <v>419.56380535799053</v>
      </c>
      <c r="E1067" s="54">
        <f t="shared" si="666"/>
        <v>97.201539999999994</v>
      </c>
      <c r="F1067" s="54">
        <f t="shared" si="667"/>
        <v>100</v>
      </c>
      <c r="G1067" s="54">
        <f t="shared" si="655"/>
        <v>49.290456859515395</v>
      </c>
      <c r="H1067" s="24">
        <f t="shared" si="668"/>
        <v>26</v>
      </c>
      <c r="I1067" s="23">
        <f t="shared" si="669"/>
        <v>0.18260869557110301</v>
      </c>
      <c r="J1067" s="23">
        <f t="shared" si="670"/>
        <v>0.54347826340488703</v>
      </c>
      <c r="K1067" s="22">
        <f t="shared" si="671"/>
        <v>45</v>
      </c>
      <c r="L1067" s="8"/>
      <c r="M1067" s="11">
        <f t="shared" si="644"/>
        <v>21.500233184320514</v>
      </c>
      <c r="N1067" s="9">
        <f t="shared" si="645"/>
        <v>21.500230551143485</v>
      </c>
      <c r="O1067" s="10">
        <f t="shared" si="672"/>
        <v>-2.6331770293097634E-6</v>
      </c>
      <c r="P1067" s="10">
        <f t="shared" si="656"/>
        <v>2.6346260736505064E-5</v>
      </c>
      <c r="Q1067" s="10">
        <f t="shared" si="657"/>
        <v>1.1911020196271233E-4</v>
      </c>
      <c r="R1067" s="10">
        <f t="shared" si="658"/>
        <v>1.1904896275363231E-4</v>
      </c>
      <c r="S1067" s="9"/>
      <c r="T1067" s="9">
        <f t="shared" si="646"/>
        <v>21.500233184320514</v>
      </c>
      <c r="U1067" s="10">
        <f t="shared" si="659"/>
        <v>0</v>
      </c>
      <c r="V1067" s="10" t="e">
        <f t="shared" si="660"/>
        <v>#DIV/0!</v>
      </c>
      <c r="W1067" s="10" t="e">
        <f t="shared" si="661"/>
        <v>#DIV/0!</v>
      </c>
      <c r="X1067" s="10" t="e">
        <f t="shared" si="662"/>
        <v>#DIV/0!</v>
      </c>
      <c r="Z1067" s="23">
        <f t="shared" si="647"/>
        <v>21.500233184320514</v>
      </c>
      <c r="AA1067" s="54">
        <f t="shared" si="648"/>
        <v>0</v>
      </c>
      <c r="AB1067" s="54" t="e">
        <f t="shared" si="649"/>
        <v>#DIV/0!</v>
      </c>
      <c r="AC1067" s="54" t="e">
        <f t="shared" si="650"/>
        <v>#DIV/0!</v>
      </c>
      <c r="AD1067" s="54" t="e">
        <f t="shared" si="673"/>
        <v>#DIV/0!</v>
      </c>
      <c r="AG1067" s="23">
        <f t="shared" si="651"/>
        <v>21.500233184320514</v>
      </c>
      <c r="AH1067" s="54">
        <f t="shared" si="674"/>
        <v>0</v>
      </c>
      <c r="AI1067" s="54" t="e">
        <f t="shared" si="675"/>
        <v>#DIV/0!</v>
      </c>
      <c r="AJ1067" s="54" t="e">
        <f t="shared" si="676"/>
        <v>#DIV/0!</v>
      </c>
      <c r="AK1067" s="54" t="e">
        <f t="shared" si="677"/>
        <v>#DIV/0!</v>
      </c>
      <c r="AM1067" s="23">
        <f t="shared" si="652"/>
        <v>21.500233184320514</v>
      </c>
      <c r="AN1067" s="54">
        <f t="shared" si="678"/>
        <v>0</v>
      </c>
      <c r="AO1067" s="54" t="e">
        <f t="shared" si="679"/>
        <v>#DIV/0!</v>
      </c>
      <c r="AP1067" s="54" t="e">
        <f t="shared" si="680"/>
        <v>#DIV/0!</v>
      </c>
      <c r="AQ1067" s="54" t="e">
        <f t="shared" si="681"/>
        <v>#DIV/0!</v>
      </c>
      <c r="AS1067" s="23">
        <f t="shared" si="653"/>
        <v>21.500233184320514</v>
      </c>
      <c r="AT1067" s="54">
        <f t="shared" si="682"/>
        <v>0</v>
      </c>
      <c r="AU1067" s="54" t="e">
        <f t="shared" si="683"/>
        <v>#DIV/0!</v>
      </c>
      <c r="AV1067" s="54" t="e">
        <f t="shared" si="684"/>
        <v>#DIV/0!</v>
      </c>
      <c r="AW1067" s="54" t="e">
        <f t="shared" si="685"/>
        <v>#DIV/0!</v>
      </c>
      <c r="AY1067" s="1" t="e">
        <f t="shared" si="663"/>
        <v>#N/A</v>
      </c>
      <c r="AZ1067" s="1" t="e">
        <f t="shared" si="664"/>
        <v>#N/A</v>
      </c>
    </row>
    <row r="1068" spans="1:52" hidden="1" x14ac:dyDescent="0.25">
      <c r="A1068" s="3"/>
      <c r="B1068" s="4"/>
      <c r="C1068" s="4">
        <f t="shared" si="665"/>
        <v>29</v>
      </c>
      <c r="D1068" s="22">
        <f t="shared" si="654"/>
        <v>419.5635777420033</v>
      </c>
      <c r="E1068" s="54">
        <f t="shared" si="666"/>
        <v>97.101595000000003</v>
      </c>
      <c r="F1068" s="54">
        <f t="shared" si="667"/>
        <v>100</v>
      </c>
      <c r="G1068" s="54">
        <f t="shared" si="655"/>
        <v>49.264743392868027</v>
      </c>
      <c r="H1068" s="24">
        <f t="shared" si="668"/>
        <v>26</v>
      </c>
      <c r="I1068" s="23">
        <f t="shared" si="669"/>
        <v>0.18260869557110301</v>
      </c>
      <c r="J1068" s="23">
        <f t="shared" si="670"/>
        <v>0.54347826340488703</v>
      </c>
      <c r="K1068" s="22">
        <f t="shared" si="671"/>
        <v>45</v>
      </c>
      <c r="L1068" s="8"/>
      <c r="M1068" s="11">
        <f t="shared" si="644"/>
        <v>21.500230551143485</v>
      </c>
      <c r="N1068" s="9">
        <f t="shared" si="645"/>
        <v>21.500227912537952</v>
      </c>
      <c r="O1068" s="10">
        <f t="shared" si="672"/>
        <v>-2.6386055331784064E-6</v>
      </c>
      <c r="P1068" s="10">
        <f t="shared" si="656"/>
        <v>2.6400575648389285E-5</v>
      </c>
      <c r="Q1068" s="10">
        <f t="shared" si="657"/>
        <v>1.1923304721215734E-4</v>
      </c>
      <c r="R1068" s="10">
        <f t="shared" si="658"/>
        <v>1.1917168156037968E-4</v>
      </c>
      <c r="S1068" s="9"/>
      <c r="T1068" s="9">
        <f t="shared" si="646"/>
        <v>21.500230551143485</v>
      </c>
      <c r="U1068" s="10">
        <f t="shared" si="659"/>
        <v>0</v>
      </c>
      <c r="V1068" s="10" t="e">
        <f t="shared" si="660"/>
        <v>#DIV/0!</v>
      </c>
      <c r="W1068" s="10" t="e">
        <f t="shared" si="661"/>
        <v>#DIV/0!</v>
      </c>
      <c r="X1068" s="10" t="e">
        <f t="shared" si="662"/>
        <v>#DIV/0!</v>
      </c>
      <c r="Z1068" s="23">
        <f t="shared" si="647"/>
        <v>21.500230551143485</v>
      </c>
      <c r="AA1068" s="54">
        <f t="shared" si="648"/>
        <v>0</v>
      </c>
      <c r="AB1068" s="54" t="e">
        <f t="shared" si="649"/>
        <v>#DIV/0!</v>
      </c>
      <c r="AC1068" s="54" t="e">
        <f t="shared" si="650"/>
        <v>#DIV/0!</v>
      </c>
      <c r="AD1068" s="54" t="e">
        <f t="shared" si="673"/>
        <v>#DIV/0!</v>
      </c>
      <c r="AG1068" s="23">
        <f t="shared" si="651"/>
        <v>21.500230551143485</v>
      </c>
      <c r="AH1068" s="54">
        <f t="shared" si="674"/>
        <v>0</v>
      </c>
      <c r="AI1068" s="54" t="e">
        <f t="shared" si="675"/>
        <v>#DIV/0!</v>
      </c>
      <c r="AJ1068" s="54" t="e">
        <f t="shared" si="676"/>
        <v>#DIV/0!</v>
      </c>
      <c r="AK1068" s="54" t="e">
        <f t="shared" si="677"/>
        <v>#DIV/0!</v>
      </c>
      <c r="AM1068" s="23">
        <f t="shared" si="652"/>
        <v>21.500230551143485</v>
      </c>
      <c r="AN1068" s="54">
        <f t="shared" si="678"/>
        <v>0</v>
      </c>
      <c r="AO1068" s="54" t="e">
        <f t="shared" si="679"/>
        <v>#DIV/0!</v>
      </c>
      <c r="AP1068" s="54" t="e">
        <f t="shared" si="680"/>
        <v>#DIV/0!</v>
      </c>
      <c r="AQ1068" s="54" t="e">
        <f t="shared" si="681"/>
        <v>#DIV/0!</v>
      </c>
      <c r="AS1068" s="23">
        <f t="shared" si="653"/>
        <v>21.500230551143485</v>
      </c>
      <c r="AT1068" s="54">
        <f t="shared" si="682"/>
        <v>0</v>
      </c>
      <c r="AU1068" s="54" t="e">
        <f t="shared" si="683"/>
        <v>#DIV/0!</v>
      </c>
      <c r="AV1068" s="54" t="e">
        <f t="shared" si="684"/>
        <v>#DIV/0!</v>
      </c>
      <c r="AW1068" s="54" t="e">
        <f t="shared" si="685"/>
        <v>#DIV/0!</v>
      </c>
      <c r="AY1068" s="1" t="e">
        <f t="shared" si="663"/>
        <v>#N/A</v>
      </c>
      <c r="AZ1068" s="1" t="e">
        <f t="shared" si="664"/>
        <v>#N/A</v>
      </c>
    </row>
    <row r="1069" spans="1:52" hidden="1" x14ac:dyDescent="0.25">
      <c r="A1069" s="3"/>
      <c r="B1069" s="4"/>
      <c r="C1069" s="4">
        <f t="shared" si="665"/>
        <v>30</v>
      </c>
      <c r="D1069" s="22">
        <f t="shared" si="654"/>
        <v>419.56334965702683</v>
      </c>
      <c r="E1069" s="54">
        <f t="shared" si="666"/>
        <v>97.001649999999998</v>
      </c>
      <c r="F1069" s="54">
        <f t="shared" si="667"/>
        <v>100</v>
      </c>
      <c r="G1069" s="54">
        <f t="shared" si="655"/>
        <v>49.239003835754673</v>
      </c>
      <c r="H1069" s="24">
        <f t="shared" si="668"/>
        <v>26</v>
      </c>
      <c r="I1069" s="23">
        <f t="shared" si="669"/>
        <v>0.18260869557110301</v>
      </c>
      <c r="J1069" s="23">
        <f t="shared" si="670"/>
        <v>0.54347826340488703</v>
      </c>
      <c r="K1069" s="22">
        <f t="shared" si="671"/>
        <v>45</v>
      </c>
      <c r="L1069" s="8"/>
      <c r="M1069" s="11">
        <f t="shared" si="644"/>
        <v>21.500227912537952</v>
      </c>
      <c r="N1069" s="9">
        <f t="shared" si="645"/>
        <v>21.500225268487114</v>
      </c>
      <c r="O1069" s="10">
        <f t="shared" si="672"/>
        <v>-2.6440508378300365E-6</v>
      </c>
      <c r="P1069" s="10">
        <f t="shared" si="656"/>
        <v>2.6455058660566039E-5</v>
      </c>
      <c r="Q1069" s="10">
        <f t="shared" si="657"/>
        <v>1.1935614596090928E-4</v>
      </c>
      <c r="R1069" s="10">
        <f t="shared" si="658"/>
        <v>1.1929465398469531E-4</v>
      </c>
      <c r="S1069" s="9"/>
      <c r="T1069" s="9">
        <f t="shared" si="646"/>
        <v>21.500227912537952</v>
      </c>
      <c r="U1069" s="10">
        <f t="shared" si="659"/>
        <v>0</v>
      </c>
      <c r="V1069" s="10" t="e">
        <f t="shared" si="660"/>
        <v>#DIV/0!</v>
      </c>
      <c r="W1069" s="10" t="e">
        <f t="shared" si="661"/>
        <v>#DIV/0!</v>
      </c>
      <c r="X1069" s="10" t="e">
        <f t="shared" si="662"/>
        <v>#DIV/0!</v>
      </c>
      <c r="Z1069" s="23">
        <f t="shared" si="647"/>
        <v>21.500227912537952</v>
      </c>
      <c r="AA1069" s="54">
        <f t="shared" si="648"/>
        <v>0</v>
      </c>
      <c r="AB1069" s="54" t="e">
        <f t="shared" si="649"/>
        <v>#DIV/0!</v>
      </c>
      <c r="AC1069" s="54" t="e">
        <f t="shared" si="650"/>
        <v>#DIV/0!</v>
      </c>
      <c r="AD1069" s="54" t="e">
        <f t="shared" si="673"/>
        <v>#DIV/0!</v>
      </c>
      <c r="AG1069" s="23">
        <f t="shared" si="651"/>
        <v>21.500227912537952</v>
      </c>
      <c r="AH1069" s="54">
        <f t="shared" si="674"/>
        <v>0</v>
      </c>
      <c r="AI1069" s="54" t="e">
        <f t="shared" si="675"/>
        <v>#DIV/0!</v>
      </c>
      <c r="AJ1069" s="54" t="e">
        <f t="shared" si="676"/>
        <v>#DIV/0!</v>
      </c>
      <c r="AK1069" s="54" t="e">
        <f t="shared" si="677"/>
        <v>#DIV/0!</v>
      </c>
      <c r="AM1069" s="23">
        <f t="shared" si="652"/>
        <v>21.500227912537952</v>
      </c>
      <c r="AN1069" s="54">
        <f t="shared" si="678"/>
        <v>0</v>
      </c>
      <c r="AO1069" s="54" t="e">
        <f t="shared" si="679"/>
        <v>#DIV/0!</v>
      </c>
      <c r="AP1069" s="54" t="e">
        <f t="shared" si="680"/>
        <v>#DIV/0!</v>
      </c>
      <c r="AQ1069" s="54" t="e">
        <f t="shared" si="681"/>
        <v>#DIV/0!</v>
      </c>
      <c r="AS1069" s="23">
        <f t="shared" si="653"/>
        <v>21.500227912537952</v>
      </c>
      <c r="AT1069" s="54">
        <f t="shared" si="682"/>
        <v>0</v>
      </c>
      <c r="AU1069" s="54" t="e">
        <f t="shared" si="683"/>
        <v>#DIV/0!</v>
      </c>
      <c r="AV1069" s="54" t="e">
        <f t="shared" si="684"/>
        <v>#DIV/0!</v>
      </c>
      <c r="AW1069" s="54" t="e">
        <f t="shared" si="685"/>
        <v>#DIV/0!</v>
      </c>
      <c r="AY1069" s="1" t="e">
        <f t="shared" si="663"/>
        <v>#N/A</v>
      </c>
      <c r="AZ1069" s="1" t="e">
        <f t="shared" si="664"/>
        <v>#N/A</v>
      </c>
    </row>
    <row r="1070" spans="1:52" hidden="1" x14ac:dyDescent="0.25">
      <c r="A1070" s="3"/>
      <c r="B1070" s="4"/>
      <c r="C1070" s="4">
        <f t="shared" si="665"/>
        <v>31</v>
      </c>
      <c r="D1070" s="22">
        <f t="shared" si="654"/>
        <v>419.56312110161019</v>
      </c>
      <c r="E1070" s="54">
        <f t="shared" si="666"/>
        <v>96.901705000000007</v>
      </c>
      <c r="F1070" s="54">
        <f t="shared" si="667"/>
        <v>100</v>
      </c>
      <c r="G1070" s="54">
        <f t="shared" si="655"/>
        <v>49.213238148445697</v>
      </c>
      <c r="H1070" s="24">
        <f t="shared" si="668"/>
        <v>26</v>
      </c>
      <c r="I1070" s="23">
        <f t="shared" si="669"/>
        <v>0.18260869557110301</v>
      </c>
      <c r="J1070" s="23">
        <f t="shared" si="670"/>
        <v>0.54347826340488703</v>
      </c>
      <c r="K1070" s="22">
        <f t="shared" si="671"/>
        <v>45</v>
      </c>
      <c r="L1070" s="8"/>
      <c r="M1070" s="11">
        <f t="shared" si="644"/>
        <v>21.500225268487114</v>
      </c>
      <c r="N1070" s="9">
        <f t="shared" si="645"/>
        <v>21.500222618974117</v>
      </c>
      <c r="O1070" s="10">
        <f t="shared" si="672"/>
        <v>-2.6495129965553588E-6</v>
      </c>
      <c r="P1070" s="10">
        <f t="shared" si="656"/>
        <v>2.650971030622061E-5</v>
      </c>
      <c r="Q1070" s="10">
        <f t="shared" si="657"/>
        <v>1.1947949826804805E-4</v>
      </c>
      <c r="R1070" s="10">
        <f t="shared" si="658"/>
        <v>1.1941787897163671E-4</v>
      </c>
      <c r="S1070" s="9"/>
      <c r="T1070" s="9">
        <f t="shared" si="646"/>
        <v>21.500225268487114</v>
      </c>
      <c r="U1070" s="10">
        <f t="shared" si="659"/>
        <v>0</v>
      </c>
      <c r="V1070" s="10" t="e">
        <f t="shared" si="660"/>
        <v>#DIV/0!</v>
      </c>
      <c r="W1070" s="10" t="e">
        <f t="shared" si="661"/>
        <v>#DIV/0!</v>
      </c>
      <c r="X1070" s="10" t="e">
        <f t="shared" si="662"/>
        <v>#DIV/0!</v>
      </c>
      <c r="Z1070" s="23">
        <f t="shared" si="647"/>
        <v>21.500225268487114</v>
      </c>
      <c r="AA1070" s="54">
        <f t="shared" si="648"/>
        <v>0</v>
      </c>
      <c r="AB1070" s="54" t="e">
        <f t="shared" si="649"/>
        <v>#DIV/0!</v>
      </c>
      <c r="AC1070" s="54" t="e">
        <f t="shared" si="650"/>
        <v>#DIV/0!</v>
      </c>
      <c r="AD1070" s="54" t="e">
        <f t="shared" si="673"/>
        <v>#DIV/0!</v>
      </c>
      <c r="AG1070" s="23">
        <f t="shared" si="651"/>
        <v>21.500225268487114</v>
      </c>
      <c r="AH1070" s="54">
        <f t="shared" si="674"/>
        <v>0</v>
      </c>
      <c r="AI1070" s="54" t="e">
        <f t="shared" si="675"/>
        <v>#DIV/0!</v>
      </c>
      <c r="AJ1070" s="54" t="e">
        <f t="shared" si="676"/>
        <v>#DIV/0!</v>
      </c>
      <c r="AK1070" s="54" t="e">
        <f t="shared" si="677"/>
        <v>#DIV/0!</v>
      </c>
      <c r="AM1070" s="23">
        <f t="shared" si="652"/>
        <v>21.500225268487114</v>
      </c>
      <c r="AN1070" s="54">
        <f t="shared" si="678"/>
        <v>0</v>
      </c>
      <c r="AO1070" s="54" t="e">
        <f t="shared" si="679"/>
        <v>#DIV/0!</v>
      </c>
      <c r="AP1070" s="54" t="e">
        <f t="shared" si="680"/>
        <v>#DIV/0!</v>
      </c>
      <c r="AQ1070" s="54" t="e">
        <f t="shared" si="681"/>
        <v>#DIV/0!</v>
      </c>
      <c r="AS1070" s="23">
        <f t="shared" si="653"/>
        <v>21.500225268487114</v>
      </c>
      <c r="AT1070" s="54">
        <f t="shared" si="682"/>
        <v>0</v>
      </c>
      <c r="AU1070" s="54" t="e">
        <f t="shared" si="683"/>
        <v>#DIV/0!</v>
      </c>
      <c r="AV1070" s="54" t="e">
        <f t="shared" si="684"/>
        <v>#DIV/0!</v>
      </c>
      <c r="AW1070" s="54" t="e">
        <f t="shared" si="685"/>
        <v>#DIV/0!</v>
      </c>
      <c r="AY1070" s="1" t="e">
        <f t="shared" si="663"/>
        <v>#N/A</v>
      </c>
      <c r="AZ1070" s="1" t="e">
        <f t="shared" si="664"/>
        <v>#N/A</v>
      </c>
    </row>
    <row r="1071" spans="1:52" hidden="1" x14ac:dyDescent="0.25">
      <c r="A1071" s="3"/>
      <c r="B1071" s="4"/>
      <c r="C1071" s="4">
        <f t="shared" si="665"/>
        <v>32</v>
      </c>
      <c r="D1071" s="22">
        <f t="shared" si="654"/>
        <v>419.56289207429637</v>
      </c>
      <c r="E1071" s="54">
        <f t="shared" si="666"/>
        <v>96.801760000000002</v>
      </c>
      <c r="F1071" s="54">
        <f t="shared" si="667"/>
        <v>100</v>
      </c>
      <c r="G1071" s="54">
        <f t="shared" si="655"/>
        <v>49.187446291130726</v>
      </c>
      <c r="H1071" s="24">
        <f t="shared" si="668"/>
        <v>26</v>
      </c>
      <c r="I1071" s="23">
        <f t="shared" si="669"/>
        <v>0.18260869557110301</v>
      </c>
      <c r="J1071" s="23">
        <f t="shared" si="670"/>
        <v>0.54347826340488703</v>
      </c>
      <c r="K1071" s="22">
        <f t="shared" si="671"/>
        <v>45</v>
      </c>
      <c r="L1071" s="8"/>
      <c r="M1071" s="11">
        <f t="shared" si="644"/>
        <v>21.500222618974117</v>
      </c>
      <c r="N1071" s="9">
        <f t="shared" si="645"/>
        <v>21.500219963982033</v>
      </c>
      <c r="O1071" s="10">
        <f t="shared" si="672"/>
        <v>-2.6549920839613605E-6</v>
      </c>
      <c r="P1071" s="10">
        <f t="shared" si="656"/>
        <v>2.6564531331844718E-5</v>
      </c>
      <c r="Q1071" s="10">
        <f t="shared" si="657"/>
        <v>1.1960310514312301E-4</v>
      </c>
      <c r="R1071" s="10">
        <f t="shared" si="658"/>
        <v>1.1954135847007854E-4</v>
      </c>
      <c r="S1071" s="9"/>
      <c r="T1071" s="9">
        <f t="shared" si="646"/>
        <v>21.500222618974117</v>
      </c>
      <c r="U1071" s="10">
        <f t="shared" si="659"/>
        <v>0</v>
      </c>
      <c r="V1071" s="10" t="e">
        <f t="shared" si="660"/>
        <v>#DIV/0!</v>
      </c>
      <c r="W1071" s="10" t="e">
        <f t="shared" si="661"/>
        <v>#DIV/0!</v>
      </c>
      <c r="X1071" s="10" t="e">
        <f t="shared" si="662"/>
        <v>#DIV/0!</v>
      </c>
      <c r="Z1071" s="23">
        <f t="shared" si="647"/>
        <v>21.500222618974117</v>
      </c>
      <c r="AA1071" s="54">
        <f t="shared" si="648"/>
        <v>0</v>
      </c>
      <c r="AB1071" s="54" t="e">
        <f t="shared" si="649"/>
        <v>#DIV/0!</v>
      </c>
      <c r="AC1071" s="54" t="e">
        <f t="shared" si="650"/>
        <v>#DIV/0!</v>
      </c>
      <c r="AD1071" s="54" t="e">
        <f t="shared" si="673"/>
        <v>#DIV/0!</v>
      </c>
      <c r="AG1071" s="23">
        <f t="shared" si="651"/>
        <v>21.500222618974117</v>
      </c>
      <c r="AH1071" s="54">
        <f t="shared" si="674"/>
        <v>0</v>
      </c>
      <c r="AI1071" s="54" t="e">
        <f t="shared" si="675"/>
        <v>#DIV/0!</v>
      </c>
      <c r="AJ1071" s="54" t="e">
        <f t="shared" si="676"/>
        <v>#DIV/0!</v>
      </c>
      <c r="AK1071" s="54" t="e">
        <f t="shared" si="677"/>
        <v>#DIV/0!</v>
      </c>
      <c r="AM1071" s="23">
        <f t="shared" si="652"/>
        <v>21.500222618974117</v>
      </c>
      <c r="AN1071" s="54">
        <f t="shared" si="678"/>
        <v>0</v>
      </c>
      <c r="AO1071" s="54" t="e">
        <f t="shared" si="679"/>
        <v>#DIV/0!</v>
      </c>
      <c r="AP1071" s="54" t="e">
        <f t="shared" si="680"/>
        <v>#DIV/0!</v>
      </c>
      <c r="AQ1071" s="54" t="e">
        <f t="shared" si="681"/>
        <v>#DIV/0!</v>
      </c>
      <c r="AS1071" s="23">
        <f t="shared" si="653"/>
        <v>21.500222618974117</v>
      </c>
      <c r="AT1071" s="54">
        <f t="shared" si="682"/>
        <v>0</v>
      </c>
      <c r="AU1071" s="54" t="e">
        <f t="shared" si="683"/>
        <v>#DIV/0!</v>
      </c>
      <c r="AV1071" s="54" t="e">
        <f t="shared" si="684"/>
        <v>#DIV/0!</v>
      </c>
      <c r="AW1071" s="54" t="e">
        <f t="shared" si="685"/>
        <v>#DIV/0!</v>
      </c>
      <c r="AY1071" s="1" t="e">
        <f t="shared" si="663"/>
        <v>#N/A</v>
      </c>
      <c r="AZ1071" s="1" t="e">
        <f t="shared" si="664"/>
        <v>#N/A</v>
      </c>
    </row>
    <row r="1072" spans="1:52" hidden="1" x14ac:dyDescent="0.25">
      <c r="A1072" s="3"/>
      <c r="B1072" s="4"/>
      <c r="C1072" s="4">
        <f t="shared" si="665"/>
        <v>33</v>
      </c>
      <c r="D1072" s="22">
        <f t="shared" si="654"/>
        <v>419.56266257362239</v>
      </c>
      <c r="E1072" s="54">
        <f t="shared" si="666"/>
        <v>96.701814999999996</v>
      </c>
      <c r="F1072" s="54">
        <f t="shared" si="667"/>
        <v>100</v>
      </c>
      <c r="G1072" s="54">
        <f t="shared" si="655"/>
        <v>49.161628223918513</v>
      </c>
      <c r="H1072" s="24">
        <f t="shared" si="668"/>
        <v>26</v>
      </c>
      <c r="I1072" s="23">
        <f t="shared" si="669"/>
        <v>0.18260869557110301</v>
      </c>
      <c r="J1072" s="23">
        <f t="shared" si="670"/>
        <v>0.54347826340488703</v>
      </c>
      <c r="K1072" s="22">
        <f t="shared" si="671"/>
        <v>45</v>
      </c>
      <c r="L1072" s="8"/>
      <c r="M1072" s="11">
        <f t="shared" si="644"/>
        <v>21.500219963982033</v>
      </c>
      <c r="N1072" s="9">
        <f t="shared" si="645"/>
        <v>21.500217303493805</v>
      </c>
      <c r="O1072" s="10">
        <f t="shared" si="672"/>
        <v>-2.6604882279457343E-6</v>
      </c>
      <c r="P1072" s="10">
        <f t="shared" si="656"/>
        <v>2.6619523017119137E-5</v>
      </c>
      <c r="Q1072" s="10">
        <f t="shared" si="657"/>
        <v>1.1972696997993597E-4</v>
      </c>
      <c r="R1072" s="10">
        <f t="shared" si="658"/>
        <v>1.1966509569966822E-4</v>
      </c>
      <c r="S1072" s="9"/>
      <c r="T1072" s="9">
        <f t="shared" si="646"/>
        <v>21.500219963982033</v>
      </c>
      <c r="U1072" s="10">
        <f t="shared" si="659"/>
        <v>0</v>
      </c>
      <c r="V1072" s="10" t="e">
        <f t="shared" si="660"/>
        <v>#DIV/0!</v>
      </c>
      <c r="W1072" s="10" t="e">
        <f t="shared" si="661"/>
        <v>#DIV/0!</v>
      </c>
      <c r="X1072" s="10" t="e">
        <f t="shared" si="662"/>
        <v>#DIV/0!</v>
      </c>
      <c r="Z1072" s="23">
        <f t="shared" si="647"/>
        <v>21.500219963982033</v>
      </c>
      <c r="AA1072" s="54">
        <f t="shared" si="648"/>
        <v>0</v>
      </c>
      <c r="AB1072" s="54" t="e">
        <f t="shared" si="649"/>
        <v>#DIV/0!</v>
      </c>
      <c r="AC1072" s="54" t="e">
        <f t="shared" si="650"/>
        <v>#DIV/0!</v>
      </c>
      <c r="AD1072" s="54" t="e">
        <f t="shared" si="673"/>
        <v>#DIV/0!</v>
      </c>
      <c r="AG1072" s="23">
        <f t="shared" si="651"/>
        <v>21.500219963982033</v>
      </c>
      <c r="AH1072" s="54">
        <f t="shared" si="674"/>
        <v>0</v>
      </c>
      <c r="AI1072" s="54" t="e">
        <f t="shared" si="675"/>
        <v>#DIV/0!</v>
      </c>
      <c r="AJ1072" s="54" t="e">
        <f t="shared" si="676"/>
        <v>#DIV/0!</v>
      </c>
      <c r="AK1072" s="54" t="e">
        <f t="shared" si="677"/>
        <v>#DIV/0!</v>
      </c>
      <c r="AM1072" s="23">
        <f t="shared" si="652"/>
        <v>21.500219963982033</v>
      </c>
      <c r="AN1072" s="54">
        <f t="shared" si="678"/>
        <v>0</v>
      </c>
      <c r="AO1072" s="54" t="e">
        <f t="shared" si="679"/>
        <v>#DIV/0!</v>
      </c>
      <c r="AP1072" s="54" t="e">
        <f t="shared" si="680"/>
        <v>#DIV/0!</v>
      </c>
      <c r="AQ1072" s="54" t="e">
        <f t="shared" si="681"/>
        <v>#DIV/0!</v>
      </c>
      <c r="AS1072" s="23">
        <f t="shared" si="653"/>
        <v>21.500219963982033</v>
      </c>
      <c r="AT1072" s="54">
        <f t="shared" si="682"/>
        <v>0</v>
      </c>
      <c r="AU1072" s="54" t="e">
        <f t="shared" si="683"/>
        <v>#DIV/0!</v>
      </c>
      <c r="AV1072" s="54" t="e">
        <f t="shared" si="684"/>
        <v>#DIV/0!</v>
      </c>
      <c r="AW1072" s="54" t="e">
        <f t="shared" si="685"/>
        <v>#DIV/0!</v>
      </c>
      <c r="AY1072" s="1" t="e">
        <f t="shared" si="663"/>
        <v>#N/A</v>
      </c>
      <c r="AZ1072" s="1" t="e">
        <f t="shared" si="664"/>
        <v>#N/A</v>
      </c>
    </row>
    <row r="1073" spans="1:52" hidden="1" x14ac:dyDescent="0.25">
      <c r="A1073" s="3"/>
      <c r="B1073" s="4"/>
      <c r="C1073" s="4">
        <f t="shared" si="665"/>
        <v>34</v>
      </c>
      <c r="D1073" s="22">
        <f t="shared" si="654"/>
        <v>419.56243259811913</v>
      </c>
      <c r="E1073" s="54">
        <f t="shared" si="666"/>
        <v>96.601870000000005</v>
      </c>
      <c r="F1073" s="54">
        <f t="shared" si="667"/>
        <v>100</v>
      </c>
      <c r="G1073" s="54">
        <f t="shared" si="655"/>
        <v>49.135783906836693</v>
      </c>
      <c r="H1073" s="24">
        <f t="shared" si="668"/>
        <v>26</v>
      </c>
      <c r="I1073" s="23">
        <f t="shared" si="669"/>
        <v>0.18260869557110301</v>
      </c>
      <c r="J1073" s="23">
        <f t="shared" si="670"/>
        <v>0.54347826340488703</v>
      </c>
      <c r="K1073" s="22">
        <f t="shared" si="671"/>
        <v>45</v>
      </c>
      <c r="L1073" s="8"/>
      <c r="M1073" s="11">
        <f t="shared" si="644"/>
        <v>21.500217303493805</v>
      </c>
      <c r="N1073" s="9">
        <f t="shared" si="645"/>
        <v>21.500214637492359</v>
      </c>
      <c r="O1073" s="10">
        <f t="shared" si="672"/>
        <v>-2.6660014462720483E-6</v>
      </c>
      <c r="P1073" s="10">
        <f t="shared" si="656"/>
        <v>2.6674685539765945E-5</v>
      </c>
      <c r="Q1073" s="10">
        <f t="shared" si="657"/>
        <v>1.1985109119732541E-4</v>
      </c>
      <c r="R1073" s="10">
        <f t="shared" si="658"/>
        <v>1.1978908827915954E-4</v>
      </c>
      <c r="S1073" s="9"/>
      <c r="T1073" s="9">
        <f t="shared" si="646"/>
        <v>21.500217303493805</v>
      </c>
      <c r="U1073" s="10">
        <f t="shared" si="659"/>
        <v>0</v>
      </c>
      <c r="V1073" s="10" t="e">
        <f t="shared" si="660"/>
        <v>#DIV/0!</v>
      </c>
      <c r="W1073" s="10" t="e">
        <f t="shared" si="661"/>
        <v>#DIV/0!</v>
      </c>
      <c r="X1073" s="10" t="e">
        <f t="shared" si="662"/>
        <v>#DIV/0!</v>
      </c>
      <c r="Z1073" s="23">
        <f t="shared" si="647"/>
        <v>21.500217303493805</v>
      </c>
      <c r="AA1073" s="54">
        <f t="shared" si="648"/>
        <v>0</v>
      </c>
      <c r="AB1073" s="54" t="e">
        <f t="shared" si="649"/>
        <v>#DIV/0!</v>
      </c>
      <c r="AC1073" s="54" t="e">
        <f t="shared" si="650"/>
        <v>#DIV/0!</v>
      </c>
      <c r="AD1073" s="54" t="e">
        <f t="shared" si="673"/>
        <v>#DIV/0!</v>
      </c>
      <c r="AG1073" s="23">
        <f t="shared" si="651"/>
        <v>21.500217303493805</v>
      </c>
      <c r="AH1073" s="54">
        <f t="shared" si="674"/>
        <v>0</v>
      </c>
      <c r="AI1073" s="54" t="e">
        <f t="shared" si="675"/>
        <v>#DIV/0!</v>
      </c>
      <c r="AJ1073" s="54" t="e">
        <f t="shared" si="676"/>
        <v>#DIV/0!</v>
      </c>
      <c r="AK1073" s="54" t="e">
        <f t="shared" si="677"/>
        <v>#DIV/0!</v>
      </c>
      <c r="AM1073" s="23">
        <f t="shared" si="652"/>
        <v>21.500217303493805</v>
      </c>
      <c r="AN1073" s="54">
        <f t="shared" si="678"/>
        <v>0</v>
      </c>
      <c r="AO1073" s="54" t="e">
        <f t="shared" si="679"/>
        <v>#DIV/0!</v>
      </c>
      <c r="AP1073" s="54" t="e">
        <f t="shared" si="680"/>
        <v>#DIV/0!</v>
      </c>
      <c r="AQ1073" s="54" t="e">
        <f t="shared" si="681"/>
        <v>#DIV/0!</v>
      </c>
      <c r="AS1073" s="23">
        <f t="shared" si="653"/>
        <v>21.500217303493805</v>
      </c>
      <c r="AT1073" s="54">
        <f t="shared" si="682"/>
        <v>0</v>
      </c>
      <c r="AU1073" s="54" t="e">
        <f t="shared" si="683"/>
        <v>#DIV/0!</v>
      </c>
      <c r="AV1073" s="54" t="e">
        <f t="shared" si="684"/>
        <v>#DIV/0!</v>
      </c>
      <c r="AW1073" s="54" t="e">
        <f t="shared" si="685"/>
        <v>#DIV/0!</v>
      </c>
      <c r="AY1073" s="1" t="e">
        <f t="shared" si="663"/>
        <v>#N/A</v>
      </c>
      <c r="AZ1073" s="1" t="e">
        <f t="shared" si="664"/>
        <v>#N/A</v>
      </c>
    </row>
    <row r="1074" spans="1:52" hidden="1" x14ac:dyDescent="0.25">
      <c r="A1074" s="3"/>
      <c r="B1074" s="4"/>
      <c r="C1074" s="4">
        <f t="shared" si="665"/>
        <v>35</v>
      </c>
      <c r="D1074" s="22">
        <f t="shared" si="654"/>
        <v>419.56220214631156</v>
      </c>
      <c r="E1074" s="54">
        <f t="shared" si="666"/>
        <v>96.501925</v>
      </c>
      <c r="F1074" s="54">
        <f t="shared" si="667"/>
        <v>100</v>
      </c>
      <c r="G1074" s="54">
        <f t="shared" si="655"/>
        <v>49.10991329983154</v>
      </c>
      <c r="H1074" s="24">
        <f t="shared" si="668"/>
        <v>26</v>
      </c>
      <c r="I1074" s="23">
        <f t="shared" si="669"/>
        <v>0.18260869557110301</v>
      </c>
      <c r="J1074" s="23">
        <f t="shared" si="670"/>
        <v>0.54347826340488703</v>
      </c>
      <c r="K1074" s="22">
        <f t="shared" si="671"/>
        <v>45</v>
      </c>
      <c r="L1074" s="8"/>
      <c r="M1074" s="11">
        <f t="shared" si="644"/>
        <v>21.500214637492359</v>
      </c>
      <c r="N1074" s="9">
        <f t="shared" si="645"/>
        <v>21.500211965960556</v>
      </c>
      <c r="O1074" s="10">
        <f t="shared" si="672"/>
        <v>-2.6715318028891488E-6</v>
      </c>
      <c r="P1074" s="10">
        <f t="shared" si="656"/>
        <v>2.6730019539636876E-5</v>
      </c>
      <c r="Q1074" s="10">
        <f t="shared" si="657"/>
        <v>1.1997546928505582E-4</v>
      </c>
      <c r="R1074" s="10">
        <f t="shared" si="658"/>
        <v>1.1991333811411565E-4</v>
      </c>
      <c r="S1074" s="9"/>
      <c r="T1074" s="9">
        <f t="shared" si="646"/>
        <v>21.500214637492359</v>
      </c>
      <c r="U1074" s="10">
        <f t="shared" si="659"/>
        <v>0</v>
      </c>
      <c r="V1074" s="10" t="e">
        <f t="shared" si="660"/>
        <v>#DIV/0!</v>
      </c>
      <c r="W1074" s="10" t="e">
        <f t="shared" si="661"/>
        <v>#DIV/0!</v>
      </c>
      <c r="X1074" s="10" t="e">
        <f t="shared" si="662"/>
        <v>#DIV/0!</v>
      </c>
      <c r="Z1074" s="23">
        <f t="shared" si="647"/>
        <v>21.500214637492359</v>
      </c>
      <c r="AA1074" s="54">
        <f t="shared" si="648"/>
        <v>0</v>
      </c>
      <c r="AB1074" s="54" t="e">
        <f t="shared" si="649"/>
        <v>#DIV/0!</v>
      </c>
      <c r="AC1074" s="54" t="e">
        <f t="shared" si="650"/>
        <v>#DIV/0!</v>
      </c>
      <c r="AD1074" s="54" t="e">
        <f t="shared" si="673"/>
        <v>#DIV/0!</v>
      </c>
      <c r="AG1074" s="23">
        <f t="shared" si="651"/>
        <v>21.500214637492359</v>
      </c>
      <c r="AH1074" s="54">
        <f t="shared" si="674"/>
        <v>0</v>
      </c>
      <c r="AI1074" s="54" t="e">
        <f t="shared" si="675"/>
        <v>#DIV/0!</v>
      </c>
      <c r="AJ1074" s="54" t="e">
        <f t="shared" si="676"/>
        <v>#DIV/0!</v>
      </c>
      <c r="AK1074" s="54" t="e">
        <f t="shared" si="677"/>
        <v>#DIV/0!</v>
      </c>
      <c r="AM1074" s="23">
        <f t="shared" si="652"/>
        <v>21.500214637492359</v>
      </c>
      <c r="AN1074" s="54">
        <f t="shared" si="678"/>
        <v>0</v>
      </c>
      <c r="AO1074" s="54" t="e">
        <f t="shared" si="679"/>
        <v>#DIV/0!</v>
      </c>
      <c r="AP1074" s="54" t="e">
        <f t="shared" si="680"/>
        <v>#DIV/0!</v>
      </c>
      <c r="AQ1074" s="54" t="e">
        <f t="shared" si="681"/>
        <v>#DIV/0!</v>
      </c>
      <c r="AS1074" s="23">
        <f t="shared" si="653"/>
        <v>21.500214637492359</v>
      </c>
      <c r="AT1074" s="54">
        <f t="shared" si="682"/>
        <v>0</v>
      </c>
      <c r="AU1074" s="54" t="e">
        <f t="shared" si="683"/>
        <v>#DIV/0!</v>
      </c>
      <c r="AV1074" s="54" t="e">
        <f t="shared" si="684"/>
        <v>#DIV/0!</v>
      </c>
      <c r="AW1074" s="54" t="e">
        <f t="shared" si="685"/>
        <v>#DIV/0!</v>
      </c>
      <c r="AY1074" s="1" t="e">
        <f t="shared" si="663"/>
        <v>#N/A</v>
      </c>
      <c r="AZ1074" s="1" t="e">
        <f t="shared" si="664"/>
        <v>#N/A</v>
      </c>
    </row>
    <row r="1075" spans="1:52" hidden="1" x14ac:dyDescent="0.25">
      <c r="A1075" s="3"/>
      <c r="B1075" s="4"/>
      <c r="C1075" s="4">
        <f t="shared" si="665"/>
        <v>36</v>
      </c>
      <c r="D1075" s="22">
        <f t="shared" si="654"/>
        <v>419.56197121671835</v>
      </c>
      <c r="E1075" s="54">
        <f t="shared" si="666"/>
        <v>96.401979999999995</v>
      </c>
      <c r="F1075" s="54">
        <f t="shared" si="667"/>
        <v>100</v>
      </c>
      <c r="G1075" s="54">
        <f t="shared" si="655"/>
        <v>49.084016362767834</v>
      </c>
      <c r="H1075" s="24">
        <f t="shared" si="668"/>
        <v>26</v>
      </c>
      <c r="I1075" s="23">
        <f t="shared" si="669"/>
        <v>0.18260869557110301</v>
      </c>
      <c r="J1075" s="23">
        <f t="shared" si="670"/>
        <v>0.54347826340488703</v>
      </c>
      <c r="K1075" s="22">
        <f t="shared" si="671"/>
        <v>45</v>
      </c>
      <c r="L1075" s="8"/>
      <c r="M1075" s="11">
        <f t="shared" si="644"/>
        <v>21.500211965960556</v>
      </c>
      <c r="N1075" s="9">
        <f t="shared" si="645"/>
        <v>21.50020928888117</v>
      </c>
      <c r="O1075" s="10">
        <f t="shared" si="672"/>
        <v>-2.6770793866148779E-6</v>
      </c>
      <c r="P1075" s="10">
        <f t="shared" si="656"/>
        <v>2.678552590539914E-5</v>
      </c>
      <c r="Q1075" s="10">
        <f t="shared" si="657"/>
        <v>1.2010010583662666E-4</v>
      </c>
      <c r="R1075" s="10">
        <f t="shared" si="658"/>
        <v>1.2003784537872018E-4</v>
      </c>
      <c r="S1075" s="9"/>
      <c r="T1075" s="9">
        <f t="shared" si="646"/>
        <v>21.500211965960556</v>
      </c>
      <c r="U1075" s="10">
        <f t="shared" si="659"/>
        <v>0</v>
      </c>
      <c r="V1075" s="10" t="e">
        <f t="shared" si="660"/>
        <v>#DIV/0!</v>
      </c>
      <c r="W1075" s="10" t="e">
        <f t="shared" si="661"/>
        <v>#DIV/0!</v>
      </c>
      <c r="X1075" s="10" t="e">
        <f t="shared" si="662"/>
        <v>#DIV/0!</v>
      </c>
      <c r="Z1075" s="23">
        <f t="shared" si="647"/>
        <v>21.500211965960556</v>
      </c>
      <c r="AA1075" s="54">
        <f t="shared" si="648"/>
        <v>0</v>
      </c>
      <c r="AB1075" s="54" t="e">
        <f t="shared" si="649"/>
        <v>#DIV/0!</v>
      </c>
      <c r="AC1075" s="54" t="e">
        <f t="shared" si="650"/>
        <v>#DIV/0!</v>
      </c>
      <c r="AD1075" s="54" t="e">
        <f t="shared" si="673"/>
        <v>#DIV/0!</v>
      </c>
      <c r="AG1075" s="23">
        <f t="shared" si="651"/>
        <v>21.500211965960556</v>
      </c>
      <c r="AH1075" s="54">
        <f t="shared" si="674"/>
        <v>0</v>
      </c>
      <c r="AI1075" s="54" t="e">
        <f t="shared" si="675"/>
        <v>#DIV/0!</v>
      </c>
      <c r="AJ1075" s="54" t="e">
        <f t="shared" si="676"/>
        <v>#DIV/0!</v>
      </c>
      <c r="AK1075" s="54" t="e">
        <f t="shared" si="677"/>
        <v>#DIV/0!</v>
      </c>
      <c r="AM1075" s="23">
        <f t="shared" si="652"/>
        <v>21.500211965960556</v>
      </c>
      <c r="AN1075" s="54">
        <f t="shared" si="678"/>
        <v>0</v>
      </c>
      <c r="AO1075" s="54" t="e">
        <f t="shared" si="679"/>
        <v>#DIV/0!</v>
      </c>
      <c r="AP1075" s="54" t="e">
        <f t="shared" si="680"/>
        <v>#DIV/0!</v>
      </c>
      <c r="AQ1075" s="54" t="e">
        <f t="shared" si="681"/>
        <v>#DIV/0!</v>
      </c>
      <c r="AS1075" s="23">
        <f t="shared" si="653"/>
        <v>21.500211965960556</v>
      </c>
      <c r="AT1075" s="54">
        <f t="shared" si="682"/>
        <v>0</v>
      </c>
      <c r="AU1075" s="54" t="e">
        <f t="shared" si="683"/>
        <v>#DIV/0!</v>
      </c>
      <c r="AV1075" s="54" t="e">
        <f t="shared" si="684"/>
        <v>#DIV/0!</v>
      </c>
      <c r="AW1075" s="54" t="e">
        <f t="shared" si="685"/>
        <v>#DIV/0!</v>
      </c>
      <c r="AY1075" s="1" t="e">
        <f t="shared" si="663"/>
        <v>#N/A</v>
      </c>
      <c r="AZ1075" s="1" t="e">
        <f t="shared" si="664"/>
        <v>#N/A</v>
      </c>
    </row>
    <row r="1076" spans="1:52" hidden="1" x14ac:dyDescent="0.25">
      <c r="A1076" s="3"/>
      <c r="B1076" s="4"/>
      <c r="C1076" s="4">
        <f t="shared" si="665"/>
        <v>37</v>
      </c>
      <c r="D1076" s="22">
        <f t="shared" si="654"/>
        <v>419.56173980785212</v>
      </c>
      <c r="E1076" s="54">
        <f t="shared" si="666"/>
        <v>96.302035000000004</v>
      </c>
      <c r="F1076" s="54">
        <f t="shared" si="667"/>
        <v>100</v>
      </c>
      <c r="G1076" s="54">
        <f t="shared" si="655"/>
        <v>49.058093055428593</v>
      </c>
      <c r="H1076" s="24">
        <f t="shared" si="668"/>
        <v>26</v>
      </c>
      <c r="I1076" s="23">
        <f t="shared" si="669"/>
        <v>0.18260869557110301</v>
      </c>
      <c r="J1076" s="23">
        <f t="shared" si="670"/>
        <v>0.54347826340488703</v>
      </c>
      <c r="K1076" s="22">
        <f t="shared" si="671"/>
        <v>45</v>
      </c>
      <c r="L1076" s="8"/>
      <c r="M1076" s="11">
        <f t="shared" si="644"/>
        <v>21.50020928888117</v>
      </c>
      <c r="N1076" s="9">
        <f t="shared" si="645"/>
        <v>21.500206606236901</v>
      </c>
      <c r="O1076" s="10">
        <f t="shared" si="672"/>
        <v>-2.682644268503509E-6</v>
      </c>
      <c r="P1076" s="10">
        <f t="shared" si="656"/>
        <v>2.684120534797506E-5</v>
      </c>
      <c r="Q1076" s="10">
        <f t="shared" si="657"/>
        <v>1.2022500163287447E-4</v>
      </c>
      <c r="R1076" s="10">
        <f t="shared" si="658"/>
        <v>1.2016261194776239E-4</v>
      </c>
      <c r="S1076" s="9"/>
      <c r="T1076" s="9">
        <f t="shared" si="646"/>
        <v>21.50020928888117</v>
      </c>
      <c r="U1076" s="10">
        <f t="shared" si="659"/>
        <v>0</v>
      </c>
      <c r="V1076" s="10" t="e">
        <f t="shared" si="660"/>
        <v>#DIV/0!</v>
      </c>
      <c r="W1076" s="10" t="e">
        <f t="shared" si="661"/>
        <v>#DIV/0!</v>
      </c>
      <c r="X1076" s="10" t="e">
        <f t="shared" si="662"/>
        <v>#DIV/0!</v>
      </c>
      <c r="Z1076" s="23">
        <f t="shared" si="647"/>
        <v>21.50020928888117</v>
      </c>
      <c r="AA1076" s="54">
        <f t="shared" si="648"/>
        <v>0</v>
      </c>
      <c r="AB1076" s="54" t="e">
        <f t="shared" si="649"/>
        <v>#DIV/0!</v>
      </c>
      <c r="AC1076" s="54" t="e">
        <f t="shared" si="650"/>
        <v>#DIV/0!</v>
      </c>
      <c r="AD1076" s="54" t="e">
        <f t="shared" si="673"/>
        <v>#DIV/0!</v>
      </c>
      <c r="AG1076" s="23">
        <f t="shared" si="651"/>
        <v>21.50020928888117</v>
      </c>
      <c r="AH1076" s="54">
        <f t="shared" si="674"/>
        <v>0</v>
      </c>
      <c r="AI1076" s="54" t="e">
        <f t="shared" si="675"/>
        <v>#DIV/0!</v>
      </c>
      <c r="AJ1076" s="54" t="e">
        <f t="shared" si="676"/>
        <v>#DIV/0!</v>
      </c>
      <c r="AK1076" s="54" t="e">
        <f t="shared" si="677"/>
        <v>#DIV/0!</v>
      </c>
      <c r="AM1076" s="23">
        <f t="shared" si="652"/>
        <v>21.50020928888117</v>
      </c>
      <c r="AN1076" s="54">
        <f t="shared" si="678"/>
        <v>0</v>
      </c>
      <c r="AO1076" s="54" t="e">
        <f t="shared" si="679"/>
        <v>#DIV/0!</v>
      </c>
      <c r="AP1076" s="54" t="e">
        <f t="shared" si="680"/>
        <v>#DIV/0!</v>
      </c>
      <c r="AQ1076" s="54" t="e">
        <f t="shared" si="681"/>
        <v>#DIV/0!</v>
      </c>
      <c r="AS1076" s="23">
        <f t="shared" si="653"/>
        <v>21.50020928888117</v>
      </c>
      <c r="AT1076" s="54">
        <f t="shared" si="682"/>
        <v>0</v>
      </c>
      <c r="AU1076" s="54" t="e">
        <f t="shared" si="683"/>
        <v>#DIV/0!</v>
      </c>
      <c r="AV1076" s="54" t="e">
        <f t="shared" si="684"/>
        <v>#DIV/0!</v>
      </c>
      <c r="AW1076" s="54" t="e">
        <f t="shared" si="685"/>
        <v>#DIV/0!</v>
      </c>
      <c r="AY1076" s="1" t="e">
        <f t="shared" si="663"/>
        <v>#N/A</v>
      </c>
      <c r="AZ1076" s="1" t="e">
        <f t="shared" si="664"/>
        <v>#N/A</v>
      </c>
    </row>
    <row r="1077" spans="1:52" hidden="1" x14ac:dyDescent="0.25">
      <c r="A1077" s="3"/>
      <c r="B1077" s="4"/>
      <c r="C1077" s="4">
        <f t="shared" si="665"/>
        <v>38</v>
      </c>
      <c r="D1077" s="22">
        <f t="shared" si="654"/>
        <v>419.56150791821932</v>
      </c>
      <c r="E1077" s="54">
        <f t="shared" si="666"/>
        <v>96.202089999999998</v>
      </c>
      <c r="F1077" s="54">
        <f t="shared" si="667"/>
        <v>100</v>
      </c>
      <c r="G1077" s="54">
        <f t="shared" si="655"/>
        <v>49.032143337514903</v>
      </c>
      <c r="H1077" s="24">
        <f t="shared" si="668"/>
        <v>26</v>
      </c>
      <c r="I1077" s="23">
        <f t="shared" si="669"/>
        <v>0.18260869557110301</v>
      </c>
      <c r="J1077" s="23">
        <f t="shared" si="670"/>
        <v>0.54347826340488703</v>
      </c>
      <c r="K1077" s="22">
        <f t="shared" si="671"/>
        <v>45</v>
      </c>
      <c r="L1077" s="8"/>
      <c r="M1077" s="11">
        <f t="shared" si="644"/>
        <v>21.500206606236901</v>
      </c>
      <c r="N1077" s="9">
        <f t="shared" si="645"/>
        <v>21.50020391801036</v>
      </c>
      <c r="O1077" s="10">
        <f t="shared" si="672"/>
        <v>-2.6882265409255979E-6</v>
      </c>
      <c r="P1077" s="10">
        <f t="shared" si="656"/>
        <v>2.6897058791593759E-5</v>
      </c>
      <c r="Q1077" s="10">
        <f t="shared" si="657"/>
        <v>1.2035015839585384E-4</v>
      </c>
      <c r="R1077" s="10">
        <f t="shared" si="658"/>
        <v>1.2028763882404756E-4</v>
      </c>
      <c r="S1077" s="9"/>
      <c r="T1077" s="9">
        <f t="shared" si="646"/>
        <v>21.500206606236901</v>
      </c>
      <c r="U1077" s="10">
        <f t="shared" si="659"/>
        <v>0</v>
      </c>
      <c r="V1077" s="10" t="e">
        <f t="shared" si="660"/>
        <v>#DIV/0!</v>
      </c>
      <c r="W1077" s="10" t="e">
        <f t="shared" si="661"/>
        <v>#DIV/0!</v>
      </c>
      <c r="X1077" s="10" t="e">
        <f t="shared" si="662"/>
        <v>#DIV/0!</v>
      </c>
      <c r="Z1077" s="23">
        <f t="shared" si="647"/>
        <v>21.500206606236901</v>
      </c>
      <c r="AA1077" s="54">
        <f t="shared" si="648"/>
        <v>0</v>
      </c>
      <c r="AB1077" s="54" t="e">
        <f t="shared" si="649"/>
        <v>#DIV/0!</v>
      </c>
      <c r="AC1077" s="54" t="e">
        <f t="shared" si="650"/>
        <v>#DIV/0!</v>
      </c>
      <c r="AD1077" s="54" t="e">
        <f t="shared" si="673"/>
        <v>#DIV/0!</v>
      </c>
      <c r="AG1077" s="23">
        <f t="shared" si="651"/>
        <v>21.500206606236901</v>
      </c>
      <c r="AH1077" s="54">
        <f t="shared" si="674"/>
        <v>0</v>
      </c>
      <c r="AI1077" s="54" t="e">
        <f t="shared" si="675"/>
        <v>#DIV/0!</v>
      </c>
      <c r="AJ1077" s="54" t="e">
        <f t="shared" si="676"/>
        <v>#DIV/0!</v>
      </c>
      <c r="AK1077" s="54" t="e">
        <f t="shared" si="677"/>
        <v>#DIV/0!</v>
      </c>
      <c r="AM1077" s="23">
        <f t="shared" si="652"/>
        <v>21.500206606236901</v>
      </c>
      <c r="AN1077" s="54">
        <f t="shared" si="678"/>
        <v>0</v>
      </c>
      <c r="AO1077" s="54" t="e">
        <f t="shared" si="679"/>
        <v>#DIV/0!</v>
      </c>
      <c r="AP1077" s="54" t="e">
        <f t="shared" si="680"/>
        <v>#DIV/0!</v>
      </c>
      <c r="AQ1077" s="54" t="e">
        <f t="shared" si="681"/>
        <v>#DIV/0!</v>
      </c>
      <c r="AS1077" s="23">
        <f t="shared" si="653"/>
        <v>21.500206606236901</v>
      </c>
      <c r="AT1077" s="54">
        <f t="shared" si="682"/>
        <v>0</v>
      </c>
      <c r="AU1077" s="54" t="e">
        <f t="shared" si="683"/>
        <v>#DIV/0!</v>
      </c>
      <c r="AV1077" s="54" t="e">
        <f t="shared" si="684"/>
        <v>#DIV/0!</v>
      </c>
      <c r="AW1077" s="54" t="e">
        <f t="shared" si="685"/>
        <v>#DIV/0!</v>
      </c>
      <c r="AY1077" s="1" t="e">
        <f t="shared" si="663"/>
        <v>#N/A</v>
      </c>
      <c r="AZ1077" s="1" t="e">
        <f t="shared" si="664"/>
        <v>#N/A</v>
      </c>
    </row>
    <row r="1078" spans="1:52" hidden="1" x14ac:dyDescent="0.25">
      <c r="A1078" s="3"/>
      <c r="B1078" s="4"/>
      <c r="C1078" s="4">
        <f t="shared" si="665"/>
        <v>39</v>
      </c>
      <c r="D1078" s="22">
        <f t="shared" si="654"/>
        <v>419.56127554632008</v>
      </c>
      <c r="E1078" s="54">
        <f t="shared" si="666"/>
        <v>96.102145000000007</v>
      </c>
      <c r="F1078" s="54">
        <f t="shared" si="667"/>
        <v>100</v>
      </c>
      <c r="G1078" s="54">
        <f t="shared" si="655"/>
        <v>49.006167168645703</v>
      </c>
      <c r="H1078" s="24">
        <f t="shared" si="668"/>
        <v>26</v>
      </c>
      <c r="I1078" s="23">
        <f t="shared" si="669"/>
        <v>0.18260869557110301</v>
      </c>
      <c r="J1078" s="23">
        <f t="shared" si="670"/>
        <v>0.54347826340488703</v>
      </c>
      <c r="K1078" s="22">
        <f t="shared" si="671"/>
        <v>45</v>
      </c>
      <c r="L1078" s="8"/>
      <c r="M1078" s="11">
        <f t="shared" si="644"/>
        <v>21.50020391801036</v>
      </c>
      <c r="N1078" s="9">
        <f t="shared" si="645"/>
        <v>21.500201224184121</v>
      </c>
      <c r="O1078" s="10">
        <f t="shared" si="672"/>
        <v>-2.6938262394082813E-6</v>
      </c>
      <c r="P1078" s="10">
        <f t="shared" si="656"/>
        <v>2.6953086591706828E-5</v>
      </c>
      <c r="Q1078" s="10">
        <f t="shared" si="657"/>
        <v>1.2047557528810027E-4</v>
      </c>
      <c r="R1078" s="10">
        <f t="shared" si="658"/>
        <v>1.2041292528824329E-4</v>
      </c>
      <c r="S1078" s="9"/>
      <c r="T1078" s="9">
        <f t="shared" si="646"/>
        <v>21.50020391801036</v>
      </c>
      <c r="U1078" s="10">
        <f t="shared" si="659"/>
        <v>0</v>
      </c>
      <c r="V1078" s="10" t="e">
        <f t="shared" si="660"/>
        <v>#DIV/0!</v>
      </c>
      <c r="W1078" s="10" t="e">
        <f t="shared" si="661"/>
        <v>#DIV/0!</v>
      </c>
      <c r="X1078" s="10" t="e">
        <f t="shared" si="662"/>
        <v>#DIV/0!</v>
      </c>
      <c r="Z1078" s="23">
        <f t="shared" si="647"/>
        <v>21.50020391801036</v>
      </c>
      <c r="AA1078" s="54">
        <f t="shared" si="648"/>
        <v>0</v>
      </c>
      <c r="AB1078" s="54" t="e">
        <f t="shared" si="649"/>
        <v>#DIV/0!</v>
      </c>
      <c r="AC1078" s="54" t="e">
        <f t="shared" si="650"/>
        <v>#DIV/0!</v>
      </c>
      <c r="AD1078" s="54" t="e">
        <f t="shared" si="673"/>
        <v>#DIV/0!</v>
      </c>
      <c r="AG1078" s="23">
        <f t="shared" si="651"/>
        <v>21.50020391801036</v>
      </c>
      <c r="AH1078" s="54">
        <f t="shared" si="674"/>
        <v>0</v>
      </c>
      <c r="AI1078" s="54" t="e">
        <f t="shared" si="675"/>
        <v>#DIV/0!</v>
      </c>
      <c r="AJ1078" s="54" t="e">
        <f t="shared" si="676"/>
        <v>#DIV/0!</v>
      </c>
      <c r="AK1078" s="54" t="e">
        <f t="shared" si="677"/>
        <v>#DIV/0!</v>
      </c>
      <c r="AM1078" s="23">
        <f t="shared" si="652"/>
        <v>21.50020391801036</v>
      </c>
      <c r="AN1078" s="54">
        <f t="shared" si="678"/>
        <v>0</v>
      </c>
      <c r="AO1078" s="54" t="e">
        <f t="shared" si="679"/>
        <v>#DIV/0!</v>
      </c>
      <c r="AP1078" s="54" t="e">
        <f t="shared" si="680"/>
        <v>#DIV/0!</v>
      </c>
      <c r="AQ1078" s="54" t="e">
        <f t="shared" si="681"/>
        <v>#DIV/0!</v>
      </c>
      <c r="AS1078" s="23">
        <f t="shared" si="653"/>
        <v>21.50020391801036</v>
      </c>
      <c r="AT1078" s="54">
        <f t="shared" si="682"/>
        <v>0</v>
      </c>
      <c r="AU1078" s="54" t="e">
        <f t="shared" si="683"/>
        <v>#DIV/0!</v>
      </c>
      <c r="AV1078" s="54" t="e">
        <f t="shared" si="684"/>
        <v>#DIV/0!</v>
      </c>
      <c r="AW1078" s="54" t="e">
        <f t="shared" si="685"/>
        <v>#DIV/0!</v>
      </c>
      <c r="AY1078" s="1" t="e">
        <f t="shared" si="663"/>
        <v>#N/A</v>
      </c>
      <c r="AZ1078" s="1" t="e">
        <f t="shared" si="664"/>
        <v>#N/A</v>
      </c>
    </row>
    <row r="1079" spans="1:52" hidden="1" x14ac:dyDescent="0.25">
      <c r="A1079" s="3"/>
      <c r="B1079" s="4"/>
      <c r="C1079" s="4">
        <f t="shared" si="665"/>
        <v>40</v>
      </c>
      <c r="D1079" s="22">
        <f t="shared" si="654"/>
        <v>419.56104269064849</v>
      </c>
      <c r="E1079" s="54">
        <f t="shared" si="666"/>
        <v>96.002200000000002</v>
      </c>
      <c r="F1079" s="54">
        <f t="shared" si="667"/>
        <v>100</v>
      </c>
      <c r="G1079" s="54">
        <f t="shared" si="655"/>
        <v>48.980164508357554</v>
      </c>
      <c r="H1079" s="24">
        <f t="shared" si="668"/>
        <v>26</v>
      </c>
      <c r="I1079" s="23">
        <f t="shared" si="669"/>
        <v>0.18260869557110301</v>
      </c>
      <c r="J1079" s="23">
        <f t="shared" si="670"/>
        <v>0.54347826340488703</v>
      </c>
      <c r="K1079" s="22">
        <f t="shared" si="671"/>
        <v>45</v>
      </c>
      <c r="L1079" s="8"/>
      <c r="M1079" s="11">
        <f t="shared" si="644"/>
        <v>21.500201224184121</v>
      </c>
      <c r="N1079" s="9">
        <f t="shared" si="645"/>
        <v>21.500198524740668</v>
      </c>
      <c r="O1079" s="10">
        <f t="shared" si="672"/>
        <v>-2.6994434527694011E-6</v>
      </c>
      <c r="P1079" s="10">
        <f t="shared" si="656"/>
        <v>2.7009289636992933E-5</v>
      </c>
      <c r="Q1079" s="10">
        <f t="shared" si="657"/>
        <v>1.2060125384649366E-4</v>
      </c>
      <c r="R1079" s="10">
        <f t="shared" si="658"/>
        <v>1.2053847359914797E-4</v>
      </c>
      <c r="S1079" s="9"/>
      <c r="T1079" s="9">
        <f t="shared" si="646"/>
        <v>21.500201224184121</v>
      </c>
      <c r="U1079" s="10">
        <f t="shared" si="659"/>
        <v>0</v>
      </c>
      <c r="V1079" s="10" t="e">
        <f t="shared" si="660"/>
        <v>#DIV/0!</v>
      </c>
      <c r="W1079" s="10" t="e">
        <f t="shared" si="661"/>
        <v>#DIV/0!</v>
      </c>
      <c r="X1079" s="10" t="e">
        <f t="shared" si="662"/>
        <v>#DIV/0!</v>
      </c>
      <c r="Z1079" s="23">
        <f t="shared" si="647"/>
        <v>21.500201224184121</v>
      </c>
      <c r="AA1079" s="54">
        <f t="shared" si="648"/>
        <v>0</v>
      </c>
      <c r="AB1079" s="54" t="e">
        <f t="shared" si="649"/>
        <v>#DIV/0!</v>
      </c>
      <c r="AC1079" s="54" t="e">
        <f t="shared" si="650"/>
        <v>#DIV/0!</v>
      </c>
      <c r="AD1079" s="54" t="e">
        <f t="shared" si="673"/>
        <v>#DIV/0!</v>
      </c>
      <c r="AG1079" s="23">
        <f t="shared" si="651"/>
        <v>21.500201224184121</v>
      </c>
      <c r="AH1079" s="54">
        <f t="shared" si="674"/>
        <v>0</v>
      </c>
      <c r="AI1079" s="54" t="e">
        <f t="shared" si="675"/>
        <v>#DIV/0!</v>
      </c>
      <c r="AJ1079" s="54" t="e">
        <f t="shared" si="676"/>
        <v>#DIV/0!</v>
      </c>
      <c r="AK1079" s="54" t="e">
        <f t="shared" si="677"/>
        <v>#DIV/0!</v>
      </c>
      <c r="AM1079" s="23">
        <f t="shared" si="652"/>
        <v>21.500201224184121</v>
      </c>
      <c r="AN1079" s="54">
        <f t="shared" si="678"/>
        <v>0</v>
      </c>
      <c r="AO1079" s="54" t="e">
        <f t="shared" si="679"/>
        <v>#DIV/0!</v>
      </c>
      <c r="AP1079" s="54" t="e">
        <f t="shared" si="680"/>
        <v>#DIV/0!</v>
      </c>
      <c r="AQ1079" s="54" t="e">
        <f t="shared" si="681"/>
        <v>#DIV/0!</v>
      </c>
      <c r="AS1079" s="23">
        <f t="shared" si="653"/>
        <v>21.500201224184121</v>
      </c>
      <c r="AT1079" s="54">
        <f t="shared" si="682"/>
        <v>0</v>
      </c>
      <c r="AU1079" s="54" t="e">
        <f t="shared" si="683"/>
        <v>#DIV/0!</v>
      </c>
      <c r="AV1079" s="54" t="e">
        <f t="shared" si="684"/>
        <v>#DIV/0!</v>
      </c>
      <c r="AW1079" s="54" t="e">
        <f t="shared" si="685"/>
        <v>#DIV/0!</v>
      </c>
      <c r="AY1079" s="1" t="e">
        <f t="shared" si="663"/>
        <v>#N/A</v>
      </c>
      <c r="AZ1079" s="1" t="e">
        <f t="shared" si="664"/>
        <v>#N/A</v>
      </c>
    </row>
    <row r="1080" spans="1:52" hidden="1" x14ac:dyDescent="0.25">
      <c r="A1080" s="3"/>
      <c r="B1080" s="4"/>
      <c r="C1080" s="4">
        <f t="shared" si="665"/>
        <v>41</v>
      </c>
      <c r="D1080" s="22">
        <f t="shared" si="654"/>
        <v>419.56080934969208</v>
      </c>
      <c r="E1080" s="54">
        <f t="shared" si="666"/>
        <v>95.902254999999997</v>
      </c>
      <c r="F1080" s="54">
        <f t="shared" si="667"/>
        <v>100</v>
      </c>
      <c r="G1080" s="54">
        <f t="shared" si="655"/>
        <v>48.954135316104455</v>
      </c>
      <c r="H1080" s="24">
        <f t="shared" si="668"/>
        <v>26</v>
      </c>
      <c r="I1080" s="23">
        <f t="shared" si="669"/>
        <v>0.18260869557110301</v>
      </c>
      <c r="J1080" s="23">
        <f t="shared" si="670"/>
        <v>0.54347826340488703</v>
      </c>
      <c r="K1080" s="22">
        <f t="shared" si="671"/>
        <v>45</v>
      </c>
      <c r="L1080" s="8"/>
      <c r="M1080" s="11">
        <f t="shared" si="644"/>
        <v>21.500198524740668</v>
      </c>
      <c r="N1080" s="9">
        <f t="shared" si="645"/>
        <v>21.500195819662423</v>
      </c>
      <c r="O1080" s="10">
        <f t="shared" si="672"/>
        <v>-2.7050782449578037E-6</v>
      </c>
      <c r="P1080" s="10">
        <f t="shared" si="656"/>
        <v>2.7065668567292466E-5</v>
      </c>
      <c r="Q1080" s="10">
        <f t="shared" si="657"/>
        <v>1.2072719448144141E-4</v>
      </c>
      <c r="R1080" s="10">
        <f t="shared" si="658"/>
        <v>1.206642825882711E-4</v>
      </c>
      <c r="S1080" s="9"/>
      <c r="T1080" s="9">
        <f t="shared" si="646"/>
        <v>21.500198524740668</v>
      </c>
      <c r="U1080" s="10">
        <f t="shared" si="659"/>
        <v>0</v>
      </c>
      <c r="V1080" s="10" t="e">
        <f t="shared" si="660"/>
        <v>#DIV/0!</v>
      </c>
      <c r="W1080" s="10" t="e">
        <f t="shared" si="661"/>
        <v>#DIV/0!</v>
      </c>
      <c r="X1080" s="10" t="e">
        <f t="shared" si="662"/>
        <v>#DIV/0!</v>
      </c>
      <c r="Z1080" s="23">
        <f t="shared" si="647"/>
        <v>21.500198524740668</v>
      </c>
      <c r="AA1080" s="54">
        <f t="shared" si="648"/>
        <v>0</v>
      </c>
      <c r="AB1080" s="54" t="e">
        <f t="shared" si="649"/>
        <v>#DIV/0!</v>
      </c>
      <c r="AC1080" s="54" t="e">
        <f t="shared" si="650"/>
        <v>#DIV/0!</v>
      </c>
      <c r="AD1080" s="54" t="e">
        <f t="shared" si="673"/>
        <v>#DIV/0!</v>
      </c>
      <c r="AG1080" s="23">
        <f t="shared" si="651"/>
        <v>21.500198524740668</v>
      </c>
      <c r="AH1080" s="54">
        <f t="shared" si="674"/>
        <v>0</v>
      </c>
      <c r="AI1080" s="54" t="e">
        <f t="shared" si="675"/>
        <v>#DIV/0!</v>
      </c>
      <c r="AJ1080" s="54" t="e">
        <f t="shared" si="676"/>
        <v>#DIV/0!</v>
      </c>
      <c r="AK1080" s="54" t="e">
        <f t="shared" si="677"/>
        <v>#DIV/0!</v>
      </c>
      <c r="AM1080" s="23">
        <f t="shared" si="652"/>
        <v>21.500198524740668</v>
      </c>
      <c r="AN1080" s="54">
        <f t="shared" si="678"/>
        <v>0</v>
      </c>
      <c r="AO1080" s="54" t="e">
        <f t="shared" si="679"/>
        <v>#DIV/0!</v>
      </c>
      <c r="AP1080" s="54" t="e">
        <f t="shared" si="680"/>
        <v>#DIV/0!</v>
      </c>
      <c r="AQ1080" s="54" t="e">
        <f t="shared" si="681"/>
        <v>#DIV/0!</v>
      </c>
      <c r="AS1080" s="23">
        <f t="shared" si="653"/>
        <v>21.500198524740668</v>
      </c>
      <c r="AT1080" s="54">
        <f t="shared" si="682"/>
        <v>0</v>
      </c>
      <c r="AU1080" s="54" t="e">
        <f t="shared" si="683"/>
        <v>#DIV/0!</v>
      </c>
      <c r="AV1080" s="54" t="e">
        <f t="shared" si="684"/>
        <v>#DIV/0!</v>
      </c>
      <c r="AW1080" s="54" t="e">
        <f t="shared" si="685"/>
        <v>#DIV/0!</v>
      </c>
      <c r="AY1080" s="1" t="e">
        <f t="shared" si="663"/>
        <v>#N/A</v>
      </c>
      <c r="AZ1080" s="1" t="e">
        <f t="shared" si="664"/>
        <v>#N/A</v>
      </c>
    </row>
    <row r="1081" spans="1:52" hidden="1" x14ac:dyDescent="0.25">
      <c r="A1081" s="3"/>
      <c r="B1081" s="4"/>
      <c r="C1081" s="4">
        <f t="shared" si="665"/>
        <v>42</v>
      </c>
      <c r="D1081" s="22">
        <f t="shared" si="654"/>
        <v>419.56057552193238</v>
      </c>
      <c r="E1081" s="54">
        <f t="shared" si="666"/>
        <v>95.802310000000006</v>
      </c>
      <c r="F1081" s="54">
        <f t="shared" si="667"/>
        <v>100</v>
      </c>
      <c r="G1081" s="54">
        <f t="shared" si="655"/>
        <v>48.928079551257589</v>
      </c>
      <c r="H1081" s="24">
        <f t="shared" si="668"/>
        <v>26</v>
      </c>
      <c r="I1081" s="23">
        <f t="shared" si="669"/>
        <v>0.18260869557110301</v>
      </c>
      <c r="J1081" s="23">
        <f t="shared" si="670"/>
        <v>0.54347826340488703</v>
      </c>
      <c r="K1081" s="22">
        <f t="shared" si="671"/>
        <v>45</v>
      </c>
      <c r="L1081" s="8"/>
      <c r="M1081" s="11">
        <f t="shared" si="644"/>
        <v>21.500195819662423</v>
      </c>
      <c r="N1081" s="9">
        <f t="shared" si="645"/>
        <v>21.500193108931697</v>
      </c>
      <c r="O1081" s="10">
        <f t="shared" si="672"/>
        <v>-2.710730726107613E-6</v>
      </c>
      <c r="P1081" s="10">
        <f t="shared" si="656"/>
        <v>2.7122224484541194E-5</v>
      </c>
      <c r="Q1081" s="10">
        <f t="shared" si="657"/>
        <v>1.2085339965049693E-4</v>
      </c>
      <c r="R1081" s="10">
        <f t="shared" si="658"/>
        <v>1.207903570382434E-4</v>
      </c>
      <c r="S1081" s="9"/>
      <c r="T1081" s="9">
        <f t="shared" si="646"/>
        <v>21.500195819662423</v>
      </c>
      <c r="U1081" s="10">
        <f t="shared" si="659"/>
        <v>0</v>
      </c>
      <c r="V1081" s="10" t="e">
        <f t="shared" si="660"/>
        <v>#DIV/0!</v>
      </c>
      <c r="W1081" s="10" t="e">
        <f t="shared" si="661"/>
        <v>#DIV/0!</v>
      </c>
      <c r="X1081" s="10" t="e">
        <f t="shared" si="662"/>
        <v>#DIV/0!</v>
      </c>
      <c r="Z1081" s="23">
        <f t="shared" si="647"/>
        <v>21.500195819662423</v>
      </c>
      <c r="AA1081" s="54">
        <f t="shared" si="648"/>
        <v>0</v>
      </c>
      <c r="AB1081" s="54" t="e">
        <f t="shared" si="649"/>
        <v>#DIV/0!</v>
      </c>
      <c r="AC1081" s="54" t="e">
        <f t="shared" si="650"/>
        <v>#DIV/0!</v>
      </c>
      <c r="AD1081" s="54" t="e">
        <f t="shared" si="673"/>
        <v>#DIV/0!</v>
      </c>
      <c r="AG1081" s="23">
        <f t="shared" si="651"/>
        <v>21.500195819662423</v>
      </c>
      <c r="AH1081" s="54">
        <f t="shared" si="674"/>
        <v>0</v>
      </c>
      <c r="AI1081" s="54" t="e">
        <f t="shared" si="675"/>
        <v>#DIV/0!</v>
      </c>
      <c r="AJ1081" s="54" t="e">
        <f t="shared" si="676"/>
        <v>#DIV/0!</v>
      </c>
      <c r="AK1081" s="54" t="e">
        <f t="shared" si="677"/>
        <v>#DIV/0!</v>
      </c>
      <c r="AM1081" s="23">
        <f t="shared" si="652"/>
        <v>21.500195819662423</v>
      </c>
      <c r="AN1081" s="54">
        <f t="shared" si="678"/>
        <v>0</v>
      </c>
      <c r="AO1081" s="54" t="e">
        <f t="shared" si="679"/>
        <v>#DIV/0!</v>
      </c>
      <c r="AP1081" s="54" t="e">
        <f t="shared" si="680"/>
        <v>#DIV/0!</v>
      </c>
      <c r="AQ1081" s="54" t="e">
        <f t="shared" si="681"/>
        <v>#DIV/0!</v>
      </c>
      <c r="AS1081" s="23">
        <f t="shared" si="653"/>
        <v>21.500195819662423</v>
      </c>
      <c r="AT1081" s="54">
        <f t="shared" si="682"/>
        <v>0</v>
      </c>
      <c r="AU1081" s="54" t="e">
        <f t="shared" si="683"/>
        <v>#DIV/0!</v>
      </c>
      <c r="AV1081" s="54" t="e">
        <f t="shared" si="684"/>
        <v>#DIV/0!</v>
      </c>
      <c r="AW1081" s="54" t="e">
        <f t="shared" si="685"/>
        <v>#DIV/0!</v>
      </c>
      <c r="AY1081" s="1" t="e">
        <f t="shared" si="663"/>
        <v>#N/A</v>
      </c>
      <c r="AZ1081" s="1" t="e">
        <f t="shared" si="664"/>
        <v>#N/A</v>
      </c>
    </row>
    <row r="1082" spans="1:52" hidden="1" x14ac:dyDescent="0.25">
      <c r="A1082" s="3"/>
      <c r="B1082" s="4"/>
      <c r="C1082" s="4">
        <f t="shared" si="665"/>
        <v>43</v>
      </c>
      <c r="D1082" s="22">
        <f t="shared" si="654"/>
        <v>419.56034120584434</v>
      </c>
      <c r="E1082" s="54">
        <f t="shared" si="666"/>
        <v>95.702365</v>
      </c>
      <c r="F1082" s="54">
        <f t="shared" si="667"/>
        <v>100</v>
      </c>
      <c r="G1082" s="54">
        <f t="shared" si="655"/>
        <v>48.901997173105201</v>
      </c>
      <c r="H1082" s="24">
        <f t="shared" si="668"/>
        <v>26</v>
      </c>
      <c r="I1082" s="23">
        <f t="shared" si="669"/>
        <v>0.18260869557110301</v>
      </c>
      <c r="J1082" s="23">
        <f t="shared" si="670"/>
        <v>0.54347826340488703</v>
      </c>
      <c r="K1082" s="22">
        <f t="shared" si="671"/>
        <v>45</v>
      </c>
      <c r="L1082" s="8"/>
      <c r="M1082" s="11">
        <f t="shared" si="644"/>
        <v>21.500193108931697</v>
      </c>
      <c r="N1082" s="9">
        <f t="shared" si="645"/>
        <v>21.500190392530794</v>
      </c>
      <c r="O1082" s="10">
        <f t="shared" si="672"/>
        <v>-2.7164009033242564E-6</v>
      </c>
      <c r="P1082" s="10">
        <f t="shared" si="656"/>
        <v>2.7178957459844044E-5</v>
      </c>
      <c r="Q1082" s="10">
        <f t="shared" si="657"/>
        <v>1.2097986720225836E-4</v>
      </c>
      <c r="R1082" s="10">
        <f t="shared" si="658"/>
        <v>1.2091669192657945E-4</v>
      </c>
      <c r="S1082" s="9"/>
      <c r="T1082" s="9">
        <f t="shared" si="646"/>
        <v>21.500193108931697</v>
      </c>
      <c r="U1082" s="10">
        <f t="shared" si="659"/>
        <v>0</v>
      </c>
      <c r="V1082" s="10" t="e">
        <f t="shared" si="660"/>
        <v>#DIV/0!</v>
      </c>
      <c r="W1082" s="10" t="e">
        <f t="shared" si="661"/>
        <v>#DIV/0!</v>
      </c>
      <c r="X1082" s="10" t="e">
        <f t="shared" si="662"/>
        <v>#DIV/0!</v>
      </c>
      <c r="Z1082" s="23">
        <f t="shared" si="647"/>
        <v>21.500193108931697</v>
      </c>
      <c r="AA1082" s="54">
        <f t="shared" si="648"/>
        <v>0</v>
      </c>
      <c r="AB1082" s="54" t="e">
        <f t="shared" si="649"/>
        <v>#DIV/0!</v>
      </c>
      <c r="AC1082" s="54" t="e">
        <f t="shared" si="650"/>
        <v>#DIV/0!</v>
      </c>
      <c r="AD1082" s="54" t="e">
        <f t="shared" si="673"/>
        <v>#DIV/0!</v>
      </c>
      <c r="AG1082" s="23">
        <f t="shared" si="651"/>
        <v>21.500193108931697</v>
      </c>
      <c r="AH1082" s="54">
        <f t="shared" si="674"/>
        <v>0</v>
      </c>
      <c r="AI1082" s="54" t="e">
        <f t="shared" si="675"/>
        <v>#DIV/0!</v>
      </c>
      <c r="AJ1082" s="54" t="e">
        <f t="shared" si="676"/>
        <v>#DIV/0!</v>
      </c>
      <c r="AK1082" s="54" t="e">
        <f t="shared" si="677"/>
        <v>#DIV/0!</v>
      </c>
      <c r="AM1082" s="23">
        <f t="shared" si="652"/>
        <v>21.500193108931697</v>
      </c>
      <c r="AN1082" s="54">
        <f t="shared" si="678"/>
        <v>0</v>
      </c>
      <c r="AO1082" s="54" t="e">
        <f t="shared" si="679"/>
        <v>#DIV/0!</v>
      </c>
      <c r="AP1082" s="54" t="e">
        <f t="shared" si="680"/>
        <v>#DIV/0!</v>
      </c>
      <c r="AQ1082" s="54" t="e">
        <f t="shared" si="681"/>
        <v>#DIV/0!</v>
      </c>
      <c r="AS1082" s="23">
        <f t="shared" si="653"/>
        <v>21.500193108931697</v>
      </c>
      <c r="AT1082" s="54">
        <f t="shared" si="682"/>
        <v>0</v>
      </c>
      <c r="AU1082" s="54" t="e">
        <f t="shared" si="683"/>
        <v>#DIV/0!</v>
      </c>
      <c r="AV1082" s="54" t="e">
        <f t="shared" si="684"/>
        <v>#DIV/0!</v>
      </c>
      <c r="AW1082" s="54" t="e">
        <f t="shared" si="685"/>
        <v>#DIV/0!</v>
      </c>
      <c r="AY1082" s="1" t="e">
        <f t="shared" si="663"/>
        <v>#N/A</v>
      </c>
      <c r="AZ1082" s="1" t="e">
        <f t="shared" si="664"/>
        <v>#N/A</v>
      </c>
    </row>
    <row r="1083" spans="1:52" hidden="1" x14ac:dyDescent="0.25">
      <c r="A1083" s="3"/>
      <c r="B1083" s="4"/>
      <c r="C1083" s="4">
        <f t="shared" si="665"/>
        <v>44</v>
      </c>
      <c r="D1083" s="22">
        <f t="shared" si="654"/>
        <v>419.5601063998966</v>
      </c>
      <c r="E1083" s="54">
        <f t="shared" si="666"/>
        <v>95.602419999999995</v>
      </c>
      <c r="F1083" s="54">
        <f t="shared" si="667"/>
        <v>100</v>
      </c>
      <c r="G1083" s="54">
        <f t="shared" si="655"/>
        <v>48.875888140852247</v>
      </c>
      <c r="H1083" s="24">
        <f t="shared" si="668"/>
        <v>26</v>
      </c>
      <c r="I1083" s="23">
        <f t="shared" si="669"/>
        <v>0.18260869557110301</v>
      </c>
      <c r="J1083" s="23">
        <f t="shared" si="670"/>
        <v>0.54347826340488703</v>
      </c>
      <c r="K1083" s="22">
        <f t="shared" si="671"/>
        <v>45</v>
      </c>
      <c r="L1083" s="8"/>
      <c r="M1083" s="11">
        <f t="shared" si="644"/>
        <v>21.500190392530794</v>
      </c>
      <c r="N1083" s="9">
        <f t="shared" si="645"/>
        <v>21.500187670441871</v>
      </c>
      <c r="O1083" s="10">
        <f t="shared" si="672"/>
        <v>-2.7220889222689948E-6</v>
      </c>
      <c r="P1083" s="10">
        <f t="shared" si="656"/>
        <v>2.7235868950615218E-5</v>
      </c>
      <c r="Q1083" s="10">
        <f t="shared" si="657"/>
        <v>1.2110660114834355E-4</v>
      </c>
      <c r="R1083" s="10">
        <f t="shared" si="658"/>
        <v>1.2104329412899166E-4</v>
      </c>
      <c r="S1083" s="9"/>
      <c r="T1083" s="9">
        <f t="shared" si="646"/>
        <v>21.500190392530794</v>
      </c>
      <c r="U1083" s="10">
        <f t="shared" si="659"/>
        <v>0</v>
      </c>
      <c r="V1083" s="10" t="e">
        <f t="shared" si="660"/>
        <v>#DIV/0!</v>
      </c>
      <c r="W1083" s="10" t="e">
        <f t="shared" si="661"/>
        <v>#DIV/0!</v>
      </c>
      <c r="X1083" s="10" t="e">
        <f t="shared" si="662"/>
        <v>#DIV/0!</v>
      </c>
      <c r="Z1083" s="23">
        <f t="shared" si="647"/>
        <v>21.500190392530794</v>
      </c>
      <c r="AA1083" s="54">
        <f t="shared" si="648"/>
        <v>0</v>
      </c>
      <c r="AB1083" s="54" t="e">
        <f t="shared" si="649"/>
        <v>#DIV/0!</v>
      </c>
      <c r="AC1083" s="54" t="e">
        <f t="shared" si="650"/>
        <v>#DIV/0!</v>
      </c>
      <c r="AD1083" s="54" t="e">
        <f t="shared" si="673"/>
        <v>#DIV/0!</v>
      </c>
      <c r="AG1083" s="23">
        <f t="shared" si="651"/>
        <v>21.500190392530794</v>
      </c>
      <c r="AH1083" s="54">
        <f t="shared" si="674"/>
        <v>0</v>
      </c>
      <c r="AI1083" s="54" t="e">
        <f t="shared" si="675"/>
        <v>#DIV/0!</v>
      </c>
      <c r="AJ1083" s="54" t="e">
        <f t="shared" si="676"/>
        <v>#DIV/0!</v>
      </c>
      <c r="AK1083" s="54" t="e">
        <f t="shared" si="677"/>
        <v>#DIV/0!</v>
      </c>
      <c r="AM1083" s="23">
        <f t="shared" si="652"/>
        <v>21.500190392530794</v>
      </c>
      <c r="AN1083" s="54">
        <f t="shared" si="678"/>
        <v>0</v>
      </c>
      <c r="AO1083" s="54" t="e">
        <f t="shared" si="679"/>
        <v>#DIV/0!</v>
      </c>
      <c r="AP1083" s="54" t="e">
        <f t="shared" si="680"/>
        <v>#DIV/0!</v>
      </c>
      <c r="AQ1083" s="54" t="e">
        <f t="shared" si="681"/>
        <v>#DIV/0!</v>
      </c>
      <c r="AS1083" s="23">
        <f t="shared" si="653"/>
        <v>21.500190392530794</v>
      </c>
      <c r="AT1083" s="54">
        <f t="shared" si="682"/>
        <v>0</v>
      </c>
      <c r="AU1083" s="54" t="e">
        <f t="shared" si="683"/>
        <v>#DIV/0!</v>
      </c>
      <c r="AV1083" s="54" t="e">
        <f t="shared" si="684"/>
        <v>#DIV/0!</v>
      </c>
      <c r="AW1083" s="54" t="e">
        <f t="shared" si="685"/>
        <v>#DIV/0!</v>
      </c>
      <c r="AY1083" s="1" t="e">
        <f t="shared" si="663"/>
        <v>#N/A</v>
      </c>
      <c r="AZ1083" s="1" t="e">
        <f t="shared" si="664"/>
        <v>#N/A</v>
      </c>
    </row>
    <row r="1084" spans="1:52" hidden="1" x14ac:dyDescent="0.25">
      <c r="A1084" s="3"/>
      <c r="B1084" s="4"/>
      <c r="C1084" s="4">
        <f t="shared" si="665"/>
        <v>45</v>
      </c>
      <c r="D1084" s="22">
        <f t="shared" si="654"/>
        <v>419.55987110255143</v>
      </c>
      <c r="E1084" s="54">
        <f t="shared" si="666"/>
        <v>95.502475000000004</v>
      </c>
      <c r="F1084" s="54">
        <f t="shared" si="667"/>
        <v>100</v>
      </c>
      <c r="G1084" s="54">
        <f t="shared" si="655"/>
        <v>48.849752413620344</v>
      </c>
      <c r="H1084" s="24">
        <f t="shared" si="668"/>
        <v>26</v>
      </c>
      <c r="I1084" s="23">
        <f t="shared" si="669"/>
        <v>0.18260869557110301</v>
      </c>
      <c r="J1084" s="23">
        <f t="shared" si="670"/>
        <v>0.54347826340488703</v>
      </c>
      <c r="K1084" s="22">
        <f t="shared" si="671"/>
        <v>45</v>
      </c>
      <c r="L1084" s="8"/>
      <c r="M1084" s="11">
        <f t="shared" si="644"/>
        <v>21.500187670441871</v>
      </c>
      <c r="N1084" s="9">
        <f t="shared" si="645"/>
        <v>21.500184942647046</v>
      </c>
      <c r="O1084" s="10">
        <f t="shared" si="672"/>
        <v>-2.7277948255743922E-6</v>
      </c>
      <c r="P1084" s="10">
        <f t="shared" si="656"/>
        <v>2.7292959383403354E-5</v>
      </c>
      <c r="Q1084" s="10">
        <f t="shared" si="657"/>
        <v>1.2123360089423465E-4</v>
      </c>
      <c r="R1084" s="10">
        <f t="shared" si="658"/>
        <v>1.2117016115147771E-4</v>
      </c>
      <c r="S1084" s="9"/>
      <c r="T1084" s="9">
        <f t="shared" si="646"/>
        <v>21.500187670441871</v>
      </c>
      <c r="U1084" s="10">
        <f t="shared" si="659"/>
        <v>0</v>
      </c>
      <c r="V1084" s="10" t="e">
        <f t="shared" si="660"/>
        <v>#DIV/0!</v>
      </c>
      <c r="W1084" s="10" t="e">
        <f t="shared" si="661"/>
        <v>#DIV/0!</v>
      </c>
      <c r="X1084" s="10" t="e">
        <f t="shared" si="662"/>
        <v>#DIV/0!</v>
      </c>
      <c r="Z1084" s="23">
        <f t="shared" si="647"/>
        <v>21.500187670441871</v>
      </c>
      <c r="AA1084" s="54">
        <f t="shared" si="648"/>
        <v>0</v>
      </c>
      <c r="AB1084" s="54" t="e">
        <f t="shared" si="649"/>
        <v>#DIV/0!</v>
      </c>
      <c r="AC1084" s="54" t="e">
        <f t="shared" si="650"/>
        <v>#DIV/0!</v>
      </c>
      <c r="AD1084" s="54" t="e">
        <f t="shared" si="673"/>
        <v>#DIV/0!</v>
      </c>
      <c r="AG1084" s="23">
        <f t="shared" si="651"/>
        <v>21.500187670441871</v>
      </c>
      <c r="AH1084" s="54">
        <f t="shared" si="674"/>
        <v>0</v>
      </c>
      <c r="AI1084" s="54" t="e">
        <f t="shared" si="675"/>
        <v>#DIV/0!</v>
      </c>
      <c r="AJ1084" s="54" t="e">
        <f t="shared" si="676"/>
        <v>#DIV/0!</v>
      </c>
      <c r="AK1084" s="54" t="e">
        <f t="shared" si="677"/>
        <v>#DIV/0!</v>
      </c>
      <c r="AM1084" s="23">
        <f t="shared" si="652"/>
        <v>21.500187670441871</v>
      </c>
      <c r="AN1084" s="54">
        <f t="shared" si="678"/>
        <v>0</v>
      </c>
      <c r="AO1084" s="54" t="e">
        <f t="shared" si="679"/>
        <v>#DIV/0!</v>
      </c>
      <c r="AP1084" s="54" t="e">
        <f t="shared" si="680"/>
        <v>#DIV/0!</v>
      </c>
      <c r="AQ1084" s="54" t="e">
        <f t="shared" si="681"/>
        <v>#DIV/0!</v>
      </c>
      <c r="AS1084" s="23">
        <f t="shared" si="653"/>
        <v>21.500187670441871</v>
      </c>
      <c r="AT1084" s="54">
        <f t="shared" si="682"/>
        <v>0</v>
      </c>
      <c r="AU1084" s="54" t="e">
        <f t="shared" si="683"/>
        <v>#DIV/0!</v>
      </c>
      <c r="AV1084" s="54" t="e">
        <f t="shared" si="684"/>
        <v>#DIV/0!</v>
      </c>
      <c r="AW1084" s="54" t="e">
        <f t="shared" si="685"/>
        <v>#DIV/0!</v>
      </c>
      <c r="AY1084" s="1" t="e">
        <f t="shared" si="663"/>
        <v>#N/A</v>
      </c>
      <c r="AZ1084" s="1" t="e">
        <f t="shared" si="664"/>
        <v>#N/A</v>
      </c>
    </row>
    <row r="1085" spans="1:52" hidden="1" x14ac:dyDescent="0.25">
      <c r="A1085" s="3"/>
      <c r="B1085" s="4"/>
      <c r="C1085" s="4">
        <f t="shared" si="665"/>
        <v>46</v>
      </c>
      <c r="D1085" s="22">
        <f t="shared" si="654"/>
        <v>419.55963531226467</v>
      </c>
      <c r="E1085" s="54">
        <f t="shared" si="666"/>
        <v>95.402529999999999</v>
      </c>
      <c r="F1085" s="54">
        <f t="shared" si="667"/>
        <v>100</v>
      </c>
      <c r="G1085" s="54">
        <f t="shared" si="655"/>
        <v>48.82358995044742</v>
      </c>
      <c r="H1085" s="24">
        <f t="shared" si="668"/>
        <v>26</v>
      </c>
      <c r="I1085" s="23">
        <f t="shared" si="669"/>
        <v>0.18260869557110301</v>
      </c>
      <c r="J1085" s="23">
        <f t="shared" si="670"/>
        <v>0.54347826340488703</v>
      </c>
      <c r="K1085" s="22">
        <f t="shared" si="671"/>
        <v>45</v>
      </c>
      <c r="L1085" s="8"/>
      <c r="M1085" s="11">
        <f t="shared" si="644"/>
        <v>21.500184942647046</v>
      </c>
      <c r="N1085" s="9">
        <f t="shared" si="645"/>
        <v>21.500182209128383</v>
      </c>
      <c r="O1085" s="10">
        <f t="shared" si="672"/>
        <v>-2.7335186629784403E-6</v>
      </c>
      <c r="P1085" s="10">
        <f t="shared" si="656"/>
        <v>2.7350229255873688E-5</v>
      </c>
      <c r="Q1085" s="10">
        <f t="shared" si="657"/>
        <v>1.2136086615304806E-4</v>
      </c>
      <c r="R1085" s="10">
        <f t="shared" si="658"/>
        <v>1.2129729304222112E-4</v>
      </c>
      <c r="S1085" s="9"/>
      <c r="T1085" s="9">
        <f t="shared" si="646"/>
        <v>21.500184942647046</v>
      </c>
      <c r="U1085" s="10">
        <f t="shared" si="659"/>
        <v>0</v>
      </c>
      <c r="V1085" s="10" t="e">
        <f t="shared" si="660"/>
        <v>#DIV/0!</v>
      </c>
      <c r="W1085" s="10" t="e">
        <f t="shared" si="661"/>
        <v>#DIV/0!</v>
      </c>
      <c r="X1085" s="10" t="e">
        <f t="shared" si="662"/>
        <v>#DIV/0!</v>
      </c>
      <c r="Z1085" s="23">
        <f t="shared" si="647"/>
        <v>21.500184942647046</v>
      </c>
      <c r="AA1085" s="54">
        <f t="shared" si="648"/>
        <v>0</v>
      </c>
      <c r="AB1085" s="54" t="e">
        <f t="shared" si="649"/>
        <v>#DIV/0!</v>
      </c>
      <c r="AC1085" s="54" t="e">
        <f t="shared" si="650"/>
        <v>#DIV/0!</v>
      </c>
      <c r="AD1085" s="54" t="e">
        <f t="shared" si="673"/>
        <v>#DIV/0!</v>
      </c>
      <c r="AG1085" s="23">
        <f t="shared" si="651"/>
        <v>21.500184942647046</v>
      </c>
      <c r="AH1085" s="54">
        <f t="shared" si="674"/>
        <v>0</v>
      </c>
      <c r="AI1085" s="54" t="e">
        <f t="shared" si="675"/>
        <v>#DIV/0!</v>
      </c>
      <c r="AJ1085" s="54" t="e">
        <f t="shared" si="676"/>
        <v>#DIV/0!</v>
      </c>
      <c r="AK1085" s="54" t="e">
        <f t="shared" si="677"/>
        <v>#DIV/0!</v>
      </c>
      <c r="AM1085" s="23">
        <f t="shared" si="652"/>
        <v>21.500184942647046</v>
      </c>
      <c r="AN1085" s="54">
        <f t="shared" si="678"/>
        <v>0</v>
      </c>
      <c r="AO1085" s="54" t="e">
        <f t="shared" si="679"/>
        <v>#DIV/0!</v>
      </c>
      <c r="AP1085" s="54" t="e">
        <f t="shared" si="680"/>
        <v>#DIV/0!</v>
      </c>
      <c r="AQ1085" s="54" t="e">
        <f t="shared" si="681"/>
        <v>#DIV/0!</v>
      </c>
      <c r="AS1085" s="23">
        <f t="shared" si="653"/>
        <v>21.500184942647046</v>
      </c>
      <c r="AT1085" s="54">
        <f t="shared" si="682"/>
        <v>0</v>
      </c>
      <c r="AU1085" s="54" t="e">
        <f t="shared" si="683"/>
        <v>#DIV/0!</v>
      </c>
      <c r="AV1085" s="54" t="e">
        <f t="shared" si="684"/>
        <v>#DIV/0!</v>
      </c>
      <c r="AW1085" s="54" t="e">
        <f t="shared" si="685"/>
        <v>#DIV/0!</v>
      </c>
      <c r="AY1085" s="1" t="e">
        <f t="shared" si="663"/>
        <v>#N/A</v>
      </c>
      <c r="AZ1085" s="1" t="e">
        <f t="shared" si="664"/>
        <v>#N/A</v>
      </c>
    </row>
    <row r="1086" spans="1:52" hidden="1" x14ac:dyDescent="0.25">
      <c r="A1086" s="3"/>
      <c r="B1086" s="4"/>
      <c r="C1086" s="4">
        <f t="shared" si="665"/>
        <v>47</v>
      </c>
      <c r="D1086" s="22">
        <f t="shared" si="654"/>
        <v>419.5593990274856</v>
      </c>
      <c r="E1086" s="54">
        <f t="shared" si="666"/>
        <v>95.302584999999993</v>
      </c>
      <c r="F1086" s="54">
        <f t="shared" si="667"/>
        <v>100</v>
      </c>
      <c r="G1086" s="54">
        <f t="shared" si="655"/>
        <v>48.797400710287576</v>
      </c>
      <c r="H1086" s="24">
        <f t="shared" si="668"/>
        <v>26</v>
      </c>
      <c r="I1086" s="23">
        <f t="shared" si="669"/>
        <v>0.18260869557110301</v>
      </c>
      <c r="J1086" s="23">
        <f t="shared" si="670"/>
        <v>0.54347826340488703</v>
      </c>
      <c r="K1086" s="22">
        <f t="shared" si="671"/>
        <v>45</v>
      </c>
      <c r="L1086" s="8"/>
      <c r="M1086" s="11">
        <f t="shared" si="644"/>
        <v>21.500182209128383</v>
      </c>
      <c r="N1086" s="9">
        <f t="shared" si="645"/>
        <v>21.500179469867827</v>
      </c>
      <c r="O1086" s="10">
        <f t="shared" si="672"/>
        <v>-2.739260555273404E-6</v>
      </c>
      <c r="P1086" s="10">
        <f t="shared" si="656"/>
        <v>2.7407679776613624E-5</v>
      </c>
      <c r="Q1086" s="10">
        <f t="shared" si="657"/>
        <v>1.2148839977991016E-4</v>
      </c>
      <c r="R1086" s="10">
        <f t="shared" si="658"/>
        <v>1.2142469322435426E-4</v>
      </c>
      <c r="S1086" s="9"/>
      <c r="T1086" s="9">
        <f t="shared" si="646"/>
        <v>21.500182209128383</v>
      </c>
      <c r="U1086" s="10">
        <f t="shared" si="659"/>
        <v>0</v>
      </c>
      <c r="V1086" s="10" t="e">
        <f t="shared" si="660"/>
        <v>#DIV/0!</v>
      </c>
      <c r="W1086" s="10" t="e">
        <f t="shared" si="661"/>
        <v>#DIV/0!</v>
      </c>
      <c r="X1086" s="10" t="e">
        <f t="shared" si="662"/>
        <v>#DIV/0!</v>
      </c>
      <c r="Z1086" s="23">
        <f t="shared" si="647"/>
        <v>21.500182209128383</v>
      </c>
      <c r="AA1086" s="54">
        <f t="shared" si="648"/>
        <v>0</v>
      </c>
      <c r="AB1086" s="54" t="e">
        <f t="shared" si="649"/>
        <v>#DIV/0!</v>
      </c>
      <c r="AC1086" s="54" t="e">
        <f t="shared" si="650"/>
        <v>#DIV/0!</v>
      </c>
      <c r="AD1086" s="54" t="e">
        <f t="shared" si="673"/>
        <v>#DIV/0!</v>
      </c>
      <c r="AG1086" s="23">
        <f t="shared" si="651"/>
        <v>21.500182209128383</v>
      </c>
      <c r="AH1086" s="54">
        <f t="shared" si="674"/>
        <v>0</v>
      </c>
      <c r="AI1086" s="54" t="e">
        <f t="shared" si="675"/>
        <v>#DIV/0!</v>
      </c>
      <c r="AJ1086" s="54" t="e">
        <f t="shared" si="676"/>
        <v>#DIV/0!</v>
      </c>
      <c r="AK1086" s="54" t="e">
        <f t="shared" si="677"/>
        <v>#DIV/0!</v>
      </c>
      <c r="AM1086" s="23">
        <f t="shared" si="652"/>
        <v>21.500182209128383</v>
      </c>
      <c r="AN1086" s="54">
        <f t="shared" si="678"/>
        <v>0</v>
      </c>
      <c r="AO1086" s="54" t="e">
        <f t="shared" si="679"/>
        <v>#DIV/0!</v>
      </c>
      <c r="AP1086" s="54" t="e">
        <f t="shared" si="680"/>
        <v>#DIV/0!</v>
      </c>
      <c r="AQ1086" s="54" t="e">
        <f t="shared" si="681"/>
        <v>#DIV/0!</v>
      </c>
      <c r="AS1086" s="23">
        <f t="shared" si="653"/>
        <v>21.500182209128383</v>
      </c>
      <c r="AT1086" s="54">
        <f t="shared" si="682"/>
        <v>0</v>
      </c>
      <c r="AU1086" s="54" t="e">
        <f t="shared" si="683"/>
        <v>#DIV/0!</v>
      </c>
      <c r="AV1086" s="54" t="e">
        <f t="shared" si="684"/>
        <v>#DIV/0!</v>
      </c>
      <c r="AW1086" s="54" t="e">
        <f t="shared" si="685"/>
        <v>#DIV/0!</v>
      </c>
      <c r="AY1086" s="1" t="e">
        <f t="shared" si="663"/>
        <v>#N/A</v>
      </c>
      <c r="AZ1086" s="1" t="e">
        <f t="shared" si="664"/>
        <v>#N/A</v>
      </c>
    </row>
    <row r="1087" spans="1:52" hidden="1" x14ac:dyDescent="0.25">
      <c r="A1087" s="3"/>
      <c r="B1087" s="4"/>
      <c r="C1087" s="4">
        <f t="shared" si="665"/>
        <v>48</v>
      </c>
      <c r="D1087" s="22">
        <f t="shared" si="654"/>
        <v>419.55916224665702</v>
      </c>
      <c r="E1087" s="54">
        <f t="shared" si="666"/>
        <v>95.202640000000002</v>
      </c>
      <c r="F1087" s="54">
        <f t="shared" si="667"/>
        <v>100</v>
      </c>
      <c r="G1087" s="54">
        <f t="shared" si="655"/>
        <v>48.771184652010859</v>
      </c>
      <c r="H1087" s="24">
        <f t="shared" si="668"/>
        <v>26</v>
      </c>
      <c r="I1087" s="23">
        <f t="shared" si="669"/>
        <v>0.18260869557110301</v>
      </c>
      <c r="J1087" s="23">
        <f t="shared" si="670"/>
        <v>0.54347826340488703</v>
      </c>
      <c r="K1087" s="22">
        <f t="shared" si="671"/>
        <v>45</v>
      </c>
      <c r="L1087" s="8"/>
      <c r="M1087" s="11">
        <f t="shared" si="644"/>
        <v>21.500179469867827</v>
      </c>
      <c r="N1087" s="9">
        <f t="shared" si="645"/>
        <v>21.500176724847289</v>
      </c>
      <c r="O1087" s="10">
        <f t="shared" si="672"/>
        <v>-2.7450205379864201E-6</v>
      </c>
      <c r="P1087" s="10">
        <f t="shared" si="656"/>
        <v>2.7465311301078345E-5</v>
      </c>
      <c r="Q1087" s="10">
        <f t="shared" si="657"/>
        <v>1.2161620082981417E-4</v>
      </c>
      <c r="R1087" s="10">
        <f t="shared" si="658"/>
        <v>1.2155236002313087E-4</v>
      </c>
      <c r="S1087" s="9"/>
      <c r="T1087" s="9">
        <f t="shared" si="646"/>
        <v>21.500179469867827</v>
      </c>
      <c r="U1087" s="10">
        <f t="shared" si="659"/>
        <v>0</v>
      </c>
      <c r="V1087" s="10" t="e">
        <f t="shared" si="660"/>
        <v>#DIV/0!</v>
      </c>
      <c r="W1087" s="10" t="e">
        <f t="shared" si="661"/>
        <v>#DIV/0!</v>
      </c>
      <c r="X1087" s="10" t="e">
        <f t="shared" si="662"/>
        <v>#DIV/0!</v>
      </c>
      <c r="Z1087" s="23">
        <f t="shared" si="647"/>
        <v>21.500179469867827</v>
      </c>
      <c r="AA1087" s="54">
        <f t="shared" si="648"/>
        <v>0</v>
      </c>
      <c r="AB1087" s="54" t="e">
        <f t="shared" si="649"/>
        <v>#DIV/0!</v>
      </c>
      <c r="AC1087" s="54" t="e">
        <f t="shared" si="650"/>
        <v>#DIV/0!</v>
      </c>
      <c r="AD1087" s="54" t="e">
        <f t="shared" si="673"/>
        <v>#DIV/0!</v>
      </c>
      <c r="AG1087" s="23">
        <f t="shared" si="651"/>
        <v>21.500179469867827</v>
      </c>
      <c r="AH1087" s="54">
        <f t="shared" si="674"/>
        <v>0</v>
      </c>
      <c r="AI1087" s="54" t="e">
        <f t="shared" si="675"/>
        <v>#DIV/0!</v>
      </c>
      <c r="AJ1087" s="54" t="e">
        <f t="shared" si="676"/>
        <v>#DIV/0!</v>
      </c>
      <c r="AK1087" s="54" t="e">
        <f t="shared" si="677"/>
        <v>#DIV/0!</v>
      </c>
      <c r="AM1087" s="23">
        <f t="shared" si="652"/>
        <v>21.500179469867827</v>
      </c>
      <c r="AN1087" s="54">
        <f t="shared" si="678"/>
        <v>0</v>
      </c>
      <c r="AO1087" s="54" t="e">
        <f t="shared" si="679"/>
        <v>#DIV/0!</v>
      </c>
      <c r="AP1087" s="54" t="e">
        <f t="shared" si="680"/>
        <v>#DIV/0!</v>
      </c>
      <c r="AQ1087" s="54" t="e">
        <f t="shared" si="681"/>
        <v>#DIV/0!</v>
      </c>
      <c r="AS1087" s="23">
        <f t="shared" si="653"/>
        <v>21.500179469867827</v>
      </c>
      <c r="AT1087" s="54">
        <f t="shared" si="682"/>
        <v>0</v>
      </c>
      <c r="AU1087" s="54" t="e">
        <f t="shared" si="683"/>
        <v>#DIV/0!</v>
      </c>
      <c r="AV1087" s="54" t="e">
        <f t="shared" si="684"/>
        <v>#DIV/0!</v>
      </c>
      <c r="AW1087" s="54" t="e">
        <f t="shared" si="685"/>
        <v>#DIV/0!</v>
      </c>
      <c r="AY1087" s="1" t="e">
        <f t="shared" si="663"/>
        <v>#N/A</v>
      </c>
      <c r="AZ1087" s="1" t="e">
        <f t="shared" si="664"/>
        <v>#N/A</v>
      </c>
    </row>
    <row r="1088" spans="1:52" hidden="1" x14ac:dyDescent="0.25">
      <c r="A1088" s="3"/>
      <c r="B1088" s="4"/>
      <c r="C1088" s="4">
        <f t="shared" si="665"/>
        <v>49</v>
      </c>
      <c r="D1088" s="22">
        <f t="shared" si="654"/>
        <v>419.55892496821525</v>
      </c>
      <c r="E1088" s="54">
        <f t="shared" si="666"/>
        <v>95.102694999999997</v>
      </c>
      <c r="F1088" s="54">
        <f t="shared" si="667"/>
        <v>100</v>
      </c>
      <c r="G1088" s="54">
        <f t="shared" si="655"/>
        <v>48.744941734403007</v>
      </c>
      <c r="H1088" s="24">
        <f t="shared" si="668"/>
        <v>26</v>
      </c>
      <c r="I1088" s="23">
        <f t="shared" si="669"/>
        <v>0.18260869557110301</v>
      </c>
      <c r="J1088" s="23">
        <f t="shared" si="670"/>
        <v>0.54347826340488703</v>
      </c>
      <c r="K1088" s="22">
        <f t="shared" si="671"/>
        <v>45</v>
      </c>
      <c r="L1088" s="8"/>
      <c r="M1088" s="11">
        <f t="shared" si="644"/>
        <v>21.500176724847289</v>
      </c>
      <c r="N1088" s="9">
        <f t="shared" si="645"/>
        <v>21.50017397404854</v>
      </c>
      <c r="O1088" s="10">
        <f t="shared" si="672"/>
        <v>-2.7507987496733222E-6</v>
      </c>
      <c r="P1088" s="10">
        <f t="shared" si="656"/>
        <v>2.7523125215604264E-5</v>
      </c>
      <c r="Q1088" s="10">
        <f t="shared" si="657"/>
        <v>1.2174427291108756E-4</v>
      </c>
      <c r="R1088" s="10">
        <f t="shared" si="658"/>
        <v>1.2168029809494006E-4</v>
      </c>
      <c r="S1088" s="9"/>
      <c r="T1088" s="9">
        <f t="shared" si="646"/>
        <v>21.500176724847289</v>
      </c>
      <c r="U1088" s="10">
        <f t="shared" si="659"/>
        <v>0</v>
      </c>
      <c r="V1088" s="10" t="e">
        <f t="shared" si="660"/>
        <v>#DIV/0!</v>
      </c>
      <c r="W1088" s="10" t="e">
        <f t="shared" si="661"/>
        <v>#DIV/0!</v>
      </c>
      <c r="X1088" s="10" t="e">
        <f t="shared" si="662"/>
        <v>#DIV/0!</v>
      </c>
      <c r="Z1088" s="23">
        <f t="shared" si="647"/>
        <v>21.500176724847289</v>
      </c>
      <c r="AA1088" s="54">
        <f t="shared" si="648"/>
        <v>0</v>
      </c>
      <c r="AB1088" s="54" t="e">
        <f t="shared" si="649"/>
        <v>#DIV/0!</v>
      </c>
      <c r="AC1088" s="54" t="e">
        <f t="shared" si="650"/>
        <v>#DIV/0!</v>
      </c>
      <c r="AD1088" s="54" t="e">
        <f t="shared" si="673"/>
        <v>#DIV/0!</v>
      </c>
      <c r="AG1088" s="23">
        <f t="shared" si="651"/>
        <v>21.500176724847289</v>
      </c>
      <c r="AH1088" s="54">
        <f t="shared" si="674"/>
        <v>0</v>
      </c>
      <c r="AI1088" s="54" t="e">
        <f t="shared" si="675"/>
        <v>#DIV/0!</v>
      </c>
      <c r="AJ1088" s="54" t="e">
        <f t="shared" si="676"/>
        <v>#DIV/0!</v>
      </c>
      <c r="AK1088" s="54" t="e">
        <f t="shared" si="677"/>
        <v>#DIV/0!</v>
      </c>
      <c r="AM1088" s="23">
        <f t="shared" si="652"/>
        <v>21.500176724847289</v>
      </c>
      <c r="AN1088" s="54">
        <f t="shared" si="678"/>
        <v>0</v>
      </c>
      <c r="AO1088" s="54" t="e">
        <f t="shared" si="679"/>
        <v>#DIV/0!</v>
      </c>
      <c r="AP1088" s="54" t="e">
        <f t="shared" si="680"/>
        <v>#DIV/0!</v>
      </c>
      <c r="AQ1088" s="54" t="e">
        <f t="shared" si="681"/>
        <v>#DIV/0!</v>
      </c>
      <c r="AS1088" s="23">
        <f t="shared" si="653"/>
        <v>21.500176724847289</v>
      </c>
      <c r="AT1088" s="54">
        <f t="shared" si="682"/>
        <v>0</v>
      </c>
      <c r="AU1088" s="54" t="e">
        <f t="shared" si="683"/>
        <v>#DIV/0!</v>
      </c>
      <c r="AV1088" s="54" t="e">
        <f t="shared" si="684"/>
        <v>#DIV/0!</v>
      </c>
      <c r="AW1088" s="54" t="e">
        <f t="shared" si="685"/>
        <v>#DIV/0!</v>
      </c>
      <c r="AY1088" s="1" t="e">
        <f t="shared" si="663"/>
        <v>#N/A</v>
      </c>
      <c r="AZ1088" s="1" t="e">
        <f t="shared" si="664"/>
        <v>#N/A</v>
      </c>
    </row>
    <row r="1089" spans="1:52" hidden="1" x14ac:dyDescent="0.25">
      <c r="A1089" s="3"/>
      <c r="B1089" s="4"/>
      <c r="C1089" s="4">
        <f t="shared" si="665"/>
        <v>50</v>
      </c>
      <c r="D1089" s="22">
        <f t="shared" si="654"/>
        <v>419.55868719058998</v>
      </c>
      <c r="E1089" s="54">
        <f t="shared" si="666"/>
        <v>95.002750000000006</v>
      </c>
      <c r="F1089" s="54">
        <f t="shared" si="667"/>
        <v>100</v>
      </c>
      <c r="G1089" s="54">
        <f t="shared" si="655"/>
        <v>48.718671916165292</v>
      </c>
      <c r="H1089" s="24">
        <f t="shared" si="668"/>
        <v>26</v>
      </c>
      <c r="I1089" s="23">
        <f t="shared" si="669"/>
        <v>0.18260869557110301</v>
      </c>
      <c r="J1089" s="23">
        <f t="shared" si="670"/>
        <v>0.54347826340488703</v>
      </c>
      <c r="K1089" s="22">
        <f t="shared" si="671"/>
        <v>45</v>
      </c>
      <c r="L1089" s="8"/>
      <c r="M1089" s="11">
        <f t="shared" si="644"/>
        <v>21.50017397404854</v>
      </c>
      <c r="N1089" s="9">
        <f t="shared" si="645"/>
        <v>21.500171217453353</v>
      </c>
      <c r="O1089" s="10">
        <f t="shared" si="672"/>
        <v>-2.7565951867813965E-6</v>
      </c>
      <c r="P1089" s="10">
        <f t="shared" si="656"/>
        <v>2.7581121484629054E-5</v>
      </c>
      <c r="Q1089" s="10">
        <f t="shared" si="657"/>
        <v>1.2187261332334404E-4</v>
      </c>
      <c r="R1089" s="10">
        <f t="shared" si="658"/>
        <v>1.2180850362819645E-4</v>
      </c>
      <c r="S1089" s="9"/>
      <c r="T1089" s="9">
        <f t="shared" si="646"/>
        <v>21.50017397404854</v>
      </c>
      <c r="U1089" s="10">
        <f t="shared" si="659"/>
        <v>0</v>
      </c>
      <c r="V1089" s="10" t="e">
        <f t="shared" si="660"/>
        <v>#DIV/0!</v>
      </c>
      <c r="W1089" s="10" t="e">
        <f t="shared" si="661"/>
        <v>#DIV/0!</v>
      </c>
      <c r="X1089" s="10" t="e">
        <f t="shared" si="662"/>
        <v>#DIV/0!</v>
      </c>
      <c r="Z1089" s="23">
        <f t="shared" si="647"/>
        <v>21.50017397404854</v>
      </c>
      <c r="AA1089" s="54">
        <f t="shared" si="648"/>
        <v>0</v>
      </c>
      <c r="AB1089" s="54" t="e">
        <f t="shared" si="649"/>
        <v>#DIV/0!</v>
      </c>
      <c r="AC1089" s="54" t="e">
        <f t="shared" si="650"/>
        <v>#DIV/0!</v>
      </c>
      <c r="AD1089" s="54" t="e">
        <f t="shared" si="673"/>
        <v>#DIV/0!</v>
      </c>
      <c r="AG1089" s="23">
        <f t="shared" si="651"/>
        <v>21.50017397404854</v>
      </c>
      <c r="AH1089" s="54">
        <f t="shared" si="674"/>
        <v>0</v>
      </c>
      <c r="AI1089" s="54" t="e">
        <f t="shared" si="675"/>
        <v>#DIV/0!</v>
      </c>
      <c r="AJ1089" s="54" t="e">
        <f t="shared" si="676"/>
        <v>#DIV/0!</v>
      </c>
      <c r="AK1089" s="54" t="e">
        <f t="shared" si="677"/>
        <v>#DIV/0!</v>
      </c>
      <c r="AM1089" s="23">
        <f t="shared" si="652"/>
        <v>21.50017397404854</v>
      </c>
      <c r="AN1089" s="54">
        <f t="shared" si="678"/>
        <v>0</v>
      </c>
      <c r="AO1089" s="54" t="e">
        <f t="shared" si="679"/>
        <v>#DIV/0!</v>
      </c>
      <c r="AP1089" s="54" t="e">
        <f t="shared" si="680"/>
        <v>#DIV/0!</v>
      </c>
      <c r="AQ1089" s="54" t="e">
        <f t="shared" si="681"/>
        <v>#DIV/0!</v>
      </c>
      <c r="AS1089" s="23">
        <f t="shared" si="653"/>
        <v>21.50017397404854</v>
      </c>
      <c r="AT1089" s="54">
        <f t="shared" si="682"/>
        <v>0</v>
      </c>
      <c r="AU1089" s="54" t="e">
        <f t="shared" si="683"/>
        <v>#DIV/0!</v>
      </c>
      <c r="AV1089" s="54" t="e">
        <f t="shared" si="684"/>
        <v>#DIV/0!</v>
      </c>
      <c r="AW1089" s="54" t="e">
        <f t="shared" si="685"/>
        <v>#DIV/0!</v>
      </c>
      <c r="AY1089" s="1" t="e">
        <f t="shared" si="663"/>
        <v>#N/A</v>
      </c>
      <c r="AZ1089" s="1" t="e">
        <f t="shared" si="664"/>
        <v>#N/A</v>
      </c>
    </row>
    <row r="1090" spans="1:52" hidden="1" x14ac:dyDescent="0.25">
      <c r="A1090" s="3"/>
      <c r="B1090" s="4"/>
      <c r="C1090" s="4">
        <f t="shared" si="665"/>
        <v>51</v>
      </c>
      <c r="D1090" s="22">
        <f t="shared" si="654"/>
        <v>419.55844891220426</v>
      </c>
      <c r="E1090" s="54">
        <f t="shared" si="666"/>
        <v>94.902805000000001</v>
      </c>
      <c r="F1090" s="54">
        <f t="shared" si="667"/>
        <v>100</v>
      </c>
      <c r="G1090" s="54">
        <f t="shared" si="655"/>
        <v>48.692375155914256</v>
      </c>
      <c r="H1090" s="24">
        <f t="shared" si="668"/>
        <v>26</v>
      </c>
      <c r="I1090" s="23">
        <f t="shared" si="669"/>
        <v>0.18260869557110301</v>
      </c>
      <c r="J1090" s="23">
        <f t="shared" si="670"/>
        <v>0.54347826340488703</v>
      </c>
      <c r="K1090" s="22">
        <f t="shared" si="671"/>
        <v>45</v>
      </c>
      <c r="L1090" s="8"/>
      <c r="M1090" s="11">
        <f t="shared" si="644"/>
        <v>21.500171217453353</v>
      </c>
      <c r="N1090" s="9">
        <f t="shared" si="645"/>
        <v>21.500168455043386</v>
      </c>
      <c r="O1090" s="10">
        <f t="shared" si="672"/>
        <v>-2.7624099665501944E-6</v>
      </c>
      <c r="P1090" s="10">
        <f t="shared" si="656"/>
        <v>2.7639301281205148E-5</v>
      </c>
      <c r="Q1090" s="10">
        <f t="shared" si="657"/>
        <v>1.2200122470174246E-4</v>
      </c>
      <c r="R1090" s="10">
        <f t="shared" si="658"/>
        <v>1.2193697956002328E-4</v>
      </c>
      <c r="S1090" s="9"/>
      <c r="T1090" s="9">
        <f t="shared" si="646"/>
        <v>21.500171217453353</v>
      </c>
      <c r="U1090" s="10">
        <f t="shared" si="659"/>
        <v>0</v>
      </c>
      <c r="V1090" s="10" t="e">
        <f t="shared" si="660"/>
        <v>#DIV/0!</v>
      </c>
      <c r="W1090" s="10" t="e">
        <f t="shared" si="661"/>
        <v>#DIV/0!</v>
      </c>
      <c r="X1090" s="10" t="e">
        <f t="shared" si="662"/>
        <v>#DIV/0!</v>
      </c>
      <c r="Z1090" s="23">
        <f t="shared" si="647"/>
        <v>21.500171217453353</v>
      </c>
      <c r="AA1090" s="54">
        <f t="shared" si="648"/>
        <v>0</v>
      </c>
      <c r="AB1090" s="54" t="e">
        <f t="shared" si="649"/>
        <v>#DIV/0!</v>
      </c>
      <c r="AC1090" s="54" t="e">
        <f t="shared" si="650"/>
        <v>#DIV/0!</v>
      </c>
      <c r="AD1090" s="54" t="e">
        <f t="shared" si="673"/>
        <v>#DIV/0!</v>
      </c>
      <c r="AG1090" s="23">
        <f t="shared" si="651"/>
        <v>21.500171217453353</v>
      </c>
      <c r="AH1090" s="54">
        <f t="shared" si="674"/>
        <v>0</v>
      </c>
      <c r="AI1090" s="54" t="e">
        <f t="shared" si="675"/>
        <v>#DIV/0!</v>
      </c>
      <c r="AJ1090" s="54" t="e">
        <f t="shared" si="676"/>
        <v>#DIV/0!</v>
      </c>
      <c r="AK1090" s="54" t="e">
        <f t="shared" si="677"/>
        <v>#DIV/0!</v>
      </c>
      <c r="AM1090" s="23">
        <f t="shared" si="652"/>
        <v>21.500171217453353</v>
      </c>
      <c r="AN1090" s="54">
        <f t="shared" si="678"/>
        <v>0</v>
      </c>
      <c r="AO1090" s="54" t="e">
        <f t="shared" si="679"/>
        <v>#DIV/0!</v>
      </c>
      <c r="AP1090" s="54" t="e">
        <f t="shared" si="680"/>
        <v>#DIV/0!</v>
      </c>
      <c r="AQ1090" s="54" t="e">
        <f t="shared" si="681"/>
        <v>#DIV/0!</v>
      </c>
      <c r="AS1090" s="23">
        <f t="shared" si="653"/>
        <v>21.500171217453353</v>
      </c>
      <c r="AT1090" s="54">
        <f t="shared" si="682"/>
        <v>0</v>
      </c>
      <c r="AU1090" s="54" t="e">
        <f t="shared" si="683"/>
        <v>#DIV/0!</v>
      </c>
      <c r="AV1090" s="54" t="e">
        <f t="shared" si="684"/>
        <v>#DIV/0!</v>
      </c>
      <c r="AW1090" s="54" t="e">
        <f t="shared" si="685"/>
        <v>#DIV/0!</v>
      </c>
      <c r="AY1090" s="1" t="e">
        <f t="shared" si="663"/>
        <v>#N/A</v>
      </c>
      <c r="AZ1090" s="1" t="e">
        <f t="shared" si="664"/>
        <v>#N/A</v>
      </c>
    </row>
    <row r="1091" spans="1:52" hidden="1" x14ac:dyDescent="0.25">
      <c r="A1091" s="3"/>
      <c r="B1091" s="4"/>
      <c r="C1091" s="4">
        <f t="shared" si="665"/>
        <v>52</v>
      </c>
      <c r="D1091" s="22">
        <f t="shared" si="654"/>
        <v>419.55821013147448</v>
      </c>
      <c r="E1091" s="54">
        <f t="shared" si="666"/>
        <v>94.802859999999995</v>
      </c>
      <c r="F1091" s="54">
        <f t="shared" si="667"/>
        <v>100</v>
      </c>
      <c r="G1091" s="54">
        <f t="shared" si="655"/>
        <v>48.666051412181524</v>
      </c>
      <c r="H1091" s="24">
        <f t="shared" si="668"/>
        <v>26</v>
      </c>
      <c r="I1091" s="23">
        <f t="shared" si="669"/>
        <v>0.18260869557110301</v>
      </c>
      <c r="J1091" s="23">
        <f t="shared" si="670"/>
        <v>0.54347826340488703</v>
      </c>
      <c r="K1091" s="22">
        <f t="shared" si="671"/>
        <v>45</v>
      </c>
      <c r="L1091" s="8"/>
      <c r="M1091" s="11">
        <f t="shared" si="644"/>
        <v>21.500168455043386</v>
      </c>
      <c r="N1091" s="9">
        <f t="shared" si="645"/>
        <v>21.500165686800198</v>
      </c>
      <c r="O1091" s="10">
        <f t="shared" si="672"/>
        <v>-2.7682431884556991E-6</v>
      </c>
      <c r="P1091" s="10">
        <f t="shared" si="656"/>
        <v>2.7697665600639816E-5</v>
      </c>
      <c r="Q1091" s="10">
        <f t="shared" si="657"/>
        <v>1.2213010887588292E-4</v>
      </c>
      <c r="R1091" s="10">
        <f t="shared" si="658"/>
        <v>1.2206572796230164E-4</v>
      </c>
      <c r="S1091" s="9"/>
      <c r="T1091" s="9">
        <f t="shared" si="646"/>
        <v>21.500168455043386</v>
      </c>
      <c r="U1091" s="10">
        <f t="shared" si="659"/>
        <v>0</v>
      </c>
      <c r="V1091" s="10" t="e">
        <f t="shared" si="660"/>
        <v>#DIV/0!</v>
      </c>
      <c r="W1091" s="10" t="e">
        <f t="shared" si="661"/>
        <v>#DIV/0!</v>
      </c>
      <c r="X1091" s="10" t="e">
        <f t="shared" si="662"/>
        <v>#DIV/0!</v>
      </c>
      <c r="Z1091" s="23">
        <f t="shared" si="647"/>
        <v>21.500168455043386</v>
      </c>
      <c r="AA1091" s="54">
        <f t="shared" si="648"/>
        <v>0</v>
      </c>
      <c r="AB1091" s="54" t="e">
        <f t="shared" si="649"/>
        <v>#DIV/0!</v>
      </c>
      <c r="AC1091" s="54" t="e">
        <f t="shared" si="650"/>
        <v>#DIV/0!</v>
      </c>
      <c r="AD1091" s="54" t="e">
        <f t="shared" si="673"/>
        <v>#DIV/0!</v>
      </c>
      <c r="AG1091" s="23">
        <f t="shared" si="651"/>
        <v>21.500168455043386</v>
      </c>
      <c r="AH1091" s="54">
        <f t="shared" si="674"/>
        <v>0</v>
      </c>
      <c r="AI1091" s="54" t="e">
        <f t="shared" si="675"/>
        <v>#DIV/0!</v>
      </c>
      <c r="AJ1091" s="54" t="e">
        <f t="shared" si="676"/>
        <v>#DIV/0!</v>
      </c>
      <c r="AK1091" s="54" t="e">
        <f t="shared" si="677"/>
        <v>#DIV/0!</v>
      </c>
      <c r="AM1091" s="23">
        <f t="shared" si="652"/>
        <v>21.500168455043386</v>
      </c>
      <c r="AN1091" s="54">
        <f t="shared" si="678"/>
        <v>0</v>
      </c>
      <c r="AO1091" s="54" t="e">
        <f t="shared" si="679"/>
        <v>#DIV/0!</v>
      </c>
      <c r="AP1091" s="54" t="e">
        <f t="shared" si="680"/>
        <v>#DIV/0!</v>
      </c>
      <c r="AQ1091" s="54" t="e">
        <f t="shared" si="681"/>
        <v>#DIV/0!</v>
      </c>
      <c r="AS1091" s="23">
        <f t="shared" si="653"/>
        <v>21.500168455043386</v>
      </c>
      <c r="AT1091" s="54">
        <f t="shared" si="682"/>
        <v>0</v>
      </c>
      <c r="AU1091" s="54" t="e">
        <f t="shared" si="683"/>
        <v>#DIV/0!</v>
      </c>
      <c r="AV1091" s="54" t="e">
        <f t="shared" si="684"/>
        <v>#DIV/0!</v>
      </c>
      <c r="AW1091" s="54" t="e">
        <f t="shared" si="685"/>
        <v>#DIV/0!</v>
      </c>
      <c r="AY1091" s="1" t="e">
        <f t="shared" si="663"/>
        <v>#N/A</v>
      </c>
      <c r="AZ1091" s="1" t="e">
        <f t="shared" si="664"/>
        <v>#N/A</v>
      </c>
    </row>
    <row r="1092" spans="1:52" hidden="1" x14ac:dyDescent="0.25">
      <c r="A1092" s="3"/>
      <c r="B1092" s="4"/>
      <c r="C1092" s="4">
        <f t="shared" si="665"/>
        <v>53</v>
      </c>
      <c r="D1092" s="22">
        <f t="shared" si="654"/>
        <v>419.55797084681046</v>
      </c>
      <c r="E1092" s="54">
        <f t="shared" si="666"/>
        <v>94.702915000000004</v>
      </c>
      <c r="F1092" s="54">
        <f t="shared" si="667"/>
        <v>100</v>
      </c>
      <c r="G1092" s="54">
        <f t="shared" si="655"/>
        <v>48.639700643413583</v>
      </c>
      <c r="H1092" s="24">
        <f t="shared" si="668"/>
        <v>26</v>
      </c>
      <c r="I1092" s="23">
        <f t="shared" si="669"/>
        <v>0.18260869557110301</v>
      </c>
      <c r="J1092" s="23">
        <f t="shared" si="670"/>
        <v>0.54347826340488703</v>
      </c>
      <c r="K1092" s="22">
        <f t="shared" si="671"/>
        <v>45</v>
      </c>
      <c r="L1092" s="8"/>
      <c r="M1092" s="11">
        <f t="shared" si="644"/>
        <v>21.500165686800198</v>
      </c>
      <c r="N1092" s="9">
        <f t="shared" si="645"/>
        <v>21.500162912705292</v>
      </c>
      <c r="O1092" s="10">
        <f t="shared" si="672"/>
        <v>-2.7740949057886155E-6</v>
      </c>
      <c r="P1092" s="10">
        <f t="shared" si="656"/>
        <v>2.7756214976121556E-5</v>
      </c>
      <c r="Q1092" s="10">
        <f t="shared" si="657"/>
        <v>1.2225926562134192E-4</v>
      </c>
      <c r="R1092" s="10">
        <f t="shared" si="658"/>
        <v>1.2219474878440593E-4</v>
      </c>
      <c r="S1092" s="9"/>
      <c r="T1092" s="9">
        <f t="shared" si="646"/>
        <v>21.500165686800198</v>
      </c>
      <c r="U1092" s="10">
        <f t="shared" si="659"/>
        <v>0</v>
      </c>
      <c r="V1092" s="10" t="e">
        <f t="shared" si="660"/>
        <v>#DIV/0!</v>
      </c>
      <c r="W1092" s="10" t="e">
        <f t="shared" si="661"/>
        <v>#DIV/0!</v>
      </c>
      <c r="X1092" s="10" t="e">
        <f t="shared" si="662"/>
        <v>#DIV/0!</v>
      </c>
      <c r="Z1092" s="23">
        <f t="shared" si="647"/>
        <v>21.500165686800198</v>
      </c>
      <c r="AA1092" s="54">
        <f t="shared" si="648"/>
        <v>0</v>
      </c>
      <c r="AB1092" s="54" t="e">
        <f t="shared" si="649"/>
        <v>#DIV/0!</v>
      </c>
      <c r="AC1092" s="54" t="e">
        <f t="shared" si="650"/>
        <v>#DIV/0!</v>
      </c>
      <c r="AD1092" s="54" t="e">
        <f t="shared" si="673"/>
        <v>#DIV/0!</v>
      </c>
      <c r="AG1092" s="23">
        <f t="shared" si="651"/>
        <v>21.500165686800198</v>
      </c>
      <c r="AH1092" s="54">
        <f t="shared" si="674"/>
        <v>0</v>
      </c>
      <c r="AI1092" s="54" t="e">
        <f t="shared" si="675"/>
        <v>#DIV/0!</v>
      </c>
      <c r="AJ1092" s="54" t="e">
        <f t="shared" si="676"/>
        <v>#DIV/0!</v>
      </c>
      <c r="AK1092" s="54" t="e">
        <f t="shared" si="677"/>
        <v>#DIV/0!</v>
      </c>
      <c r="AM1092" s="23">
        <f t="shared" si="652"/>
        <v>21.500165686800198</v>
      </c>
      <c r="AN1092" s="54">
        <f t="shared" si="678"/>
        <v>0</v>
      </c>
      <c r="AO1092" s="54" t="e">
        <f t="shared" si="679"/>
        <v>#DIV/0!</v>
      </c>
      <c r="AP1092" s="54" t="e">
        <f t="shared" si="680"/>
        <v>#DIV/0!</v>
      </c>
      <c r="AQ1092" s="54" t="e">
        <f t="shared" si="681"/>
        <v>#DIV/0!</v>
      </c>
      <c r="AS1092" s="23">
        <f t="shared" si="653"/>
        <v>21.500165686800198</v>
      </c>
      <c r="AT1092" s="54">
        <f t="shared" si="682"/>
        <v>0</v>
      </c>
      <c r="AU1092" s="54" t="e">
        <f t="shared" si="683"/>
        <v>#DIV/0!</v>
      </c>
      <c r="AV1092" s="54" t="e">
        <f t="shared" si="684"/>
        <v>#DIV/0!</v>
      </c>
      <c r="AW1092" s="54" t="e">
        <f t="shared" si="685"/>
        <v>#DIV/0!</v>
      </c>
      <c r="AY1092" s="1" t="e">
        <f t="shared" si="663"/>
        <v>#N/A</v>
      </c>
      <c r="AZ1092" s="1" t="e">
        <f t="shared" si="664"/>
        <v>#N/A</v>
      </c>
    </row>
    <row r="1093" spans="1:52" hidden="1" x14ac:dyDescent="0.25">
      <c r="A1093" s="3"/>
      <c r="B1093" s="4"/>
      <c r="C1093" s="4">
        <f t="shared" si="665"/>
        <v>54</v>
      </c>
      <c r="D1093" s="22">
        <f t="shared" si="654"/>
        <v>419.55773105661518</v>
      </c>
      <c r="E1093" s="54">
        <f t="shared" si="666"/>
        <v>94.602969999999999</v>
      </c>
      <c r="F1093" s="54">
        <f t="shared" si="667"/>
        <v>100</v>
      </c>
      <c r="G1093" s="54">
        <f t="shared" si="655"/>
        <v>48.613322807971535</v>
      </c>
      <c r="H1093" s="24">
        <f t="shared" si="668"/>
        <v>26</v>
      </c>
      <c r="I1093" s="23">
        <f t="shared" si="669"/>
        <v>0.18260869557110301</v>
      </c>
      <c r="J1093" s="23">
        <f t="shared" si="670"/>
        <v>0.54347826340488703</v>
      </c>
      <c r="K1093" s="22">
        <f t="shared" si="671"/>
        <v>45</v>
      </c>
      <c r="L1093" s="8"/>
      <c r="M1093" s="11">
        <f t="shared" si="644"/>
        <v>21.500162912705292</v>
      </c>
      <c r="N1093" s="9">
        <f t="shared" si="645"/>
        <v>21.500160132740142</v>
      </c>
      <c r="O1093" s="10">
        <f t="shared" si="672"/>
        <v>-2.7799651505233669E-6</v>
      </c>
      <c r="P1093" s="10">
        <f t="shared" si="656"/>
        <v>2.781494972758237E-5</v>
      </c>
      <c r="Q1093" s="10">
        <f t="shared" si="657"/>
        <v>1.2238869376543184E-4</v>
      </c>
      <c r="R1093" s="10">
        <f t="shared" si="658"/>
        <v>1.2232404070489496E-4</v>
      </c>
      <c r="S1093" s="9"/>
      <c r="T1093" s="9">
        <f t="shared" si="646"/>
        <v>21.500162912705292</v>
      </c>
      <c r="U1093" s="10">
        <f t="shared" si="659"/>
        <v>0</v>
      </c>
      <c r="V1093" s="10" t="e">
        <f t="shared" si="660"/>
        <v>#DIV/0!</v>
      </c>
      <c r="W1093" s="10" t="e">
        <f t="shared" si="661"/>
        <v>#DIV/0!</v>
      </c>
      <c r="X1093" s="10" t="e">
        <f t="shared" si="662"/>
        <v>#DIV/0!</v>
      </c>
      <c r="Z1093" s="23">
        <f t="shared" si="647"/>
        <v>21.500162912705292</v>
      </c>
      <c r="AA1093" s="54">
        <f t="shared" si="648"/>
        <v>0</v>
      </c>
      <c r="AB1093" s="54" t="e">
        <f t="shared" si="649"/>
        <v>#DIV/0!</v>
      </c>
      <c r="AC1093" s="54" t="e">
        <f t="shared" si="650"/>
        <v>#DIV/0!</v>
      </c>
      <c r="AD1093" s="54" t="e">
        <f t="shared" si="673"/>
        <v>#DIV/0!</v>
      </c>
      <c r="AG1093" s="23">
        <f t="shared" si="651"/>
        <v>21.500162912705292</v>
      </c>
      <c r="AH1093" s="54">
        <f t="shared" si="674"/>
        <v>0</v>
      </c>
      <c r="AI1093" s="54" t="e">
        <f t="shared" si="675"/>
        <v>#DIV/0!</v>
      </c>
      <c r="AJ1093" s="54" t="e">
        <f t="shared" si="676"/>
        <v>#DIV/0!</v>
      </c>
      <c r="AK1093" s="54" t="e">
        <f t="shared" si="677"/>
        <v>#DIV/0!</v>
      </c>
      <c r="AM1093" s="23">
        <f t="shared" si="652"/>
        <v>21.500162912705292</v>
      </c>
      <c r="AN1093" s="54">
        <f t="shared" si="678"/>
        <v>0</v>
      </c>
      <c r="AO1093" s="54" t="e">
        <f t="shared" si="679"/>
        <v>#DIV/0!</v>
      </c>
      <c r="AP1093" s="54" t="e">
        <f t="shared" si="680"/>
        <v>#DIV/0!</v>
      </c>
      <c r="AQ1093" s="54" t="e">
        <f t="shared" si="681"/>
        <v>#DIV/0!</v>
      </c>
      <c r="AS1093" s="23">
        <f t="shared" si="653"/>
        <v>21.500162912705292</v>
      </c>
      <c r="AT1093" s="54">
        <f t="shared" si="682"/>
        <v>0</v>
      </c>
      <c r="AU1093" s="54" t="e">
        <f t="shared" si="683"/>
        <v>#DIV/0!</v>
      </c>
      <c r="AV1093" s="54" t="e">
        <f t="shared" si="684"/>
        <v>#DIV/0!</v>
      </c>
      <c r="AW1093" s="54" t="e">
        <f t="shared" si="685"/>
        <v>#DIV/0!</v>
      </c>
      <c r="AY1093" s="1" t="e">
        <f t="shared" si="663"/>
        <v>#N/A</v>
      </c>
      <c r="AZ1093" s="1" t="e">
        <f t="shared" si="664"/>
        <v>#N/A</v>
      </c>
    </row>
    <row r="1094" spans="1:52" hidden="1" x14ac:dyDescent="0.25">
      <c r="A1094" s="3"/>
      <c r="B1094" s="4"/>
      <c r="C1094" s="4">
        <f t="shared" si="665"/>
        <v>55</v>
      </c>
      <c r="D1094" s="22">
        <f t="shared" si="654"/>
        <v>419.55749075928497</v>
      </c>
      <c r="E1094" s="54">
        <f t="shared" si="666"/>
        <v>94.503024999999994</v>
      </c>
      <c r="F1094" s="54">
        <f t="shared" si="667"/>
        <v>100</v>
      </c>
      <c r="G1094" s="54">
        <f t="shared" si="655"/>
        <v>48.586917864130911</v>
      </c>
      <c r="H1094" s="24">
        <f t="shared" si="668"/>
        <v>26</v>
      </c>
      <c r="I1094" s="23">
        <f t="shared" si="669"/>
        <v>0.18260869557110301</v>
      </c>
      <c r="J1094" s="23">
        <f t="shared" si="670"/>
        <v>0.54347826340488703</v>
      </c>
      <c r="K1094" s="22">
        <f t="shared" si="671"/>
        <v>45</v>
      </c>
      <c r="L1094" s="8"/>
      <c r="M1094" s="11">
        <f t="shared" si="644"/>
        <v>21.500160132740142</v>
      </c>
      <c r="N1094" s="9">
        <f t="shared" si="645"/>
        <v>21.500157346886041</v>
      </c>
      <c r="O1094" s="10">
        <f t="shared" si="672"/>
        <v>-2.7858541002956372E-6</v>
      </c>
      <c r="P1094" s="10">
        <f t="shared" si="656"/>
        <v>2.7873871632356656E-5</v>
      </c>
      <c r="Q1094" s="10">
        <f t="shared" si="657"/>
        <v>1.2251839853546589E-4</v>
      </c>
      <c r="R1094" s="10">
        <f t="shared" si="658"/>
        <v>1.2245360827255628E-4</v>
      </c>
      <c r="S1094" s="9"/>
      <c r="T1094" s="9">
        <f t="shared" si="646"/>
        <v>21.500160132740142</v>
      </c>
      <c r="U1094" s="10">
        <f t="shared" si="659"/>
        <v>0</v>
      </c>
      <c r="V1094" s="10" t="e">
        <f t="shared" si="660"/>
        <v>#DIV/0!</v>
      </c>
      <c r="W1094" s="10" t="e">
        <f t="shared" si="661"/>
        <v>#DIV/0!</v>
      </c>
      <c r="X1094" s="10" t="e">
        <f t="shared" si="662"/>
        <v>#DIV/0!</v>
      </c>
      <c r="Z1094" s="23">
        <f t="shared" si="647"/>
        <v>21.500160132740142</v>
      </c>
      <c r="AA1094" s="54">
        <f t="shared" si="648"/>
        <v>0</v>
      </c>
      <c r="AB1094" s="54" t="e">
        <f t="shared" si="649"/>
        <v>#DIV/0!</v>
      </c>
      <c r="AC1094" s="54" t="e">
        <f t="shared" si="650"/>
        <v>#DIV/0!</v>
      </c>
      <c r="AD1094" s="54" t="e">
        <f t="shared" si="673"/>
        <v>#DIV/0!</v>
      </c>
      <c r="AG1094" s="23">
        <f t="shared" si="651"/>
        <v>21.500160132740142</v>
      </c>
      <c r="AH1094" s="54">
        <f t="shared" si="674"/>
        <v>0</v>
      </c>
      <c r="AI1094" s="54" t="e">
        <f t="shared" si="675"/>
        <v>#DIV/0!</v>
      </c>
      <c r="AJ1094" s="54" t="e">
        <f t="shared" si="676"/>
        <v>#DIV/0!</v>
      </c>
      <c r="AK1094" s="54" t="e">
        <f t="shared" si="677"/>
        <v>#DIV/0!</v>
      </c>
      <c r="AM1094" s="23">
        <f t="shared" si="652"/>
        <v>21.500160132740142</v>
      </c>
      <c r="AN1094" s="54">
        <f t="shared" si="678"/>
        <v>0</v>
      </c>
      <c r="AO1094" s="54" t="e">
        <f t="shared" si="679"/>
        <v>#DIV/0!</v>
      </c>
      <c r="AP1094" s="54" t="e">
        <f t="shared" si="680"/>
        <v>#DIV/0!</v>
      </c>
      <c r="AQ1094" s="54" t="e">
        <f t="shared" si="681"/>
        <v>#DIV/0!</v>
      </c>
      <c r="AS1094" s="23">
        <f t="shared" si="653"/>
        <v>21.500160132740142</v>
      </c>
      <c r="AT1094" s="54">
        <f t="shared" si="682"/>
        <v>0</v>
      </c>
      <c r="AU1094" s="54" t="e">
        <f t="shared" si="683"/>
        <v>#DIV/0!</v>
      </c>
      <c r="AV1094" s="54" t="e">
        <f t="shared" si="684"/>
        <v>#DIV/0!</v>
      </c>
      <c r="AW1094" s="54" t="e">
        <f t="shared" si="685"/>
        <v>#DIV/0!</v>
      </c>
      <c r="AY1094" s="1" t="e">
        <f t="shared" si="663"/>
        <v>#N/A</v>
      </c>
      <c r="AZ1094" s="1" t="e">
        <f t="shared" si="664"/>
        <v>#N/A</v>
      </c>
    </row>
    <row r="1095" spans="1:52" hidden="1" x14ac:dyDescent="0.25">
      <c r="A1095" s="3"/>
      <c r="B1095" s="4"/>
      <c r="C1095" s="4">
        <f t="shared" si="665"/>
        <v>56</v>
      </c>
      <c r="D1095" s="22">
        <f t="shared" si="654"/>
        <v>419.55724995320924</v>
      </c>
      <c r="E1095" s="54">
        <f t="shared" si="666"/>
        <v>94.403080000000003</v>
      </c>
      <c r="F1095" s="54">
        <f t="shared" si="667"/>
        <v>100</v>
      </c>
      <c r="G1095" s="54">
        <f t="shared" si="655"/>
        <v>48.560485770081428</v>
      </c>
      <c r="H1095" s="24">
        <f t="shared" si="668"/>
        <v>26</v>
      </c>
      <c r="I1095" s="23">
        <f t="shared" si="669"/>
        <v>0.18260869557110301</v>
      </c>
      <c r="J1095" s="23">
        <f t="shared" si="670"/>
        <v>0.54347826340488703</v>
      </c>
      <c r="K1095" s="22">
        <f t="shared" si="671"/>
        <v>45</v>
      </c>
      <c r="L1095" s="8"/>
      <c r="M1095" s="11">
        <f t="shared" si="644"/>
        <v>21.500157346886041</v>
      </c>
      <c r="N1095" s="9">
        <f t="shared" si="645"/>
        <v>21.500154555124279</v>
      </c>
      <c r="O1095" s="10">
        <f t="shared" si="672"/>
        <v>-2.7917617622108537E-6</v>
      </c>
      <c r="P1095" s="10">
        <f t="shared" si="656"/>
        <v>2.79329807615259E-5</v>
      </c>
      <c r="Q1095" s="10">
        <f t="shared" si="657"/>
        <v>1.2264837763388336E-4</v>
      </c>
      <c r="R1095" s="10">
        <f t="shared" si="658"/>
        <v>1.2258344971730642E-4</v>
      </c>
      <c r="S1095" s="9"/>
      <c r="T1095" s="9">
        <f t="shared" si="646"/>
        <v>21.500157346886041</v>
      </c>
      <c r="U1095" s="10">
        <f t="shared" si="659"/>
        <v>0</v>
      </c>
      <c r="V1095" s="10" t="e">
        <f t="shared" si="660"/>
        <v>#DIV/0!</v>
      </c>
      <c r="W1095" s="10" t="e">
        <f t="shared" si="661"/>
        <v>#DIV/0!</v>
      </c>
      <c r="X1095" s="10" t="e">
        <f t="shared" si="662"/>
        <v>#DIV/0!</v>
      </c>
      <c r="Z1095" s="23">
        <f t="shared" si="647"/>
        <v>21.500157346886041</v>
      </c>
      <c r="AA1095" s="54">
        <f t="shared" si="648"/>
        <v>0</v>
      </c>
      <c r="AB1095" s="54" t="e">
        <f t="shared" si="649"/>
        <v>#DIV/0!</v>
      </c>
      <c r="AC1095" s="54" t="e">
        <f t="shared" si="650"/>
        <v>#DIV/0!</v>
      </c>
      <c r="AD1095" s="54" t="e">
        <f t="shared" si="673"/>
        <v>#DIV/0!</v>
      </c>
      <c r="AG1095" s="23">
        <f t="shared" si="651"/>
        <v>21.500157346886041</v>
      </c>
      <c r="AH1095" s="54">
        <f t="shared" si="674"/>
        <v>0</v>
      </c>
      <c r="AI1095" s="54" t="e">
        <f t="shared" si="675"/>
        <v>#DIV/0!</v>
      </c>
      <c r="AJ1095" s="54" t="e">
        <f t="shared" si="676"/>
        <v>#DIV/0!</v>
      </c>
      <c r="AK1095" s="54" t="e">
        <f t="shared" si="677"/>
        <v>#DIV/0!</v>
      </c>
      <c r="AM1095" s="23">
        <f t="shared" si="652"/>
        <v>21.500157346886041</v>
      </c>
      <c r="AN1095" s="54">
        <f t="shared" si="678"/>
        <v>0</v>
      </c>
      <c r="AO1095" s="54" t="e">
        <f t="shared" si="679"/>
        <v>#DIV/0!</v>
      </c>
      <c r="AP1095" s="54" t="e">
        <f t="shared" si="680"/>
        <v>#DIV/0!</v>
      </c>
      <c r="AQ1095" s="54" t="e">
        <f t="shared" si="681"/>
        <v>#DIV/0!</v>
      </c>
      <c r="AS1095" s="23">
        <f t="shared" si="653"/>
        <v>21.500157346886041</v>
      </c>
      <c r="AT1095" s="54">
        <f t="shared" si="682"/>
        <v>0</v>
      </c>
      <c r="AU1095" s="54" t="e">
        <f t="shared" si="683"/>
        <v>#DIV/0!</v>
      </c>
      <c r="AV1095" s="54" t="e">
        <f t="shared" si="684"/>
        <v>#DIV/0!</v>
      </c>
      <c r="AW1095" s="54" t="e">
        <f t="shared" si="685"/>
        <v>#DIV/0!</v>
      </c>
      <c r="AY1095" s="1" t="e">
        <f t="shared" si="663"/>
        <v>#N/A</v>
      </c>
      <c r="AZ1095" s="1" t="e">
        <f t="shared" si="664"/>
        <v>#N/A</v>
      </c>
    </row>
    <row r="1096" spans="1:52" hidden="1" x14ac:dyDescent="0.25">
      <c r="A1096" s="3"/>
      <c r="B1096" s="4"/>
      <c r="C1096" s="4">
        <f t="shared" si="665"/>
        <v>57</v>
      </c>
      <c r="D1096" s="22">
        <f t="shared" si="654"/>
        <v>419.55700863677066</v>
      </c>
      <c r="E1096" s="54">
        <f t="shared" si="666"/>
        <v>94.303134999999997</v>
      </c>
      <c r="F1096" s="54">
        <f t="shared" si="667"/>
        <v>100</v>
      </c>
      <c r="G1096" s="54">
        <f t="shared" si="655"/>
        <v>48.53402648392678</v>
      </c>
      <c r="H1096" s="24">
        <f t="shared" si="668"/>
        <v>26</v>
      </c>
      <c r="I1096" s="23">
        <f t="shared" si="669"/>
        <v>0.18260869557110301</v>
      </c>
      <c r="J1096" s="23">
        <f t="shared" si="670"/>
        <v>0.54347826340488703</v>
      </c>
      <c r="K1096" s="22">
        <f t="shared" si="671"/>
        <v>45</v>
      </c>
      <c r="L1096" s="8"/>
      <c r="M1096" s="11">
        <f t="shared" si="644"/>
        <v>21.500154555124279</v>
      </c>
      <c r="N1096" s="9">
        <f t="shared" si="645"/>
        <v>21.500151757436043</v>
      </c>
      <c r="O1096" s="10">
        <f t="shared" si="672"/>
        <v>-2.7976882357449995E-6</v>
      </c>
      <c r="P1096" s="10">
        <f t="shared" si="656"/>
        <v>2.7992278110413221E-5</v>
      </c>
      <c r="Q1096" s="10">
        <f t="shared" si="657"/>
        <v>1.2277863281567392E-4</v>
      </c>
      <c r="R1096" s="10">
        <f t="shared" si="658"/>
        <v>1.2271356745327202E-4</v>
      </c>
      <c r="S1096" s="9"/>
      <c r="T1096" s="9">
        <f t="shared" si="646"/>
        <v>21.500154555124279</v>
      </c>
      <c r="U1096" s="10">
        <f t="shared" si="659"/>
        <v>0</v>
      </c>
      <c r="V1096" s="10" t="e">
        <f t="shared" si="660"/>
        <v>#DIV/0!</v>
      </c>
      <c r="W1096" s="10" t="e">
        <f t="shared" si="661"/>
        <v>#DIV/0!</v>
      </c>
      <c r="X1096" s="10" t="e">
        <f t="shared" si="662"/>
        <v>#DIV/0!</v>
      </c>
      <c r="Z1096" s="23">
        <f t="shared" si="647"/>
        <v>21.500154555124279</v>
      </c>
      <c r="AA1096" s="54">
        <f t="shared" si="648"/>
        <v>0</v>
      </c>
      <c r="AB1096" s="54" t="e">
        <f t="shared" si="649"/>
        <v>#DIV/0!</v>
      </c>
      <c r="AC1096" s="54" t="e">
        <f t="shared" si="650"/>
        <v>#DIV/0!</v>
      </c>
      <c r="AD1096" s="54" t="e">
        <f t="shared" si="673"/>
        <v>#DIV/0!</v>
      </c>
      <c r="AG1096" s="23">
        <f t="shared" si="651"/>
        <v>21.500154555124279</v>
      </c>
      <c r="AH1096" s="54">
        <f t="shared" si="674"/>
        <v>0</v>
      </c>
      <c r="AI1096" s="54" t="e">
        <f t="shared" si="675"/>
        <v>#DIV/0!</v>
      </c>
      <c r="AJ1096" s="54" t="e">
        <f t="shared" si="676"/>
        <v>#DIV/0!</v>
      </c>
      <c r="AK1096" s="54" t="e">
        <f t="shared" si="677"/>
        <v>#DIV/0!</v>
      </c>
      <c r="AM1096" s="23">
        <f t="shared" si="652"/>
        <v>21.500154555124279</v>
      </c>
      <c r="AN1096" s="54">
        <f t="shared" si="678"/>
        <v>0</v>
      </c>
      <c r="AO1096" s="54" t="e">
        <f t="shared" si="679"/>
        <v>#DIV/0!</v>
      </c>
      <c r="AP1096" s="54" t="e">
        <f t="shared" si="680"/>
        <v>#DIV/0!</v>
      </c>
      <c r="AQ1096" s="54" t="e">
        <f t="shared" si="681"/>
        <v>#DIV/0!</v>
      </c>
      <c r="AS1096" s="23">
        <f t="shared" si="653"/>
        <v>21.500154555124279</v>
      </c>
      <c r="AT1096" s="54">
        <f t="shared" si="682"/>
        <v>0</v>
      </c>
      <c r="AU1096" s="54" t="e">
        <f t="shared" si="683"/>
        <v>#DIV/0!</v>
      </c>
      <c r="AV1096" s="54" t="e">
        <f t="shared" si="684"/>
        <v>#DIV/0!</v>
      </c>
      <c r="AW1096" s="54" t="e">
        <f t="shared" si="685"/>
        <v>#DIV/0!</v>
      </c>
      <c r="AY1096" s="1" t="e">
        <f t="shared" si="663"/>
        <v>#N/A</v>
      </c>
      <c r="AZ1096" s="1" t="e">
        <f t="shared" si="664"/>
        <v>#N/A</v>
      </c>
    </row>
    <row r="1097" spans="1:52" hidden="1" x14ac:dyDescent="0.25">
      <c r="A1097" s="3"/>
      <c r="B1097" s="4"/>
      <c r="C1097" s="4">
        <f t="shared" si="665"/>
        <v>58</v>
      </c>
      <c r="D1097" s="22">
        <f t="shared" si="654"/>
        <v>419.556766808345</v>
      </c>
      <c r="E1097" s="54">
        <f t="shared" si="666"/>
        <v>94.203190000000006</v>
      </c>
      <c r="F1097" s="54">
        <f t="shared" si="667"/>
        <v>100</v>
      </c>
      <c r="G1097" s="54">
        <f t="shared" si="655"/>
        <v>48.50753996368443</v>
      </c>
      <c r="H1097" s="24">
        <f t="shared" si="668"/>
        <v>26</v>
      </c>
      <c r="I1097" s="23">
        <f t="shared" si="669"/>
        <v>0.18260869557110301</v>
      </c>
      <c r="J1097" s="23">
        <f t="shared" si="670"/>
        <v>0.54347826340488703</v>
      </c>
      <c r="K1097" s="22">
        <f t="shared" si="671"/>
        <v>45</v>
      </c>
      <c r="L1097" s="8"/>
      <c r="M1097" s="11">
        <f t="shared" si="644"/>
        <v>21.500151757436043</v>
      </c>
      <c r="N1097" s="9">
        <f t="shared" si="645"/>
        <v>21.500148953802459</v>
      </c>
      <c r="O1097" s="10">
        <f t="shared" si="672"/>
        <v>-2.8036335848469207E-6</v>
      </c>
      <c r="P1097" s="10">
        <f t="shared" si="656"/>
        <v>2.8051764318843089E-5</v>
      </c>
      <c r="Q1097" s="10">
        <f t="shared" si="657"/>
        <v>1.2290916425970055E-4</v>
      </c>
      <c r="R1097" s="10">
        <f t="shared" si="658"/>
        <v>1.2284396010859205E-4</v>
      </c>
      <c r="S1097" s="9"/>
      <c r="T1097" s="9">
        <f t="shared" si="646"/>
        <v>21.500151757436043</v>
      </c>
      <c r="U1097" s="10">
        <f t="shared" si="659"/>
        <v>0</v>
      </c>
      <c r="V1097" s="10" t="e">
        <f t="shared" si="660"/>
        <v>#DIV/0!</v>
      </c>
      <c r="W1097" s="10" t="e">
        <f t="shared" si="661"/>
        <v>#DIV/0!</v>
      </c>
      <c r="X1097" s="10" t="e">
        <f t="shared" si="662"/>
        <v>#DIV/0!</v>
      </c>
      <c r="Z1097" s="23">
        <f t="shared" si="647"/>
        <v>21.500151757436043</v>
      </c>
      <c r="AA1097" s="54">
        <f t="shared" si="648"/>
        <v>0</v>
      </c>
      <c r="AB1097" s="54" t="e">
        <f t="shared" si="649"/>
        <v>#DIV/0!</v>
      </c>
      <c r="AC1097" s="54" t="e">
        <f t="shared" si="650"/>
        <v>#DIV/0!</v>
      </c>
      <c r="AD1097" s="54" t="e">
        <f t="shared" si="673"/>
        <v>#DIV/0!</v>
      </c>
      <c r="AG1097" s="23">
        <f t="shared" si="651"/>
        <v>21.500151757436043</v>
      </c>
      <c r="AH1097" s="54">
        <f t="shared" si="674"/>
        <v>0</v>
      </c>
      <c r="AI1097" s="54" t="e">
        <f t="shared" si="675"/>
        <v>#DIV/0!</v>
      </c>
      <c r="AJ1097" s="54" t="e">
        <f t="shared" si="676"/>
        <v>#DIV/0!</v>
      </c>
      <c r="AK1097" s="54" t="e">
        <f t="shared" si="677"/>
        <v>#DIV/0!</v>
      </c>
      <c r="AM1097" s="23">
        <f t="shared" si="652"/>
        <v>21.500151757436043</v>
      </c>
      <c r="AN1097" s="54">
        <f t="shared" si="678"/>
        <v>0</v>
      </c>
      <c r="AO1097" s="54" t="e">
        <f t="shared" si="679"/>
        <v>#DIV/0!</v>
      </c>
      <c r="AP1097" s="54" t="e">
        <f t="shared" si="680"/>
        <v>#DIV/0!</v>
      </c>
      <c r="AQ1097" s="54" t="e">
        <f t="shared" si="681"/>
        <v>#DIV/0!</v>
      </c>
      <c r="AS1097" s="23">
        <f t="shared" si="653"/>
        <v>21.500151757436043</v>
      </c>
      <c r="AT1097" s="54">
        <f t="shared" si="682"/>
        <v>0</v>
      </c>
      <c r="AU1097" s="54" t="e">
        <f t="shared" si="683"/>
        <v>#DIV/0!</v>
      </c>
      <c r="AV1097" s="54" t="e">
        <f t="shared" si="684"/>
        <v>#DIV/0!</v>
      </c>
      <c r="AW1097" s="54" t="e">
        <f t="shared" si="685"/>
        <v>#DIV/0!</v>
      </c>
      <c r="AY1097" s="1" t="e">
        <f t="shared" si="663"/>
        <v>#N/A</v>
      </c>
      <c r="AZ1097" s="1" t="e">
        <f t="shared" si="664"/>
        <v>#N/A</v>
      </c>
    </row>
    <row r="1098" spans="1:52" hidden="1" x14ac:dyDescent="0.25">
      <c r="A1098" s="3"/>
      <c r="B1098" s="4"/>
      <c r="C1098" s="4">
        <f t="shared" si="665"/>
        <v>59</v>
      </c>
      <c r="D1098" s="22">
        <f t="shared" si="654"/>
        <v>419.5565244663012</v>
      </c>
      <c r="E1098" s="54">
        <f t="shared" si="666"/>
        <v>94.103245000000001</v>
      </c>
      <c r="F1098" s="54">
        <f t="shared" si="667"/>
        <v>100</v>
      </c>
      <c r="G1098" s="54">
        <f t="shared" si="655"/>
        <v>48.48102616728535</v>
      </c>
      <c r="H1098" s="24">
        <f t="shared" si="668"/>
        <v>26</v>
      </c>
      <c r="I1098" s="23">
        <f t="shared" si="669"/>
        <v>0.18260869557110301</v>
      </c>
      <c r="J1098" s="23">
        <f t="shared" si="670"/>
        <v>0.54347826340488703</v>
      </c>
      <c r="K1098" s="22">
        <f t="shared" si="671"/>
        <v>45</v>
      </c>
      <c r="L1098" s="8"/>
      <c r="M1098" s="11">
        <f t="shared" si="644"/>
        <v>21.500148953802459</v>
      </c>
      <c r="N1098" s="9">
        <f t="shared" si="645"/>
        <v>21.500146144204507</v>
      </c>
      <c r="O1098" s="10">
        <f t="shared" si="672"/>
        <v>-2.8095979516251646E-6</v>
      </c>
      <c r="P1098" s="10">
        <f t="shared" si="656"/>
        <v>2.8111440808694944E-5</v>
      </c>
      <c r="Q1098" s="10">
        <f t="shared" si="657"/>
        <v>1.230399755558793E-4</v>
      </c>
      <c r="R1098" s="10">
        <f t="shared" si="658"/>
        <v>1.2297463299204702E-4</v>
      </c>
      <c r="S1098" s="9"/>
      <c r="T1098" s="9">
        <f t="shared" si="646"/>
        <v>21.500148953802459</v>
      </c>
      <c r="U1098" s="10">
        <f t="shared" si="659"/>
        <v>0</v>
      </c>
      <c r="V1098" s="10" t="e">
        <f t="shared" si="660"/>
        <v>#DIV/0!</v>
      </c>
      <c r="W1098" s="10" t="e">
        <f t="shared" si="661"/>
        <v>#DIV/0!</v>
      </c>
      <c r="X1098" s="10" t="e">
        <f t="shared" si="662"/>
        <v>#DIV/0!</v>
      </c>
      <c r="Z1098" s="23">
        <f t="shared" si="647"/>
        <v>21.500148953802459</v>
      </c>
      <c r="AA1098" s="54">
        <f t="shared" si="648"/>
        <v>0</v>
      </c>
      <c r="AB1098" s="54" t="e">
        <f t="shared" si="649"/>
        <v>#DIV/0!</v>
      </c>
      <c r="AC1098" s="54" t="e">
        <f t="shared" si="650"/>
        <v>#DIV/0!</v>
      </c>
      <c r="AD1098" s="54" t="e">
        <f t="shared" si="673"/>
        <v>#DIV/0!</v>
      </c>
      <c r="AG1098" s="23">
        <f t="shared" si="651"/>
        <v>21.500148953802459</v>
      </c>
      <c r="AH1098" s="54">
        <f t="shared" si="674"/>
        <v>0</v>
      </c>
      <c r="AI1098" s="54" t="e">
        <f t="shared" si="675"/>
        <v>#DIV/0!</v>
      </c>
      <c r="AJ1098" s="54" t="e">
        <f t="shared" si="676"/>
        <v>#DIV/0!</v>
      </c>
      <c r="AK1098" s="54" t="e">
        <f t="shared" si="677"/>
        <v>#DIV/0!</v>
      </c>
      <c r="AM1098" s="23">
        <f t="shared" si="652"/>
        <v>21.500148953802459</v>
      </c>
      <c r="AN1098" s="54">
        <f t="shared" si="678"/>
        <v>0</v>
      </c>
      <c r="AO1098" s="54" t="e">
        <f t="shared" si="679"/>
        <v>#DIV/0!</v>
      </c>
      <c r="AP1098" s="54" t="e">
        <f t="shared" si="680"/>
        <v>#DIV/0!</v>
      </c>
      <c r="AQ1098" s="54" t="e">
        <f t="shared" si="681"/>
        <v>#DIV/0!</v>
      </c>
      <c r="AS1098" s="23">
        <f t="shared" si="653"/>
        <v>21.500148953802459</v>
      </c>
      <c r="AT1098" s="54">
        <f t="shared" si="682"/>
        <v>0</v>
      </c>
      <c r="AU1098" s="54" t="e">
        <f t="shared" si="683"/>
        <v>#DIV/0!</v>
      </c>
      <c r="AV1098" s="54" t="e">
        <f t="shared" si="684"/>
        <v>#DIV/0!</v>
      </c>
      <c r="AW1098" s="54" t="e">
        <f t="shared" si="685"/>
        <v>#DIV/0!</v>
      </c>
      <c r="AY1098" s="1" t="e">
        <f t="shared" si="663"/>
        <v>#N/A</v>
      </c>
      <c r="AZ1098" s="1" t="e">
        <f t="shared" si="664"/>
        <v>#N/A</v>
      </c>
    </row>
    <row r="1099" spans="1:52" hidden="1" x14ac:dyDescent="0.25">
      <c r="A1099" s="3"/>
      <c r="B1099" s="4"/>
      <c r="C1099" s="4">
        <f t="shared" si="665"/>
        <v>60</v>
      </c>
      <c r="D1099" s="22">
        <f t="shared" si="654"/>
        <v>419.55628160900119</v>
      </c>
      <c r="E1099" s="54">
        <f t="shared" si="666"/>
        <v>94.003299999999996</v>
      </c>
      <c r="F1099" s="54">
        <f t="shared" si="667"/>
        <v>100</v>
      </c>
      <c r="G1099" s="54">
        <f t="shared" si="655"/>
        <v>48.454485052573851</v>
      </c>
      <c r="H1099" s="24">
        <f t="shared" si="668"/>
        <v>26</v>
      </c>
      <c r="I1099" s="23">
        <f t="shared" si="669"/>
        <v>0.18260869557110301</v>
      </c>
      <c r="J1099" s="23">
        <f t="shared" si="670"/>
        <v>0.54347826340488703</v>
      </c>
      <c r="K1099" s="22">
        <f t="shared" si="671"/>
        <v>45</v>
      </c>
      <c r="L1099" s="8"/>
      <c r="M1099" s="11">
        <f t="shared" si="644"/>
        <v>21.500146144204507</v>
      </c>
      <c r="N1099" s="9">
        <f t="shared" si="645"/>
        <v>21.500143328623192</v>
      </c>
      <c r="O1099" s="10">
        <f t="shared" si="672"/>
        <v>-2.815581314763449E-6</v>
      </c>
      <c r="P1099" s="10">
        <f t="shared" si="656"/>
        <v>2.8171307366688686E-5</v>
      </c>
      <c r="Q1099" s="10">
        <f t="shared" si="657"/>
        <v>1.2317106311841901E-4</v>
      </c>
      <c r="R1099" s="10">
        <f t="shared" si="658"/>
        <v>1.231055813600361E-4</v>
      </c>
      <c r="S1099" s="9"/>
      <c r="T1099" s="9">
        <f t="shared" si="646"/>
        <v>21.500146144204507</v>
      </c>
      <c r="U1099" s="10">
        <f t="shared" si="659"/>
        <v>0</v>
      </c>
      <c r="V1099" s="10" t="e">
        <f t="shared" si="660"/>
        <v>#DIV/0!</v>
      </c>
      <c r="W1099" s="10" t="e">
        <f t="shared" si="661"/>
        <v>#DIV/0!</v>
      </c>
      <c r="X1099" s="10" t="e">
        <f t="shared" si="662"/>
        <v>#DIV/0!</v>
      </c>
      <c r="Z1099" s="23">
        <f t="shared" si="647"/>
        <v>21.500146144204507</v>
      </c>
      <c r="AA1099" s="54">
        <f t="shared" si="648"/>
        <v>0</v>
      </c>
      <c r="AB1099" s="54" t="e">
        <f t="shared" si="649"/>
        <v>#DIV/0!</v>
      </c>
      <c r="AC1099" s="54" t="e">
        <f t="shared" si="650"/>
        <v>#DIV/0!</v>
      </c>
      <c r="AD1099" s="54" t="e">
        <f t="shared" si="673"/>
        <v>#DIV/0!</v>
      </c>
      <c r="AG1099" s="23">
        <f t="shared" si="651"/>
        <v>21.500146144204507</v>
      </c>
      <c r="AH1099" s="54">
        <f t="shared" si="674"/>
        <v>0</v>
      </c>
      <c r="AI1099" s="54" t="e">
        <f t="shared" si="675"/>
        <v>#DIV/0!</v>
      </c>
      <c r="AJ1099" s="54" t="e">
        <f t="shared" si="676"/>
        <v>#DIV/0!</v>
      </c>
      <c r="AK1099" s="54" t="e">
        <f t="shared" si="677"/>
        <v>#DIV/0!</v>
      </c>
      <c r="AM1099" s="23">
        <f t="shared" si="652"/>
        <v>21.500146144204507</v>
      </c>
      <c r="AN1099" s="54">
        <f t="shared" si="678"/>
        <v>0</v>
      </c>
      <c r="AO1099" s="54" t="e">
        <f t="shared" si="679"/>
        <v>#DIV/0!</v>
      </c>
      <c r="AP1099" s="54" t="e">
        <f t="shared" si="680"/>
        <v>#DIV/0!</v>
      </c>
      <c r="AQ1099" s="54" t="e">
        <f t="shared" si="681"/>
        <v>#DIV/0!</v>
      </c>
      <c r="AS1099" s="23">
        <f t="shared" si="653"/>
        <v>21.500146144204507</v>
      </c>
      <c r="AT1099" s="54">
        <f t="shared" si="682"/>
        <v>0</v>
      </c>
      <c r="AU1099" s="54" t="e">
        <f t="shared" si="683"/>
        <v>#DIV/0!</v>
      </c>
      <c r="AV1099" s="54" t="e">
        <f t="shared" si="684"/>
        <v>#DIV/0!</v>
      </c>
      <c r="AW1099" s="54" t="e">
        <f t="shared" si="685"/>
        <v>#DIV/0!</v>
      </c>
      <c r="AY1099" s="1" t="e">
        <f t="shared" si="663"/>
        <v>#N/A</v>
      </c>
      <c r="AZ1099" s="1" t="e">
        <f t="shared" si="664"/>
        <v>#N/A</v>
      </c>
    </row>
    <row r="1100" spans="1:52" hidden="1" x14ac:dyDescent="0.25">
      <c r="A1100" s="3"/>
      <c r="B1100" s="4"/>
      <c r="C1100" s="4">
        <f t="shared" si="665"/>
        <v>61</v>
      </c>
      <c r="D1100" s="22">
        <f t="shared" si="654"/>
        <v>419.55603823479993</v>
      </c>
      <c r="E1100" s="54">
        <f t="shared" si="666"/>
        <v>93.903355000000005</v>
      </c>
      <c r="F1100" s="54">
        <f t="shared" si="667"/>
        <v>100</v>
      </c>
      <c r="G1100" s="54">
        <f t="shared" si="655"/>
        <v>48.427916577307293</v>
      </c>
      <c r="H1100" s="24">
        <f t="shared" si="668"/>
        <v>26</v>
      </c>
      <c r="I1100" s="23">
        <f t="shared" si="669"/>
        <v>0.18260869557110301</v>
      </c>
      <c r="J1100" s="23">
        <f t="shared" si="670"/>
        <v>0.54347826340488703</v>
      </c>
      <c r="K1100" s="22">
        <f t="shared" si="671"/>
        <v>45</v>
      </c>
      <c r="L1100" s="8"/>
      <c r="M1100" s="11">
        <f t="shared" si="644"/>
        <v>21.500143328623192</v>
      </c>
      <c r="N1100" s="9">
        <f t="shared" si="645"/>
        <v>21.500140507039344</v>
      </c>
      <c r="O1100" s="10">
        <f t="shared" si="672"/>
        <v>-2.8215838483447442E-6</v>
      </c>
      <c r="P1100" s="10">
        <f t="shared" si="656"/>
        <v>2.8231365734599982E-5</v>
      </c>
      <c r="Q1100" s="10">
        <f t="shared" si="657"/>
        <v>1.2330243190433382E-4</v>
      </c>
      <c r="R1100" s="10">
        <f t="shared" si="658"/>
        <v>1.2323681090283822E-4</v>
      </c>
      <c r="S1100" s="9"/>
      <c r="T1100" s="9">
        <f t="shared" si="646"/>
        <v>21.500143328623192</v>
      </c>
      <c r="U1100" s="10">
        <f t="shared" si="659"/>
        <v>0</v>
      </c>
      <c r="V1100" s="10" t="e">
        <f t="shared" si="660"/>
        <v>#DIV/0!</v>
      </c>
      <c r="W1100" s="10" t="e">
        <f t="shared" si="661"/>
        <v>#DIV/0!</v>
      </c>
      <c r="X1100" s="10" t="e">
        <f t="shared" si="662"/>
        <v>#DIV/0!</v>
      </c>
      <c r="Z1100" s="23">
        <f t="shared" si="647"/>
        <v>21.500143328623192</v>
      </c>
      <c r="AA1100" s="54">
        <f t="shared" si="648"/>
        <v>0</v>
      </c>
      <c r="AB1100" s="54" t="e">
        <f t="shared" si="649"/>
        <v>#DIV/0!</v>
      </c>
      <c r="AC1100" s="54" t="e">
        <f t="shared" si="650"/>
        <v>#DIV/0!</v>
      </c>
      <c r="AD1100" s="54" t="e">
        <f t="shared" si="673"/>
        <v>#DIV/0!</v>
      </c>
      <c r="AG1100" s="23">
        <f t="shared" si="651"/>
        <v>21.500143328623192</v>
      </c>
      <c r="AH1100" s="54">
        <f t="shared" si="674"/>
        <v>0</v>
      </c>
      <c r="AI1100" s="54" t="e">
        <f t="shared" si="675"/>
        <v>#DIV/0!</v>
      </c>
      <c r="AJ1100" s="54" t="e">
        <f t="shared" si="676"/>
        <v>#DIV/0!</v>
      </c>
      <c r="AK1100" s="54" t="e">
        <f t="shared" si="677"/>
        <v>#DIV/0!</v>
      </c>
      <c r="AM1100" s="23">
        <f t="shared" si="652"/>
        <v>21.500143328623192</v>
      </c>
      <c r="AN1100" s="54">
        <f t="shared" si="678"/>
        <v>0</v>
      </c>
      <c r="AO1100" s="54" t="e">
        <f t="shared" si="679"/>
        <v>#DIV/0!</v>
      </c>
      <c r="AP1100" s="54" t="e">
        <f t="shared" si="680"/>
        <v>#DIV/0!</v>
      </c>
      <c r="AQ1100" s="54" t="e">
        <f t="shared" si="681"/>
        <v>#DIV/0!</v>
      </c>
      <c r="AS1100" s="23">
        <f t="shared" si="653"/>
        <v>21.500143328623192</v>
      </c>
      <c r="AT1100" s="54">
        <f t="shared" si="682"/>
        <v>0</v>
      </c>
      <c r="AU1100" s="54" t="e">
        <f t="shared" si="683"/>
        <v>#DIV/0!</v>
      </c>
      <c r="AV1100" s="54" t="e">
        <f t="shared" si="684"/>
        <v>#DIV/0!</v>
      </c>
      <c r="AW1100" s="54" t="e">
        <f t="shared" si="685"/>
        <v>#DIV/0!</v>
      </c>
      <c r="AY1100" s="1" t="e">
        <f t="shared" si="663"/>
        <v>#N/A</v>
      </c>
      <c r="AZ1100" s="1" t="e">
        <f t="shared" si="664"/>
        <v>#N/A</v>
      </c>
    </row>
    <row r="1101" spans="1:52" hidden="1" x14ac:dyDescent="0.25">
      <c r="A1101" s="3"/>
      <c r="B1101" s="4"/>
      <c r="C1101" s="4">
        <f t="shared" si="665"/>
        <v>62</v>
      </c>
      <c r="D1101" s="22">
        <f t="shared" si="654"/>
        <v>419.55579434204543</v>
      </c>
      <c r="E1101" s="54">
        <f t="shared" si="666"/>
        <v>93.80341</v>
      </c>
      <c r="F1101" s="54">
        <f t="shared" si="667"/>
        <v>100</v>
      </c>
      <c r="G1101" s="54">
        <f t="shared" si="655"/>
        <v>48.401320699155917</v>
      </c>
      <c r="H1101" s="24">
        <f t="shared" si="668"/>
        <v>26</v>
      </c>
      <c r="I1101" s="23">
        <f t="shared" si="669"/>
        <v>0.18260869557110301</v>
      </c>
      <c r="J1101" s="23">
        <f t="shared" si="670"/>
        <v>0.54347826340488703</v>
      </c>
      <c r="K1101" s="22">
        <f t="shared" si="671"/>
        <v>45</v>
      </c>
      <c r="L1101" s="8"/>
      <c r="M1101" s="11">
        <f t="shared" si="644"/>
        <v>21.500140507039344</v>
      </c>
      <c r="N1101" s="9">
        <f t="shared" si="645"/>
        <v>21.50013767943376</v>
      </c>
      <c r="O1101" s="10">
        <f t="shared" si="672"/>
        <v>-2.8276055843434733E-6</v>
      </c>
      <c r="P1101" s="10">
        <f t="shared" si="656"/>
        <v>2.8291616232361038E-5</v>
      </c>
      <c r="Q1101" s="10">
        <f t="shared" si="657"/>
        <v>1.2343408063486479E-4</v>
      </c>
      <c r="R1101" s="10">
        <f t="shared" si="658"/>
        <v>1.2336831894414004E-4</v>
      </c>
      <c r="S1101" s="9"/>
      <c r="T1101" s="9">
        <f t="shared" si="646"/>
        <v>21.500140507039344</v>
      </c>
      <c r="U1101" s="10">
        <f t="shared" si="659"/>
        <v>0</v>
      </c>
      <c r="V1101" s="10" t="e">
        <f t="shared" si="660"/>
        <v>#DIV/0!</v>
      </c>
      <c r="W1101" s="10" t="e">
        <f t="shared" si="661"/>
        <v>#DIV/0!</v>
      </c>
      <c r="X1101" s="10" t="e">
        <f t="shared" si="662"/>
        <v>#DIV/0!</v>
      </c>
      <c r="Z1101" s="23">
        <f t="shared" si="647"/>
        <v>21.500140507039344</v>
      </c>
      <c r="AA1101" s="54">
        <f t="shared" si="648"/>
        <v>0</v>
      </c>
      <c r="AB1101" s="54" t="e">
        <f t="shared" si="649"/>
        <v>#DIV/0!</v>
      </c>
      <c r="AC1101" s="54" t="e">
        <f t="shared" si="650"/>
        <v>#DIV/0!</v>
      </c>
      <c r="AD1101" s="54" t="e">
        <f t="shared" si="673"/>
        <v>#DIV/0!</v>
      </c>
      <c r="AG1101" s="23">
        <f t="shared" si="651"/>
        <v>21.500140507039344</v>
      </c>
      <c r="AH1101" s="54">
        <f t="shared" si="674"/>
        <v>0</v>
      </c>
      <c r="AI1101" s="54" t="e">
        <f t="shared" si="675"/>
        <v>#DIV/0!</v>
      </c>
      <c r="AJ1101" s="54" t="e">
        <f t="shared" si="676"/>
        <v>#DIV/0!</v>
      </c>
      <c r="AK1101" s="54" t="e">
        <f t="shared" si="677"/>
        <v>#DIV/0!</v>
      </c>
      <c r="AM1101" s="23">
        <f t="shared" si="652"/>
        <v>21.500140507039344</v>
      </c>
      <c r="AN1101" s="54">
        <f t="shared" si="678"/>
        <v>0</v>
      </c>
      <c r="AO1101" s="54" t="e">
        <f t="shared" si="679"/>
        <v>#DIV/0!</v>
      </c>
      <c r="AP1101" s="54" t="e">
        <f t="shared" si="680"/>
        <v>#DIV/0!</v>
      </c>
      <c r="AQ1101" s="54" t="e">
        <f t="shared" si="681"/>
        <v>#DIV/0!</v>
      </c>
      <c r="AS1101" s="23">
        <f t="shared" si="653"/>
        <v>21.500140507039344</v>
      </c>
      <c r="AT1101" s="54">
        <f t="shared" si="682"/>
        <v>0</v>
      </c>
      <c r="AU1101" s="54" t="e">
        <f t="shared" si="683"/>
        <v>#DIV/0!</v>
      </c>
      <c r="AV1101" s="54" t="e">
        <f t="shared" si="684"/>
        <v>#DIV/0!</v>
      </c>
      <c r="AW1101" s="54" t="e">
        <f t="shared" si="685"/>
        <v>#DIV/0!</v>
      </c>
      <c r="AY1101" s="1" t="e">
        <f t="shared" si="663"/>
        <v>#N/A</v>
      </c>
      <c r="AZ1101" s="1" t="e">
        <f t="shared" si="664"/>
        <v>#N/A</v>
      </c>
    </row>
    <row r="1102" spans="1:52" hidden="1" x14ac:dyDescent="0.25">
      <c r="A1102" s="3"/>
      <c r="B1102" s="4"/>
      <c r="C1102" s="4">
        <f t="shared" si="665"/>
        <v>63</v>
      </c>
      <c r="D1102" s="22">
        <f t="shared" si="654"/>
        <v>419.55554992907855</v>
      </c>
      <c r="E1102" s="54">
        <f t="shared" si="666"/>
        <v>93.703464999999994</v>
      </c>
      <c r="F1102" s="54">
        <f t="shared" si="667"/>
        <v>100</v>
      </c>
      <c r="G1102" s="54">
        <f t="shared" si="655"/>
        <v>48.374697375702596</v>
      </c>
      <c r="H1102" s="24">
        <f t="shared" si="668"/>
        <v>26</v>
      </c>
      <c r="I1102" s="23">
        <f t="shared" si="669"/>
        <v>0.18260869557110301</v>
      </c>
      <c r="J1102" s="23">
        <f t="shared" si="670"/>
        <v>0.54347826340488703</v>
      </c>
      <c r="K1102" s="22">
        <f t="shared" si="671"/>
        <v>45</v>
      </c>
      <c r="L1102" s="8"/>
      <c r="M1102" s="11">
        <f t="shared" si="644"/>
        <v>21.50013767943376</v>
      </c>
      <c r="N1102" s="9">
        <f t="shared" si="645"/>
        <v>21.50013484578713</v>
      </c>
      <c r="O1102" s="10">
        <f t="shared" si="672"/>
        <v>-2.8336466293410467E-6</v>
      </c>
      <c r="P1102" s="10">
        <f t="shared" si="656"/>
        <v>2.8352059926372504E-5</v>
      </c>
      <c r="Q1102" s="10">
        <f t="shared" si="657"/>
        <v>1.2356601127861785E-4</v>
      </c>
      <c r="R1102" s="10">
        <f t="shared" si="658"/>
        <v>1.2350010946546265E-4</v>
      </c>
      <c r="S1102" s="9"/>
      <c r="T1102" s="9">
        <f t="shared" si="646"/>
        <v>21.50013767943376</v>
      </c>
      <c r="U1102" s="10">
        <f t="shared" si="659"/>
        <v>0</v>
      </c>
      <c r="V1102" s="10" t="e">
        <f t="shared" si="660"/>
        <v>#DIV/0!</v>
      </c>
      <c r="W1102" s="10" t="e">
        <f t="shared" si="661"/>
        <v>#DIV/0!</v>
      </c>
      <c r="X1102" s="10" t="e">
        <f t="shared" si="662"/>
        <v>#DIV/0!</v>
      </c>
      <c r="Z1102" s="23">
        <f t="shared" si="647"/>
        <v>21.50013767943376</v>
      </c>
      <c r="AA1102" s="54">
        <f t="shared" si="648"/>
        <v>0</v>
      </c>
      <c r="AB1102" s="54" t="e">
        <f t="shared" si="649"/>
        <v>#DIV/0!</v>
      </c>
      <c r="AC1102" s="54" t="e">
        <f t="shared" si="650"/>
        <v>#DIV/0!</v>
      </c>
      <c r="AD1102" s="54" t="e">
        <f t="shared" si="673"/>
        <v>#DIV/0!</v>
      </c>
      <c r="AG1102" s="23">
        <f t="shared" si="651"/>
        <v>21.50013767943376</v>
      </c>
      <c r="AH1102" s="54">
        <f t="shared" si="674"/>
        <v>0</v>
      </c>
      <c r="AI1102" s="54" t="e">
        <f t="shared" si="675"/>
        <v>#DIV/0!</v>
      </c>
      <c r="AJ1102" s="54" t="e">
        <f t="shared" si="676"/>
        <v>#DIV/0!</v>
      </c>
      <c r="AK1102" s="54" t="e">
        <f t="shared" si="677"/>
        <v>#DIV/0!</v>
      </c>
      <c r="AM1102" s="23">
        <f t="shared" si="652"/>
        <v>21.50013767943376</v>
      </c>
      <c r="AN1102" s="54">
        <f t="shared" si="678"/>
        <v>0</v>
      </c>
      <c r="AO1102" s="54" t="e">
        <f t="shared" si="679"/>
        <v>#DIV/0!</v>
      </c>
      <c r="AP1102" s="54" t="e">
        <f t="shared" si="680"/>
        <v>#DIV/0!</v>
      </c>
      <c r="AQ1102" s="54" t="e">
        <f t="shared" si="681"/>
        <v>#DIV/0!</v>
      </c>
      <c r="AS1102" s="23">
        <f t="shared" si="653"/>
        <v>21.50013767943376</v>
      </c>
      <c r="AT1102" s="54">
        <f t="shared" si="682"/>
        <v>0</v>
      </c>
      <c r="AU1102" s="54" t="e">
        <f t="shared" si="683"/>
        <v>#DIV/0!</v>
      </c>
      <c r="AV1102" s="54" t="e">
        <f t="shared" si="684"/>
        <v>#DIV/0!</v>
      </c>
      <c r="AW1102" s="54" t="e">
        <f t="shared" si="685"/>
        <v>#DIV/0!</v>
      </c>
      <c r="AY1102" s="1" t="e">
        <f t="shared" si="663"/>
        <v>#N/A</v>
      </c>
      <c r="AZ1102" s="1" t="e">
        <f t="shared" si="664"/>
        <v>#N/A</v>
      </c>
    </row>
    <row r="1103" spans="1:52" hidden="1" x14ac:dyDescent="0.25">
      <c r="A1103" s="3"/>
      <c r="B1103" s="4"/>
      <c r="C1103" s="4">
        <f t="shared" si="665"/>
        <v>64</v>
      </c>
      <c r="D1103" s="22">
        <f t="shared" si="654"/>
        <v>419.55530499423321</v>
      </c>
      <c r="E1103" s="54">
        <f t="shared" si="666"/>
        <v>93.603520000000003</v>
      </c>
      <c r="F1103" s="54">
        <f t="shared" si="667"/>
        <v>100</v>
      </c>
      <c r="G1103" s="54">
        <f t="shared" si="655"/>
        <v>48.348046564442633</v>
      </c>
      <c r="H1103" s="24">
        <f t="shared" si="668"/>
        <v>26</v>
      </c>
      <c r="I1103" s="23">
        <f t="shared" si="669"/>
        <v>0.18260869557110301</v>
      </c>
      <c r="J1103" s="23">
        <f t="shared" si="670"/>
        <v>0.54347826340488703</v>
      </c>
      <c r="K1103" s="22">
        <f t="shared" si="671"/>
        <v>45</v>
      </c>
      <c r="L1103" s="8"/>
      <c r="M1103" s="11">
        <f t="shared" ref="M1103:M1166" si="686">(-( I1103*K1103 -I1103*$C$2 -H1103-H1103*I1103 /((E1103*F1103)/(E1103+F1103)))-SQRT(( I1103*K1103 -I1103*$C$2 -H1103-H1103*I1103 /((E1103*F1103)/(E1103+F1103)))*( I1103*K1103 -I1103*$C$2 -H1103-H1103*I1103 /((E1103*F1103)/(E1103+F1103)))-4*(J1103 +I1103 /((E1103*F1103)/(E1103+F1103)))*(+H1103*I1103*$C$2 -H1103*I1103*K1103)))/(2*(J1103 +I1103 /((E1103*F1103)/(E1103+F1103))))</f>
        <v>21.50013484578713</v>
      </c>
      <c r="N1103" s="9">
        <f t="shared" ref="N1103:N1166" si="687">(-( I1103*K1103 -I1103*$C$2 -H1103-H1103*I1103 /((E1104*F1103)/(E1104+F1103)))-SQRT(( I1103*K1103 -I1103*$C$2 -H1103-H1103*I1103 /((E1104*F1103)/(E1104+F1103)))*( I1103*K1103 -I1103*$C$2 -H1103-H1103*I1103 /((E1104*F1103)/(E1104+F1103)))-4*(J1103 +I1103 /((E1104*F1103)/(E1104+F1103)))*(+H1103*I1103*$C$2 -H1103*I1103*K1103)))/(2*(J1103 +I1103 /((E1104*F1103)/(E1104+F1103))))</f>
        <v>21.500132006080079</v>
      </c>
      <c r="O1103" s="10">
        <f t="shared" si="672"/>
        <v>-2.8397070508390243E-6</v>
      </c>
      <c r="P1103" s="10">
        <f t="shared" si="656"/>
        <v>2.8412697492009348E-5</v>
      </c>
      <c r="Q1103" s="10">
        <f t="shared" si="657"/>
        <v>1.2369822408199319E-4</v>
      </c>
      <c r="R1103" s="10">
        <f t="shared" si="658"/>
        <v>1.2363218101606172E-4</v>
      </c>
      <c r="S1103" s="9"/>
      <c r="T1103" s="9">
        <f t="shared" ref="T1103:T1166" si="688">(-( I1103*K1103 -I1103*$C$2 -H1103-H1103*I1103 /((E1103*F1104)/(E1103+F1104)))-SQRT(( I1103*K1103 -I1103*$C$2 -H1103-H1103*I1103 /((E1103*F1104)/(E1103+F1104)))*( I1103*K1103 -I1103*$C$2 -H1103-H1103*I1103 /((E1103*F1104)/(E1103+F1104)))-4*(J1103 +I1103 /((E1103*F1104)/(E1103+F1104)))*(+H1103*I1103*$C$2 -H1103*I1103*K1103)))/(2*(J1103 +I1103 /((E1103*F1104)/(E1103+F1104))))</f>
        <v>21.50013484578713</v>
      </c>
      <c r="U1103" s="10">
        <f t="shared" si="659"/>
        <v>0</v>
      </c>
      <c r="V1103" s="10" t="e">
        <f t="shared" si="660"/>
        <v>#DIV/0!</v>
      </c>
      <c r="W1103" s="10" t="e">
        <f t="shared" si="661"/>
        <v>#DIV/0!</v>
      </c>
      <c r="X1103" s="10" t="e">
        <f t="shared" si="662"/>
        <v>#DIV/0!</v>
      </c>
      <c r="Z1103" s="23">
        <f t="shared" ref="Z1103:Z1166" si="689">(-( I1103*K1103 -I1103*$C$2 -H1104-H1104*I1103 /((E1103*F1103)/(E1103+F1103)))-SQRT(( I1103*K1103 -I1103*$C$2 -H1104-H1104*I1103 /((E1103*F1103)/(E1103+F1103)))*( I1103*K1103 -I1103*$C$2 -H1104-H1104*I1103 /((E1103*F1103)/(E1103+F1103)))-4*(J1103 +I1103 /((E1103*F1103)/(E1103+F1103)))*(+H1104*I1103*$C$2 -H1104*I1103*K1103)))/(2*(J1103 +I1103 /((E1103*F1103)/(E1103+F1103))))</f>
        <v>21.50013484578713</v>
      </c>
      <c r="AA1103" s="54">
        <f t="shared" ref="AA1103:AA1166" si="690">Z1103-M1103</f>
        <v>0</v>
      </c>
      <c r="AB1103" s="54" t="e">
        <f t="shared" ref="AB1103:AB1166" si="691">AA1103/(H1104-H1103)</f>
        <v>#DIV/0!</v>
      </c>
      <c r="AC1103" s="54" t="e">
        <f t="shared" ref="AC1103:AC1166" si="692">(AA1103/M1103)/(($H1104-$H1103)/$H1103)</f>
        <v>#DIV/0!</v>
      </c>
      <c r="AD1103" s="54" t="e">
        <f t="shared" si="673"/>
        <v>#DIV/0!</v>
      </c>
      <c r="AG1103" s="23">
        <f t="shared" ref="AG1103:AG1166" si="693">(-( I1104*K1103 -I1104*$C$2 -H1103-H1103*I1104 /((E1103*F1103)/(E1103+F1103)))-SQRT(( I1104*K1103 -I1104*$C$2 -H1103-H1103*I1104 /((E1103*F1103)/(E1103+F1103)))*( I1104*K1103 -I1104*$C$2 -H1103-H1103*I1104 /((E1103*F1103)/(E1103+F1103)))-4*(J1103 +I1104 /((E1103*F1103)/(E1103+F1103)))*(+H1103*I1104*$C$2 -H1103*I1104*K1103)))/(2*(J1103 +I1104 /((E1103*F1103)/(E1103+F1103))))</f>
        <v>21.50013484578713</v>
      </c>
      <c r="AH1103" s="54">
        <f t="shared" si="674"/>
        <v>0</v>
      </c>
      <c r="AI1103" s="54" t="e">
        <f t="shared" si="675"/>
        <v>#DIV/0!</v>
      </c>
      <c r="AJ1103" s="54" t="e">
        <f t="shared" si="676"/>
        <v>#DIV/0!</v>
      </c>
      <c r="AK1103" s="54" t="e">
        <f t="shared" si="677"/>
        <v>#DIV/0!</v>
      </c>
      <c r="AM1103" s="23">
        <f t="shared" ref="AM1103:AM1166" si="694">(-( I1103*K1103 -I1103*$C$2 -H1103-H1103*I1103 /((E1103*F1103)/(E1103+F1103)))-SQRT(( I1103*K1103 -I1103*$C$2 -H1103-H1103*I1103 /((E1103*F1103)/(E1103+F1103)))*( I1103*K1103 -I1103*$C$2 -H1103-H1103*I1103 /((E1103*F1103)/(E1103+F1103)))-4*(J1104 +I1103 /((E1103*F1103)/(E1103+F1103)))*(+H1103*I1103*$C$2 -H1103*I1103*K1103)))/(2*(J1104 +I1103 /((E1103*F1103)/(E1103+F1103))))</f>
        <v>21.50013484578713</v>
      </c>
      <c r="AN1103" s="54">
        <f t="shared" si="678"/>
        <v>0</v>
      </c>
      <c r="AO1103" s="54" t="e">
        <f t="shared" si="679"/>
        <v>#DIV/0!</v>
      </c>
      <c r="AP1103" s="54" t="e">
        <f t="shared" si="680"/>
        <v>#DIV/0!</v>
      </c>
      <c r="AQ1103" s="54" t="e">
        <f t="shared" si="681"/>
        <v>#DIV/0!</v>
      </c>
      <c r="AS1103" s="23">
        <f t="shared" ref="AS1103:AS1166" si="695">(-( I1103*K1104 -I1103*$C$2 -H1103-H1103*I1103 /((E1103*F1103)/(E1103+F1103)))-SQRT(( I1103*K1104 -I1103*$C$2 -H1103-H1103*I1103 /((E1103*F1103)/(E1103+F1103)))*( I1103*K1104 -I1103*$C$2 -H1103-H1103*I1103 /((E1103*F1103)/(E1103+F1103)))-4*(J1103 +I1103 /((E1103*F1103)/(E1103+F1103)))*(+H1103*I1103*$C$2 -H1103*I1103*K1104)))/(2*(J1103 +I1103 /((E1103*F1103)/(E1103+F1103))))</f>
        <v>21.50013484578713</v>
      </c>
      <c r="AT1103" s="54">
        <f t="shared" si="682"/>
        <v>0</v>
      </c>
      <c r="AU1103" s="54" t="e">
        <f t="shared" si="683"/>
        <v>#DIV/0!</v>
      </c>
      <c r="AV1103" s="54" t="e">
        <f t="shared" si="684"/>
        <v>#DIV/0!</v>
      </c>
      <c r="AW1103" s="54" t="e">
        <f t="shared" si="685"/>
        <v>#DIV/0!</v>
      </c>
      <c r="AY1103" s="1" t="e">
        <f t="shared" si="663"/>
        <v>#N/A</v>
      </c>
      <c r="AZ1103" s="1" t="e">
        <f t="shared" si="664"/>
        <v>#N/A</v>
      </c>
    </row>
    <row r="1104" spans="1:52" hidden="1" x14ac:dyDescent="0.25">
      <c r="A1104" s="3"/>
      <c r="B1104" s="4"/>
      <c r="C1104" s="4">
        <f t="shared" si="665"/>
        <v>65</v>
      </c>
      <c r="D1104" s="22">
        <f t="shared" ref="D1104:D1167" si="696">$C$2-M1104/G1104</f>
        <v>419.55505953583611</v>
      </c>
      <c r="E1104" s="54">
        <f t="shared" si="666"/>
        <v>93.503574999999998</v>
      </c>
      <c r="F1104" s="54">
        <f t="shared" si="667"/>
        <v>100</v>
      </c>
      <c r="G1104" s="54">
        <f t="shared" ref="G1104:G1167" si="697">(E1104*F1104)/(E1104+F1104)</f>
        <v>48.321368222783477</v>
      </c>
      <c r="H1104" s="24">
        <f t="shared" si="668"/>
        <v>26</v>
      </c>
      <c r="I1104" s="23">
        <f t="shared" si="669"/>
        <v>0.18260869557110301</v>
      </c>
      <c r="J1104" s="23">
        <f t="shared" si="670"/>
        <v>0.54347826340488703</v>
      </c>
      <c r="K1104" s="22">
        <f t="shared" si="671"/>
        <v>45</v>
      </c>
      <c r="L1104" s="8"/>
      <c r="M1104" s="11">
        <f t="shared" si="686"/>
        <v>21.500132006080079</v>
      </c>
      <c r="N1104" s="9">
        <f t="shared" si="687"/>
        <v>21.500129160293156</v>
      </c>
      <c r="O1104" s="10">
        <f t="shared" si="672"/>
        <v>-2.8457869234443933E-6</v>
      </c>
      <c r="P1104" s="10">
        <f t="shared" ref="P1104:P1167" si="698">O1104/(E1105-E1104)</f>
        <v>2.8473529675764099E-5</v>
      </c>
      <c r="Q1104" s="10">
        <f t="shared" ref="Q1104:Q1167" si="699">(O1104/M1104)/((E1105-E1104)/E1104)</f>
        <v>1.2383071958812315E-4</v>
      </c>
      <c r="R1104" s="10">
        <f t="shared" ref="R1104:R1167" si="700">(LN(N1104)-LN(M1104))/(LN(E1105)-LN(E1104))</f>
        <v>1.2376453546176814E-4</v>
      </c>
      <c r="S1104" s="9"/>
      <c r="T1104" s="9">
        <f t="shared" si="688"/>
        <v>21.500132006080079</v>
      </c>
      <c r="U1104" s="10">
        <f t="shared" ref="U1104:U1167" si="701">T1104-$M1104</f>
        <v>0</v>
      </c>
      <c r="V1104" s="10" t="e">
        <f t="shared" ref="V1104:V1167" si="702">U1104/(F1105-F1104)</f>
        <v>#DIV/0!</v>
      </c>
      <c r="W1104" s="10" t="e">
        <f t="shared" ref="W1104:W1167" si="703">(U1104/M1104)/((F1105-F1104)/F1104)</f>
        <v>#DIV/0!</v>
      </c>
      <c r="X1104" s="10" t="e">
        <f t="shared" ref="X1104:X1167" si="704">(LN(T1104)-LN(M1104))/(LN(F1105)-LN(F1104))</f>
        <v>#DIV/0!</v>
      </c>
      <c r="Z1104" s="23">
        <f t="shared" si="689"/>
        <v>21.500132006080079</v>
      </c>
      <c r="AA1104" s="54">
        <f t="shared" si="690"/>
        <v>0</v>
      </c>
      <c r="AB1104" s="54" t="e">
        <f t="shared" si="691"/>
        <v>#DIV/0!</v>
      </c>
      <c r="AC1104" s="54" t="e">
        <f t="shared" si="692"/>
        <v>#DIV/0!</v>
      </c>
      <c r="AD1104" s="54" t="e">
        <f t="shared" si="673"/>
        <v>#DIV/0!</v>
      </c>
      <c r="AG1104" s="23">
        <f t="shared" si="693"/>
        <v>21.500132006080079</v>
      </c>
      <c r="AH1104" s="54">
        <f t="shared" si="674"/>
        <v>0</v>
      </c>
      <c r="AI1104" s="54" t="e">
        <f t="shared" si="675"/>
        <v>#DIV/0!</v>
      </c>
      <c r="AJ1104" s="54" t="e">
        <f t="shared" si="676"/>
        <v>#DIV/0!</v>
      </c>
      <c r="AK1104" s="54" t="e">
        <f t="shared" si="677"/>
        <v>#DIV/0!</v>
      </c>
      <c r="AM1104" s="23">
        <f t="shared" si="694"/>
        <v>21.500132006080079</v>
      </c>
      <c r="AN1104" s="54">
        <f t="shared" si="678"/>
        <v>0</v>
      </c>
      <c r="AO1104" s="54" t="e">
        <f t="shared" si="679"/>
        <v>#DIV/0!</v>
      </c>
      <c r="AP1104" s="54" t="e">
        <f t="shared" si="680"/>
        <v>#DIV/0!</v>
      </c>
      <c r="AQ1104" s="54" t="e">
        <f t="shared" si="681"/>
        <v>#DIV/0!</v>
      </c>
      <c r="AS1104" s="23">
        <f t="shared" si="695"/>
        <v>21.500132006080079</v>
      </c>
      <c r="AT1104" s="54">
        <f t="shared" si="682"/>
        <v>0</v>
      </c>
      <c r="AU1104" s="54" t="e">
        <f t="shared" si="683"/>
        <v>#DIV/0!</v>
      </c>
      <c r="AV1104" s="54" t="e">
        <f t="shared" si="684"/>
        <v>#DIV/0!</v>
      </c>
      <c r="AW1104" s="54" t="e">
        <f t="shared" si="685"/>
        <v>#DIV/0!</v>
      </c>
      <c r="AY1104" s="1" t="e">
        <f t="shared" ref="AY1104:AY1167" si="705">IF($C$1=2,D1104,NA())</f>
        <v>#N/A</v>
      </c>
      <c r="AZ1104" s="1" t="e">
        <f t="shared" ref="AZ1104:AZ1167" si="706">IF($C$1=2,M1104,NA())</f>
        <v>#N/A</v>
      </c>
    </row>
    <row r="1105" spans="1:52" hidden="1" x14ac:dyDescent="0.25">
      <c r="A1105" s="3"/>
      <c r="B1105" s="4"/>
      <c r="C1105" s="4">
        <f t="shared" ref="C1105:C1168" si="707">IF(OR(($E$2039-$E$1039)&gt;1,($F$2039-$F$1039)&gt;1),$C$1039 + ($C$2039 - $C$1039) * ((ROW() - ROW($C$1039)) / (ROW($C$2039) - ROW($C$1039)))^$B$1038,($C$1039 + ($C$2039 - $C$1039) * (ROW() - ROW($C$1039)) / (ROW($C$2039) - ROW($C$1039))))</f>
        <v>66</v>
      </c>
      <c r="D1105" s="22">
        <f t="shared" si="696"/>
        <v>419.55481355220672</v>
      </c>
      <c r="E1105" s="54">
        <f t="shared" ref="E1105:E1168" si="708">$E$1039+$C1105/$C$2039*($E$2039-$E$1039)</f>
        <v>93.403629999999993</v>
      </c>
      <c r="F1105" s="54">
        <f t="shared" ref="F1105:F1168" si="709">$F$1039+$C1105/$C$2039*($F$2039-$F$1039)</f>
        <v>100</v>
      </c>
      <c r="G1105" s="54">
        <f t="shared" si="697"/>
        <v>48.294662308044579</v>
      </c>
      <c r="H1105" s="24">
        <f t="shared" ref="H1105:H1168" si="710">$H$1039+C1105/$C$2039*($H$2039-$H$1039)</f>
        <v>26</v>
      </c>
      <c r="I1105" s="23">
        <f t="shared" ref="I1105:I1168" si="711">$I$1039+C1105/$C$2039*($I$2039-$I$1039)</f>
        <v>0.18260869557110301</v>
      </c>
      <c r="J1105" s="23">
        <f t="shared" ref="J1105:J1168" si="712">$J$1039+C1105/$C$2039*($J$2039-$J$1039)</f>
        <v>0.54347826340488703</v>
      </c>
      <c r="K1105" s="22">
        <f t="shared" ref="K1105:K1168" si="713">$K$1039+C1105/$C$2039*($K$2039-$K$1039)</f>
        <v>45</v>
      </c>
      <c r="L1105" s="8"/>
      <c r="M1105" s="11">
        <f t="shared" si="686"/>
        <v>21.500129160293156</v>
      </c>
      <c r="N1105" s="9">
        <f t="shared" si="687"/>
        <v>21.500126308406806</v>
      </c>
      <c r="O1105" s="10">
        <f t="shared" si="672"/>
        <v>-2.8518863501858505E-6</v>
      </c>
      <c r="P1105" s="10">
        <f t="shared" si="698"/>
        <v>2.8534557508490723E-5</v>
      </c>
      <c r="Q1105" s="10">
        <f t="shared" si="699"/>
        <v>1.2396349956162069E-4</v>
      </c>
      <c r="R1105" s="10">
        <f t="shared" si="700"/>
        <v>1.2389717340463265E-4</v>
      </c>
      <c r="S1105" s="9"/>
      <c r="T1105" s="9">
        <f t="shared" si="688"/>
        <v>21.500129160293156</v>
      </c>
      <c r="U1105" s="10">
        <f t="shared" si="701"/>
        <v>0</v>
      </c>
      <c r="V1105" s="10" t="e">
        <f t="shared" si="702"/>
        <v>#DIV/0!</v>
      </c>
      <c r="W1105" s="10" t="e">
        <f t="shared" si="703"/>
        <v>#DIV/0!</v>
      </c>
      <c r="X1105" s="10" t="e">
        <f t="shared" si="704"/>
        <v>#DIV/0!</v>
      </c>
      <c r="Z1105" s="23">
        <f t="shared" si="689"/>
        <v>21.500129160293156</v>
      </c>
      <c r="AA1105" s="54">
        <f t="shared" si="690"/>
        <v>0</v>
      </c>
      <c r="AB1105" s="54" t="e">
        <f t="shared" si="691"/>
        <v>#DIV/0!</v>
      </c>
      <c r="AC1105" s="54" t="e">
        <f t="shared" si="692"/>
        <v>#DIV/0!</v>
      </c>
      <c r="AD1105" s="54" t="e">
        <f t="shared" si="673"/>
        <v>#DIV/0!</v>
      </c>
      <c r="AG1105" s="23">
        <f t="shared" si="693"/>
        <v>21.500129160293156</v>
      </c>
      <c r="AH1105" s="54">
        <f t="shared" si="674"/>
        <v>0</v>
      </c>
      <c r="AI1105" s="54" t="e">
        <f t="shared" si="675"/>
        <v>#DIV/0!</v>
      </c>
      <c r="AJ1105" s="54" t="e">
        <f t="shared" si="676"/>
        <v>#DIV/0!</v>
      </c>
      <c r="AK1105" s="54" t="e">
        <f t="shared" si="677"/>
        <v>#DIV/0!</v>
      </c>
      <c r="AM1105" s="23">
        <f t="shared" si="694"/>
        <v>21.500129160293156</v>
      </c>
      <c r="AN1105" s="54">
        <f t="shared" si="678"/>
        <v>0</v>
      </c>
      <c r="AO1105" s="54" t="e">
        <f t="shared" si="679"/>
        <v>#DIV/0!</v>
      </c>
      <c r="AP1105" s="54" t="e">
        <f t="shared" si="680"/>
        <v>#DIV/0!</v>
      </c>
      <c r="AQ1105" s="54" t="e">
        <f t="shared" si="681"/>
        <v>#DIV/0!</v>
      </c>
      <c r="AS1105" s="23">
        <f t="shared" si="695"/>
        <v>21.500129160293156</v>
      </c>
      <c r="AT1105" s="54">
        <f t="shared" si="682"/>
        <v>0</v>
      </c>
      <c r="AU1105" s="54" t="e">
        <f t="shared" si="683"/>
        <v>#DIV/0!</v>
      </c>
      <c r="AV1105" s="54" t="e">
        <f t="shared" si="684"/>
        <v>#DIV/0!</v>
      </c>
      <c r="AW1105" s="54" t="e">
        <f t="shared" si="685"/>
        <v>#DIV/0!</v>
      </c>
      <c r="AY1105" s="1" t="e">
        <f t="shared" si="705"/>
        <v>#N/A</v>
      </c>
      <c r="AZ1105" s="1" t="e">
        <f t="shared" si="706"/>
        <v>#N/A</v>
      </c>
    </row>
    <row r="1106" spans="1:52" hidden="1" x14ac:dyDescent="0.25">
      <c r="A1106" s="3"/>
      <c r="B1106" s="4"/>
      <c r="C1106" s="4">
        <f t="shared" si="707"/>
        <v>67</v>
      </c>
      <c r="D1106" s="22">
        <f t="shared" si="696"/>
        <v>419.55456704165749</v>
      </c>
      <c r="E1106" s="54">
        <f t="shared" si="708"/>
        <v>93.303685000000002</v>
      </c>
      <c r="F1106" s="54">
        <f t="shared" si="709"/>
        <v>100</v>
      </c>
      <c r="G1106" s="54">
        <f t="shared" si="697"/>
        <v>48.267928777457087</v>
      </c>
      <c r="H1106" s="24">
        <f t="shared" si="710"/>
        <v>26</v>
      </c>
      <c r="I1106" s="23">
        <f t="shared" si="711"/>
        <v>0.18260869557110301</v>
      </c>
      <c r="J1106" s="23">
        <f t="shared" si="712"/>
        <v>0.54347826340488703</v>
      </c>
      <c r="K1106" s="22">
        <f t="shared" si="713"/>
        <v>45</v>
      </c>
      <c r="L1106" s="8"/>
      <c r="M1106" s="11">
        <f t="shared" si="686"/>
        <v>21.500126308406806</v>
      </c>
      <c r="N1106" s="9">
        <f t="shared" si="687"/>
        <v>21.5001234504014</v>
      </c>
      <c r="O1106" s="10">
        <f t="shared" ref="O1106:O1169" si="714">N1106-M1106</f>
        <v>-2.858005405670383E-6</v>
      </c>
      <c r="P1106" s="10">
        <f t="shared" si="698"/>
        <v>2.8595781736657483E-5</v>
      </c>
      <c r="Q1106" s="10">
        <f t="shared" si="699"/>
        <v>1.240965645137902E-4</v>
      </c>
      <c r="R1106" s="10">
        <f t="shared" si="700"/>
        <v>1.240300958464215E-4</v>
      </c>
      <c r="S1106" s="9"/>
      <c r="T1106" s="9">
        <f t="shared" si="688"/>
        <v>21.500126308406806</v>
      </c>
      <c r="U1106" s="10">
        <f t="shared" si="701"/>
        <v>0</v>
      </c>
      <c r="V1106" s="10" t="e">
        <f t="shared" si="702"/>
        <v>#DIV/0!</v>
      </c>
      <c r="W1106" s="10" t="e">
        <f t="shared" si="703"/>
        <v>#DIV/0!</v>
      </c>
      <c r="X1106" s="10" t="e">
        <f t="shared" si="704"/>
        <v>#DIV/0!</v>
      </c>
      <c r="Z1106" s="23">
        <f t="shared" si="689"/>
        <v>21.500126308406806</v>
      </c>
      <c r="AA1106" s="54">
        <f t="shared" si="690"/>
        <v>0</v>
      </c>
      <c r="AB1106" s="54" t="e">
        <f t="shared" si="691"/>
        <v>#DIV/0!</v>
      </c>
      <c r="AC1106" s="54" t="e">
        <f t="shared" si="692"/>
        <v>#DIV/0!</v>
      </c>
      <c r="AD1106" s="54" t="e">
        <f t="shared" ref="AD1106:AD1169" si="715">(LN(Z1106)-LN($M1106))/(LN($H1107)-LN($H1106))</f>
        <v>#DIV/0!</v>
      </c>
      <c r="AG1106" s="23">
        <f t="shared" si="693"/>
        <v>21.500126308406806</v>
      </c>
      <c r="AH1106" s="54">
        <f t="shared" ref="AH1106:AH1169" si="716">AG1106-$M1106</f>
        <v>0</v>
      </c>
      <c r="AI1106" s="54" t="e">
        <f t="shared" ref="AI1106:AI1169" si="717">AH1106/($I1107-$I1106)</f>
        <v>#DIV/0!</v>
      </c>
      <c r="AJ1106" s="54" t="e">
        <f t="shared" ref="AJ1106:AJ1169" si="718">(AH1106/$M1106)/(($I1107-$I1106)/$I1106)</f>
        <v>#DIV/0!</v>
      </c>
      <c r="AK1106" s="54" t="e">
        <f t="shared" ref="AK1106:AK1169" si="719">(LN(AG1106)-LN($M1106))/(LN($I1107)-LN($I1106))</f>
        <v>#DIV/0!</v>
      </c>
      <c r="AM1106" s="23">
        <f t="shared" si="694"/>
        <v>21.500126308406806</v>
      </c>
      <c r="AN1106" s="54">
        <f t="shared" ref="AN1106:AN1169" si="720">AM1106-$M1106</f>
        <v>0</v>
      </c>
      <c r="AO1106" s="54" t="e">
        <f t="shared" ref="AO1106:AO1169" si="721">AN1106/($J1107-$J1106)</f>
        <v>#DIV/0!</v>
      </c>
      <c r="AP1106" s="54" t="e">
        <f t="shared" ref="AP1106:AP1169" si="722">(AN1106/$M1106)/(($J1107-$J1106)/$J1106)</f>
        <v>#DIV/0!</v>
      </c>
      <c r="AQ1106" s="54" t="e">
        <f t="shared" ref="AQ1106:AQ1169" si="723">(LN(AM1106)-LN($M1106))/(LN($J1107)-LN($J1106))</f>
        <v>#DIV/0!</v>
      </c>
      <c r="AS1106" s="23">
        <f t="shared" si="695"/>
        <v>21.500126308406806</v>
      </c>
      <c r="AT1106" s="54">
        <f t="shared" ref="AT1106:AT1169" si="724">AS1106-$M1106</f>
        <v>0</v>
      </c>
      <c r="AU1106" s="54" t="e">
        <f t="shared" ref="AU1106:AU1169" si="725">AT1106/($K1107-$K1106)</f>
        <v>#DIV/0!</v>
      </c>
      <c r="AV1106" s="54" t="e">
        <f t="shared" ref="AV1106:AV1169" si="726">(AT1106/$M1106)/(($K1107-$K1106)/$K1106)</f>
        <v>#DIV/0!</v>
      </c>
      <c r="AW1106" s="54" t="e">
        <f t="shared" ref="AW1106:AW1169" si="727">(LN(AS1106)-LN($M1106))/(LN($K1107)-LN($K1106))</f>
        <v>#DIV/0!</v>
      </c>
      <c r="AY1106" s="1" t="e">
        <f t="shared" si="705"/>
        <v>#N/A</v>
      </c>
      <c r="AZ1106" s="1" t="e">
        <f t="shared" si="706"/>
        <v>#N/A</v>
      </c>
    </row>
    <row r="1107" spans="1:52" hidden="1" x14ac:dyDescent="0.25">
      <c r="A1107" s="3"/>
      <c r="B1107" s="4"/>
      <c r="C1107" s="4">
        <f t="shared" si="707"/>
        <v>68</v>
      </c>
      <c r="D1107" s="22">
        <f t="shared" si="696"/>
        <v>419.55432000249357</v>
      </c>
      <c r="E1107" s="54">
        <f t="shared" si="708"/>
        <v>93.203739999999996</v>
      </c>
      <c r="F1107" s="54">
        <f t="shared" si="709"/>
        <v>100</v>
      </c>
      <c r="G1107" s="54">
        <f t="shared" si="697"/>
        <v>48.24116758816367</v>
      </c>
      <c r="H1107" s="24">
        <f t="shared" si="710"/>
        <v>26</v>
      </c>
      <c r="I1107" s="23">
        <f t="shared" si="711"/>
        <v>0.18260869557110301</v>
      </c>
      <c r="J1107" s="23">
        <f t="shared" si="712"/>
        <v>0.54347826340488703</v>
      </c>
      <c r="K1107" s="22">
        <f t="shared" si="713"/>
        <v>45</v>
      </c>
      <c r="L1107" s="8"/>
      <c r="M1107" s="11">
        <f t="shared" si="686"/>
        <v>21.5001234504014</v>
      </c>
      <c r="N1107" s="9">
        <f t="shared" si="687"/>
        <v>21.500120586257193</v>
      </c>
      <c r="O1107" s="10">
        <f t="shared" si="714"/>
        <v>-2.8641442071375423E-6</v>
      </c>
      <c r="P1107" s="10">
        <f t="shared" si="698"/>
        <v>2.8657203533321307E-5</v>
      </c>
      <c r="Q1107" s="10">
        <f t="shared" si="699"/>
        <v>1.2422991679133334E-4</v>
      </c>
      <c r="R1107" s="10">
        <f t="shared" si="700"/>
        <v>1.2416330584309829E-4</v>
      </c>
      <c r="S1107" s="9"/>
      <c r="T1107" s="9">
        <f t="shared" si="688"/>
        <v>21.5001234504014</v>
      </c>
      <c r="U1107" s="10">
        <f t="shared" si="701"/>
        <v>0</v>
      </c>
      <c r="V1107" s="10" t="e">
        <f t="shared" si="702"/>
        <v>#DIV/0!</v>
      </c>
      <c r="W1107" s="10" t="e">
        <f t="shared" si="703"/>
        <v>#DIV/0!</v>
      </c>
      <c r="X1107" s="10" t="e">
        <f t="shared" si="704"/>
        <v>#DIV/0!</v>
      </c>
      <c r="Z1107" s="23">
        <f t="shared" si="689"/>
        <v>21.5001234504014</v>
      </c>
      <c r="AA1107" s="54">
        <f t="shared" si="690"/>
        <v>0</v>
      </c>
      <c r="AB1107" s="54" t="e">
        <f t="shared" si="691"/>
        <v>#DIV/0!</v>
      </c>
      <c r="AC1107" s="54" t="e">
        <f t="shared" si="692"/>
        <v>#DIV/0!</v>
      </c>
      <c r="AD1107" s="54" t="e">
        <f t="shared" si="715"/>
        <v>#DIV/0!</v>
      </c>
      <c r="AG1107" s="23">
        <f t="shared" si="693"/>
        <v>21.5001234504014</v>
      </c>
      <c r="AH1107" s="54">
        <f t="shared" si="716"/>
        <v>0</v>
      </c>
      <c r="AI1107" s="54" t="e">
        <f t="shared" si="717"/>
        <v>#DIV/0!</v>
      </c>
      <c r="AJ1107" s="54" t="e">
        <f t="shared" si="718"/>
        <v>#DIV/0!</v>
      </c>
      <c r="AK1107" s="54" t="e">
        <f t="shared" si="719"/>
        <v>#DIV/0!</v>
      </c>
      <c r="AM1107" s="23">
        <f t="shared" si="694"/>
        <v>21.5001234504014</v>
      </c>
      <c r="AN1107" s="54">
        <f t="shared" si="720"/>
        <v>0</v>
      </c>
      <c r="AO1107" s="54" t="e">
        <f t="shared" si="721"/>
        <v>#DIV/0!</v>
      </c>
      <c r="AP1107" s="54" t="e">
        <f t="shared" si="722"/>
        <v>#DIV/0!</v>
      </c>
      <c r="AQ1107" s="54" t="e">
        <f t="shared" si="723"/>
        <v>#DIV/0!</v>
      </c>
      <c r="AS1107" s="23">
        <f t="shared" si="695"/>
        <v>21.5001234504014</v>
      </c>
      <c r="AT1107" s="54">
        <f t="shared" si="724"/>
        <v>0</v>
      </c>
      <c r="AU1107" s="54" t="e">
        <f t="shared" si="725"/>
        <v>#DIV/0!</v>
      </c>
      <c r="AV1107" s="54" t="e">
        <f t="shared" si="726"/>
        <v>#DIV/0!</v>
      </c>
      <c r="AW1107" s="54" t="e">
        <f t="shared" si="727"/>
        <v>#DIV/0!</v>
      </c>
      <c r="AY1107" s="1" t="e">
        <f t="shared" si="705"/>
        <v>#N/A</v>
      </c>
      <c r="AZ1107" s="1" t="e">
        <f t="shared" si="706"/>
        <v>#N/A</v>
      </c>
    </row>
    <row r="1108" spans="1:52" hidden="1" x14ac:dyDescent="0.25">
      <c r="A1108" s="3"/>
      <c r="B1108" s="4"/>
      <c r="C1108" s="4">
        <f t="shared" si="707"/>
        <v>69</v>
      </c>
      <c r="D1108" s="22">
        <f t="shared" si="696"/>
        <v>419.55407243301266</v>
      </c>
      <c r="E1108" s="54">
        <f t="shared" si="708"/>
        <v>93.103795000000005</v>
      </c>
      <c r="F1108" s="54">
        <f t="shared" si="709"/>
        <v>100</v>
      </c>
      <c r="G1108" s="54">
        <f t="shared" si="697"/>
        <v>48.214378697218258</v>
      </c>
      <c r="H1108" s="24">
        <f t="shared" si="710"/>
        <v>26</v>
      </c>
      <c r="I1108" s="23">
        <f t="shared" si="711"/>
        <v>0.18260869557110301</v>
      </c>
      <c r="J1108" s="23">
        <f t="shared" si="712"/>
        <v>0.54347826340488703</v>
      </c>
      <c r="K1108" s="22">
        <f t="shared" si="713"/>
        <v>45</v>
      </c>
      <c r="L1108" s="8"/>
      <c r="M1108" s="11">
        <f t="shared" si="686"/>
        <v>21.500120586257193</v>
      </c>
      <c r="N1108" s="9">
        <f t="shared" si="687"/>
        <v>21.500117715954449</v>
      </c>
      <c r="O1108" s="10">
        <f t="shared" si="714"/>
        <v>-2.8703027439291873E-6</v>
      </c>
      <c r="P1108" s="10">
        <f t="shared" si="698"/>
        <v>2.8718822791825861E-5</v>
      </c>
      <c r="Q1108" s="10">
        <f t="shared" si="699"/>
        <v>1.2436355317749183E-4</v>
      </c>
      <c r="R1108" s="10">
        <f t="shared" si="700"/>
        <v>1.242967985693477E-4</v>
      </c>
      <c r="S1108" s="9"/>
      <c r="T1108" s="9">
        <f t="shared" si="688"/>
        <v>21.500120586257193</v>
      </c>
      <c r="U1108" s="10">
        <f t="shared" si="701"/>
        <v>0</v>
      </c>
      <c r="V1108" s="10" t="e">
        <f t="shared" si="702"/>
        <v>#DIV/0!</v>
      </c>
      <c r="W1108" s="10" t="e">
        <f t="shared" si="703"/>
        <v>#DIV/0!</v>
      </c>
      <c r="X1108" s="10" t="e">
        <f t="shared" si="704"/>
        <v>#DIV/0!</v>
      </c>
      <c r="Z1108" s="23">
        <f t="shared" si="689"/>
        <v>21.500120586257193</v>
      </c>
      <c r="AA1108" s="54">
        <f t="shared" si="690"/>
        <v>0</v>
      </c>
      <c r="AB1108" s="54" t="e">
        <f t="shared" si="691"/>
        <v>#DIV/0!</v>
      </c>
      <c r="AC1108" s="54" t="e">
        <f t="shared" si="692"/>
        <v>#DIV/0!</v>
      </c>
      <c r="AD1108" s="54" t="e">
        <f t="shared" si="715"/>
        <v>#DIV/0!</v>
      </c>
      <c r="AG1108" s="23">
        <f t="shared" si="693"/>
        <v>21.500120586257193</v>
      </c>
      <c r="AH1108" s="54">
        <f t="shared" si="716"/>
        <v>0</v>
      </c>
      <c r="AI1108" s="54" t="e">
        <f t="shared" si="717"/>
        <v>#DIV/0!</v>
      </c>
      <c r="AJ1108" s="54" t="e">
        <f t="shared" si="718"/>
        <v>#DIV/0!</v>
      </c>
      <c r="AK1108" s="54" t="e">
        <f t="shared" si="719"/>
        <v>#DIV/0!</v>
      </c>
      <c r="AM1108" s="23">
        <f t="shared" si="694"/>
        <v>21.500120586257193</v>
      </c>
      <c r="AN1108" s="54">
        <f t="shared" si="720"/>
        <v>0</v>
      </c>
      <c r="AO1108" s="54" t="e">
        <f t="shared" si="721"/>
        <v>#DIV/0!</v>
      </c>
      <c r="AP1108" s="54" t="e">
        <f t="shared" si="722"/>
        <v>#DIV/0!</v>
      </c>
      <c r="AQ1108" s="54" t="e">
        <f t="shared" si="723"/>
        <v>#DIV/0!</v>
      </c>
      <c r="AS1108" s="23">
        <f t="shared" si="695"/>
        <v>21.500120586257193</v>
      </c>
      <c r="AT1108" s="54">
        <f t="shared" si="724"/>
        <v>0</v>
      </c>
      <c r="AU1108" s="54" t="e">
        <f t="shared" si="725"/>
        <v>#DIV/0!</v>
      </c>
      <c r="AV1108" s="54" t="e">
        <f t="shared" si="726"/>
        <v>#DIV/0!</v>
      </c>
      <c r="AW1108" s="54" t="e">
        <f t="shared" si="727"/>
        <v>#DIV/0!</v>
      </c>
      <c r="AY1108" s="1" t="e">
        <f t="shared" si="705"/>
        <v>#N/A</v>
      </c>
      <c r="AZ1108" s="1" t="e">
        <f t="shared" si="706"/>
        <v>#N/A</v>
      </c>
    </row>
    <row r="1109" spans="1:52" hidden="1" x14ac:dyDescent="0.25">
      <c r="A1109" s="3"/>
      <c r="B1109" s="4"/>
      <c r="C1109" s="4">
        <f t="shared" si="707"/>
        <v>70</v>
      </c>
      <c r="D1109" s="22">
        <f t="shared" si="696"/>
        <v>419.55382433150538</v>
      </c>
      <c r="E1109" s="54">
        <f t="shared" si="708"/>
        <v>93.00385</v>
      </c>
      <c r="F1109" s="54">
        <f t="shared" si="709"/>
        <v>100</v>
      </c>
      <c r="G1109" s="54">
        <f t="shared" si="697"/>
        <v>48.187562061585822</v>
      </c>
      <c r="H1109" s="24">
        <f t="shared" si="710"/>
        <v>26</v>
      </c>
      <c r="I1109" s="23">
        <f t="shared" si="711"/>
        <v>0.18260869557110301</v>
      </c>
      <c r="J1109" s="23">
        <f t="shared" si="712"/>
        <v>0.54347826340488703</v>
      </c>
      <c r="K1109" s="22">
        <f t="shared" si="713"/>
        <v>45</v>
      </c>
      <c r="L1109" s="8"/>
      <c r="M1109" s="11">
        <f t="shared" si="686"/>
        <v>21.500117715954449</v>
      </c>
      <c r="N1109" s="9">
        <f t="shared" si="687"/>
        <v>21.500114839473234</v>
      </c>
      <c r="O1109" s="10">
        <f t="shared" si="714"/>
        <v>-2.876481214997284E-6</v>
      </c>
      <c r="P1109" s="10">
        <f t="shared" si="698"/>
        <v>2.8780641502797859E-5</v>
      </c>
      <c r="Q1109" s="10">
        <f t="shared" si="699"/>
        <v>1.2449747952978407E-4</v>
      </c>
      <c r="R1109" s="10">
        <f t="shared" si="700"/>
        <v>1.2443058118671719E-4</v>
      </c>
      <c r="S1109" s="9"/>
      <c r="T1109" s="9">
        <f t="shared" si="688"/>
        <v>21.500117715954449</v>
      </c>
      <c r="U1109" s="10">
        <f t="shared" si="701"/>
        <v>0</v>
      </c>
      <c r="V1109" s="10" t="e">
        <f t="shared" si="702"/>
        <v>#DIV/0!</v>
      </c>
      <c r="W1109" s="10" t="e">
        <f t="shared" si="703"/>
        <v>#DIV/0!</v>
      </c>
      <c r="X1109" s="10" t="e">
        <f t="shared" si="704"/>
        <v>#DIV/0!</v>
      </c>
      <c r="Z1109" s="23">
        <f t="shared" si="689"/>
        <v>21.500117715954449</v>
      </c>
      <c r="AA1109" s="54">
        <f t="shared" si="690"/>
        <v>0</v>
      </c>
      <c r="AB1109" s="54" t="e">
        <f t="shared" si="691"/>
        <v>#DIV/0!</v>
      </c>
      <c r="AC1109" s="54" t="e">
        <f t="shared" si="692"/>
        <v>#DIV/0!</v>
      </c>
      <c r="AD1109" s="54" t="e">
        <f t="shared" si="715"/>
        <v>#DIV/0!</v>
      </c>
      <c r="AG1109" s="23">
        <f t="shared" si="693"/>
        <v>21.500117715954449</v>
      </c>
      <c r="AH1109" s="54">
        <f t="shared" si="716"/>
        <v>0</v>
      </c>
      <c r="AI1109" s="54" t="e">
        <f t="shared" si="717"/>
        <v>#DIV/0!</v>
      </c>
      <c r="AJ1109" s="54" t="e">
        <f t="shared" si="718"/>
        <v>#DIV/0!</v>
      </c>
      <c r="AK1109" s="54" t="e">
        <f t="shared" si="719"/>
        <v>#DIV/0!</v>
      </c>
      <c r="AM1109" s="23">
        <f t="shared" si="694"/>
        <v>21.500117715954449</v>
      </c>
      <c r="AN1109" s="54">
        <f t="shared" si="720"/>
        <v>0</v>
      </c>
      <c r="AO1109" s="54" t="e">
        <f t="shared" si="721"/>
        <v>#DIV/0!</v>
      </c>
      <c r="AP1109" s="54" t="e">
        <f t="shared" si="722"/>
        <v>#DIV/0!</v>
      </c>
      <c r="AQ1109" s="54" t="e">
        <f t="shared" si="723"/>
        <v>#DIV/0!</v>
      </c>
      <c r="AS1109" s="23">
        <f t="shared" si="695"/>
        <v>21.500117715954449</v>
      </c>
      <c r="AT1109" s="54">
        <f t="shared" si="724"/>
        <v>0</v>
      </c>
      <c r="AU1109" s="54" t="e">
        <f t="shared" si="725"/>
        <v>#DIV/0!</v>
      </c>
      <c r="AV1109" s="54" t="e">
        <f t="shared" si="726"/>
        <v>#DIV/0!</v>
      </c>
      <c r="AW1109" s="54" t="e">
        <f t="shared" si="727"/>
        <v>#DIV/0!</v>
      </c>
      <c r="AY1109" s="1" t="e">
        <f t="shared" si="705"/>
        <v>#N/A</v>
      </c>
      <c r="AZ1109" s="1" t="e">
        <f t="shared" si="706"/>
        <v>#N/A</v>
      </c>
    </row>
    <row r="1110" spans="1:52" hidden="1" x14ac:dyDescent="0.25">
      <c r="A1110" s="3"/>
      <c r="B1110" s="4"/>
      <c r="C1110" s="4">
        <f t="shared" si="707"/>
        <v>71</v>
      </c>
      <c r="D1110" s="22">
        <f t="shared" si="696"/>
        <v>419.55357569625488</v>
      </c>
      <c r="E1110" s="54">
        <f t="shared" si="708"/>
        <v>92.903904999999995</v>
      </c>
      <c r="F1110" s="54">
        <f t="shared" si="709"/>
        <v>100</v>
      </c>
      <c r="G1110" s="54">
        <f t="shared" si="697"/>
        <v>48.16071763814216</v>
      </c>
      <c r="H1110" s="24">
        <f t="shared" si="710"/>
        <v>26</v>
      </c>
      <c r="I1110" s="23">
        <f t="shared" si="711"/>
        <v>0.18260869557110301</v>
      </c>
      <c r="J1110" s="23">
        <f t="shared" si="712"/>
        <v>0.54347826340488703</v>
      </c>
      <c r="K1110" s="22">
        <f t="shared" si="713"/>
        <v>45</v>
      </c>
      <c r="L1110" s="8"/>
      <c r="M1110" s="11">
        <f t="shared" si="686"/>
        <v>21.500114839473234</v>
      </c>
      <c r="N1110" s="9">
        <f t="shared" si="687"/>
        <v>21.500111956793596</v>
      </c>
      <c r="O1110" s="10">
        <f t="shared" si="714"/>
        <v>-2.882679638105401E-6</v>
      </c>
      <c r="P1110" s="10">
        <f t="shared" si="698"/>
        <v>2.8842659843970769E-5</v>
      </c>
      <c r="Q1110" s="10">
        <f t="shared" si="699"/>
        <v>1.2463169383504681E-4</v>
      </c>
      <c r="R1110" s="10">
        <f t="shared" si="700"/>
        <v>1.2456465173729716E-4</v>
      </c>
      <c r="S1110" s="9"/>
      <c r="T1110" s="9">
        <f t="shared" si="688"/>
        <v>21.500114839473234</v>
      </c>
      <c r="U1110" s="10">
        <f t="shared" si="701"/>
        <v>0</v>
      </c>
      <c r="V1110" s="10" t="e">
        <f t="shared" si="702"/>
        <v>#DIV/0!</v>
      </c>
      <c r="W1110" s="10" t="e">
        <f t="shared" si="703"/>
        <v>#DIV/0!</v>
      </c>
      <c r="X1110" s="10" t="e">
        <f t="shared" si="704"/>
        <v>#DIV/0!</v>
      </c>
      <c r="Z1110" s="23">
        <f t="shared" si="689"/>
        <v>21.500114839473234</v>
      </c>
      <c r="AA1110" s="54">
        <f t="shared" si="690"/>
        <v>0</v>
      </c>
      <c r="AB1110" s="54" t="e">
        <f t="shared" si="691"/>
        <v>#DIV/0!</v>
      </c>
      <c r="AC1110" s="54" t="e">
        <f t="shared" si="692"/>
        <v>#DIV/0!</v>
      </c>
      <c r="AD1110" s="54" t="e">
        <f t="shared" si="715"/>
        <v>#DIV/0!</v>
      </c>
      <c r="AG1110" s="23">
        <f t="shared" si="693"/>
        <v>21.500114839473234</v>
      </c>
      <c r="AH1110" s="54">
        <f t="shared" si="716"/>
        <v>0</v>
      </c>
      <c r="AI1110" s="54" t="e">
        <f t="shared" si="717"/>
        <v>#DIV/0!</v>
      </c>
      <c r="AJ1110" s="54" t="e">
        <f t="shared" si="718"/>
        <v>#DIV/0!</v>
      </c>
      <c r="AK1110" s="54" t="e">
        <f t="shared" si="719"/>
        <v>#DIV/0!</v>
      </c>
      <c r="AM1110" s="23">
        <f t="shared" si="694"/>
        <v>21.500114839473234</v>
      </c>
      <c r="AN1110" s="54">
        <f t="shared" si="720"/>
        <v>0</v>
      </c>
      <c r="AO1110" s="54" t="e">
        <f t="shared" si="721"/>
        <v>#DIV/0!</v>
      </c>
      <c r="AP1110" s="54" t="e">
        <f t="shared" si="722"/>
        <v>#DIV/0!</v>
      </c>
      <c r="AQ1110" s="54" t="e">
        <f t="shared" si="723"/>
        <v>#DIV/0!</v>
      </c>
      <c r="AS1110" s="23">
        <f t="shared" si="695"/>
        <v>21.500114839473234</v>
      </c>
      <c r="AT1110" s="54">
        <f t="shared" si="724"/>
        <v>0</v>
      </c>
      <c r="AU1110" s="54" t="e">
        <f t="shared" si="725"/>
        <v>#DIV/0!</v>
      </c>
      <c r="AV1110" s="54" t="e">
        <f t="shared" si="726"/>
        <v>#DIV/0!</v>
      </c>
      <c r="AW1110" s="54" t="e">
        <f t="shared" si="727"/>
        <v>#DIV/0!</v>
      </c>
      <c r="AY1110" s="1" t="e">
        <f t="shared" si="705"/>
        <v>#N/A</v>
      </c>
      <c r="AZ1110" s="1" t="e">
        <f t="shared" si="706"/>
        <v>#N/A</v>
      </c>
    </row>
    <row r="1111" spans="1:52" hidden="1" x14ac:dyDescent="0.25">
      <c r="A1111" s="3"/>
      <c r="B1111" s="4"/>
      <c r="C1111" s="4">
        <f t="shared" si="707"/>
        <v>72</v>
      </c>
      <c r="D1111" s="22">
        <f t="shared" si="696"/>
        <v>419.55332652553693</v>
      </c>
      <c r="E1111" s="54">
        <f t="shared" si="708"/>
        <v>92.803960000000004</v>
      </c>
      <c r="F1111" s="54">
        <f t="shared" si="709"/>
        <v>100</v>
      </c>
      <c r="G1111" s="54">
        <f t="shared" si="697"/>
        <v>48.133845383673652</v>
      </c>
      <c r="H1111" s="24">
        <f t="shared" si="710"/>
        <v>26</v>
      </c>
      <c r="I1111" s="23">
        <f t="shared" si="711"/>
        <v>0.18260869557110301</v>
      </c>
      <c r="J1111" s="23">
        <f t="shared" si="712"/>
        <v>0.54347826340488703</v>
      </c>
      <c r="K1111" s="22">
        <f t="shared" si="713"/>
        <v>45</v>
      </c>
      <c r="L1111" s="8"/>
      <c r="M1111" s="11">
        <f t="shared" si="686"/>
        <v>21.500111956793596</v>
      </c>
      <c r="N1111" s="9">
        <f t="shared" si="687"/>
        <v>21.500109067895472</v>
      </c>
      <c r="O1111" s="10">
        <f t="shared" si="714"/>
        <v>-2.8888981233876621E-6</v>
      </c>
      <c r="P1111" s="10">
        <f t="shared" si="698"/>
        <v>2.8904878917279597E-5</v>
      </c>
      <c r="Q1111" s="10">
        <f t="shared" si="699"/>
        <v>1.2476619806607323E-4</v>
      </c>
      <c r="R1111" s="10">
        <f t="shared" si="700"/>
        <v>1.2469901073212201E-4</v>
      </c>
      <c r="S1111" s="9"/>
      <c r="T1111" s="9">
        <f t="shared" si="688"/>
        <v>21.500111956793596</v>
      </c>
      <c r="U1111" s="10">
        <f t="shared" si="701"/>
        <v>0</v>
      </c>
      <c r="V1111" s="10" t="e">
        <f t="shared" si="702"/>
        <v>#DIV/0!</v>
      </c>
      <c r="W1111" s="10" t="e">
        <f t="shared" si="703"/>
        <v>#DIV/0!</v>
      </c>
      <c r="X1111" s="10" t="e">
        <f t="shared" si="704"/>
        <v>#DIV/0!</v>
      </c>
      <c r="Z1111" s="23">
        <f t="shared" si="689"/>
        <v>21.500111956793596</v>
      </c>
      <c r="AA1111" s="54">
        <f t="shared" si="690"/>
        <v>0</v>
      </c>
      <c r="AB1111" s="54" t="e">
        <f t="shared" si="691"/>
        <v>#DIV/0!</v>
      </c>
      <c r="AC1111" s="54" t="e">
        <f t="shared" si="692"/>
        <v>#DIV/0!</v>
      </c>
      <c r="AD1111" s="54" t="e">
        <f t="shared" si="715"/>
        <v>#DIV/0!</v>
      </c>
      <c r="AG1111" s="23">
        <f t="shared" si="693"/>
        <v>21.500111956793596</v>
      </c>
      <c r="AH1111" s="54">
        <f t="shared" si="716"/>
        <v>0</v>
      </c>
      <c r="AI1111" s="54" t="e">
        <f t="shared" si="717"/>
        <v>#DIV/0!</v>
      </c>
      <c r="AJ1111" s="54" t="e">
        <f t="shared" si="718"/>
        <v>#DIV/0!</v>
      </c>
      <c r="AK1111" s="54" t="e">
        <f t="shared" si="719"/>
        <v>#DIV/0!</v>
      </c>
      <c r="AM1111" s="23">
        <f t="shared" si="694"/>
        <v>21.500111956793596</v>
      </c>
      <c r="AN1111" s="54">
        <f t="shared" si="720"/>
        <v>0</v>
      </c>
      <c r="AO1111" s="54" t="e">
        <f t="shared" si="721"/>
        <v>#DIV/0!</v>
      </c>
      <c r="AP1111" s="54" t="e">
        <f t="shared" si="722"/>
        <v>#DIV/0!</v>
      </c>
      <c r="AQ1111" s="54" t="e">
        <f t="shared" si="723"/>
        <v>#DIV/0!</v>
      </c>
      <c r="AS1111" s="23">
        <f t="shared" si="695"/>
        <v>21.500111956793596</v>
      </c>
      <c r="AT1111" s="54">
        <f t="shared" si="724"/>
        <v>0</v>
      </c>
      <c r="AU1111" s="54" t="e">
        <f t="shared" si="725"/>
        <v>#DIV/0!</v>
      </c>
      <c r="AV1111" s="54" t="e">
        <f t="shared" si="726"/>
        <v>#DIV/0!</v>
      </c>
      <c r="AW1111" s="54" t="e">
        <f t="shared" si="727"/>
        <v>#DIV/0!</v>
      </c>
      <c r="AY1111" s="1" t="e">
        <f t="shared" si="705"/>
        <v>#N/A</v>
      </c>
      <c r="AZ1111" s="1" t="e">
        <f t="shared" si="706"/>
        <v>#N/A</v>
      </c>
    </row>
    <row r="1112" spans="1:52" hidden="1" x14ac:dyDescent="0.25">
      <c r="A1112" s="3"/>
      <c r="B1112" s="4"/>
      <c r="C1112" s="4">
        <f t="shared" si="707"/>
        <v>73</v>
      </c>
      <c r="D1112" s="22">
        <f t="shared" si="696"/>
        <v>419.55307681761991</v>
      </c>
      <c r="E1112" s="54">
        <f t="shared" si="708"/>
        <v>92.704014999999998</v>
      </c>
      <c r="F1112" s="54">
        <f t="shared" si="709"/>
        <v>100</v>
      </c>
      <c r="G1112" s="54">
        <f t="shared" si="697"/>
        <v>48.106945254877019</v>
      </c>
      <c r="H1112" s="24">
        <f t="shared" si="710"/>
        <v>26</v>
      </c>
      <c r="I1112" s="23">
        <f t="shared" si="711"/>
        <v>0.18260869557110301</v>
      </c>
      <c r="J1112" s="23">
        <f t="shared" si="712"/>
        <v>0.54347826340488703</v>
      </c>
      <c r="K1112" s="22">
        <f t="shared" si="713"/>
        <v>45</v>
      </c>
      <c r="L1112" s="8"/>
      <c r="M1112" s="11">
        <f t="shared" si="686"/>
        <v>21.500109067895472</v>
      </c>
      <c r="N1112" s="9">
        <f t="shared" si="687"/>
        <v>21.500106172758706</v>
      </c>
      <c r="O1112" s="10">
        <f t="shared" si="714"/>
        <v>-2.8951367667673367E-6</v>
      </c>
      <c r="P1112" s="10">
        <f t="shared" si="698"/>
        <v>2.8967299682501331E-5</v>
      </c>
      <c r="Q1112" s="10">
        <f t="shared" si="699"/>
        <v>1.2490099356221341E-4</v>
      </c>
      <c r="R1112" s="10">
        <f t="shared" si="700"/>
        <v>1.2483366155069278E-4</v>
      </c>
      <c r="S1112" s="9"/>
      <c r="T1112" s="9">
        <f t="shared" si="688"/>
        <v>21.500109067895472</v>
      </c>
      <c r="U1112" s="10">
        <f t="shared" si="701"/>
        <v>0</v>
      </c>
      <c r="V1112" s="10" t="e">
        <f t="shared" si="702"/>
        <v>#DIV/0!</v>
      </c>
      <c r="W1112" s="10" t="e">
        <f t="shared" si="703"/>
        <v>#DIV/0!</v>
      </c>
      <c r="X1112" s="10" t="e">
        <f t="shared" si="704"/>
        <v>#DIV/0!</v>
      </c>
      <c r="Z1112" s="23">
        <f t="shared" si="689"/>
        <v>21.500109067895472</v>
      </c>
      <c r="AA1112" s="54">
        <f t="shared" si="690"/>
        <v>0</v>
      </c>
      <c r="AB1112" s="54" t="e">
        <f t="shared" si="691"/>
        <v>#DIV/0!</v>
      </c>
      <c r="AC1112" s="54" t="e">
        <f t="shared" si="692"/>
        <v>#DIV/0!</v>
      </c>
      <c r="AD1112" s="54" t="e">
        <f t="shared" si="715"/>
        <v>#DIV/0!</v>
      </c>
      <c r="AG1112" s="23">
        <f t="shared" si="693"/>
        <v>21.500109067895472</v>
      </c>
      <c r="AH1112" s="54">
        <f t="shared" si="716"/>
        <v>0</v>
      </c>
      <c r="AI1112" s="54" t="e">
        <f t="shared" si="717"/>
        <v>#DIV/0!</v>
      </c>
      <c r="AJ1112" s="54" t="e">
        <f t="shared" si="718"/>
        <v>#DIV/0!</v>
      </c>
      <c r="AK1112" s="54" t="e">
        <f t="shared" si="719"/>
        <v>#DIV/0!</v>
      </c>
      <c r="AM1112" s="23">
        <f t="shared" si="694"/>
        <v>21.500109067895472</v>
      </c>
      <c r="AN1112" s="54">
        <f t="shared" si="720"/>
        <v>0</v>
      </c>
      <c r="AO1112" s="54" t="e">
        <f t="shared" si="721"/>
        <v>#DIV/0!</v>
      </c>
      <c r="AP1112" s="54" t="e">
        <f t="shared" si="722"/>
        <v>#DIV/0!</v>
      </c>
      <c r="AQ1112" s="54" t="e">
        <f t="shared" si="723"/>
        <v>#DIV/0!</v>
      </c>
      <c r="AS1112" s="23">
        <f t="shared" si="695"/>
        <v>21.500109067895472</v>
      </c>
      <c r="AT1112" s="54">
        <f t="shared" si="724"/>
        <v>0</v>
      </c>
      <c r="AU1112" s="54" t="e">
        <f t="shared" si="725"/>
        <v>#DIV/0!</v>
      </c>
      <c r="AV1112" s="54" t="e">
        <f t="shared" si="726"/>
        <v>#DIV/0!</v>
      </c>
      <c r="AW1112" s="54" t="e">
        <f t="shared" si="727"/>
        <v>#DIV/0!</v>
      </c>
      <c r="AY1112" s="1" t="e">
        <f t="shared" si="705"/>
        <v>#N/A</v>
      </c>
      <c r="AZ1112" s="1" t="e">
        <f t="shared" si="706"/>
        <v>#N/A</v>
      </c>
    </row>
    <row r="1113" spans="1:52" hidden="1" x14ac:dyDescent="0.25">
      <c r="A1113" s="3"/>
      <c r="B1113" s="4"/>
      <c r="C1113" s="4">
        <f t="shared" si="707"/>
        <v>74</v>
      </c>
      <c r="D1113" s="22">
        <f t="shared" si="696"/>
        <v>419.55282657076458</v>
      </c>
      <c r="E1113" s="54">
        <f t="shared" si="708"/>
        <v>92.604070000000007</v>
      </c>
      <c r="F1113" s="54">
        <f t="shared" si="709"/>
        <v>100</v>
      </c>
      <c r="G1113" s="54">
        <f t="shared" si="697"/>
        <v>48.080017208359102</v>
      </c>
      <c r="H1113" s="24">
        <f t="shared" si="710"/>
        <v>26</v>
      </c>
      <c r="I1113" s="23">
        <f t="shared" si="711"/>
        <v>0.18260869557110301</v>
      </c>
      <c r="J1113" s="23">
        <f t="shared" si="712"/>
        <v>0.54347826340488703</v>
      </c>
      <c r="K1113" s="22">
        <f t="shared" si="713"/>
        <v>45</v>
      </c>
      <c r="L1113" s="8"/>
      <c r="M1113" s="11">
        <f t="shared" si="686"/>
        <v>21.500106172758706</v>
      </c>
      <c r="N1113" s="9">
        <f t="shared" si="687"/>
        <v>21.500103271363098</v>
      </c>
      <c r="O1113" s="10">
        <f t="shared" si="714"/>
        <v>-2.9013956073242753E-6</v>
      </c>
      <c r="P1113" s="10">
        <f t="shared" si="698"/>
        <v>2.9029922530633068E-5</v>
      </c>
      <c r="Q1113" s="10">
        <f t="shared" si="699"/>
        <v>1.250360791951561E-4</v>
      </c>
      <c r="R1113" s="10">
        <f t="shared" si="700"/>
        <v>1.2496860137602676E-4</v>
      </c>
      <c r="S1113" s="9"/>
      <c r="T1113" s="9">
        <f t="shared" si="688"/>
        <v>21.500106172758706</v>
      </c>
      <c r="U1113" s="10">
        <f t="shared" si="701"/>
        <v>0</v>
      </c>
      <c r="V1113" s="10" t="e">
        <f t="shared" si="702"/>
        <v>#DIV/0!</v>
      </c>
      <c r="W1113" s="10" t="e">
        <f t="shared" si="703"/>
        <v>#DIV/0!</v>
      </c>
      <c r="X1113" s="10" t="e">
        <f t="shared" si="704"/>
        <v>#DIV/0!</v>
      </c>
      <c r="Z1113" s="23">
        <f t="shared" si="689"/>
        <v>21.500106172758706</v>
      </c>
      <c r="AA1113" s="54">
        <f t="shared" si="690"/>
        <v>0</v>
      </c>
      <c r="AB1113" s="54" t="e">
        <f t="shared" si="691"/>
        <v>#DIV/0!</v>
      </c>
      <c r="AC1113" s="54" t="e">
        <f t="shared" si="692"/>
        <v>#DIV/0!</v>
      </c>
      <c r="AD1113" s="54" t="e">
        <f t="shared" si="715"/>
        <v>#DIV/0!</v>
      </c>
      <c r="AG1113" s="23">
        <f t="shared" si="693"/>
        <v>21.500106172758706</v>
      </c>
      <c r="AH1113" s="54">
        <f t="shared" si="716"/>
        <v>0</v>
      </c>
      <c r="AI1113" s="54" t="e">
        <f t="shared" si="717"/>
        <v>#DIV/0!</v>
      </c>
      <c r="AJ1113" s="54" t="e">
        <f t="shared" si="718"/>
        <v>#DIV/0!</v>
      </c>
      <c r="AK1113" s="54" t="e">
        <f t="shared" si="719"/>
        <v>#DIV/0!</v>
      </c>
      <c r="AM1113" s="23">
        <f t="shared" si="694"/>
        <v>21.500106172758706</v>
      </c>
      <c r="AN1113" s="54">
        <f t="shared" si="720"/>
        <v>0</v>
      </c>
      <c r="AO1113" s="54" t="e">
        <f t="shared" si="721"/>
        <v>#DIV/0!</v>
      </c>
      <c r="AP1113" s="54" t="e">
        <f t="shared" si="722"/>
        <v>#DIV/0!</v>
      </c>
      <c r="AQ1113" s="54" t="e">
        <f t="shared" si="723"/>
        <v>#DIV/0!</v>
      </c>
      <c r="AS1113" s="23">
        <f t="shared" si="695"/>
        <v>21.500106172758706</v>
      </c>
      <c r="AT1113" s="54">
        <f t="shared" si="724"/>
        <v>0</v>
      </c>
      <c r="AU1113" s="54" t="e">
        <f t="shared" si="725"/>
        <v>#DIV/0!</v>
      </c>
      <c r="AV1113" s="54" t="e">
        <f t="shared" si="726"/>
        <v>#DIV/0!</v>
      </c>
      <c r="AW1113" s="54" t="e">
        <f t="shared" si="727"/>
        <v>#DIV/0!</v>
      </c>
      <c r="AY1113" s="1" t="e">
        <f t="shared" si="705"/>
        <v>#N/A</v>
      </c>
      <c r="AZ1113" s="1" t="e">
        <f t="shared" si="706"/>
        <v>#N/A</v>
      </c>
    </row>
    <row r="1114" spans="1:52" hidden="1" x14ac:dyDescent="0.25">
      <c r="A1114" s="3"/>
      <c r="B1114" s="4"/>
      <c r="C1114" s="4">
        <f t="shared" si="707"/>
        <v>75</v>
      </c>
      <c r="D1114" s="22">
        <f t="shared" si="696"/>
        <v>419.55257578322443</v>
      </c>
      <c r="E1114" s="54">
        <f t="shared" si="708"/>
        <v>92.504125000000002</v>
      </c>
      <c r="F1114" s="54">
        <f t="shared" si="709"/>
        <v>100</v>
      </c>
      <c r="G1114" s="54">
        <f t="shared" si="697"/>
        <v>48.053061200636613</v>
      </c>
      <c r="H1114" s="24">
        <f t="shared" si="710"/>
        <v>26</v>
      </c>
      <c r="I1114" s="23">
        <f t="shared" si="711"/>
        <v>0.18260869557110301</v>
      </c>
      <c r="J1114" s="23">
        <f t="shared" si="712"/>
        <v>0.54347826340488703</v>
      </c>
      <c r="K1114" s="22">
        <f t="shared" si="713"/>
        <v>45</v>
      </c>
      <c r="L1114" s="8"/>
      <c r="M1114" s="11">
        <f t="shared" si="686"/>
        <v>21.500103271363098</v>
      </c>
      <c r="N1114" s="9">
        <f t="shared" si="687"/>
        <v>21.50010036368829</v>
      </c>
      <c r="O1114" s="10">
        <f t="shared" si="714"/>
        <v>-2.9076748084833071E-6</v>
      </c>
      <c r="P1114" s="10">
        <f t="shared" si="698"/>
        <v>2.9092749096834793E-5</v>
      </c>
      <c r="Q1114" s="10">
        <f t="shared" si="699"/>
        <v>1.2517145918232707E-4</v>
      </c>
      <c r="R1114" s="10">
        <f t="shared" si="700"/>
        <v>1.2510383560831312E-4</v>
      </c>
      <c r="S1114" s="9"/>
      <c r="T1114" s="9">
        <f t="shared" si="688"/>
        <v>21.500103271363098</v>
      </c>
      <c r="U1114" s="10">
        <f t="shared" si="701"/>
        <v>0</v>
      </c>
      <c r="V1114" s="10" t="e">
        <f t="shared" si="702"/>
        <v>#DIV/0!</v>
      </c>
      <c r="W1114" s="10" t="e">
        <f t="shared" si="703"/>
        <v>#DIV/0!</v>
      </c>
      <c r="X1114" s="10" t="e">
        <f t="shared" si="704"/>
        <v>#DIV/0!</v>
      </c>
      <c r="Z1114" s="23">
        <f t="shared" si="689"/>
        <v>21.500103271363098</v>
      </c>
      <c r="AA1114" s="54">
        <f t="shared" si="690"/>
        <v>0</v>
      </c>
      <c r="AB1114" s="54" t="e">
        <f t="shared" si="691"/>
        <v>#DIV/0!</v>
      </c>
      <c r="AC1114" s="54" t="e">
        <f t="shared" si="692"/>
        <v>#DIV/0!</v>
      </c>
      <c r="AD1114" s="54" t="e">
        <f t="shared" si="715"/>
        <v>#DIV/0!</v>
      </c>
      <c r="AG1114" s="23">
        <f t="shared" si="693"/>
        <v>21.500103271363098</v>
      </c>
      <c r="AH1114" s="54">
        <f t="shared" si="716"/>
        <v>0</v>
      </c>
      <c r="AI1114" s="54" t="e">
        <f t="shared" si="717"/>
        <v>#DIV/0!</v>
      </c>
      <c r="AJ1114" s="54" t="e">
        <f t="shared" si="718"/>
        <v>#DIV/0!</v>
      </c>
      <c r="AK1114" s="54" t="e">
        <f t="shared" si="719"/>
        <v>#DIV/0!</v>
      </c>
      <c r="AM1114" s="23">
        <f t="shared" si="694"/>
        <v>21.500103271363098</v>
      </c>
      <c r="AN1114" s="54">
        <f t="shared" si="720"/>
        <v>0</v>
      </c>
      <c r="AO1114" s="54" t="e">
        <f t="shared" si="721"/>
        <v>#DIV/0!</v>
      </c>
      <c r="AP1114" s="54" t="e">
        <f t="shared" si="722"/>
        <v>#DIV/0!</v>
      </c>
      <c r="AQ1114" s="54" t="e">
        <f t="shared" si="723"/>
        <v>#DIV/0!</v>
      </c>
      <c r="AS1114" s="23">
        <f t="shared" si="695"/>
        <v>21.500103271363098</v>
      </c>
      <c r="AT1114" s="54">
        <f t="shared" si="724"/>
        <v>0</v>
      </c>
      <c r="AU1114" s="54" t="e">
        <f t="shared" si="725"/>
        <v>#DIV/0!</v>
      </c>
      <c r="AV1114" s="54" t="e">
        <f t="shared" si="726"/>
        <v>#DIV/0!</v>
      </c>
      <c r="AW1114" s="54" t="e">
        <f t="shared" si="727"/>
        <v>#DIV/0!</v>
      </c>
      <c r="AY1114" s="1" t="e">
        <f t="shared" si="705"/>
        <v>#N/A</v>
      </c>
      <c r="AZ1114" s="1" t="e">
        <f t="shared" si="706"/>
        <v>#N/A</v>
      </c>
    </row>
    <row r="1115" spans="1:52" hidden="1" x14ac:dyDescent="0.25">
      <c r="A1115" s="3"/>
      <c r="B1115" s="4"/>
      <c r="C1115" s="4">
        <f t="shared" si="707"/>
        <v>76</v>
      </c>
      <c r="D1115" s="22">
        <f t="shared" si="696"/>
        <v>419.55232445324515</v>
      </c>
      <c r="E1115" s="54">
        <f t="shared" si="708"/>
        <v>92.404179999999997</v>
      </c>
      <c r="F1115" s="54">
        <f t="shared" si="709"/>
        <v>100</v>
      </c>
      <c r="G1115" s="54">
        <f t="shared" si="697"/>
        <v>48.026077188135936</v>
      </c>
      <c r="H1115" s="24">
        <f t="shared" si="710"/>
        <v>26</v>
      </c>
      <c r="I1115" s="23">
        <f t="shared" si="711"/>
        <v>0.18260869557110301</v>
      </c>
      <c r="J1115" s="23">
        <f t="shared" si="712"/>
        <v>0.54347826340488703</v>
      </c>
      <c r="K1115" s="22">
        <f t="shared" si="713"/>
        <v>45</v>
      </c>
      <c r="L1115" s="8"/>
      <c r="M1115" s="11">
        <f t="shared" si="686"/>
        <v>21.50010036368829</v>
      </c>
      <c r="N1115" s="9">
        <f t="shared" si="687"/>
        <v>21.500097449713923</v>
      </c>
      <c r="O1115" s="10">
        <f t="shared" si="714"/>
        <v>-2.9139743666917184E-6</v>
      </c>
      <c r="P1115" s="10">
        <f t="shared" si="698"/>
        <v>2.9155779345559846E-5</v>
      </c>
      <c r="Q1115" s="10">
        <f t="shared" si="699"/>
        <v>1.253071305303072E-4</v>
      </c>
      <c r="R1115" s="10">
        <f t="shared" si="700"/>
        <v>1.2523936017295884E-4</v>
      </c>
      <c r="S1115" s="9"/>
      <c r="T1115" s="9">
        <f t="shared" si="688"/>
        <v>21.50010036368829</v>
      </c>
      <c r="U1115" s="10">
        <f t="shared" si="701"/>
        <v>0</v>
      </c>
      <c r="V1115" s="10" t="e">
        <f t="shared" si="702"/>
        <v>#DIV/0!</v>
      </c>
      <c r="W1115" s="10" t="e">
        <f t="shared" si="703"/>
        <v>#DIV/0!</v>
      </c>
      <c r="X1115" s="10" t="e">
        <f t="shared" si="704"/>
        <v>#DIV/0!</v>
      </c>
      <c r="Z1115" s="23">
        <f t="shared" si="689"/>
        <v>21.50010036368829</v>
      </c>
      <c r="AA1115" s="54">
        <f t="shared" si="690"/>
        <v>0</v>
      </c>
      <c r="AB1115" s="54" t="e">
        <f t="shared" si="691"/>
        <v>#DIV/0!</v>
      </c>
      <c r="AC1115" s="54" t="e">
        <f t="shared" si="692"/>
        <v>#DIV/0!</v>
      </c>
      <c r="AD1115" s="54" t="e">
        <f t="shared" si="715"/>
        <v>#DIV/0!</v>
      </c>
      <c r="AG1115" s="23">
        <f t="shared" si="693"/>
        <v>21.50010036368829</v>
      </c>
      <c r="AH1115" s="54">
        <f t="shared" si="716"/>
        <v>0</v>
      </c>
      <c r="AI1115" s="54" t="e">
        <f t="shared" si="717"/>
        <v>#DIV/0!</v>
      </c>
      <c r="AJ1115" s="54" t="e">
        <f t="shared" si="718"/>
        <v>#DIV/0!</v>
      </c>
      <c r="AK1115" s="54" t="e">
        <f t="shared" si="719"/>
        <v>#DIV/0!</v>
      </c>
      <c r="AM1115" s="23">
        <f t="shared" si="694"/>
        <v>21.50010036368829</v>
      </c>
      <c r="AN1115" s="54">
        <f t="shared" si="720"/>
        <v>0</v>
      </c>
      <c r="AO1115" s="54" t="e">
        <f t="shared" si="721"/>
        <v>#DIV/0!</v>
      </c>
      <c r="AP1115" s="54" t="e">
        <f t="shared" si="722"/>
        <v>#DIV/0!</v>
      </c>
      <c r="AQ1115" s="54" t="e">
        <f t="shared" si="723"/>
        <v>#DIV/0!</v>
      </c>
      <c r="AS1115" s="23">
        <f t="shared" si="695"/>
        <v>21.50010036368829</v>
      </c>
      <c r="AT1115" s="54">
        <f t="shared" si="724"/>
        <v>0</v>
      </c>
      <c r="AU1115" s="54" t="e">
        <f t="shared" si="725"/>
        <v>#DIV/0!</v>
      </c>
      <c r="AV1115" s="54" t="e">
        <f t="shared" si="726"/>
        <v>#DIV/0!</v>
      </c>
      <c r="AW1115" s="54" t="e">
        <f t="shared" si="727"/>
        <v>#DIV/0!</v>
      </c>
      <c r="AY1115" s="1" t="e">
        <f t="shared" si="705"/>
        <v>#N/A</v>
      </c>
      <c r="AZ1115" s="1" t="e">
        <f t="shared" si="706"/>
        <v>#N/A</v>
      </c>
    </row>
    <row r="1116" spans="1:52" hidden="1" x14ac:dyDescent="0.25">
      <c r="A1116" s="3"/>
      <c r="B1116" s="4"/>
      <c r="C1116" s="4">
        <f t="shared" si="707"/>
        <v>77</v>
      </c>
      <c r="D1116" s="22">
        <f t="shared" si="696"/>
        <v>419.552072579065</v>
      </c>
      <c r="E1116" s="54">
        <f t="shared" si="708"/>
        <v>92.304235000000006</v>
      </c>
      <c r="F1116" s="54">
        <f t="shared" si="709"/>
        <v>100</v>
      </c>
      <c r="G1116" s="54">
        <f t="shared" si="697"/>
        <v>47.999065127192857</v>
      </c>
      <c r="H1116" s="24">
        <f t="shared" si="710"/>
        <v>26</v>
      </c>
      <c r="I1116" s="23">
        <f t="shared" si="711"/>
        <v>0.18260869557110301</v>
      </c>
      <c r="J1116" s="23">
        <f t="shared" si="712"/>
        <v>0.54347826340488703</v>
      </c>
      <c r="K1116" s="22">
        <f t="shared" si="713"/>
        <v>45</v>
      </c>
      <c r="L1116" s="8"/>
      <c r="M1116" s="11">
        <f t="shared" si="686"/>
        <v>21.500097449713923</v>
      </c>
      <c r="N1116" s="9">
        <f t="shared" si="687"/>
        <v>21.500094529419471</v>
      </c>
      <c r="O1116" s="10">
        <f t="shared" si="714"/>
        <v>-2.9202944524797658E-6</v>
      </c>
      <c r="P1116" s="10">
        <f t="shared" si="698"/>
        <v>2.9219014983036787E-5</v>
      </c>
      <c r="Q1116" s="10">
        <f t="shared" si="699"/>
        <v>1.2544309772412847E-4</v>
      </c>
      <c r="R1116" s="10">
        <f t="shared" si="700"/>
        <v>1.2537518042938836E-4</v>
      </c>
      <c r="S1116" s="9"/>
      <c r="T1116" s="9">
        <f t="shared" si="688"/>
        <v>21.500097449713923</v>
      </c>
      <c r="U1116" s="10">
        <f t="shared" si="701"/>
        <v>0</v>
      </c>
      <c r="V1116" s="10" t="e">
        <f t="shared" si="702"/>
        <v>#DIV/0!</v>
      </c>
      <c r="W1116" s="10" t="e">
        <f t="shared" si="703"/>
        <v>#DIV/0!</v>
      </c>
      <c r="X1116" s="10" t="e">
        <f t="shared" si="704"/>
        <v>#DIV/0!</v>
      </c>
      <c r="Z1116" s="23">
        <f t="shared" si="689"/>
        <v>21.500097449713923</v>
      </c>
      <c r="AA1116" s="54">
        <f t="shared" si="690"/>
        <v>0</v>
      </c>
      <c r="AB1116" s="54" t="e">
        <f t="shared" si="691"/>
        <v>#DIV/0!</v>
      </c>
      <c r="AC1116" s="54" t="e">
        <f t="shared" si="692"/>
        <v>#DIV/0!</v>
      </c>
      <c r="AD1116" s="54" t="e">
        <f t="shared" si="715"/>
        <v>#DIV/0!</v>
      </c>
      <c r="AG1116" s="23">
        <f t="shared" si="693"/>
        <v>21.500097449713923</v>
      </c>
      <c r="AH1116" s="54">
        <f t="shared" si="716"/>
        <v>0</v>
      </c>
      <c r="AI1116" s="54" t="e">
        <f t="shared" si="717"/>
        <v>#DIV/0!</v>
      </c>
      <c r="AJ1116" s="54" t="e">
        <f t="shared" si="718"/>
        <v>#DIV/0!</v>
      </c>
      <c r="AK1116" s="54" t="e">
        <f t="shared" si="719"/>
        <v>#DIV/0!</v>
      </c>
      <c r="AM1116" s="23">
        <f t="shared" si="694"/>
        <v>21.500097449713923</v>
      </c>
      <c r="AN1116" s="54">
        <f t="shared" si="720"/>
        <v>0</v>
      </c>
      <c r="AO1116" s="54" t="e">
        <f t="shared" si="721"/>
        <v>#DIV/0!</v>
      </c>
      <c r="AP1116" s="54" t="e">
        <f t="shared" si="722"/>
        <v>#DIV/0!</v>
      </c>
      <c r="AQ1116" s="54" t="e">
        <f t="shared" si="723"/>
        <v>#DIV/0!</v>
      </c>
      <c r="AS1116" s="23">
        <f t="shared" si="695"/>
        <v>21.500097449713923</v>
      </c>
      <c r="AT1116" s="54">
        <f t="shared" si="724"/>
        <v>0</v>
      </c>
      <c r="AU1116" s="54" t="e">
        <f t="shared" si="725"/>
        <v>#DIV/0!</v>
      </c>
      <c r="AV1116" s="54" t="e">
        <f t="shared" si="726"/>
        <v>#DIV/0!</v>
      </c>
      <c r="AW1116" s="54" t="e">
        <f t="shared" si="727"/>
        <v>#DIV/0!</v>
      </c>
      <c r="AY1116" s="1" t="e">
        <f t="shared" si="705"/>
        <v>#N/A</v>
      </c>
      <c r="AZ1116" s="1" t="e">
        <f t="shared" si="706"/>
        <v>#N/A</v>
      </c>
    </row>
    <row r="1117" spans="1:52" hidden="1" x14ac:dyDescent="0.25">
      <c r="A1117" s="3"/>
      <c r="B1117" s="4"/>
      <c r="C1117" s="4">
        <f t="shared" si="707"/>
        <v>78</v>
      </c>
      <c r="D1117" s="22">
        <f t="shared" si="696"/>
        <v>419.5518201589145</v>
      </c>
      <c r="E1117" s="54">
        <f t="shared" si="708"/>
        <v>92.20429</v>
      </c>
      <c r="F1117" s="54">
        <f t="shared" si="709"/>
        <v>100</v>
      </c>
      <c r="G1117" s="54">
        <f t="shared" si="697"/>
        <v>47.972024974052346</v>
      </c>
      <c r="H1117" s="24">
        <f t="shared" si="710"/>
        <v>26</v>
      </c>
      <c r="I1117" s="23">
        <f t="shared" si="711"/>
        <v>0.18260869557110301</v>
      </c>
      <c r="J1117" s="23">
        <f t="shared" si="712"/>
        <v>0.54347826340488703</v>
      </c>
      <c r="K1117" s="22">
        <f t="shared" si="713"/>
        <v>45</v>
      </c>
      <c r="L1117" s="8"/>
      <c r="M1117" s="11">
        <f t="shared" si="686"/>
        <v>21.500094529419471</v>
      </c>
      <c r="N1117" s="9">
        <f t="shared" si="687"/>
        <v>21.500091602784359</v>
      </c>
      <c r="O1117" s="10">
        <f t="shared" si="714"/>
        <v>-2.9266351120327272E-6</v>
      </c>
      <c r="P1117" s="10">
        <f t="shared" si="698"/>
        <v>2.9282456471384988E-5</v>
      </c>
      <c r="Q1117" s="10">
        <f t="shared" si="699"/>
        <v>1.2557935988167306E-4</v>
      </c>
      <c r="R1117" s="10">
        <f t="shared" si="700"/>
        <v>1.2551129515005202E-4</v>
      </c>
      <c r="S1117" s="9"/>
      <c r="T1117" s="9">
        <f t="shared" si="688"/>
        <v>21.500094529419471</v>
      </c>
      <c r="U1117" s="10">
        <f t="shared" si="701"/>
        <v>0</v>
      </c>
      <c r="V1117" s="10" t="e">
        <f t="shared" si="702"/>
        <v>#DIV/0!</v>
      </c>
      <c r="W1117" s="10" t="e">
        <f t="shared" si="703"/>
        <v>#DIV/0!</v>
      </c>
      <c r="X1117" s="10" t="e">
        <f t="shared" si="704"/>
        <v>#DIV/0!</v>
      </c>
      <c r="Z1117" s="23">
        <f t="shared" si="689"/>
        <v>21.500094529419471</v>
      </c>
      <c r="AA1117" s="54">
        <f t="shared" si="690"/>
        <v>0</v>
      </c>
      <c r="AB1117" s="54" t="e">
        <f t="shared" si="691"/>
        <v>#DIV/0!</v>
      </c>
      <c r="AC1117" s="54" t="e">
        <f t="shared" si="692"/>
        <v>#DIV/0!</v>
      </c>
      <c r="AD1117" s="54" t="e">
        <f t="shared" si="715"/>
        <v>#DIV/0!</v>
      </c>
      <c r="AG1117" s="23">
        <f t="shared" si="693"/>
        <v>21.500094529419471</v>
      </c>
      <c r="AH1117" s="54">
        <f t="shared" si="716"/>
        <v>0</v>
      </c>
      <c r="AI1117" s="54" t="e">
        <f t="shared" si="717"/>
        <v>#DIV/0!</v>
      </c>
      <c r="AJ1117" s="54" t="e">
        <f t="shared" si="718"/>
        <v>#DIV/0!</v>
      </c>
      <c r="AK1117" s="54" t="e">
        <f t="shared" si="719"/>
        <v>#DIV/0!</v>
      </c>
      <c r="AM1117" s="23">
        <f t="shared" si="694"/>
        <v>21.500094529419471</v>
      </c>
      <c r="AN1117" s="54">
        <f t="shared" si="720"/>
        <v>0</v>
      </c>
      <c r="AO1117" s="54" t="e">
        <f t="shared" si="721"/>
        <v>#DIV/0!</v>
      </c>
      <c r="AP1117" s="54" t="e">
        <f t="shared" si="722"/>
        <v>#DIV/0!</v>
      </c>
      <c r="AQ1117" s="54" t="e">
        <f t="shared" si="723"/>
        <v>#DIV/0!</v>
      </c>
      <c r="AS1117" s="23">
        <f t="shared" si="695"/>
        <v>21.500094529419471</v>
      </c>
      <c r="AT1117" s="54">
        <f t="shared" si="724"/>
        <v>0</v>
      </c>
      <c r="AU1117" s="54" t="e">
        <f t="shared" si="725"/>
        <v>#DIV/0!</v>
      </c>
      <c r="AV1117" s="54" t="e">
        <f t="shared" si="726"/>
        <v>#DIV/0!</v>
      </c>
      <c r="AW1117" s="54" t="e">
        <f t="shared" si="727"/>
        <v>#DIV/0!</v>
      </c>
      <c r="AY1117" s="1" t="e">
        <f t="shared" si="705"/>
        <v>#N/A</v>
      </c>
      <c r="AZ1117" s="1" t="e">
        <f t="shared" si="706"/>
        <v>#N/A</v>
      </c>
    </row>
    <row r="1118" spans="1:52" hidden="1" x14ac:dyDescent="0.25">
      <c r="A1118" s="3"/>
      <c r="B1118" s="4"/>
      <c r="C1118" s="4">
        <f t="shared" si="707"/>
        <v>79</v>
      </c>
      <c r="D1118" s="22">
        <f t="shared" si="696"/>
        <v>419.55156719101655</v>
      </c>
      <c r="E1118" s="54">
        <f t="shared" si="708"/>
        <v>92.104344999999995</v>
      </c>
      <c r="F1118" s="54">
        <f t="shared" si="709"/>
        <v>100</v>
      </c>
      <c r="G1118" s="54">
        <f t="shared" si="697"/>
        <v>47.944956684868316</v>
      </c>
      <c r="H1118" s="24">
        <f t="shared" si="710"/>
        <v>26</v>
      </c>
      <c r="I1118" s="23">
        <f t="shared" si="711"/>
        <v>0.18260869557110301</v>
      </c>
      <c r="J1118" s="23">
        <f t="shared" si="712"/>
        <v>0.54347826340488703</v>
      </c>
      <c r="K1118" s="22">
        <f t="shared" si="713"/>
        <v>45</v>
      </c>
      <c r="L1118" s="8"/>
      <c r="M1118" s="11">
        <f t="shared" si="686"/>
        <v>21.500091602784359</v>
      </c>
      <c r="N1118" s="9">
        <f t="shared" si="687"/>
        <v>21.5000886697879</v>
      </c>
      <c r="O1118" s="10">
        <f t="shared" si="714"/>
        <v>-2.9329964590374402E-6</v>
      </c>
      <c r="P1118" s="10">
        <f t="shared" si="698"/>
        <v>2.9346104948098477E-5</v>
      </c>
      <c r="Q1118" s="10">
        <f t="shared" si="699"/>
        <v>1.2571591900547208E-4</v>
      </c>
      <c r="R1118" s="10">
        <f t="shared" si="700"/>
        <v>1.2564770637193935E-4</v>
      </c>
      <c r="S1118" s="9"/>
      <c r="T1118" s="9">
        <f t="shared" si="688"/>
        <v>21.500091602784359</v>
      </c>
      <c r="U1118" s="10">
        <f t="shared" si="701"/>
        <v>0</v>
      </c>
      <c r="V1118" s="10" t="e">
        <f t="shared" si="702"/>
        <v>#DIV/0!</v>
      </c>
      <c r="W1118" s="10" t="e">
        <f t="shared" si="703"/>
        <v>#DIV/0!</v>
      </c>
      <c r="X1118" s="10" t="e">
        <f t="shared" si="704"/>
        <v>#DIV/0!</v>
      </c>
      <c r="Z1118" s="23">
        <f t="shared" si="689"/>
        <v>21.500091602784359</v>
      </c>
      <c r="AA1118" s="54">
        <f t="shared" si="690"/>
        <v>0</v>
      </c>
      <c r="AB1118" s="54" t="e">
        <f t="shared" si="691"/>
        <v>#DIV/0!</v>
      </c>
      <c r="AC1118" s="54" t="e">
        <f t="shared" si="692"/>
        <v>#DIV/0!</v>
      </c>
      <c r="AD1118" s="54" t="e">
        <f t="shared" si="715"/>
        <v>#DIV/0!</v>
      </c>
      <c r="AG1118" s="23">
        <f t="shared" si="693"/>
        <v>21.500091602784359</v>
      </c>
      <c r="AH1118" s="54">
        <f t="shared" si="716"/>
        <v>0</v>
      </c>
      <c r="AI1118" s="54" t="e">
        <f t="shared" si="717"/>
        <v>#DIV/0!</v>
      </c>
      <c r="AJ1118" s="54" t="e">
        <f t="shared" si="718"/>
        <v>#DIV/0!</v>
      </c>
      <c r="AK1118" s="54" t="e">
        <f t="shared" si="719"/>
        <v>#DIV/0!</v>
      </c>
      <c r="AM1118" s="23">
        <f t="shared" si="694"/>
        <v>21.500091602784359</v>
      </c>
      <c r="AN1118" s="54">
        <f t="shared" si="720"/>
        <v>0</v>
      </c>
      <c r="AO1118" s="54" t="e">
        <f t="shared" si="721"/>
        <v>#DIV/0!</v>
      </c>
      <c r="AP1118" s="54" t="e">
        <f t="shared" si="722"/>
        <v>#DIV/0!</v>
      </c>
      <c r="AQ1118" s="54" t="e">
        <f t="shared" si="723"/>
        <v>#DIV/0!</v>
      </c>
      <c r="AS1118" s="23">
        <f t="shared" si="695"/>
        <v>21.500091602784359</v>
      </c>
      <c r="AT1118" s="54">
        <f t="shared" si="724"/>
        <v>0</v>
      </c>
      <c r="AU1118" s="54" t="e">
        <f t="shared" si="725"/>
        <v>#DIV/0!</v>
      </c>
      <c r="AV1118" s="54" t="e">
        <f t="shared" si="726"/>
        <v>#DIV/0!</v>
      </c>
      <c r="AW1118" s="54" t="e">
        <f t="shared" si="727"/>
        <v>#DIV/0!</v>
      </c>
      <c r="AY1118" s="1" t="e">
        <f t="shared" si="705"/>
        <v>#N/A</v>
      </c>
      <c r="AZ1118" s="1" t="e">
        <f t="shared" si="706"/>
        <v>#N/A</v>
      </c>
    </row>
    <row r="1119" spans="1:52" hidden="1" x14ac:dyDescent="0.25">
      <c r="A1119" s="3"/>
      <c r="B1119" s="4"/>
      <c r="C1119" s="4">
        <f t="shared" si="707"/>
        <v>80</v>
      </c>
      <c r="D1119" s="22">
        <f t="shared" si="696"/>
        <v>419.55131367358632</v>
      </c>
      <c r="E1119" s="54">
        <f t="shared" si="708"/>
        <v>92.004400000000004</v>
      </c>
      <c r="F1119" s="54">
        <f t="shared" si="709"/>
        <v>100</v>
      </c>
      <c r="G1119" s="54">
        <f t="shared" si="697"/>
        <v>47.917860215703392</v>
      </c>
      <c r="H1119" s="24">
        <f t="shared" si="710"/>
        <v>26</v>
      </c>
      <c r="I1119" s="23">
        <f t="shared" si="711"/>
        <v>0.18260869557110301</v>
      </c>
      <c r="J1119" s="23">
        <f t="shared" si="712"/>
        <v>0.54347826340488703</v>
      </c>
      <c r="K1119" s="22">
        <f t="shared" si="713"/>
        <v>45</v>
      </c>
      <c r="L1119" s="8"/>
      <c r="M1119" s="11">
        <f t="shared" si="686"/>
        <v>21.5000886697879</v>
      </c>
      <c r="N1119" s="9">
        <f t="shared" si="687"/>
        <v>21.500085730409349</v>
      </c>
      <c r="O1119" s="10">
        <f t="shared" si="714"/>
        <v>-2.9393785503373238E-6</v>
      </c>
      <c r="P1119" s="10">
        <f t="shared" si="698"/>
        <v>2.9409960981911735E-5</v>
      </c>
      <c r="Q1119" s="10">
        <f t="shared" si="699"/>
        <v>1.2585277464304028E-4</v>
      </c>
      <c r="R1119" s="10">
        <f t="shared" si="700"/>
        <v>1.2578441365958167E-4</v>
      </c>
      <c r="S1119" s="9"/>
      <c r="T1119" s="9">
        <f t="shared" si="688"/>
        <v>21.5000886697879</v>
      </c>
      <c r="U1119" s="10">
        <f t="shared" si="701"/>
        <v>0</v>
      </c>
      <c r="V1119" s="10" t="e">
        <f t="shared" si="702"/>
        <v>#DIV/0!</v>
      </c>
      <c r="W1119" s="10" t="e">
        <f t="shared" si="703"/>
        <v>#DIV/0!</v>
      </c>
      <c r="X1119" s="10" t="e">
        <f t="shared" si="704"/>
        <v>#DIV/0!</v>
      </c>
      <c r="Z1119" s="23">
        <f t="shared" si="689"/>
        <v>21.5000886697879</v>
      </c>
      <c r="AA1119" s="54">
        <f t="shared" si="690"/>
        <v>0</v>
      </c>
      <c r="AB1119" s="54" t="e">
        <f t="shared" si="691"/>
        <v>#DIV/0!</v>
      </c>
      <c r="AC1119" s="54" t="e">
        <f t="shared" si="692"/>
        <v>#DIV/0!</v>
      </c>
      <c r="AD1119" s="54" t="e">
        <f t="shared" si="715"/>
        <v>#DIV/0!</v>
      </c>
      <c r="AG1119" s="23">
        <f t="shared" si="693"/>
        <v>21.5000886697879</v>
      </c>
      <c r="AH1119" s="54">
        <f t="shared" si="716"/>
        <v>0</v>
      </c>
      <c r="AI1119" s="54" t="e">
        <f t="shared" si="717"/>
        <v>#DIV/0!</v>
      </c>
      <c r="AJ1119" s="54" t="e">
        <f t="shared" si="718"/>
        <v>#DIV/0!</v>
      </c>
      <c r="AK1119" s="54" t="e">
        <f t="shared" si="719"/>
        <v>#DIV/0!</v>
      </c>
      <c r="AM1119" s="23">
        <f t="shared" si="694"/>
        <v>21.5000886697879</v>
      </c>
      <c r="AN1119" s="54">
        <f t="shared" si="720"/>
        <v>0</v>
      </c>
      <c r="AO1119" s="54" t="e">
        <f t="shared" si="721"/>
        <v>#DIV/0!</v>
      </c>
      <c r="AP1119" s="54" t="e">
        <f t="shared" si="722"/>
        <v>#DIV/0!</v>
      </c>
      <c r="AQ1119" s="54" t="e">
        <f t="shared" si="723"/>
        <v>#DIV/0!</v>
      </c>
      <c r="AS1119" s="23">
        <f t="shared" si="695"/>
        <v>21.5000886697879</v>
      </c>
      <c r="AT1119" s="54">
        <f t="shared" si="724"/>
        <v>0</v>
      </c>
      <c r="AU1119" s="54" t="e">
        <f t="shared" si="725"/>
        <v>#DIV/0!</v>
      </c>
      <c r="AV1119" s="54" t="e">
        <f t="shared" si="726"/>
        <v>#DIV/0!</v>
      </c>
      <c r="AW1119" s="54" t="e">
        <f t="shared" si="727"/>
        <v>#DIV/0!</v>
      </c>
      <c r="AY1119" s="1" t="e">
        <f t="shared" si="705"/>
        <v>#N/A</v>
      </c>
      <c r="AZ1119" s="1" t="e">
        <f t="shared" si="706"/>
        <v>#N/A</v>
      </c>
    </row>
    <row r="1120" spans="1:52" hidden="1" x14ac:dyDescent="0.25">
      <c r="A1120" s="3"/>
      <c r="B1120" s="4"/>
      <c r="C1120" s="4">
        <f t="shared" si="707"/>
        <v>81</v>
      </c>
      <c r="D1120" s="22">
        <f t="shared" si="696"/>
        <v>419.55105960483121</v>
      </c>
      <c r="E1120" s="54">
        <f t="shared" si="708"/>
        <v>91.904454999999999</v>
      </c>
      <c r="F1120" s="54">
        <f t="shared" si="709"/>
        <v>100</v>
      </c>
      <c r="G1120" s="54">
        <f t="shared" si="697"/>
        <v>47.890735522528651</v>
      </c>
      <c r="H1120" s="24">
        <f t="shared" si="710"/>
        <v>26</v>
      </c>
      <c r="I1120" s="23">
        <f t="shared" si="711"/>
        <v>0.18260869557110301</v>
      </c>
      <c r="J1120" s="23">
        <f t="shared" si="712"/>
        <v>0.54347826340488703</v>
      </c>
      <c r="K1120" s="22">
        <f t="shared" si="713"/>
        <v>45</v>
      </c>
      <c r="L1120" s="8"/>
      <c r="M1120" s="11">
        <f t="shared" si="686"/>
        <v>21.500085730409349</v>
      </c>
      <c r="N1120" s="9">
        <f t="shared" si="687"/>
        <v>21.500082784627857</v>
      </c>
      <c r="O1120" s="10">
        <f t="shared" si="714"/>
        <v>-2.9457814925137882E-6</v>
      </c>
      <c r="P1120" s="10">
        <f t="shared" si="698"/>
        <v>2.9474025639237908E-5</v>
      </c>
      <c r="Q1120" s="10">
        <f t="shared" si="699"/>
        <v>1.2598992845869983E-4</v>
      </c>
      <c r="R1120" s="10">
        <f t="shared" si="700"/>
        <v>1.259214181994921E-4</v>
      </c>
      <c r="S1120" s="9"/>
      <c r="T1120" s="9">
        <f t="shared" si="688"/>
        <v>21.500085730409349</v>
      </c>
      <c r="U1120" s="10">
        <f t="shared" si="701"/>
        <v>0</v>
      </c>
      <c r="V1120" s="10" t="e">
        <f t="shared" si="702"/>
        <v>#DIV/0!</v>
      </c>
      <c r="W1120" s="10" t="e">
        <f t="shared" si="703"/>
        <v>#DIV/0!</v>
      </c>
      <c r="X1120" s="10" t="e">
        <f t="shared" si="704"/>
        <v>#DIV/0!</v>
      </c>
      <c r="Z1120" s="23">
        <f t="shared" si="689"/>
        <v>21.500085730409349</v>
      </c>
      <c r="AA1120" s="54">
        <f t="shared" si="690"/>
        <v>0</v>
      </c>
      <c r="AB1120" s="54" t="e">
        <f t="shared" si="691"/>
        <v>#DIV/0!</v>
      </c>
      <c r="AC1120" s="54" t="e">
        <f t="shared" si="692"/>
        <v>#DIV/0!</v>
      </c>
      <c r="AD1120" s="54" t="e">
        <f t="shared" si="715"/>
        <v>#DIV/0!</v>
      </c>
      <c r="AG1120" s="23">
        <f t="shared" si="693"/>
        <v>21.500085730409349</v>
      </c>
      <c r="AH1120" s="54">
        <f t="shared" si="716"/>
        <v>0</v>
      </c>
      <c r="AI1120" s="54" t="e">
        <f t="shared" si="717"/>
        <v>#DIV/0!</v>
      </c>
      <c r="AJ1120" s="54" t="e">
        <f t="shared" si="718"/>
        <v>#DIV/0!</v>
      </c>
      <c r="AK1120" s="54" t="e">
        <f t="shared" si="719"/>
        <v>#DIV/0!</v>
      </c>
      <c r="AM1120" s="23">
        <f t="shared" si="694"/>
        <v>21.500085730409349</v>
      </c>
      <c r="AN1120" s="54">
        <f t="shared" si="720"/>
        <v>0</v>
      </c>
      <c r="AO1120" s="54" t="e">
        <f t="shared" si="721"/>
        <v>#DIV/0!</v>
      </c>
      <c r="AP1120" s="54" t="e">
        <f t="shared" si="722"/>
        <v>#DIV/0!</v>
      </c>
      <c r="AQ1120" s="54" t="e">
        <f t="shared" si="723"/>
        <v>#DIV/0!</v>
      </c>
      <c r="AS1120" s="23">
        <f t="shared" si="695"/>
        <v>21.500085730409349</v>
      </c>
      <c r="AT1120" s="54">
        <f t="shared" si="724"/>
        <v>0</v>
      </c>
      <c r="AU1120" s="54" t="e">
        <f t="shared" si="725"/>
        <v>#DIV/0!</v>
      </c>
      <c r="AV1120" s="54" t="e">
        <f t="shared" si="726"/>
        <v>#DIV/0!</v>
      </c>
      <c r="AW1120" s="54" t="e">
        <f t="shared" si="727"/>
        <v>#DIV/0!</v>
      </c>
      <c r="AY1120" s="1" t="e">
        <f t="shared" si="705"/>
        <v>#N/A</v>
      </c>
      <c r="AZ1120" s="1" t="e">
        <f t="shared" si="706"/>
        <v>#N/A</v>
      </c>
    </row>
    <row r="1121" spans="1:52" hidden="1" x14ac:dyDescent="0.25">
      <c r="A1121" s="3"/>
      <c r="B1121" s="4"/>
      <c r="C1121" s="4">
        <f t="shared" si="707"/>
        <v>82</v>
      </c>
      <c r="D1121" s="22">
        <f t="shared" si="696"/>
        <v>419.55080498295075</v>
      </c>
      <c r="E1121" s="54">
        <f t="shared" si="708"/>
        <v>91.804509999999993</v>
      </c>
      <c r="F1121" s="54">
        <f t="shared" si="709"/>
        <v>100</v>
      </c>
      <c r="G1121" s="54">
        <f t="shared" si="697"/>
        <v>47.863582561223403</v>
      </c>
      <c r="H1121" s="24">
        <f t="shared" si="710"/>
        <v>26</v>
      </c>
      <c r="I1121" s="23">
        <f t="shared" si="711"/>
        <v>0.18260869557110301</v>
      </c>
      <c r="J1121" s="23">
        <f t="shared" si="712"/>
        <v>0.54347826340488703</v>
      </c>
      <c r="K1121" s="22">
        <f t="shared" si="713"/>
        <v>45</v>
      </c>
      <c r="L1121" s="8"/>
      <c r="M1121" s="11">
        <f t="shared" si="686"/>
        <v>21.500082784627857</v>
      </c>
      <c r="N1121" s="9">
        <f t="shared" si="687"/>
        <v>21.500079832422472</v>
      </c>
      <c r="O1121" s="10">
        <f t="shared" si="714"/>
        <v>-2.9522053850428165E-6</v>
      </c>
      <c r="P1121" s="10">
        <f t="shared" si="698"/>
        <v>2.9538299915384263E-5</v>
      </c>
      <c r="Q1121" s="10">
        <f t="shared" si="699"/>
        <v>1.2612738179332693E-4</v>
      </c>
      <c r="R1121" s="10">
        <f t="shared" si="700"/>
        <v>1.2605872238319912E-4</v>
      </c>
      <c r="S1121" s="9"/>
      <c r="T1121" s="9">
        <f t="shared" si="688"/>
        <v>21.500082784627857</v>
      </c>
      <c r="U1121" s="10">
        <f t="shared" si="701"/>
        <v>0</v>
      </c>
      <c r="V1121" s="10" t="e">
        <f t="shared" si="702"/>
        <v>#DIV/0!</v>
      </c>
      <c r="W1121" s="10" t="e">
        <f t="shared" si="703"/>
        <v>#DIV/0!</v>
      </c>
      <c r="X1121" s="10" t="e">
        <f t="shared" si="704"/>
        <v>#DIV/0!</v>
      </c>
      <c r="Z1121" s="23">
        <f t="shared" si="689"/>
        <v>21.500082784627857</v>
      </c>
      <c r="AA1121" s="54">
        <f t="shared" si="690"/>
        <v>0</v>
      </c>
      <c r="AB1121" s="54" t="e">
        <f t="shared" si="691"/>
        <v>#DIV/0!</v>
      </c>
      <c r="AC1121" s="54" t="e">
        <f t="shared" si="692"/>
        <v>#DIV/0!</v>
      </c>
      <c r="AD1121" s="54" t="e">
        <f t="shared" si="715"/>
        <v>#DIV/0!</v>
      </c>
      <c r="AG1121" s="23">
        <f t="shared" si="693"/>
        <v>21.500082784627857</v>
      </c>
      <c r="AH1121" s="54">
        <f t="shared" si="716"/>
        <v>0</v>
      </c>
      <c r="AI1121" s="54" t="e">
        <f t="shared" si="717"/>
        <v>#DIV/0!</v>
      </c>
      <c r="AJ1121" s="54" t="e">
        <f t="shared" si="718"/>
        <v>#DIV/0!</v>
      </c>
      <c r="AK1121" s="54" t="e">
        <f t="shared" si="719"/>
        <v>#DIV/0!</v>
      </c>
      <c r="AM1121" s="23">
        <f t="shared" si="694"/>
        <v>21.500082784627857</v>
      </c>
      <c r="AN1121" s="54">
        <f t="shared" si="720"/>
        <v>0</v>
      </c>
      <c r="AO1121" s="54" t="e">
        <f t="shared" si="721"/>
        <v>#DIV/0!</v>
      </c>
      <c r="AP1121" s="54" t="e">
        <f t="shared" si="722"/>
        <v>#DIV/0!</v>
      </c>
      <c r="AQ1121" s="54" t="e">
        <f t="shared" si="723"/>
        <v>#DIV/0!</v>
      </c>
      <c r="AS1121" s="23">
        <f t="shared" si="695"/>
        <v>21.500082784627857</v>
      </c>
      <c r="AT1121" s="54">
        <f t="shared" si="724"/>
        <v>0</v>
      </c>
      <c r="AU1121" s="54" t="e">
        <f t="shared" si="725"/>
        <v>#DIV/0!</v>
      </c>
      <c r="AV1121" s="54" t="e">
        <f t="shared" si="726"/>
        <v>#DIV/0!</v>
      </c>
      <c r="AW1121" s="54" t="e">
        <f t="shared" si="727"/>
        <v>#DIV/0!</v>
      </c>
      <c r="AY1121" s="1" t="e">
        <f t="shared" si="705"/>
        <v>#N/A</v>
      </c>
      <c r="AZ1121" s="1" t="e">
        <f t="shared" si="706"/>
        <v>#N/A</v>
      </c>
    </row>
    <row r="1122" spans="1:52" hidden="1" x14ac:dyDescent="0.25">
      <c r="A1122" s="3"/>
      <c r="B1122" s="4"/>
      <c r="C1122" s="4">
        <f t="shared" si="707"/>
        <v>83</v>
      </c>
      <c r="D1122" s="22">
        <f t="shared" si="696"/>
        <v>419.5505498061367</v>
      </c>
      <c r="E1122" s="54">
        <f t="shared" si="708"/>
        <v>91.704565000000002</v>
      </c>
      <c r="F1122" s="54">
        <f t="shared" si="709"/>
        <v>100</v>
      </c>
      <c r="G1122" s="54">
        <f t="shared" si="697"/>
        <v>47.836401287574972</v>
      </c>
      <c r="H1122" s="24">
        <f t="shared" si="710"/>
        <v>26</v>
      </c>
      <c r="I1122" s="23">
        <f t="shared" si="711"/>
        <v>0.18260869557110301</v>
      </c>
      <c r="J1122" s="23">
        <f t="shared" si="712"/>
        <v>0.54347826340488703</v>
      </c>
      <c r="K1122" s="22">
        <f t="shared" si="713"/>
        <v>45</v>
      </c>
      <c r="L1122" s="8"/>
      <c r="M1122" s="11">
        <f t="shared" si="686"/>
        <v>21.500079832422472</v>
      </c>
      <c r="N1122" s="9">
        <f t="shared" si="687"/>
        <v>21.500076873772148</v>
      </c>
      <c r="O1122" s="10">
        <f t="shared" si="714"/>
        <v>-2.958650323847678E-6</v>
      </c>
      <c r="P1122" s="10">
        <f t="shared" si="698"/>
        <v>2.9602784770098771E-5</v>
      </c>
      <c r="Q1122" s="10">
        <f t="shared" si="699"/>
        <v>1.2626513581762171E-4</v>
      </c>
      <c r="R1122" s="10">
        <f t="shared" si="700"/>
        <v>1.2619632654320813E-4</v>
      </c>
      <c r="S1122" s="9"/>
      <c r="T1122" s="9">
        <f t="shared" si="688"/>
        <v>21.500079832422472</v>
      </c>
      <c r="U1122" s="10">
        <f t="shared" si="701"/>
        <v>0</v>
      </c>
      <c r="V1122" s="10" t="e">
        <f t="shared" si="702"/>
        <v>#DIV/0!</v>
      </c>
      <c r="W1122" s="10" t="e">
        <f t="shared" si="703"/>
        <v>#DIV/0!</v>
      </c>
      <c r="X1122" s="10" t="e">
        <f t="shared" si="704"/>
        <v>#DIV/0!</v>
      </c>
      <c r="Z1122" s="23">
        <f t="shared" si="689"/>
        <v>21.500079832422472</v>
      </c>
      <c r="AA1122" s="54">
        <f t="shared" si="690"/>
        <v>0</v>
      </c>
      <c r="AB1122" s="54" t="e">
        <f t="shared" si="691"/>
        <v>#DIV/0!</v>
      </c>
      <c r="AC1122" s="54" t="e">
        <f t="shared" si="692"/>
        <v>#DIV/0!</v>
      </c>
      <c r="AD1122" s="54" t="e">
        <f t="shared" si="715"/>
        <v>#DIV/0!</v>
      </c>
      <c r="AG1122" s="23">
        <f t="shared" si="693"/>
        <v>21.500079832422472</v>
      </c>
      <c r="AH1122" s="54">
        <f t="shared" si="716"/>
        <v>0</v>
      </c>
      <c r="AI1122" s="54" t="e">
        <f t="shared" si="717"/>
        <v>#DIV/0!</v>
      </c>
      <c r="AJ1122" s="54" t="e">
        <f t="shared" si="718"/>
        <v>#DIV/0!</v>
      </c>
      <c r="AK1122" s="54" t="e">
        <f t="shared" si="719"/>
        <v>#DIV/0!</v>
      </c>
      <c r="AM1122" s="23">
        <f t="shared" si="694"/>
        <v>21.500079832422472</v>
      </c>
      <c r="AN1122" s="54">
        <f t="shared" si="720"/>
        <v>0</v>
      </c>
      <c r="AO1122" s="54" t="e">
        <f t="shared" si="721"/>
        <v>#DIV/0!</v>
      </c>
      <c r="AP1122" s="54" t="e">
        <f t="shared" si="722"/>
        <v>#DIV/0!</v>
      </c>
      <c r="AQ1122" s="54" t="e">
        <f t="shared" si="723"/>
        <v>#DIV/0!</v>
      </c>
      <c r="AS1122" s="23">
        <f t="shared" si="695"/>
        <v>21.500079832422472</v>
      </c>
      <c r="AT1122" s="54">
        <f t="shared" si="724"/>
        <v>0</v>
      </c>
      <c r="AU1122" s="54" t="e">
        <f t="shared" si="725"/>
        <v>#DIV/0!</v>
      </c>
      <c r="AV1122" s="54" t="e">
        <f t="shared" si="726"/>
        <v>#DIV/0!</v>
      </c>
      <c r="AW1122" s="54" t="e">
        <f t="shared" si="727"/>
        <v>#DIV/0!</v>
      </c>
      <c r="AY1122" s="1" t="e">
        <f t="shared" si="705"/>
        <v>#N/A</v>
      </c>
      <c r="AZ1122" s="1" t="e">
        <f t="shared" si="706"/>
        <v>#N/A</v>
      </c>
    </row>
    <row r="1123" spans="1:52" hidden="1" x14ac:dyDescent="0.25">
      <c r="A1123" s="3"/>
      <c r="B1123" s="4"/>
      <c r="C1123" s="4">
        <f t="shared" si="707"/>
        <v>84</v>
      </c>
      <c r="D1123" s="22">
        <f t="shared" si="696"/>
        <v>419.55029407257297</v>
      </c>
      <c r="E1123" s="54">
        <f t="shared" si="708"/>
        <v>91.604619999999997</v>
      </c>
      <c r="F1123" s="54">
        <f t="shared" si="709"/>
        <v>100</v>
      </c>
      <c r="G1123" s="54">
        <f t="shared" si="697"/>
        <v>47.809191657278404</v>
      </c>
      <c r="H1123" s="24">
        <f t="shared" si="710"/>
        <v>26</v>
      </c>
      <c r="I1123" s="23">
        <f t="shared" si="711"/>
        <v>0.18260869557110301</v>
      </c>
      <c r="J1123" s="23">
        <f t="shared" si="712"/>
        <v>0.54347826340488703</v>
      </c>
      <c r="K1123" s="22">
        <f t="shared" si="713"/>
        <v>45</v>
      </c>
      <c r="L1123" s="8"/>
      <c r="M1123" s="11">
        <f t="shared" si="686"/>
        <v>21.500076873772148</v>
      </c>
      <c r="N1123" s="9">
        <f t="shared" si="687"/>
        <v>21.50007390865575</v>
      </c>
      <c r="O1123" s="10">
        <f t="shared" si="714"/>
        <v>-2.9651163977462147E-6</v>
      </c>
      <c r="P1123" s="10">
        <f t="shared" si="698"/>
        <v>2.9667481092065432E-5</v>
      </c>
      <c r="Q1123" s="10">
        <f t="shared" si="699"/>
        <v>1.2640319138166074E-4</v>
      </c>
      <c r="R1123" s="10">
        <f t="shared" si="700"/>
        <v>1.2633423140435821E-4</v>
      </c>
      <c r="S1123" s="9"/>
      <c r="T1123" s="9">
        <f t="shared" si="688"/>
        <v>21.500076873772148</v>
      </c>
      <c r="U1123" s="10">
        <f t="shared" si="701"/>
        <v>0</v>
      </c>
      <c r="V1123" s="10" t="e">
        <f t="shared" si="702"/>
        <v>#DIV/0!</v>
      </c>
      <c r="W1123" s="10" t="e">
        <f t="shared" si="703"/>
        <v>#DIV/0!</v>
      </c>
      <c r="X1123" s="10" t="e">
        <f t="shared" si="704"/>
        <v>#DIV/0!</v>
      </c>
      <c r="Z1123" s="23">
        <f t="shared" si="689"/>
        <v>21.500076873772148</v>
      </c>
      <c r="AA1123" s="54">
        <f t="shared" si="690"/>
        <v>0</v>
      </c>
      <c r="AB1123" s="54" t="e">
        <f t="shared" si="691"/>
        <v>#DIV/0!</v>
      </c>
      <c r="AC1123" s="54" t="e">
        <f t="shared" si="692"/>
        <v>#DIV/0!</v>
      </c>
      <c r="AD1123" s="54" t="e">
        <f t="shared" si="715"/>
        <v>#DIV/0!</v>
      </c>
      <c r="AG1123" s="23">
        <f t="shared" si="693"/>
        <v>21.500076873772148</v>
      </c>
      <c r="AH1123" s="54">
        <f t="shared" si="716"/>
        <v>0</v>
      </c>
      <c r="AI1123" s="54" t="e">
        <f t="shared" si="717"/>
        <v>#DIV/0!</v>
      </c>
      <c r="AJ1123" s="54" t="e">
        <f t="shared" si="718"/>
        <v>#DIV/0!</v>
      </c>
      <c r="AK1123" s="54" t="e">
        <f t="shared" si="719"/>
        <v>#DIV/0!</v>
      </c>
      <c r="AM1123" s="23">
        <f t="shared" si="694"/>
        <v>21.500076873772148</v>
      </c>
      <c r="AN1123" s="54">
        <f t="shared" si="720"/>
        <v>0</v>
      </c>
      <c r="AO1123" s="54" t="e">
        <f t="shared" si="721"/>
        <v>#DIV/0!</v>
      </c>
      <c r="AP1123" s="54" t="e">
        <f t="shared" si="722"/>
        <v>#DIV/0!</v>
      </c>
      <c r="AQ1123" s="54" t="e">
        <f t="shared" si="723"/>
        <v>#DIV/0!</v>
      </c>
      <c r="AS1123" s="23">
        <f t="shared" si="695"/>
        <v>21.500076873772148</v>
      </c>
      <c r="AT1123" s="54">
        <f t="shared" si="724"/>
        <v>0</v>
      </c>
      <c r="AU1123" s="54" t="e">
        <f t="shared" si="725"/>
        <v>#DIV/0!</v>
      </c>
      <c r="AV1123" s="54" t="e">
        <f t="shared" si="726"/>
        <v>#DIV/0!</v>
      </c>
      <c r="AW1123" s="54" t="e">
        <f t="shared" si="727"/>
        <v>#DIV/0!</v>
      </c>
      <c r="AY1123" s="1" t="e">
        <f t="shared" si="705"/>
        <v>#N/A</v>
      </c>
      <c r="AZ1123" s="1" t="e">
        <f t="shared" si="706"/>
        <v>#N/A</v>
      </c>
    </row>
    <row r="1124" spans="1:52" hidden="1" x14ac:dyDescent="0.25">
      <c r="A1124" s="3"/>
      <c r="B1124" s="4"/>
      <c r="C1124" s="4">
        <f t="shared" si="707"/>
        <v>85</v>
      </c>
      <c r="D1124" s="22">
        <f t="shared" si="696"/>
        <v>419.55003778043545</v>
      </c>
      <c r="E1124" s="54">
        <f t="shared" si="708"/>
        <v>91.504675000000006</v>
      </c>
      <c r="F1124" s="54">
        <f t="shared" si="709"/>
        <v>100</v>
      </c>
      <c r="G1124" s="54">
        <f t="shared" si="697"/>
        <v>47.781953625936282</v>
      </c>
      <c r="H1124" s="24">
        <f t="shared" si="710"/>
        <v>26</v>
      </c>
      <c r="I1124" s="23">
        <f t="shared" si="711"/>
        <v>0.18260869557110301</v>
      </c>
      <c r="J1124" s="23">
        <f t="shared" si="712"/>
        <v>0.54347826340488703</v>
      </c>
      <c r="K1124" s="22">
        <f t="shared" si="713"/>
        <v>45</v>
      </c>
      <c r="L1124" s="8"/>
      <c r="M1124" s="11">
        <f t="shared" si="686"/>
        <v>21.50007390865575</v>
      </c>
      <c r="N1124" s="9">
        <f t="shared" si="687"/>
        <v>21.500070937052087</v>
      </c>
      <c r="O1124" s="10">
        <f t="shared" si="714"/>
        <v>-2.9716036635818455E-6</v>
      </c>
      <c r="P1124" s="10">
        <f t="shared" si="698"/>
        <v>2.9732389450014392E-5</v>
      </c>
      <c r="Q1124" s="10">
        <f t="shared" si="699"/>
        <v>1.2654154795726927E-4</v>
      </c>
      <c r="R1124" s="10">
        <f t="shared" si="700"/>
        <v>1.2647243726951379E-4</v>
      </c>
      <c r="S1124" s="9"/>
      <c r="T1124" s="9">
        <f t="shared" si="688"/>
        <v>21.50007390865575</v>
      </c>
      <c r="U1124" s="10">
        <f t="shared" si="701"/>
        <v>0</v>
      </c>
      <c r="V1124" s="10" t="e">
        <f t="shared" si="702"/>
        <v>#DIV/0!</v>
      </c>
      <c r="W1124" s="10" t="e">
        <f t="shared" si="703"/>
        <v>#DIV/0!</v>
      </c>
      <c r="X1124" s="10" t="e">
        <f t="shared" si="704"/>
        <v>#DIV/0!</v>
      </c>
      <c r="Z1124" s="23">
        <f t="shared" si="689"/>
        <v>21.50007390865575</v>
      </c>
      <c r="AA1124" s="54">
        <f t="shared" si="690"/>
        <v>0</v>
      </c>
      <c r="AB1124" s="54" t="e">
        <f t="shared" si="691"/>
        <v>#DIV/0!</v>
      </c>
      <c r="AC1124" s="54" t="e">
        <f t="shared" si="692"/>
        <v>#DIV/0!</v>
      </c>
      <c r="AD1124" s="54" t="e">
        <f t="shared" si="715"/>
        <v>#DIV/0!</v>
      </c>
      <c r="AG1124" s="23">
        <f t="shared" si="693"/>
        <v>21.50007390865575</v>
      </c>
      <c r="AH1124" s="54">
        <f t="shared" si="716"/>
        <v>0</v>
      </c>
      <c r="AI1124" s="54" t="e">
        <f t="shared" si="717"/>
        <v>#DIV/0!</v>
      </c>
      <c r="AJ1124" s="54" t="e">
        <f t="shared" si="718"/>
        <v>#DIV/0!</v>
      </c>
      <c r="AK1124" s="54" t="e">
        <f t="shared" si="719"/>
        <v>#DIV/0!</v>
      </c>
      <c r="AM1124" s="23">
        <f t="shared" si="694"/>
        <v>21.50007390865575</v>
      </c>
      <c r="AN1124" s="54">
        <f t="shared" si="720"/>
        <v>0</v>
      </c>
      <c r="AO1124" s="54" t="e">
        <f t="shared" si="721"/>
        <v>#DIV/0!</v>
      </c>
      <c r="AP1124" s="54" t="e">
        <f t="shared" si="722"/>
        <v>#DIV/0!</v>
      </c>
      <c r="AQ1124" s="54" t="e">
        <f t="shared" si="723"/>
        <v>#DIV/0!</v>
      </c>
      <c r="AS1124" s="23">
        <f t="shared" si="695"/>
        <v>21.50007390865575</v>
      </c>
      <c r="AT1124" s="54">
        <f t="shared" si="724"/>
        <v>0</v>
      </c>
      <c r="AU1124" s="54" t="e">
        <f t="shared" si="725"/>
        <v>#DIV/0!</v>
      </c>
      <c r="AV1124" s="54" t="e">
        <f t="shared" si="726"/>
        <v>#DIV/0!</v>
      </c>
      <c r="AW1124" s="54" t="e">
        <f t="shared" si="727"/>
        <v>#DIV/0!</v>
      </c>
      <c r="AY1124" s="1" t="e">
        <f t="shared" si="705"/>
        <v>#N/A</v>
      </c>
      <c r="AZ1124" s="1" t="e">
        <f t="shared" si="706"/>
        <v>#N/A</v>
      </c>
    </row>
    <row r="1125" spans="1:52" hidden="1" x14ac:dyDescent="0.25">
      <c r="A1125" s="3"/>
      <c r="B1125" s="4"/>
      <c r="C1125" s="4">
        <f t="shared" si="707"/>
        <v>86</v>
      </c>
      <c r="D1125" s="22">
        <f t="shared" si="696"/>
        <v>419.54978092789213</v>
      </c>
      <c r="E1125" s="54">
        <f t="shared" si="708"/>
        <v>91.404730000000001</v>
      </c>
      <c r="F1125" s="54">
        <f t="shared" si="709"/>
        <v>100</v>
      </c>
      <c r="G1125" s="54">
        <f t="shared" si="697"/>
        <v>47.754687149058434</v>
      </c>
      <c r="H1125" s="24">
        <f t="shared" si="710"/>
        <v>26</v>
      </c>
      <c r="I1125" s="23">
        <f t="shared" si="711"/>
        <v>0.18260869557110301</v>
      </c>
      <c r="J1125" s="23">
        <f t="shared" si="712"/>
        <v>0.54347826340488703</v>
      </c>
      <c r="K1125" s="22">
        <f t="shared" si="713"/>
        <v>45</v>
      </c>
      <c r="L1125" s="8"/>
      <c r="M1125" s="11">
        <f t="shared" si="686"/>
        <v>21.500070937052087</v>
      </c>
      <c r="N1125" s="9">
        <f t="shared" si="687"/>
        <v>21.500067958939834</v>
      </c>
      <c r="O1125" s="10">
        <f t="shared" si="714"/>
        <v>-2.9781122528049764E-6</v>
      </c>
      <c r="P1125" s="10">
        <f t="shared" si="698"/>
        <v>2.9797511159185742E-5</v>
      </c>
      <c r="Q1125" s="10">
        <f t="shared" si="699"/>
        <v>1.266802081793876E-4</v>
      </c>
      <c r="R1125" s="10">
        <f t="shared" si="700"/>
        <v>1.2661094605027703E-4</v>
      </c>
      <c r="S1125" s="9"/>
      <c r="T1125" s="9">
        <f t="shared" si="688"/>
        <v>21.500070937052087</v>
      </c>
      <c r="U1125" s="10">
        <f t="shared" si="701"/>
        <v>0</v>
      </c>
      <c r="V1125" s="10" t="e">
        <f t="shared" si="702"/>
        <v>#DIV/0!</v>
      </c>
      <c r="W1125" s="10" t="e">
        <f t="shared" si="703"/>
        <v>#DIV/0!</v>
      </c>
      <c r="X1125" s="10" t="e">
        <f t="shared" si="704"/>
        <v>#DIV/0!</v>
      </c>
      <c r="Z1125" s="23">
        <f t="shared" si="689"/>
        <v>21.500070937052087</v>
      </c>
      <c r="AA1125" s="54">
        <f t="shared" si="690"/>
        <v>0</v>
      </c>
      <c r="AB1125" s="54" t="e">
        <f t="shared" si="691"/>
        <v>#DIV/0!</v>
      </c>
      <c r="AC1125" s="54" t="e">
        <f t="shared" si="692"/>
        <v>#DIV/0!</v>
      </c>
      <c r="AD1125" s="54" t="e">
        <f t="shared" si="715"/>
        <v>#DIV/0!</v>
      </c>
      <c r="AG1125" s="23">
        <f t="shared" si="693"/>
        <v>21.500070937052087</v>
      </c>
      <c r="AH1125" s="54">
        <f t="shared" si="716"/>
        <v>0</v>
      </c>
      <c r="AI1125" s="54" t="e">
        <f t="shared" si="717"/>
        <v>#DIV/0!</v>
      </c>
      <c r="AJ1125" s="54" t="e">
        <f t="shared" si="718"/>
        <v>#DIV/0!</v>
      </c>
      <c r="AK1125" s="54" t="e">
        <f t="shared" si="719"/>
        <v>#DIV/0!</v>
      </c>
      <c r="AM1125" s="23">
        <f t="shared" si="694"/>
        <v>21.500070937052087</v>
      </c>
      <c r="AN1125" s="54">
        <f t="shared" si="720"/>
        <v>0</v>
      </c>
      <c r="AO1125" s="54" t="e">
        <f t="shared" si="721"/>
        <v>#DIV/0!</v>
      </c>
      <c r="AP1125" s="54" t="e">
        <f t="shared" si="722"/>
        <v>#DIV/0!</v>
      </c>
      <c r="AQ1125" s="54" t="e">
        <f t="shared" si="723"/>
        <v>#DIV/0!</v>
      </c>
      <c r="AS1125" s="23">
        <f t="shared" si="695"/>
        <v>21.500070937052087</v>
      </c>
      <c r="AT1125" s="54">
        <f t="shared" si="724"/>
        <v>0</v>
      </c>
      <c r="AU1125" s="54" t="e">
        <f t="shared" si="725"/>
        <v>#DIV/0!</v>
      </c>
      <c r="AV1125" s="54" t="e">
        <f t="shared" si="726"/>
        <v>#DIV/0!</v>
      </c>
      <c r="AW1125" s="54" t="e">
        <f t="shared" si="727"/>
        <v>#DIV/0!</v>
      </c>
      <c r="AY1125" s="1" t="e">
        <f t="shared" si="705"/>
        <v>#N/A</v>
      </c>
      <c r="AZ1125" s="1" t="e">
        <f t="shared" si="706"/>
        <v>#N/A</v>
      </c>
    </row>
    <row r="1126" spans="1:52" hidden="1" x14ac:dyDescent="0.25">
      <c r="A1126" s="3"/>
      <c r="B1126" s="4"/>
      <c r="C1126" s="4">
        <f t="shared" si="707"/>
        <v>87</v>
      </c>
      <c r="D1126" s="22">
        <f t="shared" si="696"/>
        <v>419.54952351310283</v>
      </c>
      <c r="E1126" s="54">
        <f t="shared" si="708"/>
        <v>91.304784999999995</v>
      </c>
      <c r="F1126" s="54">
        <f t="shared" si="709"/>
        <v>100</v>
      </c>
      <c r="G1126" s="54">
        <f t="shared" si="697"/>
        <v>47.727392182061728</v>
      </c>
      <c r="H1126" s="24">
        <f t="shared" si="710"/>
        <v>26</v>
      </c>
      <c r="I1126" s="23">
        <f t="shared" si="711"/>
        <v>0.18260869557110301</v>
      </c>
      <c r="J1126" s="23">
        <f t="shared" si="712"/>
        <v>0.54347826340488703</v>
      </c>
      <c r="K1126" s="22">
        <f t="shared" si="713"/>
        <v>45</v>
      </c>
      <c r="L1126" s="8"/>
      <c r="M1126" s="11">
        <f t="shared" si="686"/>
        <v>21.500067958939834</v>
      </c>
      <c r="N1126" s="9">
        <f t="shared" si="687"/>
        <v>21.500064974297576</v>
      </c>
      <c r="O1126" s="10">
        <f t="shared" si="714"/>
        <v>-2.9846422577861631E-6</v>
      </c>
      <c r="P1126" s="10">
        <f t="shared" si="698"/>
        <v>2.9862847143793384E-5</v>
      </c>
      <c r="Q1126" s="10">
        <f t="shared" si="699"/>
        <v>1.2681917299792425E-4</v>
      </c>
      <c r="R1126" s="10">
        <f t="shared" si="700"/>
        <v>1.2674975923249824E-4</v>
      </c>
      <c r="S1126" s="9"/>
      <c r="T1126" s="9">
        <f t="shared" si="688"/>
        <v>21.500067958939834</v>
      </c>
      <c r="U1126" s="10">
        <f t="shared" si="701"/>
        <v>0</v>
      </c>
      <c r="V1126" s="10" t="e">
        <f t="shared" si="702"/>
        <v>#DIV/0!</v>
      </c>
      <c r="W1126" s="10" t="e">
        <f t="shared" si="703"/>
        <v>#DIV/0!</v>
      </c>
      <c r="X1126" s="10" t="e">
        <f t="shared" si="704"/>
        <v>#DIV/0!</v>
      </c>
      <c r="Z1126" s="23">
        <f t="shared" si="689"/>
        <v>21.500067958939834</v>
      </c>
      <c r="AA1126" s="54">
        <f t="shared" si="690"/>
        <v>0</v>
      </c>
      <c r="AB1126" s="54" t="e">
        <f t="shared" si="691"/>
        <v>#DIV/0!</v>
      </c>
      <c r="AC1126" s="54" t="e">
        <f t="shared" si="692"/>
        <v>#DIV/0!</v>
      </c>
      <c r="AD1126" s="54" t="e">
        <f t="shared" si="715"/>
        <v>#DIV/0!</v>
      </c>
      <c r="AG1126" s="23">
        <f t="shared" si="693"/>
        <v>21.500067958939834</v>
      </c>
      <c r="AH1126" s="54">
        <f t="shared" si="716"/>
        <v>0</v>
      </c>
      <c r="AI1126" s="54" t="e">
        <f t="shared" si="717"/>
        <v>#DIV/0!</v>
      </c>
      <c r="AJ1126" s="54" t="e">
        <f t="shared" si="718"/>
        <v>#DIV/0!</v>
      </c>
      <c r="AK1126" s="54" t="e">
        <f t="shared" si="719"/>
        <v>#DIV/0!</v>
      </c>
      <c r="AM1126" s="23">
        <f t="shared" si="694"/>
        <v>21.500067958939834</v>
      </c>
      <c r="AN1126" s="54">
        <f t="shared" si="720"/>
        <v>0</v>
      </c>
      <c r="AO1126" s="54" t="e">
        <f t="shared" si="721"/>
        <v>#DIV/0!</v>
      </c>
      <c r="AP1126" s="54" t="e">
        <f t="shared" si="722"/>
        <v>#DIV/0!</v>
      </c>
      <c r="AQ1126" s="54" t="e">
        <f t="shared" si="723"/>
        <v>#DIV/0!</v>
      </c>
      <c r="AS1126" s="23">
        <f t="shared" si="695"/>
        <v>21.500067958939834</v>
      </c>
      <c r="AT1126" s="54">
        <f t="shared" si="724"/>
        <v>0</v>
      </c>
      <c r="AU1126" s="54" t="e">
        <f t="shared" si="725"/>
        <v>#DIV/0!</v>
      </c>
      <c r="AV1126" s="54" t="e">
        <f t="shared" si="726"/>
        <v>#DIV/0!</v>
      </c>
      <c r="AW1126" s="54" t="e">
        <f t="shared" si="727"/>
        <v>#DIV/0!</v>
      </c>
      <c r="AY1126" s="1" t="e">
        <f t="shared" si="705"/>
        <v>#N/A</v>
      </c>
      <c r="AZ1126" s="1" t="e">
        <f t="shared" si="706"/>
        <v>#N/A</v>
      </c>
    </row>
    <row r="1127" spans="1:52" hidden="1" x14ac:dyDescent="0.25">
      <c r="A1127" s="3"/>
      <c r="B1127" s="4"/>
      <c r="C1127" s="4">
        <f t="shared" si="707"/>
        <v>88</v>
      </c>
      <c r="D1127" s="22">
        <f t="shared" si="696"/>
        <v>419.54926553421944</v>
      </c>
      <c r="E1127" s="54">
        <f t="shared" si="708"/>
        <v>91.204840000000004</v>
      </c>
      <c r="F1127" s="54">
        <f t="shared" si="709"/>
        <v>100</v>
      </c>
      <c r="G1127" s="54">
        <f t="shared" si="697"/>
        <v>47.700068680269816</v>
      </c>
      <c r="H1127" s="24">
        <f t="shared" si="710"/>
        <v>26</v>
      </c>
      <c r="I1127" s="23">
        <f t="shared" si="711"/>
        <v>0.18260869557110301</v>
      </c>
      <c r="J1127" s="23">
        <f t="shared" si="712"/>
        <v>0.54347826340488703</v>
      </c>
      <c r="K1127" s="22">
        <f t="shared" si="713"/>
        <v>45</v>
      </c>
      <c r="L1127" s="8"/>
      <c r="M1127" s="11">
        <f t="shared" si="686"/>
        <v>21.500064974297576</v>
      </c>
      <c r="N1127" s="9">
        <f t="shared" si="687"/>
        <v>21.50006198310383</v>
      </c>
      <c r="O1127" s="10">
        <f t="shared" si="714"/>
        <v>-2.9911937460269655E-6</v>
      </c>
      <c r="P1127" s="10">
        <f t="shared" si="698"/>
        <v>2.9928398079211642E-5</v>
      </c>
      <c r="Q1127" s="10">
        <f t="shared" si="699"/>
        <v>1.2695844229000913E-4</v>
      </c>
      <c r="R1127" s="10">
        <f t="shared" si="700"/>
        <v>1.2688887585110057E-4</v>
      </c>
      <c r="S1127" s="9"/>
      <c r="T1127" s="9">
        <f t="shared" si="688"/>
        <v>21.500064974297576</v>
      </c>
      <c r="U1127" s="10">
        <f t="shared" si="701"/>
        <v>0</v>
      </c>
      <c r="V1127" s="10" t="e">
        <f t="shared" si="702"/>
        <v>#DIV/0!</v>
      </c>
      <c r="W1127" s="10" t="e">
        <f t="shared" si="703"/>
        <v>#DIV/0!</v>
      </c>
      <c r="X1127" s="10" t="e">
        <f t="shared" si="704"/>
        <v>#DIV/0!</v>
      </c>
      <c r="Z1127" s="23">
        <f t="shared" si="689"/>
        <v>21.500064974297576</v>
      </c>
      <c r="AA1127" s="54">
        <f t="shared" si="690"/>
        <v>0</v>
      </c>
      <c r="AB1127" s="54" t="e">
        <f t="shared" si="691"/>
        <v>#DIV/0!</v>
      </c>
      <c r="AC1127" s="54" t="e">
        <f t="shared" si="692"/>
        <v>#DIV/0!</v>
      </c>
      <c r="AD1127" s="54" t="e">
        <f t="shared" si="715"/>
        <v>#DIV/0!</v>
      </c>
      <c r="AG1127" s="23">
        <f t="shared" si="693"/>
        <v>21.500064974297576</v>
      </c>
      <c r="AH1127" s="54">
        <f t="shared" si="716"/>
        <v>0</v>
      </c>
      <c r="AI1127" s="54" t="e">
        <f t="shared" si="717"/>
        <v>#DIV/0!</v>
      </c>
      <c r="AJ1127" s="54" t="e">
        <f t="shared" si="718"/>
        <v>#DIV/0!</v>
      </c>
      <c r="AK1127" s="54" t="e">
        <f t="shared" si="719"/>
        <v>#DIV/0!</v>
      </c>
      <c r="AM1127" s="23">
        <f t="shared" si="694"/>
        <v>21.500064974297576</v>
      </c>
      <c r="AN1127" s="54">
        <f t="shared" si="720"/>
        <v>0</v>
      </c>
      <c r="AO1127" s="54" t="e">
        <f t="shared" si="721"/>
        <v>#DIV/0!</v>
      </c>
      <c r="AP1127" s="54" t="e">
        <f t="shared" si="722"/>
        <v>#DIV/0!</v>
      </c>
      <c r="AQ1127" s="54" t="e">
        <f t="shared" si="723"/>
        <v>#DIV/0!</v>
      </c>
      <c r="AS1127" s="23">
        <f t="shared" si="695"/>
        <v>21.500064974297576</v>
      </c>
      <c r="AT1127" s="54">
        <f t="shared" si="724"/>
        <v>0</v>
      </c>
      <c r="AU1127" s="54" t="e">
        <f t="shared" si="725"/>
        <v>#DIV/0!</v>
      </c>
      <c r="AV1127" s="54" t="e">
        <f t="shared" si="726"/>
        <v>#DIV/0!</v>
      </c>
      <c r="AW1127" s="54" t="e">
        <f t="shared" si="727"/>
        <v>#DIV/0!</v>
      </c>
      <c r="AY1127" s="1" t="e">
        <f t="shared" si="705"/>
        <v>#N/A</v>
      </c>
      <c r="AZ1127" s="1" t="e">
        <f t="shared" si="706"/>
        <v>#N/A</v>
      </c>
    </row>
    <row r="1128" spans="1:52" hidden="1" x14ac:dyDescent="0.25">
      <c r="A1128" s="3"/>
      <c r="B1128" s="4"/>
      <c r="C1128" s="4">
        <f t="shared" si="707"/>
        <v>89</v>
      </c>
      <c r="D1128" s="22">
        <f t="shared" si="696"/>
        <v>419.54900698938576</v>
      </c>
      <c r="E1128" s="54">
        <f t="shared" si="708"/>
        <v>91.104894999999999</v>
      </c>
      <c r="F1128" s="54">
        <f t="shared" si="709"/>
        <v>100</v>
      </c>
      <c r="G1128" s="54">
        <f t="shared" si="697"/>
        <v>47.672716598912864</v>
      </c>
      <c r="H1128" s="24">
        <f t="shared" si="710"/>
        <v>26</v>
      </c>
      <c r="I1128" s="23">
        <f t="shared" si="711"/>
        <v>0.18260869557110301</v>
      </c>
      <c r="J1128" s="23">
        <f t="shared" si="712"/>
        <v>0.54347826340488703</v>
      </c>
      <c r="K1128" s="22">
        <f t="shared" si="713"/>
        <v>45</v>
      </c>
      <c r="L1128" s="8"/>
      <c r="M1128" s="11">
        <f t="shared" si="686"/>
        <v>21.50006198310383</v>
      </c>
      <c r="N1128" s="9">
        <f t="shared" si="687"/>
        <v>21.500058985336977</v>
      </c>
      <c r="O1128" s="10">
        <f t="shared" si="714"/>
        <v>-2.9977668525305035E-6</v>
      </c>
      <c r="P1128" s="10">
        <f t="shared" si="698"/>
        <v>2.9994165316231642E-5</v>
      </c>
      <c r="Q1128" s="10">
        <f t="shared" si="699"/>
        <v>1.2709801878224328E-4</v>
      </c>
      <c r="R1128" s="10">
        <f t="shared" si="700"/>
        <v>1.2702829978836674E-4</v>
      </c>
      <c r="S1128" s="9"/>
      <c r="T1128" s="9">
        <f t="shared" si="688"/>
        <v>21.50006198310383</v>
      </c>
      <c r="U1128" s="10">
        <f t="shared" si="701"/>
        <v>0</v>
      </c>
      <c r="V1128" s="10" t="e">
        <f t="shared" si="702"/>
        <v>#DIV/0!</v>
      </c>
      <c r="W1128" s="10" t="e">
        <f t="shared" si="703"/>
        <v>#DIV/0!</v>
      </c>
      <c r="X1128" s="10" t="e">
        <f t="shared" si="704"/>
        <v>#DIV/0!</v>
      </c>
      <c r="Z1128" s="23">
        <f t="shared" si="689"/>
        <v>21.50006198310383</v>
      </c>
      <c r="AA1128" s="54">
        <f t="shared" si="690"/>
        <v>0</v>
      </c>
      <c r="AB1128" s="54" t="e">
        <f t="shared" si="691"/>
        <v>#DIV/0!</v>
      </c>
      <c r="AC1128" s="54" t="e">
        <f t="shared" si="692"/>
        <v>#DIV/0!</v>
      </c>
      <c r="AD1128" s="54" t="e">
        <f t="shared" si="715"/>
        <v>#DIV/0!</v>
      </c>
      <c r="AG1128" s="23">
        <f t="shared" si="693"/>
        <v>21.50006198310383</v>
      </c>
      <c r="AH1128" s="54">
        <f t="shared" si="716"/>
        <v>0</v>
      </c>
      <c r="AI1128" s="54" t="e">
        <f t="shared" si="717"/>
        <v>#DIV/0!</v>
      </c>
      <c r="AJ1128" s="54" t="e">
        <f t="shared" si="718"/>
        <v>#DIV/0!</v>
      </c>
      <c r="AK1128" s="54" t="e">
        <f t="shared" si="719"/>
        <v>#DIV/0!</v>
      </c>
      <c r="AM1128" s="23">
        <f t="shared" si="694"/>
        <v>21.50006198310383</v>
      </c>
      <c r="AN1128" s="54">
        <f t="shared" si="720"/>
        <v>0</v>
      </c>
      <c r="AO1128" s="54" t="e">
        <f t="shared" si="721"/>
        <v>#DIV/0!</v>
      </c>
      <c r="AP1128" s="54" t="e">
        <f t="shared" si="722"/>
        <v>#DIV/0!</v>
      </c>
      <c r="AQ1128" s="54" t="e">
        <f t="shared" si="723"/>
        <v>#DIV/0!</v>
      </c>
      <c r="AS1128" s="23">
        <f t="shared" si="695"/>
        <v>21.50006198310383</v>
      </c>
      <c r="AT1128" s="54">
        <f t="shared" si="724"/>
        <v>0</v>
      </c>
      <c r="AU1128" s="54" t="e">
        <f t="shared" si="725"/>
        <v>#DIV/0!</v>
      </c>
      <c r="AV1128" s="54" t="e">
        <f t="shared" si="726"/>
        <v>#DIV/0!</v>
      </c>
      <c r="AW1128" s="54" t="e">
        <f t="shared" si="727"/>
        <v>#DIV/0!</v>
      </c>
      <c r="AY1128" s="1" t="e">
        <f t="shared" si="705"/>
        <v>#N/A</v>
      </c>
      <c r="AZ1128" s="1" t="e">
        <f t="shared" si="706"/>
        <v>#N/A</v>
      </c>
    </row>
    <row r="1129" spans="1:52" hidden="1" x14ac:dyDescent="0.25">
      <c r="A1129" s="3"/>
      <c r="B1129" s="4"/>
      <c r="C1129" s="4">
        <f t="shared" si="707"/>
        <v>90</v>
      </c>
      <c r="D1129" s="22">
        <f t="shared" si="696"/>
        <v>419.54874787673731</v>
      </c>
      <c r="E1129" s="54">
        <f t="shared" si="708"/>
        <v>91.004950000000008</v>
      </c>
      <c r="F1129" s="54">
        <f t="shared" si="709"/>
        <v>100</v>
      </c>
      <c r="G1129" s="54">
        <f t="shared" si="697"/>
        <v>47.645335893127381</v>
      </c>
      <c r="H1129" s="24">
        <f t="shared" si="710"/>
        <v>26</v>
      </c>
      <c r="I1129" s="23">
        <f t="shared" si="711"/>
        <v>0.18260869557110301</v>
      </c>
      <c r="J1129" s="23">
        <f t="shared" si="712"/>
        <v>0.54347826340488703</v>
      </c>
      <c r="K1129" s="22">
        <f t="shared" si="713"/>
        <v>45</v>
      </c>
      <c r="L1129" s="8"/>
      <c r="M1129" s="11">
        <f t="shared" si="686"/>
        <v>21.500058985336977</v>
      </c>
      <c r="N1129" s="9">
        <f t="shared" si="687"/>
        <v>21.500055980975336</v>
      </c>
      <c r="O1129" s="10">
        <f t="shared" si="714"/>
        <v>-3.0043616412456231E-6</v>
      </c>
      <c r="P1129" s="10">
        <f t="shared" si="698"/>
        <v>3.0060149494676716E-5</v>
      </c>
      <c r="Q1129" s="10">
        <f t="shared" si="699"/>
        <v>1.2723790216674624E-4</v>
      </c>
      <c r="R1129" s="10">
        <f t="shared" si="700"/>
        <v>1.2716802964167517E-4</v>
      </c>
      <c r="S1129" s="9"/>
      <c r="T1129" s="9">
        <f t="shared" si="688"/>
        <v>21.500058985336977</v>
      </c>
      <c r="U1129" s="10">
        <f t="shared" si="701"/>
        <v>0</v>
      </c>
      <c r="V1129" s="10" t="e">
        <f t="shared" si="702"/>
        <v>#DIV/0!</v>
      </c>
      <c r="W1129" s="10" t="e">
        <f t="shared" si="703"/>
        <v>#DIV/0!</v>
      </c>
      <c r="X1129" s="10" t="e">
        <f t="shared" si="704"/>
        <v>#DIV/0!</v>
      </c>
      <c r="Z1129" s="23">
        <f t="shared" si="689"/>
        <v>21.500058985336977</v>
      </c>
      <c r="AA1129" s="54">
        <f t="shared" si="690"/>
        <v>0</v>
      </c>
      <c r="AB1129" s="54" t="e">
        <f t="shared" si="691"/>
        <v>#DIV/0!</v>
      </c>
      <c r="AC1129" s="54" t="e">
        <f t="shared" si="692"/>
        <v>#DIV/0!</v>
      </c>
      <c r="AD1129" s="54" t="e">
        <f t="shared" si="715"/>
        <v>#DIV/0!</v>
      </c>
      <c r="AG1129" s="23">
        <f t="shared" si="693"/>
        <v>21.500058985336977</v>
      </c>
      <c r="AH1129" s="54">
        <f t="shared" si="716"/>
        <v>0</v>
      </c>
      <c r="AI1129" s="54" t="e">
        <f t="shared" si="717"/>
        <v>#DIV/0!</v>
      </c>
      <c r="AJ1129" s="54" t="e">
        <f t="shared" si="718"/>
        <v>#DIV/0!</v>
      </c>
      <c r="AK1129" s="54" t="e">
        <f t="shared" si="719"/>
        <v>#DIV/0!</v>
      </c>
      <c r="AM1129" s="23">
        <f t="shared" si="694"/>
        <v>21.500058985336977</v>
      </c>
      <c r="AN1129" s="54">
        <f t="shared" si="720"/>
        <v>0</v>
      </c>
      <c r="AO1129" s="54" t="e">
        <f t="shared" si="721"/>
        <v>#DIV/0!</v>
      </c>
      <c r="AP1129" s="54" t="e">
        <f t="shared" si="722"/>
        <v>#DIV/0!</v>
      </c>
      <c r="AQ1129" s="54" t="e">
        <f t="shared" si="723"/>
        <v>#DIV/0!</v>
      </c>
      <c r="AS1129" s="23">
        <f t="shared" si="695"/>
        <v>21.500058985336977</v>
      </c>
      <c r="AT1129" s="54">
        <f t="shared" si="724"/>
        <v>0</v>
      </c>
      <c r="AU1129" s="54" t="e">
        <f t="shared" si="725"/>
        <v>#DIV/0!</v>
      </c>
      <c r="AV1129" s="54" t="e">
        <f t="shared" si="726"/>
        <v>#DIV/0!</v>
      </c>
      <c r="AW1129" s="54" t="e">
        <f t="shared" si="727"/>
        <v>#DIV/0!</v>
      </c>
      <c r="AY1129" s="1" t="e">
        <f t="shared" si="705"/>
        <v>#N/A</v>
      </c>
      <c r="AZ1129" s="1" t="e">
        <f t="shared" si="706"/>
        <v>#N/A</v>
      </c>
    </row>
    <row r="1130" spans="1:52" hidden="1" x14ac:dyDescent="0.25">
      <c r="A1130" s="3"/>
      <c r="B1130" s="4"/>
      <c r="C1130" s="4">
        <f t="shared" si="707"/>
        <v>91</v>
      </c>
      <c r="D1130" s="22">
        <f t="shared" si="696"/>
        <v>419.54848819440156</v>
      </c>
      <c r="E1130" s="54">
        <f t="shared" si="708"/>
        <v>90.905005000000003</v>
      </c>
      <c r="F1130" s="54">
        <f t="shared" si="709"/>
        <v>100</v>
      </c>
      <c r="G1130" s="54">
        <f t="shared" si="697"/>
        <v>47.61792651795588</v>
      </c>
      <c r="H1130" s="24">
        <f t="shared" si="710"/>
        <v>26</v>
      </c>
      <c r="I1130" s="23">
        <f t="shared" si="711"/>
        <v>0.18260869557110301</v>
      </c>
      <c r="J1130" s="23">
        <f t="shared" si="712"/>
        <v>0.54347826340488703</v>
      </c>
      <c r="K1130" s="22">
        <f t="shared" si="713"/>
        <v>45</v>
      </c>
      <c r="L1130" s="8"/>
      <c r="M1130" s="11">
        <f t="shared" si="686"/>
        <v>21.500055980975336</v>
      </c>
      <c r="N1130" s="9">
        <f t="shared" si="687"/>
        <v>21.500052969997128</v>
      </c>
      <c r="O1130" s="10">
        <f t="shared" si="714"/>
        <v>-3.0109782080955938E-6</v>
      </c>
      <c r="P1130" s="10">
        <f t="shared" si="698"/>
        <v>3.0126351574320223E-5</v>
      </c>
      <c r="Q1130" s="10">
        <f t="shared" si="699"/>
        <v>1.2737809347653157E-4</v>
      </c>
      <c r="R1130" s="10">
        <f t="shared" si="700"/>
        <v>1.2730806682740556E-4</v>
      </c>
      <c r="S1130" s="9"/>
      <c r="T1130" s="9">
        <f t="shared" si="688"/>
        <v>21.500055980975336</v>
      </c>
      <c r="U1130" s="10">
        <f t="shared" si="701"/>
        <v>0</v>
      </c>
      <c r="V1130" s="10" t="e">
        <f t="shared" si="702"/>
        <v>#DIV/0!</v>
      </c>
      <c r="W1130" s="10" t="e">
        <f t="shared" si="703"/>
        <v>#DIV/0!</v>
      </c>
      <c r="X1130" s="10" t="e">
        <f t="shared" si="704"/>
        <v>#DIV/0!</v>
      </c>
      <c r="Z1130" s="23">
        <f t="shared" si="689"/>
        <v>21.500055980975336</v>
      </c>
      <c r="AA1130" s="54">
        <f t="shared" si="690"/>
        <v>0</v>
      </c>
      <c r="AB1130" s="54" t="e">
        <f t="shared" si="691"/>
        <v>#DIV/0!</v>
      </c>
      <c r="AC1130" s="54" t="e">
        <f t="shared" si="692"/>
        <v>#DIV/0!</v>
      </c>
      <c r="AD1130" s="54" t="e">
        <f t="shared" si="715"/>
        <v>#DIV/0!</v>
      </c>
      <c r="AG1130" s="23">
        <f t="shared" si="693"/>
        <v>21.500055980975336</v>
      </c>
      <c r="AH1130" s="54">
        <f t="shared" si="716"/>
        <v>0</v>
      </c>
      <c r="AI1130" s="54" t="e">
        <f t="shared" si="717"/>
        <v>#DIV/0!</v>
      </c>
      <c r="AJ1130" s="54" t="e">
        <f t="shared" si="718"/>
        <v>#DIV/0!</v>
      </c>
      <c r="AK1130" s="54" t="e">
        <f t="shared" si="719"/>
        <v>#DIV/0!</v>
      </c>
      <c r="AM1130" s="23">
        <f t="shared" si="694"/>
        <v>21.500055980975336</v>
      </c>
      <c r="AN1130" s="54">
        <f t="shared" si="720"/>
        <v>0</v>
      </c>
      <c r="AO1130" s="54" t="e">
        <f t="shared" si="721"/>
        <v>#DIV/0!</v>
      </c>
      <c r="AP1130" s="54" t="e">
        <f t="shared" si="722"/>
        <v>#DIV/0!</v>
      </c>
      <c r="AQ1130" s="54" t="e">
        <f t="shared" si="723"/>
        <v>#DIV/0!</v>
      </c>
      <c r="AS1130" s="23">
        <f t="shared" si="695"/>
        <v>21.500055980975336</v>
      </c>
      <c r="AT1130" s="54">
        <f t="shared" si="724"/>
        <v>0</v>
      </c>
      <c r="AU1130" s="54" t="e">
        <f t="shared" si="725"/>
        <v>#DIV/0!</v>
      </c>
      <c r="AV1130" s="54" t="e">
        <f t="shared" si="726"/>
        <v>#DIV/0!</v>
      </c>
      <c r="AW1130" s="54" t="e">
        <f t="shared" si="727"/>
        <v>#DIV/0!</v>
      </c>
      <c r="AY1130" s="1" t="e">
        <f t="shared" si="705"/>
        <v>#N/A</v>
      </c>
      <c r="AZ1130" s="1" t="e">
        <f t="shared" si="706"/>
        <v>#N/A</v>
      </c>
    </row>
    <row r="1131" spans="1:52" hidden="1" x14ac:dyDescent="0.25">
      <c r="A1131" s="3"/>
      <c r="B1131" s="4"/>
      <c r="C1131" s="4">
        <f t="shared" si="707"/>
        <v>92</v>
      </c>
      <c r="D1131" s="22">
        <f t="shared" si="696"/>
        <v>419.54822794049767</v>
      </c>
      <c r="E1131" s="54">
        <f t="shared" si="708"/>
        <v>90.805059999999997</v>
      </c>
      <c r="F1131" s="54">
        <f t="shared" si="709"/>
        <v>100</v>
      </c>
      <c r="G1131" s="54">
        <f t="shared" si="697"/>
        <v>47.59048842834671</v>
      </c>
      <c r="H1131" s="24">
        <f t="shared" si="710"/>
        <v>26</v>
      </c>
      <c r="I1131" s="23">
        <f t="shared" si="711"/>
        <v>0.18260869557110301</v>
      </c>
      <c r="J1131" s="23">
        <f t="shared" si="712"/>
        <v>0.54347826340488703</v>
      </c>
      <c r="K1131" s="22">
        <f t="shared" si="713"/>
        <v>45</v>
      </c>
      <c r="L1131" s="8"/>
      <c r="M1131" s="11">
        <f t="shared" si="686"/>
        <v>21.500052969997128</v>
      </c>
      <c r="N1131" s="9">
        <f t="shared" si="687"/>
        <v>21.500049952380465</v>
      </c>
      <c r="O1131" s="10">
        <f t="shared" si="714"/>
        <v>-3.0176166632145396E-6</v>
      </c>
      <c r="P1131" s="10">
        <f t="shared" si="698"/>
        <v>3.0192772657109502E-5</v>
      </c>
      <c r="Q1131" s="10">
        <f t="shared" si="699"/>
        <v>1.2751859432723778E-4</v>
      </c>
      <c r="R1131" s="10">
        <f t="shared" si="700"/>
        <v>1.2744841354914366E-4</v>
      </c>
      <c r="S1131" s="9"/>
      <c r="T1131" s="9">
        <f t="shared" si="688"/>
        <v>21.500052969997128</v>
      </c>
      <c r="U1131" s="10">
        <f t="shared" si="701"/>
        <v>0</v>
      </c>
      <c r="V1131" s="10" t="e">
        <f t="shared" si="702"/>
        <v>#DIV/0!</v>
      </c>
      <c r="W1131" s="10" t="e">
        <f t="shared" si="703"/>
        <v>#DIV/0!</v>
      </c>
      <c r="X1131" s="10" t="e">
        <f t="shared" si="704"/>
        <v>#DIV/0!</v>
      </c>
      <c r="Z1131" s="23">
        <f t="shared" si="689"/>
        <v>21.500052969997128</v>
      </c>
      <c r="AA1131" s="54">
        <f t="shared" si="690"/>
        <v>0</v>
      </c>
      <c r="AB1131" s="54" t="e">
        <f t="shared" si="691"/>
        <v>#DIV/0!</v>
      </c>
      <c r="AC1131" s="54" t="e">
        <f t="shared" si="692"/>
        <v>#DIV/0!</v>
      </c>
      <c r="AD1131" s="54" t="e">
        <f t="shared" si="715"/>
        <v>#DIV/0!</v>
      </c>
      <c r="AG1131" s="23">
        <f t="shared" si="693"/>
        <v>21.500052969997128</v>
      </c>
      <c r="AH1131" s="54">
        <f t="shared" si="716"/>
        <v>0</v>
      </c>
      <c r="AI1131" s="54" t="e">
        <f t="shared" si="717"/>
        <v>#DIV/0!</v>
      </c>
      <c r="AJ1131" s="54" t="e">
        <f t="shared" si="718"/>
        <v>#DIV/0!</v>
      </c>
      <c r="AK1131" s="54" t="e">
        <f t="shared" si="719"/>
        <v>#DIV/0!</v>
      </c>
      <c r="AM1131" s="23">
        <f t="shared" si="694"/>
        <v>21.500052969997128</v>
      </c>
      <c r="AN1131" s="54">
        <f t="shared" si="720"/>
        <v>0</v>
      </c>
      <c r="AO1131" s="54" t="e">
        <f t="shared" si="721"/>
        <v>#DIV/0!</v>
      </c>
      <c r="AP1131" s="54" t="e">
        <f t="shared" si="722"/>
        <v>#DIV/0!</v>
      </c>
      <c r="AQ1131" s="54" t="e">
        <f t="shared" si="723"/>
        <v>#DIV/0!</v>
      </c>
      <c r="AS1131" s="23">
        <f t="shared" si="695"/>
        <v>21.500052969997128</v>
      </c>
      <c r="AT1131" s="54">
        <f t="shared" si="724"/>
        <v>0</v>
      </c>
      <c r="AU1131" s="54" t="e">
        <f t="shared" si="725"/>
        <v>#DIV/0!</v>
      </c>
      <c r="AV1131" s="54" t="e">
        <f t="shared" si="726"/>
        <v>#DIV/0!</v>
      </c>
      <c r="AW1131" s="54" t="e">
        <f t="shared" si="727"/>
        <v>#DIV/0!</v>
      </c>
      <c r="AY1131" s="1" t="e">
        <f t="shared" si="705"/>
        <v>#N/A</v>
      </c>
      <c r="AZ1131" s="1" t="e">
        <f t="shared" si="706"/>
        <v>#N/A</v>
      </c>
    </row>
    <row r="1132" spans="1:52" hidden="1" x14ac:dyDescent="0.25">
      <c r="A1132" s="3"/>
      <c r="B1132" s="4"/>
      <c r="C1132" s="4">
        <f t="shared" si="707"/>
        <v>93</v>
      </c>
      <c r="D1132" s="22">
        <f t="shared" si="696"/>
        <v>419.54796711313639</v>
      </c>
      <c r="E1132" s="54">
        <f t="shared" si="708"/>
        <v>90.705115000000006</v>
      </c>
      <c r="F1132" s="54">
        <f t="shared" si="709"/>
        <v>100</v>
      </c>
      <c r="G1132" s="54">
        <f t="shared" si="697"/>
        <v>47.563021579153762</v>
      </c>
      <c r="H1132" s="24">
        <f t="shared" si="710"/>
        <v>26</v>
      </c>
      <c r="I1132" s="23">
        <f t="shared" si="711"/>
        <v>0.18260869557110301</v>
      </c>
      <c r="J1132" s="23">
        <f t="shared" si="712"/>
        <v>0.54347826340488703</v>
      </c>
      <c r="K1132" s="22">
        <f t="shared" si="713"/>
        <v>45</v>
      </c>
      <c r="L1132" s="8"/>
      <c r="M1132" s="11">
        <f t="shared" si="686"/>
        <v>21.500049952380465</v>
      </c>
      <c r="N1132" s="9">
        <f t="shared" si="687"/>
        <v>21.500046928103387</v>
      </c>
      <c r="O1132" s="10">
        <f t="shared" si="714"/>
        <v>-3.024277077656734E-6</v>
      </c>
      <c r="P1132" s="10">
        <f t="shared" si="698"/>
        <v>3.0259413453965423E-5</v>
      </c>
      <c r="Q1132" s="10">
        <f t="shared" si="699"/>
        <v>1.276594046643409E-4</v>
      </c>
      <c r="R1132" s="10">
        <f t="shared" si="700"/>
        <v>1.275890687646389E-4</v>
      </c>
      <c r="S1132" s="9"/>
      <c r="T1132" s="9">
        <f t="shared" si="688"/>
        <v>21.500049952380465</v>
      </c>
      <c r="U1132" s="10">
        <f t="shared" si="701"/>
        <v>0</v>
      </c>
      <c r="V1132" s="10" t="e">
        <f t="shared" si="702"/>
        <v>#DIV/0!</v>
      </c>
      <c r="W1132" s="10" t="e">
        <f t="shared" si="703"/>
        <v>#DIV/0!</v>
      </c>
      <c r="X1132" s="10" t="e">
        <f t="shared" si="704"/>
        <v>#DIV/0!</v>
      </c>
      <c r="Z1132" s="23">
        <f t="shared" si="689"/>
        <v>21.500049952380465</v>
      </c>
      <c r="AA1132" s="54">
        <f t="shared" si="690"/>
        <v>0</v>
      </c>
      <c r="AB1132" s="54" t="e">
        <f t="shared" si="691"/>
        <v>#DIV/0!</v>
      </c>
      <c r="AC1132" s="54" t="e">
        <f t="shared" si="692"/>
        <v>#DIV/0!</v>
      </c>
      <c r="AD1132" s="54" t="e">
        <f t="shared" si="715"/>
        <v>#DIV/0!</v>
      </c>
      <c r="AG1132" s="23">
        <f t="shared" si="693"/>
        <v>21.500049952380465</v>
      </c>
      <c r="AH1132" s="54">
        <f t="shared" si="716"/>
        <v>0</v>
      </c>
      <c r="AI1132" s="54" t="e">
        <f t="shared" si="717"/>
        <v>#DIV/0!</v>
      </c>
      <c r="AJ1132" s="54" t="e">
        <f t="shared" si="718"/>
        <v>#DIV/0!</v>
      </c>
      <c r="AK1132" s="54" t="e">
        <f t="shared" si="719"/>
        <v>#DIV/0!</v>
      </c>
      <c r="AM1132" s="23">
        <f t="shared" si="694"/>
        <v>21.500049952380465</v>
      </c>
      <c r="AN1132" s="54">
        <f t="shared" si="720"/>
        <v>0</v>
      </c>
      <c r="AO1132" s="54" t="e">
        <f t="shared" si="721"/>
        <v>#DIV/0!</v>
      </c>
      <c r="AP1132" s="54" t="e">
        <f t="shared" si="722"/>
        <v>#DIV/0!</v>
      </c>
      <c r="AQ1132" s="54" t="e">
        <f t="shared" si="723"/>
        <v>#DIV/0!</v>
      </c>
      <c r="AS1132" s="23">
        <f t="shared" si="695"/>
        <v>21.500049952380465</v>
      </c>
      <c r="AT1132" s="54">
        <f t="shared" si="724"/>
        <v>0</v>
      </c>
      <c r="AU1132" s="54" t="e">
        <f t="shared" si="725"/>
        <v>#DIV/0!</v>
      </c>
      <c r="AV1132" s="54" t="e">
        <f t="shared" si="726"/>
        <v>#DIV/0!</v>
      </c>
      <c r="AW1132" s="54" t="e">
        <f t="shared" si="727"/>
        <v>#DIV/0!</v>
      </c>
      <c r="AY1132" s="1" t="e">
        <f t="shared" si="705"/>
        <v>#N/A</v>
      </c>
      <c r="AZ1132" s="1" t="e">
        <f t="shared" si="706"/>
        <v>#N/A</v>
      </c>
    </row>
    <row r="1133" spans="1:52" hidden="1" x14ac:dyDescent="0.25">
      <c r="A1133" s="3"/>
      <c r="B1133" s="4"/>
      <c r="C1133" s="4">
        <f t="shared" si="707"/>
        <v>94</v>
      </c>
      <c r="D1133" s="22">
        <f t="shared" si="696"/>
        <v>419.54770571042036</v>
      </c>
      <c r="E1133" s="54">
        <f t="shared" si="708"/>
        <v>90.605170000000001</v>
      </c>
      <c r="F1133" s="54">
        <f t="shared" si="709"/>
        <v>100</v>
      </c>
      <c r="G1133" s="54">
        <f t="shared" si="697"/>
        <v>47.535525925136241</v>
      </c>
      <c r="H1133" s="24">
        <f t="shared" si="710"/>
        <v>26</v>
      </c>
      <c r="I1133" s="23">
        <f t="shared" si="711"/>
        <v>0.18260869557110301</v>
      </c>
      <c r="J1133" s="23">
        <f t="shared" si="712"/>
        <v>0.54347826340488703</v>
      </c>
      <c r="K1133" s="22">
        <f t="shared" si="713"/>
        <v>45</v>
      </c>
      <c r="L1133" s="8"/>
      <c r="M1133" s="11">
        <f t="shared" si="686"/>
        <v>21.500046928103387</v>
      </c>
      <c r="N1133" s="9">
        <f t="shared" si="687"/>
        <v>21.500043897143769</v>
      </c>
      <c r="O1133" s="10">
        <f t="shared" si="714"/>
        <v>-3.0309596183997201E-6</v>
      </c>
      <c r="P1133" s="10">
        <f t="shared" si="698"/>
        <v>3.0326275635595176E-5</v>
      </c>
      <c r="Q1133" s="10">
        <f t="shared" si="699"/>
        <v>1.2780052846481611E-4</v>
      </c>
      <c r="R1133" s="10">
        <f t="shared" si="700"/>
        <v>1.2773003705597756E-4</v>
      </c>
      <c r="S1133" s="9"/>
      <c r="T1133" s="9">
        <f t="shared" si="688"/>
        <v>21.500046928103387</v>
      </c>
      <c r="U1133" s="10">
        <f t="shared" si="701"/>
        <v>0</v>
      </c>
      <c r="V1133" s="10" t="e">
        <f t="shared" si="702"/>
        <v>#DIV/0!</v>
      </c>
      <c r="W1133" s="10" t="e">
        <f t="shared" si="703"/>
        <v>#DIV/0!</v>
      </c>
      <c r="X1133" s="10" t="e">
        <f t="shared" si="704"/>
        <v>#DIV/0!</v>
      </c>
      <c r="Z1133" s="23">
        <f t="shared" si="689"/>
        <v>21.500046928103387</v>
      </c>
      <c r="AA1133" s="54">
        <f t="shared" si="690"/>
        <v>0</v>
      </c>
      <c r="AB1133" s="54" t="e">
        <f t="shared" si="691"/>
        <v>#DIV/0!</v>
      </c>
      <c r="AC1133" s="54" t="e">
        <f t="shared" si="692"/>
        <v>#DIV/0!</v>
      </c>
      <c r="AD1133" s="54" t="e">
        <f t="shared" si="715"/>
        <v>#DIV/0!</v>
      </c>
      <c r="AG1133" s="23">
        <f t="shared" si="693"/>
        <v>21.500046928103387</v>
      </c>
      <c r="AH1133" s="54">
        <f t="shared" si="716"/>
        <v>0</v>
      </c>
      <c r="AI1133" s="54" t="e">
        <f t="shared" si="717"/>
        <v>#DIV/0!</v>
      </c>
      <c r="AJ1133" s="54" t="e">
        <f t="shared" si="718"/>
        <v>#DIV/0!</v>
      </c>
      <c r="AK1133" s="54" t="e">
        <f t="shared" si="719"/>
        <v>#DIV/0!</v>
      </c>
      <c r="AM1133" s="23">
        <f t="shared" si="694"/>
        <v>21.500046928103387</v>
      </c>
      <c r="AN1133" s="54">
        <f t="shared" si="720"/>
        <v>0</v>
      </c>
      <c r="AO1133" s="54" t="e">
        <f t="shared" si="721"/>
        <v>#DIV/0!</v>
      </c>
      <c r="AP1133" s="54" t="e">
        <f t="shared" si="722"/>
        <v>#DIV/0!</v>
      </c>
      <c r="AQ1133" s="54" t="e">
        <f t="shared" si="723"/>
        <v>#DIV/0!</v>
      </c>
      <c r="AS1133" s="23">
        <f t="shared" si="695"/>
        <v>21.500046928103387</v>
      </c>
      <c r="AT1133" s="54">
        <f t="shared" si="724"/>
        <v>0</v>
      </c>
      <c r="AU1133" s="54" t="e">
        <f t="shared" si="725"/>
        <v>#DIV/0!</v>
      </c>
      <c r="AV1133" s="54" t="e">
        <f t="shared" si="726"/>
        <v>#DIV/0!</v>
      </c>
      <c r="AW1133" s="54" t="e">
        <f t="shared" si="727"/>
        <v>#DIV/0!</v>
      </c>
      <c r="AY1133" s="1" t="e">
        <f t="shared" si="705"/>
        <v>#N/A</v>
      </c>
      <c r="AZ1133" s="1" t="e">
        <f t="shared" si="706"/>
        <v>#N/A</v>
      </c>
    </row>
    <row r="1134" spans="1:52" hidden="1" x14ac:dyDescent="0.25">
      <c r="A1134" s="3"/>
      <c r="B1134" s="4"/>
      <c r="C1134" s="4">
        <f t="shared" si="707"/>
        <v>95</v>
      </c>
      <c r="D1134" s="22">
        <f t="shared" si="696"/>
        <v>419.54744373044372</v>
      </c>
      <c r="E1134" s="54">
        <f t="shared" si="708"/>
        <v>90.505224999999996</v>
      </c>
      <c r="F1134" s="54">
        <f t="shared" si="709"/>
        <v>100</v>
      </c>
      <c r="G1134" s="54">
        <f t="shared" si="697"/>
        <v>47.508001420958401</v>
      </c>
      <c r="H1134" s="24">
        <f t="shared" si="710"/>
        <v>26</v>
      </c>
      <c r="I1134" s="23">
        <f t="shared" si="711"/>
        <v>0.18260869557110301</v>
      </c>
      <c r="J1134" s="23">
        <f t="shared" si="712"/>
        <v>0.54347826340488703</v>
      </c>
      <c r="K1134" s="22">
        <f t="shared" si="713"/>
        <v>45</v>
      </c>
      <c r="L1134" s="8"/>
      <c r="M1134" s="11">
        <f t="shared" si="686"/>
        <v>21.500043897143769</v>
      </c>
      <c r="N1134" s="9">
        <f t="shared" si="687"/>
        <v>21.500040859479491</v>
      </c>
      <c r="O1134" s="10">
        <f t="shared" si="714"/>
        <v>-3.0376642783380703E-6</v>
      </c>
      <c r="P1134" s="10">
        <f t="shared" si="698"/>
        <v>3.0393359130905416E-5</v>
      </c>
      <c r="Q1134" s="10">
        <f t="shared" si="699"/>
        <v>1.2794196234240391E-4</v>
      </c>
      <c r="R1134" s="10">
        <f t="shared" si="700"/>
        <v>1.2787131533516431E-4</v>
      </c>
      <c r="S1134" s="9"/>
      <c r="T1134" s="9">
        <f t="shared" si="688"/>
        <v>21.500043897143769</v>
      </c>
      <c r="U1134" s="10">
        <f t="shared" si="701"/>
        <v>0</v>
      </c>
      <c r="V1134" s="10" t="e">
        <f t="shared" si="702"/>
        <v>#DIV/0!</v>
      </c>
      <c r="W1134" s="10" t="e">
        <f t="shared" si="703"/>
        <v>#DIV/0!</v>
      </c>
      <c r="X1134" s="10" t="e">
        <f t="shared" si="704"/>
        <v>#DIV/0!</v>
      </c>
      <c r="Z1134" s="23">
        <f t="shared" si="689"/>
        <v>21.500043897143769</v>
      </c>
      <c r="AA1134" s="54">
        <f t="shared" si="690"/>
        <v>0</v>
      </c>
      <c r="AB1134" s="54" t="e">
        <f t="shared" si="691"/>
        <v>#DIV/0!</v>
      </c>
      <c r="AC1134" s="54" t="e">
        <f t="shared" si="692"/>
        <v>#DIV/0!</v>
      </c>
      <c r="AD1134" s="54" t="e">
        <f t="shared" si="715"/>
        <v>#DIV/0!</v>
      </c>
      <c r="AG1134" s="23">
        <f t="shared" si="693"/>
        <v>21.500043897143769</v>
      </c>
      <c r="AH1134" s="54">
        <f t="shared" si="716"/>
        <v>0</v>
      </c>
      <c r="AI1134" s="54" t="e">
        <f t="shared" si="717"/>
        <v>#DIV/0!</v>
      </c>
      <c r="AJ1134" s="54" t="e">
        <f t="shared" si="718"/>
        <v>#DIV/0!</v>
      </c>
      <c r="AK1134" s="54" t="e">
        <f t="shared" si="719"/>
        <v>#DIV/0!</v>
      </c>
      <c r="AM1134" s="23">
        <f t="shared" si="694"/>
        <v>21.500043897143769</v>
      </c>
      <c r="AN1134" s="54">
        <f t="shared" si="720"/>
        <v>0</v>
      </c>
      <c r="AO1134" s="54" t="e">
        <f t="shared" si="721"/>
        <v>#DIV/0!</v>
      </c>
      <c r="AP1134" s="54" t="e">
        <f t="shared" si="722"/>
        <v>#DIV/0!</v>
      </c>
      <c r="AQ1134" s="54" t="e">
        <f t="shared" si="723"/>
        <v>#DIV/0!</v>
      </c>
      <c r="AS1134" s="23">
        <f t="shared" si="695"/>
        <v>21.500043897143769</v>
      </c>
      <c r="AT1134" s="54">
        <f t="shared" si="724"/>
        <v>0</v>
      </c>
      <c r="AU1134" s="54" t="e">
        <f t="shared" si="725"/>
        <v>#DIV/0!</v>
      </c>
      <c r="AV1134" s="54" t="e">
        <f t="shared" si="726"/>
        <v>#DIV/0!</v>
      </c>
      <c r="AW1134" s="54" t="e">
        <f t="shared" si="727"/>
        <v>#DIV/0!</v>
      </c>
      <c r="AY1134" s="1" t="e">
        <f t="shared" si="705"/>
        <v>#N/A</v>
      </c>
      <c r="AZ1134" s="1" t="e">
        <f t="shared" si="706"/>
        <v>#N/A</v>
      </c>
    </row>
    <row r="1135" spans="1:52" hidden="1" x14ac:dyDescent="0.25">
      <c r="A1135" s="3"/>
      <c r="B1135" s="4"/>
      <c r="C1135" s="4">
        <f t="shared" si="707"/>
        <v>96</v>
      </c>
      <c r="D1135" s="22">
        <f t="shared" si="696"/>
        <v>419.54718117129215</v>
      </c>
      <c r="E1135" s="54">
        <f t="shared" si="708"/>
        <v>90.405280000000005</v>
      </c>
      <c r="F1135" s="54">
        <f t="shared" si="709"/>
        <v>100</v>
      </c>
      <c r="G1135" s="54">
        <f t="shared" si="697"/>
        <v>47.480448021189325</v>
      </c>
      <c r="H1135" s="24">
        <f t="shared" si="710"/>
        <v>26</v>
      </c>
      <c r="I1135" s="23">
        <f t="shared" si="711"/>
        <v>0.18260869557110301</v>
      </c>
      <c r="J1135" s="23">
        <f t="shared" si="712"/>
        <v>0.54347826340488703</v>
      </c>
      <c r="K1135" s="22">
        <f t="shared" si="713"/>
        <v>45</v>
      </c>
      <c r="L1135" s="8"/>
      <c r="M1135" s="11">
        <f t="shared" si="686"/>
        <v>21.500040859479491</v>
      </c>
      <c r="N1135" s="9">
        <f t="shared" si="687"/>
        <v>21.500037815088252</v>
      </c>
      <c r="O1135" s="10">
        <f t="shared" si="714"/>
        <v>-3.0443912386601824E-6</v>
      </c>
      <c r="P1135" s="10">
        <f t="shared" si="698"/>
        <v>3.0460665752764237E-5</v>
      </c>
      <c r="Q1135" s="10">
        <f t="shared" si="699"/>
        <v>1.2808371083401421E-4</v>
      </c>
      <c r="R1135" s="10">
        <f t="shared" si="700"/>
        <v>1.2801290693727617E-4</v>
      </c>
      <c r="S1135" s="9"/>
      <c r="T1135" s="9">
        <f t="shared" si="688"/>
        <v>21.500040859479491</v>
      </c>
      <c r="U1135" s="10">
        <f t="shared" si="701"/>
        <v>0</v>
      </c>
      <c r="V1135" s="10" t="e">
        <f t="shared" si="702"/>
        <v>#DIV/0!</v>
      </c>
      <c r="W1135" s="10" t="e">
        <f t="shared" si="703"/>
        <v>#DIV/0!</v>
      </c>
      <c r="X1135" s="10" t="e">
        <f t="shared" si="704"/>
        <v>#DIV/0!</v>
      </c>
      <c r="Z1135" s="23">
        <f t="shared" si="689"/>
        <v>21.500040859479491</v>
      </c>
      <c r="AA1135" s="54">
        <f t="shared" si="690"/>
        <v>0</v>
      </c>
      <c r="AB1135" s="54" t="e">
        <f t="shared" si="691"/>
        <v>#DIV/0!</v>
      </c>
      <c r="AC1135" s="54" t="e">
        <f t="shared" si="692"/>
        <v>#DIV/0!</v>
      </c>
      <c r="AD1135" s="54" t="e">
        <f t="shared" si="715"/>
        <v>#DIV/0!</v>
      </c>
      <c r="AG1135" s="23">
        <f t="shared" si="693"/>
        <v>21.500040859479491</v>
      </c>
      <c r="AH1135" s="54">
        <f t="shared" si="716"/>
        <v>0</v>
      </c>
      <c r="AI1135" s="54" t="e">
        <f t="shared" si="717"/>
        <v>#DIV/0!</v>
      </c>
      <c r="AJ1135" s="54" t="e">
        <f t="shared" si="718"/>
        <v>#DIV/0!</v>
      </c>
      <c r="AK1135" s="54" t="e">
        <f t="shared" si="719"/>
        <v>#DIV/0!</v>
      </c>
      <c r="AM1135" s="23">
        <f t="shared" si="694"/>
        <v>21.500040859479491</v>
      </c>
      <c r="AN1135" s="54">
        <f t="shared" si="720"/>
        <v>0</v>
      </c>
      <c r="AO1135" s="54" t="e">
        <f t="shared" si="721"/>
        <v>#DIV/0!</v>
      </c>
      <c r="AP1135" s="54" t="e">
        <f t="shared" si="722"/>
        <v>#DIV/0!</v>
      </c>
      <c r="AQ1135" s="54" t="e">
        <f t="shared" si="723"/>
        <v>#DIV/0!</v>
      </c>
      <c r="AS1135" s="23">
        <f t="shared" si="695"/>
        <v>21.500040859479491</v>
      </c>
      <c r="AT1135" s="54">
        <f t="shared" si="724"/>
        <v>0</v>
      </c>
      <c r="AU1135" s="54" t="e">
        <f t="shared" si="725"/>
        <v>#DIV/0!</v>
      </c>
      <c r="AV1135" s="54" t="e">
        <f t="shared" si="726"/>
        <v>#DIV/0!</v>
      </c>
      <c r="AW1135" s="54" t="e">
        <f t="shared" si="727"/>
        <v>#DIV/0!</v>
      </c>
      <c r="AY1135" s="1" t="e">
        <f t="shared" si="705"/>
        <v>#N/A</v>
      </c>
      <c r="AZ1135" s="1" t="e">
        <f t="shared" si="706"/>
        <v>#N/A</v>
      </c>
    </row>
    <row r="1136" spans="1:52" hidden="1" x14ac:dyDescent="0.25">
      <c r="A1136" s="3"/>
      <c r="B1136" s="4"/>
      <c r="C1136" s="4">
        <f t="shared" si="707"/>
        <v>97</v>
      </c>
      <c r="D1136" s="22">
        <f t="shared" si="696"/>
        <v>419.54691803104288</v>
      </c>
      <c r="E1136" s="54">
        <f t="shared" si="708"/>
        <v>90.305334999999999</v>
      </c>
      <c r="F1136" s="54">
        <f t="shared" si="709"/>
        <v>100</v>
      </c>
      <c r="G1136" s="54">
        <f t="shared" si="697"/>
        <v>47.452865680302651</v>
      </c>
      <c r="H1136" s="24">
        <f t="shared" si="710"/>
        <v>26</v>
      </c>
      <c r="I1136" s="23">
        <f t="shared" si="711"/>
        <v>0.18260869557110301</v>
      </c>
      <c r="J1136" s="23">
        <f t="shared" si="712"/>
        <v>0.54347826340488703</v>
      </c>
      <c r="K1136" s="22">
        <f t="shared" si="713"/>
        <v>45</v>
      </c>
      <c r="L1136" s="8"/>
      <c r="M1136" s="11">
        <f t="shared" si="686"/>
        <v>21.500037815088252</v>
      </c>
      <c r="N1136" s="9">
        <f t="shared" si="687"/>
        <v>21.500034763947717</v>
      </c>
      <c r="O1136" s="10">
        <f t="shared" si="714"/>
        <v>-3.051140534893193E-6</v>
      </c>
      <c r="P1136" s="10">
        <f t="shared" si="698"/>
        <v>3.0528195856651477E-5</v>
      </c>
      <c r="Q1136" s="10">
        <f t="shared" si="699"/>
        <v>1.2822577232147103E-4</v>
      </c>
      <c r="R1136" s="10">
        <f t="shared" si="700"/>
        <v>1.2815481196125491E-4</v>
      </c>
      <c r="S1136" s="9"/>
      <c r="T1136" s="9">
        <f t="shared" si="688"/>
        <v>21.500037815088252</v>
      </c>
      <c r="U1136" s="10">
        <f t="shared" si="701"/>
        <v>0</v>
      </c>
      <c r="V1136" s="10" t="e">
        <f t="shared" si="702"/>
        <v>#DIV/0!</v>
      </c>
      <c r="W1136" s="10" t="e">
        <f t="shared" si="703"/>
        <v>#DIV/0!</v>
      </c>
      <c r="X1136" s="10" t="e">
        <f t="shared" si="704"/>
        <v>#DIV/0!</v>
      </c>
      <c r="Z1136" s="23">
        <f t="shared" si="689"/>
        <v>21.500037815088252</v>
      </c>
      <c r="AA1136" s="54">
        <f t="shared" si="690"/>
        <v>0</v>
      </c>
      <c r="AB1136" s="54" t="e">
        <f t="shared" si="691"/>
        <v>#DIV/0!</v>
      </c>
      <c r="AC1136" s="54" t="e">
        <f t="shared" si="692"/>
        <v>#DIV/0!</v>
      </c>
      <c r="AD1136" s="54" t="e">
        <f t="shared" si="715"/>
        <v>#DIV/0!</v>
      </c>
      <c r="AG1136" s="23">
        <f t="shared" si="693"/>
        <v>21.500037815088252</v>
      </c>
      <c r="AH1136" s="54">
        <f t="shared" si="716"/>
        <v>0</v>
      </c>
      <c r="AI1136" s="54" t="e">
        <f t="shared" si="717"/>
        <v>#DIV/0!</v>
      </c>
      <c r="AJ1136" s="54" t="e">
        <f t="shared" si="718"/>
        <v>#DIV/0!</v>
      </c>
      <c r="AK1136" s="54" t="e">
        <f t="shared" si="719"/>
        <v>#DIV/0!</v>
      </c>
      <c r="AM1136" s="23">
        <f t="shared" si="694"/>
        <v>21.500037815088252</v>
      </c>
      <c r="AN1136" s="54">
        <f t="shared" si="720"/>
        <v>0</v>
      </c>
      <c r="AO1136" s="54" t="e">
        <f t="shared" si="721"/>
        <v>#DIV/0!</v>
      </c>
      <c r="AP1136" s="54" t="e">
        <f t="shared" si="722"/>
        <v>#DIV/0!</v>
      </c>
      <c r="AQ1136" s="54" t="e">
        <f t="shared" si="723"/>
        <v>#DIV/0!</v>
      </c>
      <c r="AS1136" s="23">
        <f t="shared" si="695"/>
        <v>21.500037815088252</v>
      </c>
      <c r="AT1136" s="54">
        <f t="shared" si="724"/>
        <v>0</v>
      </c>
      <c r="AU1136" s="54" t="e">
        <f t="shared" si="725"/>
        <v>#DIV/0!</v>
      </c>
      <c r="AV1136" s="54" t="e">
        <f t="shared" si="726"/>
        <v>#DIV/0!</v>
      </c>
      <c r="AW1136" s="54" t="e">
        <f t="shared" si="727"/>
        <v>#DIV/0!</v>
      </c>
      <c r="AY1136" s="1" t="e">
        <f t="shared" si="705"/>
        <v>#N/A</v>
      </c>
      <c r="AZ1136" s="1" t="e">
        <f t="shared" si="706"/>
        <v>#N/A</v>
      </c>
    </row>
    <row r="1137" spans="1:52" hidden="1" x14ac:dyDescent="0.25">
      <c r="A1137" s="3"/>
      <c r="B1137" s="4"/>
      <c r="C1137" s="4">
        <f t="shared" si="707"/>
        <v>98</v>
      </c>
      <c r="D1137" s="22">
        <f t="shared" si="696"/>
        <v>419.54665430776475</v>
      </c>
      <c r="E1137" s="54">
        <f t="shared" si="708"/>
        <v>90.205389999999994</v>
      </c>
      <c r="F1137" s="54">
        <f t="shared" si="709"/>
        <v>100</v>
      </c>
      <c r="G1137" s="54">
        <f t="shared" si="697"/>
        <v>47.425254352676333</v>
      </c>
      <c r="H1137" s="24">
        <f t="shared" si="710"/>
        <v>26</v>
      </c>
      <c r="I1137" s="23">
        <f t="shared" si="711"/>
        <v>0.18260869557110301</v>
      </c>
      <c r="J1137" s="23">
        <f t="shared" si="712"/>
        <v>0.54347826340488703</v>
      </c>
      <c r="K1137" s="22">
        <f t="shared" si="713"/>
        <v>45</v>
      </c>
      <c r="L1137" s="8"/>
      <c r="M1137" s="11">
        <f t="shared" si="686"/>
        <v>21.500034763947717</v>
      </c>
      <c r="N1137" s="9">
        <f t="shared" si="687"/>
        <v>21.500031706035362</v>
      </c>
      <c r="O1137" s="10">
        <f t="shared" si="714"/>
        <v>-3.0579123553309273E-6</v>
      </c>
      <c r="P1137" s="10">
        <f t="shared" si="698"/>
        <v>3.0595951326541605E-5</v>
      </c>
      <c r="Q1137" s="10">
        <f t="shared" si="699"/>
        <v>1.2836815159292987E-4</v>
      </c>
      <c r="R1137" s="10">
        <f t="shared" si="700"/>
        <v>1.2829703329604348E-4</v>
      </c>
      <c r="S1137" s="9"/>
      <c r="T1137" s="9">
        <f t="shared" si="688"/>
        <v>21.500034763947717</v>
      </c>
      <c r="U1137" s="10">
        <f t="shared" si="701"/>
        <v>0</v>
      </c>
      <c r="V1137" s="10" t="e">
        <f t="shared" si="702"/>
        <v>#DIV/0!</v>
      </c>
      <c r="W1137" s="10" t="e">
        <f t="shared" si="703"/>
        <v>#DIV/0!</v>
      </c>
      <c r="X1137" s="10" t="e">
        <f t="shared" si="704"/>
        <v>#DIV/0!</v>
      </c>
      <c r="Z1137" s="23">
        <f t="shared" si="689"/>
        <v>21.500034763947717</v>
      </c>
      <c r="AA1137" s="54">
        <f t="shared" si="690"/>
        <v>0</v>
      </c>
      <c r="AB1137" s="54" t="e">
        <f t="shared" si="691"/>
        <v>#DIV/0!</v>
      </c>
      <c r="AC1137" s="54" t="e">
        <f t="shared" si="692"/>
        <v>#DIV/0!</v>
      </c>
      <c r="AD1137" s="54" t="e">
        <f t="shared" si="715"/>
        <v>#DIV/0!</v>
      </c>
      <c r="AG1137" s="23">
        <f t="shared" si="693"/>
        <v>21.500034763947717</v>
      </c>
      <c r="AH1137" s="54">
        <f t="shared" si="716"/>
        <v>0</v>
      </c>
      <c r="AI1137" s="54" t="e">
        <f t="shared" si="717"/>
        <v>#DIV/0!</v>
      </c>
      <c r="AJ1137" s="54" t="e">
        <f t="shared" si="718"/>
        <v>#DIV/0!</v>
      </c>
      <c r="AK1137" s="54" t="e">
        <f t="shared" si="719"/>
        <v>#DIV/0!</v>
      </c>
      <c r="AM1137" s="23">
        <f t="shared" si="694"/>
        <v>21.500034763947717</v>
      </c>
      <c r="AN1137" s="54">
        <f t="shared" si="720"/>
        <v>0</v>
      </c>
      <c r="AO1137" s="54" t="e">
        <f t="shared" si="721"/>
        <v>#DIV/0!</v>
      </c>
      <c r="AP1137" s="54" t="e">
        <f t="shared" si="722"/>
        <v>#DIV/0!</v>
      </c>
      <c r="AQ1137" s="54" t="e">
        <f t="shared" si="723"/>
        <v>#DIV/0!</v>
      </c>
      <c r="AS1137" s="23">
        <f t="shared" si="695"/>
        <v>21.500034763947717</v>
      </c>
      <c r="AT1137" s="54">
        <f t="shared" si="724"/>
        <v>0</v>
      </c>
      <c r="AU1137" s="54" t="e">
        <f t="shared" si="725"/>
        <v>#DIV/0!</v>
      </c>
      <c r="AV1137" s="54" t="e">
        <f t="shared" si="726"/>
        <v>#DIV/0!</v>
      </c>
      <c r="AW1137" s="54" t="e">
        <f t="shared" si="727"/>
        <v>#DIV/0!</v>
      </c>
      <c r="AY1137" s="1" t="e">
        <f t="shared" si="705"/>
        <v>#N/A</v>
      </c>
      <c r="AZ1137" s="1" t="e">
        <f t="shared" si="706"/>
        <v>#N/A</v>
      </c>
    </row>
    <row r="1138" spans="1:52" hidden="1" x14ac:dyDescent="0.25">
      <c r="A1138" s="3"/>
      <c r="B1138" s="4"/>
      <c r="C1138" s="4">
        <f t="shared" si="707"/>
        <v>99</v>
      </c>
      <c r="D1138" s="22">
        <f t="shared" si="696"/>
        <v>419.54638999951777</v>
      </c>
      <c r="E1138" s="54">
        <f t="shared" si="708"/>
        <v>90.105445000000003</v>
      </c>
      <c r="F1138" s="54">
        <f t="shared" si="709"/>
        <v>100</v>
      </c>
      <c r="G1138" s="54">
        <f t="shared" si="697"/>
        <v>47.397613992592376</v>
      </c>
      <c r="H1138" s="24">
        <f t="shared" si="710"/>
        <v>26</v>
      </c>
      <c r="I1138" s="23">
        <f t="shared" si="711"/>
        <v>0.18260869557110301</v>
      </c>
      <c r="J1138" s="23">
        <f t="shared" si="712"/>
        <v>0.54347826340488703</v>
      </c>
      <c r="K1138" s="22">
        <f t="shared" si="713"/>
        <v>45</v>
      </c>
      <c r="L1138" s="8"/>
      <c r="M1138" s="11">
        <f t="shared" si="686"/>
        <v>21.500031706035362</v>
      </c>
      <c r="N1138" s="9">
        <f t="shared" si="687"/>
        <v>21.500028641328655</v>
      </c>
      <c r="O1138" s="10">
        <f t="shared" si="714"/>
        <v>-3.0647067070788125E-6</v>
      </c>
      <c r="P1138" s="10">
        <f t="shared" si="698"/>
        <v>3.0663932233514939E-5</v>
      </c>
      <c r="Q1138" s="10">
        <f t="shared" si="699"/>
        <v>1.2851084580378075E-4</v>
      </c>
      <c r="R1138" s="10">
        <f t="shared" si="700"/>
        <v>1.284395698018553E-4</v>
      </c>
      <c r="S1138" s="9"/>
      <c r="T1138" s="9">
        <f t="shared" si="688"/>
        <v>21.500031706035362</v>
      </c>
      <c r="U1138" s="10">
        <f t="shared" si="701"/>
        <v>0</v>
      </c>
      <c r="V1138" s="10" t="e">
        <f t="shared" si="702"/>
        <v>#DIV/0!</v>
      </c>
      <c r="W1138" s="10" t="e">
        <f t="shared" si="703"/>
        <v>#DIV/0!</v>
      </c>
      <c r="X1138" s="10" t="e">
        <f t="shared" si="704"/>
        <v>#DIV/0!</v>
      </c>
      <c r="Z1138" s="23">
        <f t="shared" si="689"/>
        <v>21.500031706035362</v>
      </c>
      <c r="AA1138" s="54">
        <f t="shared" si="690"/>
        <v>0</v>
      </c>
      <c r="AB1138" s="54" t="e">
        <f t="shared" si="691"/>
        <v>#DIV/0!</v>
      </c>
      <c r="AC1138" s="54" t="e">
        <f t="shared" si="692"/>
        <v>#DIV/0!</v>
      </c>
      <c r="AD1138" s="54" t="e">
        <f t="shared" si="715"/>
        <v>#DIV/0!</v>
      </c>
      <c r="AG1138" s="23">
        <f t="shared" si="693"/>
        <v>21.500031706035362</v>
      </c>
      <c r="AH1138" s="54">
        <f t="shared" si="716"/>
        <v>0</v>
      </c>
      <c r="AI1138" s="54" t="e">
        <f t="shared" si="717"/>
        <v>#DIV/0!</v>
      </c>
      <c r="AJ1138" s="54" t="e">
        <f t="shared" si="718"/>
        <v>#DIV/0!</v>
      </c>
      <c r="AK1138" s="54" t="e">
        <f t="shared" si="719"/>
        <v>#DIV/0!</v>
      </c>
      <c r="AM1138" s="23">
        <f t="shared" si="694"/>
        <v>21.500031706035362</v>
      </c>
      <c r="AN1138" s="54">
        <f t="shared" si="720"/>
        <v>0</v>
      </c>
      <c r="AO1138" s="54" t="e">
        <f t="shared" si="721"/>
        <v>#DIV/0!</v>
      </c>
      <c r="AP1138" s="54" t="e">
        <f t="shared" si="722"/>
        <v>#DIV/0!</v>
      </c>
      <c r="AQ1138" s="54" t="e">
        <f t="shared" si="723"/>
        <v>#DIV/0!</v>
      </c>
      <c r="AS1138" s="23">
        <f t="shared" si="695"/>
        <v>21.500031706035362</v>
      </c>
      <c r="AT1138" s="54">
        <f t="shared" si="724"/>
        <v>0</v>
      </c>
      <c r="AU1138" s="54" t="e">
        <f t="shared" si="725"/>
        <v>#DIV/0!</v>
      </c>
      <c r="AV1138" s="54" t="e">
        <f t="shared" si="726"/>
        <v>#DIV/0!</v>
      </c>
      <c r="AW1138" s="54" t="e">
        <f t="shared" si="727"/>
        <v>#DIV/0!</v>
      </c>
      <c r="AY1138" s="1" t="e">
        <f t="shared" si="705"/>
        <v>#N/A</v>
      </c>
      <c r="AZ1138" s="1" t="e">
        <f t="shared" si="706"/>
        <v>#N/A</v>
      </c>
    </row>
    <row r="1139" spans="1:52" hidden="1" x14ac:dyDescent="0.25">
      <c r="A1139" s="3"/>
      <c r="B1139" s="4"/>
      <c r="C1139" s="4">
        <f t="shared" si="707"/>
        <v>100</v>
      </c>
      <c r="D1139" s="22">
        <f t="shared" si="696"/>
        <v>419.54612510435362</v>
      </c>
      <c r="E1139" s="54">
        <f t="shared" si="708"/>
        <v>90.005499999999998</v>
      </c>
      <c r="F1139" s="54">
        <f t="shared" si="709"/>
        <v>100</v>
      </c>
      <c r="G1139" s="54">
        <f t="shared" si="697"/>
        <v>47.369944554236589</v>
      </c>
      <c r="H1139" s="24">
        <f t="shared" si="710"/>
        <v>26</v>
      </c>
      <c r="I1139" s="23">
        <f t="shared" si="711"/>
        <v>0.18260869557110301</v>
      </c>
      <c r="J1139" s="23">
        <f t="shared" si="712"/>
        <v>0.54347826340488703</v>
      </c>
      <c r="K1139" s="22">
        <f t="shared" si="713"/>
        <v>45</v>
      </c>
      <c r="L1139" s="8"/>
      <c r="M1139" s="11">
        <f t="shared" si="686"/>
        <v>21.500028641328655</v>
      </c>
      <c r="N1139" s="9">
        <f t="shared" si="687"/>
        <v>21.500025569804905</v>
      </c>
      <c r="O1139" s="10">
        <f t="shared" si="714"/>
        <v>-3.0715237500089643E-6</v>
      </c>
      <c r="P1139" s="10">
        <f t="shared" si="698"/>
        <v>3.0732140177185475E-5</v>
      </c>
      <c r="Q1139" s="10">
        <f t="shared" si="699"/>
        <v>1.286538585069871E-4</v>
      </c>
      <c r="R1139" s="10">
        <f t="shared" si="700"/>
        <v>1.2858242352818171E-4</v>
      </c>
      <c r="S1139" s="9"/>
      <c r="T1139" s="9">
        <f t="shared" si="688"/>
        <v>21.500028641328655</v>
      </c>
      <c r="U1139" s="10">
        <f t="shared" si="701"/>
        <v>0</v>
      </c>
      <c r="V1139" s="10" t="e">
        <f t="shared" si="702"/>
        <v>#DIV/0!</v>
      </c>
      <c r="W1139" s="10" t="e">
        <f t="shared" si="703"/>
        <v>#DIV/0!</v>
      </c>
      <c r="X1139" s="10" t="e">
        <f t="shared" si="704"/>
        <v>#DIV/0!</v>
      </c>
      <c r="Z1139" s="23">
        <f t="shared" si="689"/>
        <v>21.500028641328655</v>
      </c>
      <c r="AA1139" s="54">
        <f t="shared" si="690"/>
        <v>0</v>
      </c>
      <c r="AB1139" s="54" t="e">
        <f t="shared" si="691"/>
        <v>#DIV/0!</v>
      </c>
      <c r="AC1139" s="54" t="e">
        <f t="shared" si="692"/>
        <v>#DIV/0!</v>
      </c>
      <c r="AD1139" s="54" t="e">
        <f t="shared" si="715"/>
        <v>#DIV/0!</v>
      </c>
      <c r="AG1139" s="23">
        <f t="shared" si="693"/>
        <v>21.500028641328655</v>
      </c>
      <c r="AH1139" s="54">
        <f t="shared" si="716"/>
        <v>0</v>
      </c>
      <c r="AI1139" s="54" t="e">
        <f t="shared" si="717"/>
        <v>#DIV/0!</v>
      </c>
      <c r="AJ1139" s="54" t="e">
        <f t="shared" si="718"/>
        <v>#DIV/0!</v>
      </c>
      <c r="AK1139" s="54" t="e">
        <f t="shared" si="719"/>
        <v>#DIV/0!</v>
      </c>
      <c r="AM1139" s="23">
        <f t="shared" si="694"/>
        <v>21.500028641328655</v>
      </c>
      <c r="AN1139" s="54">
        <f t="shared" si="720"/>
        <v>0</v>
      </c>
      <c r="AO1139" s="54" t="e">
        <f t="shared" si="721"/>
        <v>#DIV/0!</v>
      </c>
      <c r="AP1139" s="54" t="e">
        <f t="shared" si="722"/>
        <v>#DIV/0!</v>
      </c>
      <c r="AQ1139" s="54" t="e">
        <f t="shared" si="723"/>
        <v>#DIV/0!</v>
      </c>
      <c r="AS1139" s="23">
        <f t="shared" si="695"/>
        <v>21.500028641328655</v>
      </c>
      <c r="AT1139" s="54">
        <f t="shared" si="724"/>
        <v>0</v>
      </c>
      <c r="AU1139" s="54" t="e">
        <f t="shared" si="725"/>
        <v>#DIV/0!</v>
      </c>
      <c r="AV1139" s="54" t="e">
        <f t="shared" si="726"/>
        <v>#DIV/0!</v>
      </c>
      <c r="AW1139" s="54" t="e">
        <f t="shared" si="727"/>
        <v>#DIV/0!</v>
      </c>
      <c r="AY1139" s="1" t="e">
        <f t="shared" si="705"/>
        <v>#N/A</v>
      </c>
      <c r="AZ1139" s="1" t="e">
        <f t="shared" si="706"/>
        <v>#N/A</v>
      </c>
    </row>
    <row r="1140" spans="1:52" hidden="1" x14ac:dyDescent="0.25">
      <c r="A1140" s="3"/>
      <c r="B1140" s="4"/>
      <c r="C1140" s="4">
        <f t="shared" si="707"/>
        <v>101</v>
      </c>
      <c r="D1140" s="22">
        <f t="shared" si="696"/>
        <v>419.54585962031513</v>
      </c>
      <c r="E1140" s="54">
        <f t="shared" si="708"/>
        <v>89.905554999999993</v>
      </c>
      <c r="F1140" s="54">
        <f t="shared" si="709"/>
        <v>100</v>
      </c>
      <c r="G1140" s="54">
        <f t="shared" si="697"/>
        <v>47.342245991698341</v>
      </c>
      <c r="H1140" s="24">
        <f t="shared" si="710"/>
        <v>26</v>
      </c>
      <c r="I1140" s="23">
        <f t="shared" si="711"/>
        <v>0.18260869557110301</v>
      </c>
      <c r="J1140" s="23">
        <f t="shared" si="712"/>
        <v>0.54347826340488703</v>
      </c>
      <c r="K1140" s="22">
        <f t="shared" si="713"/>
        <v>45</v>
      </c>
      <c r="L1140" s="8"/>
      <c r="M1140" s="11">
        <f t="shared" si="686"/>
        <v>21.500025569804905</v>
      </c>
      <c r="N1140" s="9">
        <f t="shared" si="687"/>
        <v>21.500022491441371</v>
      </c>
      <c r="O1140" s="10">
        <f t="shared" si="714"/>
        <v>-3.078363533859374E-6</v>
      </c>
      <c r="P1140" s="10">
        <f t="shared" si="698"/>
        <v>3.0800575655206855E-5</v>
      </c>
      <c r="Q1140" s="10">
        <f t="shared" si="699"/>
        <v>1.2879718861776165E-4</v>
      </c>
      <c r="R1140" s="10">
        <f t="shared" si="700"/>
        <v>1.2872559490413008E-4</v>
      </c>
      <c r="S1140" s="9"/>
      <c r="T1140" s="9">
        <f t="shared" si="688"/>
        <v>21.500025569804905</v>
      </c>
      <c r="U1140" s="10">
        <f t="shared" si="701"/>
        <v>0</v>
      </c>
      <c r="V1140" s="10" t="e">
        <f t="shared" si="702"/>
        <v>#DIV/0!</v>
      </c>
      <c r="W1140" s="10" t="e">
        <f t="shared" si="703"/>
        <v>#DIV/0!</v>
      </c>
      <c r="X1140" s="10" t="e">
        <f t="shared" si="704"/>
        <v>#DIV/0!</v>
      </c>
      <c r="Z1140" s="23">
        <f t="shared" si="689"/>
        <v>21.500025569804905</v>
      </c>
      <c r="AA1140" s="54">
        <f t="shared" si="690"/>
        <v>0</v>
      </c>
      <c r="AB1140" s="54" t="e">
        <f t="shared" si="691"/>
        <v>#DIV/0!</v>
      </c>
      <c r="AC1140" s="54" t="e">
        <f t="shared" si="692"/>
        <v>#DIV/0!</v>
      </c>
      <c r="AD1140" s="54" t="e">
        <f t="shared" si="715"/>
        <v>#DIV/0!</v>
      </c>
      <c r="AG1140" s="23">
        <f t="shared" si="693"/>
        <v>21.500025569804905</v>
      </c>
      <c r="AH1140" s="54">
        <f t="shared" si="716"/>
        <v>0</v>
      </c>
      <c r="AI1140" s="54" t="e">
        <f t="shared" si="717"/>
        <v>#DIV/0!</v>
      </c>
      <c r="AJ1140" s="54" t="e">
        <f t="shared" si="718"/>
        <v>#DIV/0!</v>
      </c>
      <c r="AK1140" s="54" t="e">
        <f t="shared" si="719"/>
        <v>#DIV/0!</v>
      </c>
      <c r="AM1140" s="23">
        <f t="shared" si="694"/>
        <v>21.500025569804905</v>
      </c>
      <c r="AN1140" s="54">
        <f t="shared" si="720"/>
        <v>0</v>
      </c>
      <c r="AO1140" s="54" t="e">
        <f t="shared" si="721"/>
        <v>#DIV/0!</v>
      </c>
      <c r="AP1140" s="54" t="e">
        <f t="shared" si="722"/>
        <v>#DIV/0!</v>
      </c>
      <c r="AQ1140" s="54" t="e">
        <f t="shared" si="723"/>
        <v>#DIV/0!</v>
      </c>
      <c r="AS1140" s="23">
        <f t="shared" si="695"/>
        <v>21.500025569804905</v>
      </c>
      <c r="AT1140" s="54">
        <f t="shared" si="724"/>
        <v>0</v>
      </c>
      <c r="AU1140" s="54" t="e">
        <f t="shared" si="725"/>
        <v>#DIV/0!</v>
      </c>
      <c r="AV1140" s="54" t="e">
        <f t="shared" si="726"/>
        <v>#DIV/0!</v>
      </c>
      <c r="AW1140" s="54" t="e">
        <f t="shared" si="727"/>
        <v>#DIV/0!</v>
      </c>
      <c r="AY1140" s="1" t="e">
        <f t="shared" si="705"/>
        <v>#N/A</v>
      </c>
      <c r="AZ1140" s="1" t="e">
        <f t="shared" si="706"/>
        <v>#N/A</v>
      </c>
    </row>
    <row r="1141" spans="1:52" hidden="1" x14ac:dyDescent="0.25">
      <c r="A1141" s="3"/>
      <c r="B1141" s="4"/>
      <c r="C1141" s="4">
        <f t="shared" si="707"/>
        <v>102</v>
      </c>
      <c r="D1141" s="22">
        <f t="shared" si="696"/>
        <v>419.54559354543642</v>
      </c>
      <c r="E1141" s="54">
        <f t="shared" si="708"/>
        <v>89.805610000000001</v>
      </c>
      <c r="F1141" s="54">
        <f t="shared" si="709"/>
        <v>100</v>
      </c>
      <c r="G1141" s="54">
        <f t="shared" si="697"/>
        <v>47.314518258970317</v>
      </c>
      <c r="H1141" s="24">
        <f t="shared" si="710"/>
        <v>26</v>
      </c>
      <c r="I1141" s="23">
        <f t="shared" si="711"/>
        <v>0.18260869557110301</v>
      </c>
      <c r="J1141" s="23">
        <f t="shared" si="712"/>
        <v>0.54347826340488703</v>
      </c>
      <c r="K1141" s="22">
        <f t="shared" si="713"/>
        <v>45</v>
      </c>
      <c r="L1141" s="8"/>
      <c r="M1141" s="11">
        <f t="shared" si="686"/>
        <v>21.500022491441371</v>
      </c>
      <c r="N1141" s="9">
        <f t="shared" si="687"/>
        <v>21.500019406215163</v>
      </c>
      <c r="O1141" s="10">
        <f t="shared" si="714"/>
        <v>-3.0852262078440162E-6</v>
      </c>
      <c r="P1141" s="10">
        <f t="shared" si="698"/>
        <v>3.086924016052682E-5</v>
      </c>
      <c r="Q1141" s="10">
        <f t="shared" si="699"/>
        <v>1.2894083919940855E-4</v>
      </c>
      <c r="R1141" s="10">
        <f t="shared" si="700"/>
        <v>1.2886908593836064E-4</v>
      </c>
      <c r="S1141" s="9"/>
      <c r="T1141" s="9">
        <f t="shared" si="688"/>
        <v>21.500022491441371</v>
      </c>
      <c r="U1141" s="10">
        <f t="shared" si="701"/>
        <v>0</v>
      </c>
      <c r="V1141" s="10" t="e">
        <f t="shared" si="702"/>
        <v>#DIV/0!</v>
      </c>
      <c r="W1141" s="10" t="e">
        <f t="shared" si="703"/>
        <v>#DIV/0!</v>
      </c>
      <c r="X1141" s="10" t="e">
        <f t="shared" si="704"/>
        <v>#DIV/0!</v>
      </c>
      <c r="Z1141" s="23">
        <f t="shared" si="689"/>
        <v>21.500022491441371</v>
      </c>
      <c r="AA1141" s="54">
        <f t="shared" si="690"/>
        <v>0</v>
      </c>
      <c r="AB1141" s="54" t="e">
        <f t="shared" si="691"/>
        <v>#DIV/0!</v>
      </c>
      <c r="AC1141" s="54" t="e">
        <f t="shared" si="692"/>
        <v>#DIV/0!</v>
      </c>
      <c r="AD1141" s="54" t="e">
        <f t="shared" si="715"/>
        <v>#DIV/0!</v>
      </c>
      <c r="AG1141" s="23">
        <f t="shared" si="693"/>
        <v>21.500022491441371</v>
      </c>
      <c r="AH1141" s="54">
        <f t="shared" si="716"/>
        <v>0</v>
      </c>
      <c r="AI1141" s="54" t="e">
        <f t="shared" si="717"/>
        <v>#DIV/0!</v>
      </c>
      <c r="AJ1141" s="54" t="e">
        <f t="shared" si="718"/>
        <v>#DIV/0!</v>
      </c>
      <c r="AK1141" s="54" t="e">
        <f t="shared" si="719"/>
        <v>#DIV/0!</v>
      </c>
      <c r="AM1141" s="23">
        <f t="shared" si="694"/>
        <v>21.500022491441371</v>
      </c>
      <c r="AN1141" s="54">
        <f t="shared" si="720"/>
        <v>0</v>
      </c>
      <c r="AO1141" s="54" t="e">
        <f t="shared" si="721"/>
        <v>#DIV/0!</v>
      </c>
      <c r="AP1141" s="54" t="e">
        <f t="shared" si="722"/>
        <v>#DIV/0!</v>
      </c>
      <c r="AQ1141" s="54" t="e">
        <f t="shared" si="723"/>
        <v>#DIV/0!</v>
      </c>
      <c r="AS1141" s="23">
        <f t="shared" si="695"/>
        <v>21.500022491441371</v>
      </c>
      <c r="AT1141" s="54">
        <f t="shared" si="724"/>
        <v>0</v>
      </c>
      <c r="AU1141" s="54" t="e">
        <f t="shared" si="725"/>
        <v>#DIV/0!</v>
      </c>
      <c r="AV1141" s="54" t="e">
        <f t="shared" si="726"/>
        <v>#DIV/0!</v>
      </c>
      <c r="AW1141" s="54" t="e">
        <f t="shared" si="727"/>
        <v>#DIV/0!</v>
      </c>
      <c r="AY1141" s="1" t="e">
        <f t="shared" si="705"/>
        <v>#N/A</v>
      </c>
      <c r="AZ1141" s="1" t="e">
        <f t="shared" si="706"/>
        <v>#N/A</v>
      </c>
    </row>
    <row r="1142" spans="1:52" hidden="1" x14ac:dyDescent="0.25">
      <c r="A1142" s="3"/>
      <c r="B1142" s="4"/>
      <c r="C1142" s="4">
        <f t="shared" si="707"/>
        <v>103</v>
      </c>
      <c r="D1142" s="22">
        <f t="shared" si="696"/>
        <v>419.54532687774304</v>
      </c>
      <c r="E1142" s="54">
        <f t="shared" si="708"/>
        <v>89.705664999999996</v>
      </c>
      <c r="F1142" s="54">
        <f t="shared" si="709"/>
        <v>100</v>
      </c>
      <c r="G1142" s="54">
        <f t="shared" si="697"/>
        <v>47.286761309948218</v>
      </c>
      <c r="H1142" s="24">
        <f t="shared" si="710"/>
        <v>26</v>
      </c>
      <c r="I1142" s="23">
        <f t="shared" si="711"/>
        <v>0.18260869557110301</v>
      </c>
      <c r="J1142" s="23">
        <f t="shared" si="712"/>
        <v>0.54347826340488703</v>
      </c>
      <c r="K1142" s="22">
        <f t="shared" si="713"/>
        <v>45</v>
      </c>
      <c r="L1142" s="8"/>
      <c r="M1142" s="11">
        <f t="shared" si="686"/>
        <v>21.500019406215163</v>
      </c>
      <c r="N1142" s="9">
        <f t="shared" si="687"/>
        <v>21.500016314103295</v>
      </c>
      <c r="O1142" s="10">
        <f t="shared" si="714"/>
        <v>-3.0921118678861603E-6</v>
      </c>
      <c r="P1142" s="10">
        <f t="shared" si="698"/>
        <v>3.0938134652923476E-5</v>
      </c>
      <c r="Q1142" s="10">
        <f t="shared" si="699"/>
        <v>1.2908481106290354E-4</v>
      </c>
      <c r="R1142" s="10">
        <f t="shared" si="700"/>
        <v>1.2901289742081655E-4</v>
      </c>
      <c r="S1142" s="9"/>
      <c r="T1142" s="9">
        <f t="shared" si="688"/>
        <v>21.500019406215163</v>
      </c>
      <c r="U1142" s="10">
        <f t="shared" si="701"/>
        <v>0</v>
      </c>
      <c r="V1142" s="10" t="e">
        <f t="shared" si="702"/>
        <v>#DIV/0!</v>
      </c>
      <c r="W1142" s="10" t="e">
        <f t="shared" si="703"/>
        <v>#DIV/0!</v>
      </c>
      <c r="X1142" s="10" t="e">
        <f t="shared" si="704"/>
        <v>#DIV/0!</v>
      </c>
      <c r="Z1142" s="23">
        <f t="shared" si="689"/>
        <v>21.500019406215163</v>
      </c>
      <c r="AA1142" s="54">
        <f t="shared" si="690"/>
        <v>0</v>
      </c>
      <c r="AB1142" s="54" t="e">
        <f t="shared" si="691"/>
        <v>#DIV/0!</v>
      </c>
      <c r="AC1142" s="54" t="e">
        <f t="shared" si="692"/>
        <v>#DIV/0!</v>
      </c>
      <c r="AD1142" s="54" t="e">
        <f t="shared" si="715"/>
        <v>#DIV/0!</v>
      </c>
      <c r="AG1142" s="23">
        <f t="shared" si="693"/>
        <v>21.500019406215163</v>
      </c>
      <c r="AH1142" s="54">
        <f t="shared" si="716"/>
        <v>0</v>
      </c>
      <c r="AI1142" s="54" t="e">
        <f t="shared" si="717"/>
        <v>#DIV/0!</v>
      </c>
      <c r="AJ1142" s="54" t="e">
        <f t="shared" si="718"/>
        <v>#DIV/0!</v>
      </c>
      <c r="AK1142" s="54" t="e">
        <f t="shared" si="719"/>
        <v>#DIV/0!</v>
      </c>
      <c r="AM1142" s="23">
        <f t="shared" si="694"/>
        <v>21.500019406215163</v>
      </c>
      <c r="AN1142" s="54">
        <f t="shared" si="720"/>
        <v>0</v>
      </c>
      <c r="AO1142" s="54" t="e">
        <f t="shared" si="721"/>
        <v>#DIV/0!</v>
      </c>
      <c r="AP1142" s="54" t="e">
        <f t="shared" si="722"/>
        <v>#DIV/0!</v>
      </c>
      <c r="AQ1142" s="54" t="e">
        <f t="shared" si="723"/>
        <v>#DIV/0!</v>
      </c>
      <c r="AS1142" s="23">
        <f t="shared" si="695"/>
        <v>21.500019406215163</v>
      </c>
      <c r="AT1142" s="54">
        <f t="shared" si="724"/>
        <v>0</v>
      </c>
      <c r="AU1142" s="54" t="e">
        <f t="shared" si="725"/>
        <v>#DIV/0!</v>
      </c>
      <c r="AV1142" s="54" t="e">
        <f t="shared" si="726"/>
        <v>#DIV/0!</v>
      </c>
      <c r="AW1142" s="54" t="e">
        <f t="shared" si="727"/>
        <v>#DIV/0!</v>
      </c>
      <c r="AY1142" s="1" t="e">
        <f t="shared" si="705"/>
        <v>#N/A</v>
      </c>
      <c r="AZ1142" s="1" t="e">
        <f t="shared" si="706"/>
        <v>#N/A</v>
      </c>
    </row>
    <row r="1143" spans="1:52" hidden="1" x14ac:dyDescent="0.25">
      <c r="A1143" s="3"/>
      <c r="B1143" s="4"/>
      <c r="C1143" s="4">
        <f t="shared" si="707"/>
        <v>104</v>
      </c>
      <c r="D1143" s="22">
        <f t="shared" si="696"/>
        <v>419.54505961525143</v>
      </c>
      <c r="E1143" s="54">
        <f t="shared" si="708"/>
        <v>89.605720000000005</v>
      </c>
      <c r="F1143" s="54">
        <f t="shared" si="709"/>
        <v>100</v>
      </c>
      <c r="G1143" s="54">
        <f t="shared" si="697"/>
        <v>47.258975098430568</v>
      </c>
      <c r="H1143" s="24">
        <f t="shared" si="710"/>
        <v>26</v>
      </c>
      <c r="I1143" s="23">
        <f t="shared" si="711"/>
        <v>0.18260869557110301</v>
      </c>
      <c r="J1143" s="23">
        <f t="shared" si="712"/>
        <v>0.54347826340488703</v>
      </c>
      <c r="K1143" s="22">
        <f t="shared" si="713"/>
        <v>45</v>
      </c>
      <c r="L1143" s="8"/>
      <c r="M1143" s="11">
        <f t="shared" si="686"/>
        <v>21.500016314103295</v>
      </c>
      <c r="N1143" s="9">
        <f t="shared" si="687"/>
        <v>21.500013215082713</v>
      </c>
      <c r="O1143" s="10">
        <f t="shared" si="714"/>
        <v>-3.0990205814873661E-6</v>
      </c>
      <c r="P1143" s="10">
        <f t="shared" si="698"/>
        <v>3.1007259807766294E-5</v>
      </c>
      <c r="Q1143" s="10">
        <f t="shared" si="699"/>
        <v>1.2922910381604709E-4</v>
      </c>
      <c r="R1143" s="10">
        <f t="shared" si="700"/>
        <v>1.2915702932836563E-4</v>
      </c>
      <c r="S1143" s="9"/>
      <c r="T1143" s="9">
        <f t="shared" si="688"/>
        <v>21.500016314103295</v>
      </c>
      <c r="U1143" s="10">
        <f t="shared" si="701"/>
        <v>0</v>
      </c>
      <c r="V1143" s="10" t="e">
        <f t="shared" si="702"/>
        <v>#DIV/0!</v>
      </c>
      <c r="W1143" s="10" t="e">
        <f t="shared" si="703"/>
        <v>#DIV/0!</v>
      </c>
      <c r="X1143" s="10" t="e">
        <f t="shared" si="704"/>
        <v>#DIV/0!</v>
      </c>
      <c r="Z1143" s="23">
        <f t="shared" si="689"/>
        <v>21.500016314103295</v>
      </c>
      <c r="AA1143" s="54">
        <f t="shared" si="690"/>
        <v>0</v>
      </c>
      <c r="AB1143" s="54" t="e">
        <f t="shared" si="691"/>
        <v>#DIV/0!</v>
      </c>
      <c r="AC1143" s="54" t="e">
        <f t="shared" si="692"/>
        <v>#DIV/0!</v>
      </c>
      <c r="AD1143" s="54" t="e">
        <f t="shared" si="715"/>
        <v>#DIV/0!</v>
      </c>
      <c r="AG1143" s="23">
        <f t="shared" si="693"/>
        <v>21.500016314103295</v>
      </c>
      <c r="AH1143" s="54">
        <f t="shared" si="716"/>
        <v>0</v>
      </c>
      <c r="AI1143" s="54" t="e">
        <f t="shared" si="717"/>
        <v>#DIV/0!</v>
      </c>
      <c r="AJ1143" s="54" t="e">
        <f t="shared" si="718"/>
        <v>#DIV/0!</v>
      </c>
      <c r="AK1143" s="54" t="e">
        <f t="shared" si="719"/>
        <v>#DIV/0!</v>
      </c>
      <c r="AM1143" s="23">
        <f t="shared" si="694"/>
        <v>21.500016314103295</v>
      </c>
      <c r="AN1143" s="54">
        <f t="shared" si="720"/>
        <v>0</v>
      </c>
      <c r="AO1143" s="54" t="e">
        <f t="shared" si="721"/>
        <v>#DIV/0!</v>
      </c>
      <c r="AP1143" s="54" t="e">
        <f t="shared" si="722"/>
        <v>#DIV/0!</v>
      </c>
      <c r="AQ1143" s="54" t="e">
        <f t="shared" si="723"/>
        <v>#DIV/0!</v>
      </c>
      <c r="AS1143" s="23">
        <f t="shared" si="695"/>
        <v>21.500016314103295</v>
      </c>
      <c r="AT1143" s="54">
        <f t="shared" si="724"/>
        <v>0</v>
      </c>
      <c r="AU1143" s="54" t="e">
        <f t="shared" si="725"/>
        <v>#DIV/0!</v>
      </c>
      <c r="AV1143" s="54" t="e">
        <f t="shared" si="726"/>
        <v>#DIV/0!</v>
      </c>
      <c r="AW1143" s="54" t="e">
        <f t="shared" si="727"/>
        <v>#DIV/0!</v>
      </c>
      <c r="AY1143" s="1" t="e">
        <f t="shared" si="705"/>
        <v>#N/A</v>
      </c>
      <c r="AZ1143" s="1" t="e">
        <f t="shared" si="706"/>
        <v>#N/A</v>
      </c>
    </row>
    <row r="1144" spans="1:52" hidden="1" x14ac:dyDescent="0.25">
      <c r="A1144" s="3"/>
      <c r="B1144" s="4"/>
      <c r="C1144" s="4">
        <f t="shared" si="707"/>
        <v>105</v>
      </c>
      <c r="D1144" s="22">
        <f t="shared" si="696"/>
        <v>419.54479175596941</v>
      </c>
      <c r="E1144" s="54">
        <f t="shared" si="708"/>
        <v>89.505775</v>
      </c>
      <c r="F1144" s="54">
        <f t="shared" si="709"/>
        <v>100</v>
      </c>
      <c r="G1144" s="54">
        <f t="shared" si="697"/>
        <v>47.231159578118394</v>
      </c>
      <c r="H1144" s="24">
        <f t="shared" si="710"/>
        <v>26</v>
      </c>
      <c r="I1144" s="23">
        <f t="shared" si="711"/>
        <v>0.18260869557110301</v>
      </c>
      <c r="J1144" s="23">
        <f t="shared" si="712"/>
        <v>0.54347826340488703</v>
      </c>
      <c r="K1144" s="22">
        <f t="shared" si="713"/>
        <v>45</v>
      </c>
      <c r="L1144" s="8"/>
      <c r="M1144" s="11">
        <f t="shared" si="686"/>
        <v>21.500013215082713</v>
      </c>
      <c r="N1144" s="9">
        <f t="shared" si="687"/>
        <v>21.500010109130226</v>
      </c>
      <c r="O1144" s="10">
        <f t="shared" si="714"/>
        <v>-3.1059524872034672E-6</v>
      </c>
      <c r="P1144" s="10">
        <f t="shared" si="698"/>
        <v>3.1076617011393711E-5</v>
      </c>
      <c r="Q1144" s="10">
        <f t="shared" si="699"/>
        <v>1.2937372001388685E-4</v>
      </c>
      <c r="R1144" s="10">
        <f t="shared" si="700"/>
        <v>1.2930148440578484E-4</v>
      </c>
      <c r="S1144" s="9"/>
      <c r="T1144" s="9">
        <f t="shared" si="688"/>
        <v>21.500013215082713</v>
      </c>
      <c r="U1144" s="10">
        <f t="shared" si="701"/>
        <v>0</v>
      </c>
      <c r="V1144" s="10" t="e">
        <f t="shared" si="702"/>
        <v>#DIV/0!</v>
      </c>
      <c r="W1144" s="10" t="e">
        <f t="shared" si="703"/>
        <v>#DIV/0!</v>
      </c>
      <c r="X1144" s="10" t="e">
        <f t="shared" si="704"/>
        <v>#DIV/0!</v>
      </c>
      <c r="Z1144" s="23">
        <f t="shared" si="689"/>
        <v>21.500013215082713</v>
      </c>
      <c r="AA1144" s="54">
        <f t="shared" si="690"/>
        <v>0</v>
      </c>
      <c r="AB1144" s="54" t="e">
        <f t="shared" si="691"/>
        <v>#DIV/0!</v>
      </c>
      <c r="AC1144" s="54" t="e">
        <f t="shared" si="692"/>
        <v>#DIV/0!</v>
      </c>
      <c r="AD1144" s="54" t="e">
        <f t="shared" si="715"/>
        <v>#DIV/0!</v>
      </c>
      <c r="AG1144" s="23">
        <f t="shared" si="693"/>
        <v>21.500013215082713</v>
      </c>
      <c r="AH1144" s="54">
        <f t="shared" si="716"/>
        <v>0</v>
      </c>
      <c r="AI1144" s="54" t="e">
        <f t="shared" si="717"/>
        <v>#DIV/0!</v>
      </c>
      <c r="AJ1144" s="54" t="e">
        <f t="shared" si="718"/>
        <v>#DIV/0!</v>
      </c>
      <c r="AK1144" s="54" t="e">
        <f t="shared" si="719"/>
        <v>#DIV/0!</v>
      </c>
      <c r="AM1144" s="23">
        <f t="shared" si="694"/>
        <v>21.500013215082713</v>
      </c>
      <c r="AN1144" s="54">
        <f t="shared" si="720"/>
        <v>0</v>
      </c>
      <c r="AO1144" s="54" t="e">
        <f t="shared" si="721"/>
        <v>#DIV/0!</v>
      </c>
      <c r="AP1144" s="54" t="e">
        <f t="shared" si="722"/>
        <v>#DIV/0!</v>
      </c>
      <c r="AQ1144" s="54" t="e">
        <f t="shared" si="723"/>
        <v>#DIV/0!</v>
      </c>
      <c r="AS1144" s="23">
        <f t="shared" si="695"/>
        <v>21.500013215082713</v>
      </c>
      <c r="AT1144" s="54">
        <f t="shared" si="724"/>
        <v>0</v>
      </c>
      <c r="AU1144" s="54" t="e">
        <f t="shared" si="725"/>
        <v>#DIV/0!</v>
      </c>
      <c r="AV1144" s="54" t="e">
        <f t="shared" si="726"/>
        <v>#DIV/0!</v>
      </c>
      <c r="AW1144" s="54" t="e">
        <f t="shared" si="727"/>
        <v>#DIV/0!</v>
      </c>
      <c r="AY1144" s="1" t="e">
        <f t="shared" si="705"/>
        <v>#N/A</v>
      </c>
      <c r="AZ1144" s="1" t="e">
        <f t="shared" si="706"/>
        <v>#N/A</v>
      </c>
    </row>
    <row r="1145" spans="1:52" hidden="1" x14ac:dyDescent="0.25">
      <c r="A1145" s="3"/>
      <c r="B1145" s="4"/>
      <c r="C1145" s="4">
        <f t="shared" si="707"/>
        <v>106</v>
      </c>
      <c r="D1145" s="22">
        <f t="shared" si="696"/>
        <v>419.54452329789586</v>
      </c>
      <c r="E1145" s="54">
        <f t="shared" si="708"/>
        <v>89.405830000000009</v>
      </c>
      <c r="F1145" s="54">
        <f t="shared" si="709"/>
        <v>100</v>
      </c>
      <c r="G1145" s="54">
        <f t="shared" si="697"/>
        <v>47.203314702615017</v>
      </c>
      <c r="H1145" s="24">
        <f t="shared" si="710"/>
        <v>26</v>
      </c>
      <c r="I1145" s="23">
        <f t="shared" si="711"/>
        <v>0.18260869557110301</v>
      </c>
      <c r="J1145" s="23">
        <f t="shared" si="712"/>
        <v>0.54347826340488703</v>
      </c>
      <c r="K1145" s="22">
        <f t="shared" si="713"/>
        <v>45</v>
      </c>
      <c r="L1145" s="8"/>
      <c r="M1145" s="11">
        <f t="shared" si="686"/>
        <v>21.500010109130226</v>
      </c>
      <c r="N1145" s="9">
        <f t="shared" si="687"/>
        <v>21.500006996222552</v>
      </c>
      <c r="O1145" s="10">
        <f t="shared" si="714"/>
        <v>-3.1129076738523054E-6</v>
      </c>
      <c r="P1145" s="10">
        <f t="shared" si="698"/>
        <v>3.114620715245526E-5</v>
      </c>
      <c r="Q1145" s="10">
        <f t="shared" si="699"/>
        <v>1.2951866011610223E-4</v>
      </c>
      <c r="R1145" s="10">
        <f t="shared" si="700"/>
        <v>1.2944626298895469E-4</v>
      </c>
      <c r="S1145" s="9"/>
      <c r="T1145" s="9">
        <f t="shared" si="688"/>
        <v>21.500010109130226</v>
      </c>
      <c r="U1145" s="10">
        <f t="shared" si="701"/>
        <v>0</v>
      </c>
      <c r="V1145" s="10" t="e">
        <f t="shared" si="702"/>
        <v>#DIV/0!</v>
      </c>
      <c r="W1145" s="10" t="e">
        <f t="shared" si="703"/>
        <v>#DIV/0!</v>
      </c>
      <c r="X1145" s="10" t="e">
        <f t="shared" si="704"/>
        <v>#DIV/0!</v>
      </c>
      <c r="Z1145" s="23">
        <f t="shared" si="689"/>
        <v>21.500010109130226</v>
      </c>
      <c r="AA1145" s="54">
        <f t="shared" si="690"/>
        <v>0</v>
      </c>
      <c r="AB1145" s="54" t="e">
        <f t="shared" si="691"/>
        <v>#DIV/0!</v>
      </c>
      <c r="AC1145" s="54" t="e">
        <f t="shared" si="692"/>
        <v>#DIV/0!</v>
      </c>
      <c r="AD1145" s="54" t="e">
        <f t="shared" si="715"/>
        <v>#DIV/0!</v>
      </c>
      <c r="AG1145" s="23">
        <f t="shared" si="693"/>
        <v>21.500010109130226</v>
      </c>
      <c r="AH1145" s="54">
        <f t="shared" si="716"/>
        <v>0</v>
      </c>
      <c r="AI1145" s="54" t="e">
        <f t="shared" si="717"/>
        <v>#DIV/0!</v>
      </c>
      <c r="AJ1145" s="54" t="e">
        <f t="shared" si="718"/>
        <v>#DIV/0!</v>
      </c>
      <c r="AK1145" s="54" t="e">
        <f t="shared" si="719"/>
        <v>#DIV/0!</v>
      </c>
      <c r="AM1145" s="23">
        <f t="shared" si="694"/>
        <v>21.500010109130226</v>
      </c>
      <c r="AN1145" s="54">
        <f t="shared" si="720"/>
        <v>0</v>
      </c>
      <c r="AO1145" s="54" t="e">
        <f t="shared" si="721"/>
        <v>#DIV/0!</v>
      </c>
      <c r="AP1145" s="54" t="e">
        <f t="shared" si="722"/>
        <v>#DIV/0!</v>
      </c>
      <c r="AQ1145" s="54" t="e">
        <f t="shared" si="723"/>
        <v>#DIV/0!</v>
      </c>
      <c r="AS1145" s="23">
        <f t="shared" si="695"/>
        <v>21.500010109130226</v>
      </c>
      <c r="AT1145" s="54">
        <f t="shared" si="724"/>
        <v>0</v>
      </c>
      <c r="AU1145" s="54" t="e">
        <f t="shared" si="725"/>
        <v>#DIV/0!</v>
      </c>
      <c r="AV1145" s="54" t="e">
        <f t="shared" si="726"/>
        <v>#DIV/0!</v>
      </c>
      <c r="AW1145" s="54" t="e">
        <f t="shared" si="727"/>
        <v>#DIV/0!</v>
      </c>
      <c r="AY1145" s="1" t="e">
        <f t="shared" si="705"/>
        <v>#N/A</v>
      </c>
      <c r="AZ1145" s="1" t="e">
        <f t="shared" si="706"/>
        <v>#N/A</v>
      </c>
    </row>
    <row r="1146" spans="1:52" hidden="1" x14ac:dyDescent="0.25">
      <c r="A1146" s="3"/>
      <c r="B1146" s="4"/>
      <c r="C1146" s="4">
        <f t="shared" si="707"/>
        <v>107</v>
      </c>
      <c r="D1146" s="22">
        <f t="shared" si="696"/>
        <v>419.54425423902063</v>
      </c>
      <c r="E1146" s="54">
        <f t="shared" si="708"/>
        <v>89.305885000000004</v>
      </c>
      <c r="F1146" s="54">
        <f t="shared" si="709"/>
        <v>100</v>
      </c>
      <c r="G1146" s="54">
        <f t="shared" si="697"/>
        <v>47.175440425425762</v>
      </c>
      <c r="H1146" s="24">
        <f t="shared" si="710"/>
        <v>26</v>
      </c>
      <c r="I1146" s="23">
        <f t="shared" si="711"/>
        <v>0.18260869557110301</v>
      </c>
      <c r="J1146" s="23">
        <f t="shared" si="712"/>
        <v>0.54347826340488703</v>
      </c>
      <c r="K1146" s="22">
        <f t="shared" si="713"/>
        <v>45</v>
      </c>
      <c r="L1146" s="8"/>
      <c r="M1146" s="11">
        <f t="shared" si="686"/>
        <v>21.500006996222552</v>
      </c>
      <c r="N1146" s="9">
        <f t="shared" si="687"/>
        <v>21.500003876336297</v>
      </c>
      <c r="O1146" s="10">
        <f t="shared" si="714"/>
        <v>-3.1198862551207185E-6</v>
      </c>
      <c r="P1146" s="10">
        <f t="shared" si="698"/>
        <v>3.1216031368458186E-5</v>
      </c>
      <c r="Q1146" s="10">
        <f t="shared" si="699"/>
        <v>1.2966392559954601E-4</v>
      </c>
      <c r="R1146" s="10">
        <f t="shared" si="700"/>
        <v>1.2959136619106353E-4</v>
      </c>
      <c r="S1146" s="9"/>
      <c r="T1146" s="9">
        <f t="shared" si="688"/>
        <v>21.500006996222552</v>
      </c>
      <c r="U1146" s="10">
        <f t="shared" si="701"/>
        <v>0</v>
      </c>
      <c r="V1146" s="10" t="e">
        <f t="shared" si="702"/>
        <v>#DIV/0!</v>
      </c>
      <c r="W1146" s="10" t="e">
        <f t="shared" si="703"/>
        <v>#DIV/0!</v>
      </c>
      <c r="X1146" s="10" t="e">
        <f t="shared" si="704"/>
        <v>#DIV/0!</v>
      </c>
      <c r="Z1146" s="23">
        <f t="shared" si="689"/>
        <v>21.500006996222552</v>
      </c>
      <c r="AA1146" s="54">
        <f t="shared" si="690"/>
        <v>0</v>
      </c>
      <c r="AB1146" s="54" t="e">
        <f t="shared" si="691"/>
        <v>#DIV/0!</v>
      </c>
      <c r="AC1146" s="54" t="e">
        <f t="shared" si="692"/>
        <v>#DIV/0!</v>
      </c>
      <c r="AD1146" s="54" t="e">
        <f t="shared" si="715"/>
        <v>#DIV/0!</v>
      </c>
      <c r="AG1146" s="23">
        <f t="shared" si="693"/>
        <v>21.500006996222552</v>
      </c>
      <c r="AH1146" s="54">
        <f t="shared" si="716"/>
        <v>0</v>
      </c>
      <c r="AI1146" s="54" t="e">
        <f t="shared" si="717"/>
        <v>#DIV/0!</v>
      </c>
      <c r="AJ1146" s="54" t="e">
        <f t="shared" si="718"/>
        <v>#DIV/0!</v>
      </c>
      <c r="AK1146" s="54" t="e">
        <f t="shared" si="719"/>
        <v>#DIV/0!</v>
      </c>
      <c r="AM1146" s="23">
        <f t="shared" si="694"/>
        <v>21.500006996222552</v>
      </c>
      <c r="AN1146" s="54">
        <f t="shared" si="720"/>
        <v>0</v>
      </c>
      <c r="AO1146" s="54" t="e">
        <f t="shared" si="721"/>
        <v>#DIV/0!</v>
      </c>
      <c r="AP1146" s="54" t="e">
        <f t="shared" si="722"/>
        <v>#DIV/0!</v>
      </c>
      <c r="AQ1146" s="54" t="e">
        <f t="shared" si="723"/>
        <v>#DIV/0!</v>
      </c>
      <c r="AS1146" s="23">
        <f t="shared" si="695"/>
        <v>21.500006996222552</v>
      </c>
      <c r="AT1146" s="54">
        <f t="shared" si="724"/>
        <v>0</v>
      </c>
      <c r="AU1146" s="54" t="e">
        <f t="shared" si="725"/>
        <v>#DIV/0!</v>
      </c>
      <c r="AV1146" s="54" t="e">
        <f t="shared" si="726"/>
        <v>#DIV/0!</v>
      </c>
      <c r="AW1146" s="54" t="e">
        <f t="shared" si="727"/>
        <v>#DIV/0!</v>
      </c>
      <c r="AY1146" s="1" t="e">
        <f t="shared" si="705"/>
        <v>#N/A</v>
      </c>
      <c r="AZ1146" s="1" t="e">
        <f t="shared" si="706"/>
        <v>#N/A</v>
      </c>
    </row>
    <row r="1147" spans="1:52" hidden="1" x14ac:dyDescent="0.25">
      <c r="A1147" s="3"/>
      <c r="B1147" s="4"/>
      <c r="C1147" s="4">
        <f t="shared" si="707"/>
        <v>108</v>
      </c>
      <c r="D1147" s="22">
        <f t="shared" si="696"/>
        <v>419.54398457732458</v>
      </c>
      <c r="E1147" s="54">
        <f t="shared" si="708"/>
        <v>89.205939999999998</v>
      </c>
      <c r="F1147" s="54">
        <f t="shared" si="709"/>
        <v>100</v>
      </c>
      <c r="G1147" s="54">
        <f t="shared" si="697"/>
        <v>47.147536699957726</v>
      </c>
      <c r="H1147" s="24">
        <f t="shared" si="710"/>
        <v>26</v>
      </c>
      <c r="I1147" s="23">
        <f t="shared" si="711"/>
        <v>0.18260869557110301</v>
      </c>
      <c r="J1147" s="23">
        <f t="shared" si="712"/>
        <v>0.54347826340488703</v>
      </c>
      <c r="K1147" s="22">
        <f t="shared" si="713"/>
        <v>45</v>
      </c>
      <c r="L1147" s="8"/>
      <c r="M1147" s="11">
        <f t="shared" si="686"/>
        <v>21.500003876336297</v>
      </c>
      <c r="N1147" s="9">
        <f t="shared" si="687"/>
        <v>21.500000749447956</v>
      </c>
      <c r="O1147" s="10">
        <f t="shared" si="714"/>
        <v>-3.1268883411428305E-6</v>
      </c>
      <c r="P1147" s="10">
        <f t="shared" si="698"/>
        <v>3.1286090761349843E-5</v>
      </c>
      <c r="Q1147" s="10">
        <f t="shared" si="699"/>
        <v>1.2980951777238057E-4</v>
      </c>
      <c r="R1147" s="10">
        <f t="shared" si="700"/>
        <v>1.2973679510558546E-4</v>
      </c>
      <c r="S1147" s="9"/>
      <c r="T1147" s="9">
        <f t="shared" si="688"/>
        <v>21.500003876336297</v>
      </c>
      <c r="U1147" s="10">
        <f t="shared" si="701"/>
        <v>0</v>
      </c>
      <c r="V1147" s="10" t="e">
        <f t="shared" si="702"/>
        <v>#DIV/0!</v>
      </c>
      <c r="W1147" s="10" t="e">
        <f t="shared" si="703"/>
        <v>#DIV/0!</v>
      </c>
      <c r="X1147" s="10" t="e">
        <f t="shared" si="704"/>
        <v>#DIV/0!</v>
      </c>
      <c r="Z1147" s="23">
        <f t="shared" si="689"/>
        <v>21.500003876336297</v>
      </c>
      <c r="AA1147" s="54">
        <f t="shared" si="690"/>
        <v>0</v>
      </c>
      <c r="AB1147" s="54" t="e">
        <f t="shared" si="691"/>
        <v>#DIV/0!</v>
      </c>
      <c r="AC1147" s="54" t="e">
        <f t="shared" si="692"/>
        <v>#DIV/0!</v>
      </c>
      <c r="AD1147" s="54" t="e">
        <f t="shared" si="715"/>
        <v>#DIV/0!</v>
      </c>
      <c r="AG1147" s="23">
        <f t="shared" si="693"/>
        <v>21.500003876336297</v>
      </c>
      <c r="AH1147" s="54">
        <f t="shared" si="716"/>
        <v>0</v>
      </c>
      <c r="AI1147" s="54" t="e">
        <f t="shared" si="717"/>
        <v>#DIV/0!</v>
      </c>
      <c r="AJ1147" s="54" t="e">
        <f t="shared" si="718"/>
        <v>#DIV/0!</v>
      </c>
      <c r="AK1147" s="54" t="e">
        <f t="shared" si="719"/>
        <v>#DIV/0!</v>
      </c>
      <c r="AM1147" s="23">
        <f t="shared" si="694"/>
        <v>21.500003876336297</v>
      </c>
      <c r="AN1147" s="54">
        <f t="shared" si="720"/>
        <v>0</v>
      </c>
      <c r="AO1147" s="54" t="e">
        <f t="shared" si="721"/>
        <v>#DIV/0!</v>
      </c>
      <c r="AP1147" s="54" t="e">
        <f t="shared" si="722"/>
        <v>#DIV/0!</v>
      </c>
      <c r="AQ1147" s="54" t="e">
        <f t="shared" si="723"/>
        <v>#DIV/0!</v>
      </c>
      <c r="AS1147" s="23">
        <f t="shared" si="695"/>
        <v>21.500003876336297</v>
      </c>
      <c r="AT1147" s="54">
        <f t="shared" si="724"/>
        <v>0</v>
      </c>
      <c r="AU1147" s="54" t="e">
        <f t="shared" si="725"/>
        <v>#DIV/0!</v>
      </c>
      <c r="AV1147" s="54" t="e">
        <f t="shared" si="726"/>
        <v>#DIV/0!</v>
      </c>
      <c r="AW1147" s="54" t="e">
        <f t="shared" si="727"/>
        <v>#DIV/0!</v>
      </c>
      <c r="AY1147" s="1" t="e">
        <f t="shared" si="705"/>
        <v>#N/A</v>
      </c>
      <c r="AZ1147" s="1" t="e">
        <f t="shared" si="706"/>
        <v>#N/A</v>
      </c>
    </row>
    <row r="1148" spans="1:52" hidden="1" x14ac:dyDescent="0.25">
      <c r="A1148" s="3"/>
      <c r="B1148" s="4"/>
      <c r="C1148" s="4">
        <f t="shared" si="707"/>
        <v>109</v>
      </c>
      <c r="D1148" s="22">
        <f t="shared" si="696"/>
        <v>419.54371431077954</v>
      </c>
      <c r="E1148" s="54">
        <f t="shared" si="708"/>
        <v>89.105995000000007</v>
      </c>
      <c r="F1148" s="54">
        <f t="shared" si="709"/>
        <v>100</v>
      </c>
      <c r="G1148" s="54">
        <f t="shared" si="697"/>
        <v>47.119603479519512</v>
      </c>
      <c r="H1148" s="24">
        <f t="shared" si="710"/>
        <v>26</v>
      </c>
      <c r="I1148" s="23">
        <f t="shared" si="711"/>
        <v>0.18260869557110301</v>
      </c>
      <c r="J1148" s="23">
        <f t="shared" si="712"/>
        <v>0.54347826340488703</v>
      </c>
      <c r="K1148" s="22">
        <f t="shared" si="713"/>
        <v>45</v>
      </c>
      <c r="L1148" s="8"/>
      <c r="M1148" s="11">
        <f t="shared" si="686"/>
        <v>21.500000749447956</v>
      </c>
      <c r="N1148" s="9">
        <f t="shared" si="687"/>
        <v>21.499997615533974</v>
      </c>
      <c r="O1148" s="10">
        <f t="shared" si="714"/>
        <v>-3.133913981656633E-6</v>
      </c>
      <c r="P1148" s="10">
        <f t="shared" si="698"/>
        <v>3.1356385828770499E-5</v>
      </c>
      <c r="Q1148" s="10">
        <f t="shared" si="699"/>
        <v>1.2995543541775162E-4</v>
      </c>
      <c r="R1148" s="10">
        <f t="shared" si="700"/>
        <v>1.2988254961970424E-4</v>
      </c>
      <c r="S1148" s="9"/>
      <c r="T1148" s="9">
        <f t="shared" si="688"/>
        <v>21.500000749447956</v>
      </c>
      <c r="U1148" s="10">
        <f t="shared" si="701"/>
        <v>0</v>
      </c>
      <c r="V1148" s="10" t="e">
        <f t="shared" si="702"/>
        <v>#DIV/0!</v>
      </c>
      <c r="W1148" s="10" t="e">
        <f t="shared" si="703"/>
        <v>#DIV/0!</v>
      </c>
      <c r="X1148" s="10" t="e">
        <f t="shared" si="704"/>
        <v>#DIV/0!</v>
      </c>
      <c r="Z1148" s="23">
        <f t="shared" si="689"/>
        <v>21.500000749447956</v>
      </c>
      <c r="AA1148" s="54">
        <f t="shared" si="690"/>
        <v>0</v>
      </c>
      <c r="AB1148" s="54" t="e">
        <f t="shared" si="691"/>
        <v>#DIV/0!</v>
      </c>
      <c r="AC1148" s="54" t="e">
        <f t="shared" si="692"/>
        <v>#DIV/0!</v>
      </c>
      <c r="AD1148" s="54" t="e">
        <f t="shared" si="715"/>
        <v>#DIV/0!</v>
      </c>
      <c r="AG1148" s="23">
        <f t="shared" si="693"/>
        <v>21.500000749447956</v>
      </c>
      <c r="AH1148" s="54">
        <f t="shared" si="716"/>
        <v>0</v>
      </c>
      <c r="AI1148" s="54" t="e">
        <f t="shared" si="717"/>
        <v>#DIV/0!</v>
      </c>
      <c r="AJ1148" s="54" t="e">
        <f t="shared" si="718"/>
        <v>#DIV/0!</v>
      </c>
      <c r="AK1148" s="54" t="e">
        <f t="shared" si="719"/>
        <v>#DIV/0!</v>
      </c>
      <c r="AM1148" s="23">
        <f t="shared" si="694"/>
        <v>21.500000749447956</v>
      </c>
      <c r="AN1148" s="54">
        <f t="shared" si="720"/>
        <v>0</v>
      </c>
      <c r="AO1148" s="54" t="e">
        <f t="shared" si="721"/>
        <v>#DIV/0!</v>
      </c>
      <c r="AP1148" s="54" t="e">
        <f t="shared" si="722"/>
        <v>#DIV/0!</v>
      </c>
      <c r="AQ1148" s="54" t="e">
        <f t="shared" si="723"/>
        <v>#DIV/0!</v>
      </c>
      <c r="AS1148" s="23">
        <f t="shared" si="695"/>
        <v>21.500000749447956</v>
      </c>
      <c r="AT1148" s="54">
        <f t="shared" si="724"/>
        <v>0</v>
      </c>
      <c r="AU1148" s="54" t="e">
        <f t="shared" si="725"/>
        <v>#DIV/0!</v>
      </c>
      <c r="AV1148" s="54" t="e">
        <f t="shared" si="726"/>
        <v>#DIV/0!</v>
      </c>
      <c r="AW1148" s="54" t="e">
        <f t="shared" si="727"/>
        <v>#DIV/0!</v>
      </c>
      <c r="AY1148" s="1" t="e">
        <f t="shared" si="705"/>
        <v>#N/A</v>
      </c>
      <c r="AZ1148" s="1" t="e">
        <f t="shared" si="706"/>
        <v>#N/A</v>
      </c>
    </row>
    <row r="1149" spans="1:52" hidden="1" x14ac:dyDescent="0.25">
      <c r="A1149" s="3"/>
      <c r="B1149" s="4"/>
      <c r="C1149" s="4">
        <f t="shared" si="707"/>
        <v>110</v>
      </c>
      <c r="D1149" s="22">
        <f t="shared" si="696"/>
        <v>419.54344343734817</v>
      </c>
      <c r="E1149" s="54">
        <f t="shared" si="708"/>
        <v>89.006050000000002</v>
      </c>
      <c r="F1149" s="54">
        <f t="shared" si="709"/>
        <v>100</v>
      </c>
      <c r="G1149" s="54">
        <f t="shared" si="697"/>
        <v>47.091640717320949</v>
      </c>
      <c r="H1149" s="24">
        <f t="shared" si="710"/>
        <v>26</v>
      </c>
      <c r="I1149" s="23">
        <f t="shared" si="711"/>
        <v>0.18260869557110301</v>
      </c>
      <c r="J1149" s="23">
        <f t="shared" si="712"/>
        <v>0.54347826340488703</v>
      </c>
      <c r="K1149" s="22">
        <f t="shared" si="713"/>
        <v>45</v>
      </c>
      <c r="L1149" s="8"/>
      <c r="M1149" s="11">
        <f t="shared" si="686"/>
        <v>21.499997615533974</v>
      </c>
      <c r="N1149" s="9">
        <f t="shared" si="687"/>
        <v>21.499994474570595</v>
      </c>
      <c r="O1149" s="10">
        <f t="shared" si="714"/>
        <v>-3.1409633791668057E-6</v>
      </c>
      <c r="P1149" s="10">
        <f t="shared" si="698"/>
        <v>3.142691859689469E-5</v>
      </c>
      <c r="Q1149" s="10">
        <f t="shared" si="699"/>
        <v>1.3010168363740385E-4</v>
      </c>
      <c r="R1149" s="10">
        <f t="shared" si="700"/>
        <v>1.3002863355837633E-4</v>
      </c>
      <c r="S1149" s="9"/>
      <c r="T1149" s="9">
        <f t="shared" si="688"/>
        <v>21.499997615533974</v>
      </c>
      <c r="U1149" s="10">
        <f t="shared" si="701"/>
        <v>0</v>
      </c>
      <c r="V1149" s="10" t="e">
        <f t="shared" si="702"/>
        <v>#DIV/0!</v>
      </c>
      <c r="W1149" s="10" t="e">
        <f t="shared" si="703"/>
        <v>#DIV/0!</v>
      </c>
      <c r="X1149" s="10" t="e">
        <f t="shared" si="704"/>
        <v>#DIV/0!</v>
      </c>
      <c r="Z1149" s="23">
        <f t="shared" si="689"/>
        <v>21.499997615533974</v>
      </c>
      <c r="AA1149" s="54">
        <f t="shared" si="690"/>
        <v>0</v>
      </c>
      <c r="AB1149" s="54" t="e">
        <f t="shared" si="691"/>
        <v>#DIV/0!</v>
      </c>
      <c r="AC1149" s="54" t="e">
        <f t="shared" si="692"/>
        <v>#DIV/0!</v>
      </c>
      <c r="AD1149" s="54" t="e">
        <f t="shared" si="715"/>
        <v>#DIV/0!</v>
      </c>
      <c r="AG1149" s="23">
        <f t="shared" si="693"/>
        <v>21.499997615533974</v>
      </c>
      <c r="AH1149" s="54">
        <f t="shared" si="716"/>
        <v>0</v>
      </c>
      <c r="AI1149" s="54" t="e">
        <f t="shared" si="717"/>
        <v>#DIV/0!</v>
      </c>
      <c r="AJ1149" s="54" t="e">
        <f t="shared" si="718"/>
        <v>#DIV/0!</v>
      </c>
      <c r="AK1149" s="54" t="e">
        <f t="shared" si="719"/>
        <v>#DIV/0!</v>
      </c>
      <c r="AM1149" s="23">
        <f t="shared" si="694"/>
        <v>21.499997615533974</v>
      </c>
      <c r="AN1149" s="54">
        <f t="shared" si="720"/>
        <v>0</v>
      </c>
      <c r="AO1149" s="54" t="e">
        <f t="shared" si="721"/>
        <v>#DIV/0!</v>
      </c>
      <c r="AP1149" s="54" t="e">
        <f t="shared" si="722"/>
        <v>#DIV/0!</v>
      </c>
      <c r="AQ1149" s="54" t="e">
        <f t="shared" si="723"/>
        <v>#DIV/0!</v>
      </c>
      <c r="AS1149" s="23">
        <f t="shared" si="695"/>
        <v>21.499997615533974</v>
      </c>
      <c r="AT1149" s="54">
        <f t="shared" si="724"/>
        <v>0</v>
      </c>
      <c r="AU1149" s="54" t="e">
        <f t="shared" si="725"/>
        <v>#DIV/0!</v>
      </c>
      <c r="AV1149" s="54" t="e">
        <f t="shared" si="726"/>
        <v>#DIV/0!</v>
      </c>
      <c r="AW1149" s="54" t="e">
        <f t="shared" si="727"/>
        <v>#DIV/0!</v>
      </c>
      <c r="AY1149" s="1" t="e">
        <f t="shared" si="705"/>
        <v>#N/A</v>
      </c>
      <c r="AZ1149" s="1" t="e">
        <f t="shared" si="706"/>
        <v>#N/A</v>
      </c>
    </row>
    <row r="1150" spans="1:52" hidden="1" x14ac:dyDescent="0.25">
      <c r="A1150" s="3"/>
      <c r="B1150" s="4"/>
      <c r="C1150" s="4">
        <f t="shared" si="707"/>
        <v>111</v>
      </c>
      <c r="D1150" s="22">
        <f t="shared" si="696"/>
        <v>419.54317195498413</v>
      </c>
      <c r="E1150" s="54">
        <f t="shared" si="708"/>
        <v>88.906104999999997</v>
      </c>
      <c r="F1150" s="54">
        <f t="shared" si="709"/>
        <v>100</v>
      </c>
      <c r="G1150" s="54">
        <f t="shared" si="697"/>
        <v>47.063648366472854</v>
      </c>
      <c r="H1150" s="24">
        <f t="shared" si="710"/>
        <v>26</v>
      </c>
      <c r="I1150" s="23">
        <f t="shared" si="711"/>
        <v>0.18260869557110301</v>
      </c>
      <c r="J1150" s="23">
        <f t="shared" si="712"/>
        <v>0.54347826340488703</v>
      </c>
      <c r="K1150" s="22">
        <f t="shared" si="713"/>
        <v>45</v>
      </c>
      <c r="L1150" s="8"/>
      <c r="M1150" s="11">
        <f t="shared" si="686"/>
        <v>21.499994474570595</v>
      </c>
      <c r="N1150" s="9">
        <f t="shared" si="687"/>
        <v>21.49999132653404</v>
      </c>
      <c r="O1150" s="10">
        <f t="shared" si="714"/>
        <v>-3.1480365549896305E-6</v>
      </c>
      <c r="P1150" s="10">
        <f t="shared" si="698"/>
        <v>3.1497689279002568E-5</v>
      </c>
      <c r="Q1150" s="10">
        <f t="shared" si="699"/>
        <v>1.3024825999878803E-4</v>
      </c>
      <c r="R1150" s="10">
        <f t="shared" si="700"/>
        <v>1.3017504597740014E-4</v>
      </c>
      <c r="S1150" s="9"/>
      <c r="T1150" s="9">
        <f t="shared" si="688"/>
        <v>21.499994474570595</v>
      </c>
      <c r="U1150" s="10">
        <f t="shared" si="701"/>
        <v>0</v>
      </c>
      <c r="V1150" s="10" t="e">
        <f t="shared" si="702"/>
        <v>#DIV/0!</v>
      </c>
      <c r="W1150" s="10" t="e">
        <f t="shared" si="703"/>
        <v>#DIV/0!</v>
      </c>
      <c r="X1150" s="10" t="e">
        <f t="shared" si="704"/>
        <v>#DIV/0!</v>
      </c>
      <c r="Z1150" s="23">
        <f t="shared" si="689"/>
        <v>21.499994474570595</v>
      </c>
      <c r="AA1150" s="54">
        <f t="shared" si="690"/>
        <v>0</v>
      </c>
      <c r="AB1150" s="54" t="e">
        <f t="shared" si="691"/>
        <v>#DIV/0!</v>
      </c>
      <c r="AC1150" s="54" t="e">
        <f t="shared" si="692"/>
        <v>#DIV/0!</v>
      </c>
      <c r="AD1150" s="54" t="e">
        <f t="shared" si="715"/>
        <v>#DIV/0!</v>
      </c>
      <c r="AG1150" s="23">
        <f t="shared" si="693"/>
        <v>21.499994474570595</v>
      </c>
      <c r="AH1150" s="54">
        <f t="shared" si="716"/>
        <v>0</v>
      </c>
      <c r="AI1150" s="54" t="e">
        <f t="shared" si="717"/>
        <v>#DIV/0!</v>
      </c>
      <c r="AJ1150" s="54" t="e">
        <f t="shared" si="718"/>
        <v>#DIV/0!</v>
      </c>
      <c r="AK1150" s="54" t="e">
        <f t="shared" si="719"/>
        <v>#DIV/0!</v>
      </c>
      <c r="AM1150" s="23">
        <f t="shared" si="694"/>
        <v>21.499994474570595</v>
      </c>
      <c r="AN1150" s="54">
        <f t="shared" si="720"/>
        <v>0</v>
      </c>
      <c r="AO1150" s="54" t="e">
        <f t="shared" si="721"/>
        <v>#DIV/0!</v>
      </c>
      <c r="AP1150" s="54" t="e">
        <f t="shared" si="722"/>
        <v>#DIV/0!</v>
      </c>
      <c r="AQ1150" s="54" t="e">
        <f t="shared" si="723"/>
        <v>#DIV/0!</v>
      </c>
      <c r="AS1150" s="23">
        <f t="shared" si="695"/>
        <v>21.499994474570595</v>
      </c>
      <c r="AT1150" s="54">
        <f t="shared" si="724"/>
        <v>0</v>
      </c>
      <c r="AU1150" s="54" t="e">
        <f t="shared" si="725"/>
        <v>#DIV/0!</v>
      </c>
      <c r="AV1150" s="54" t="e">
        <f t="shared" si="726"/>
        <v>#DIV/0!</v>
      </c>
      <c r="AW1150" s="54" t="e">
        <f t="shared" si="727"/>
        <v>#DIV/0!</v>
      </c>
      <c r="AY1150" s="1" t="e">
        <f t="shared" si="705"/>
        <v>#N/A</v>
      </c>
      <c r="AZ1150" s="1" t="e">
        <f t="shared" si="706"/>
        <v>#N/A</v>
      </c>
    </row>
    <row r="1151" spans="1:52" hidden="1" x14ac:dyDescent="0.25">
      <c r="A1151" s="3"/>
      <c r="B1151" s="4"/>
      <c r="C1151" s="4">
        <f t="shared" si="707"/>
        <v>112</v>
      </c>
      <c r="D1151" s="22">
        <f t="shared" si="696"/>
        <v>419.54289986163167</v>
      </c>
      <c r="E1151" s="54">
        <f t="shared" si="708"/>
        <v>88.806160000000006</v>
      </c>
      <c r="F1151" s="54">
        <f t="shared" si="709"/>
        <v>100</v>
      </c>
      <c r="G1151" s="54">
        <f t="shared" si="697"/>
        <v>47.035626379986752</v>
      </c>
      <c r="H1151" s="24">
        <f t="shared" si="710"/>
        <v>26</v>
      </c>
      <c r="I1151" s="23">
        <f t="shared" si="711"/>
        <v>0.18260869557110301</v>
      </c>
      <c r="J1151" s="23">
        <f t="shared" si="712"/>
        <v>0.54347826340488703</v>
      </c>
      <c r="K1151" s="22">
        <f t="shared" si="713"/>
        <v>45</v>
      </c>
      <c r="L1151" s="8"/>
      <c r="M1151" s="11">
        <f t="shared" si="686"/>
        <v>21.49999132653404</v>
      </c>
      <c r="N1151" s="9">
        <f t="shared" si="687"/>
        <v>21.499988171400386</v>
      </c>
      <c r="O1151" s="10">
        <f t="shared" si="714"/>
        <v>-3.1551336547863684E-6</v>
      </c>
      <c r="P1151" s="10">
        <f t="shared" si="698"/>
        <v>3.1568699332494888E-5</v>
      </c>
      <c r="Q1151" s="10">
        <f t="shared" si="699"/>
        <v>1.3039516720425481E-4</v>
      </c>
      <c r="R1151" s="10">
        <f t="shared" si="700"/>
        <v>1.3032178749934601E-4</v>
      </c>
      <c r="S1151" s="9"/>
      <c r="T1151" s="9">
        <f t="shared" si="688"/>
        <v>21.49999132653404</v>
      </c>
      <c r="U1151" s="10">
        <f t="shared" si="701"/>
        <v>0</v>
      </c>
      <c r="V1151" s="10" t="e">
        <f t="shared" si="702"/>
        <v>#DIV/0!</v>
      </c>
      <c r="W1151" s="10" t="e">
        <f t="shared" si="703"/>
        <v>#DIV/0!</v>
      </c>
      <c r="X1151" s="10" t="e">
        <f t="shared" si="704"/>
        <v>#DIV/0!</v>
      </c>
      <c r="Z1151" s="23">
        <f t="shared" si="689"/>
        <v>21.49999132653404</v>
      </c>
      <c r="AA1151" s="54">
        <f t="shared" si="690"/>
        <v>0</v>
      </c>
      <c r="AB1151" s="54" t="e">
        <f t="shared" si="691"/>
        <v>#DIV/0!</v>
      </c>
      <c r="AC1151" s="54" t="e">
        <f t="shared" si="692"/>
        <v>#DIV/0!</v>
      </c>
      <c r="AD1151" s="54" t="e">
        <f t="shared" si="715"/>
        <v>#DIV/0!</v>
      </c>
      <c r="AG1151" s="23">
        <f t="shared" si="693"/>
        <v>21.49999132653404</v>
      </c>
      <c r="AH1151" s="54">
        <f t="shared" si="716"/>
        <v>0</v>
      </c>
      <c r="AI1151" s="54" t="e">
        <f t="shared" si="717"/>
        <v>#DIV/0!</v>
      </c>
      <c r="AJ1151" s="54" t="e">
        <f t="shared" si="718"/>
        <v>#DIV/0!</v>
      </c>
      <c r="AK1151" s="54" t="e">
        <f t="shared" si="719"/>
        <v>#DIV/0!</v>
      </c>
      <c r="AM1151" s="23">
        <f t="shared" si="694"/>
        <v>21.49999132653404</v>
      </c>
      <c r="AN1151" s="54">
        <f t="shared" si="720"/>
        <v>0</v>
      </c>
      <c r="AO1151" s="54" t="e">
        <f t="shared" si="721"/>
        <v>#DIV/0!</v>
      </c>
      <c r="AP1151" s="54" t="e">
        <f t="shared" si="722"/>
        <v>#DIV/0!</v>
      </c>
      <c r="AQ1151" s="54" t="e">
        <f t="shared" si="723"/>
        <v>#DIV/0!</v>
      </c>
      <c r="AS1151" s="23">
        <f t="shared" si="695"/>
        <v>21.49999132653404</v>
      </c>
      <c r="AT1151" s="54">
        <f t="shared" si="724"/>
        <v>0</v>
      </c>
      <c r="AU1151" s="54" t="e">
        <f t="shared" si="725"/>
        <v>#DIV/0!</v>
      </c>
      <c r="AV1151" s="54" t="e">
        <f t="shared" si="726"/>
        <v>#DIV/0!</v>
      </c>
      <c r="AW1151" s="54" t="e">
        <f t="shared" si="727"/>
        <v>#DIV/0!</v>
      </c>
      <c r="AY1151" s="1" t="e">
        <f t="shared" si="705"/>
        <v>#N/A</v>
      </c>
      <c r="AZ1151" s="1" t="e">
        <f t="shared" si="706"/>
        <v>#N/A</v>
      </c>
    </row>
    <row r="1152" spans="1:52" hidden="1" x14ac:dyDescent="0.25">
      <c r="A1152" s="3"/>
      <c r="B1152" s="4"/>
      <c r="C1152" s="4">
        <f t="shared" si="707"/>
        <v>113</v>
      </c>
      <c r="D1152" s="22">
        <f t="shared" si="696"/>
        <v>419.54262715522583</v>
      </c>
      <c r="E1152" s="54">
        <f t="shared" si="708"/>
        <v>88.706215</v>
      </c>
      <c r="F1152" s="54">
        <f t="shared" si="709"/>
        <v>100</v>
      </c>
      <c r="G1152" s="54">
        <f t="shared" si="697"/>
        <v>47.007574710774627</v>
      </c>
      <c r="H1152" s="24">
        <f t="shared" si="710"/>
        <v>26</v>
      </c>
      <c r="I1152" s="23">
        <f t="shared" si="711"/>
        <v>0.18260869557110301</v>
      </c>
      <c r="J1152" s="23">
        <f t="shared" si="712"/>
        <v>0.54347826340488703</v>
      </c>
      <c r="K1152" s="22">
        <f t="shared" si="713"/>
        <v>45</v>
      </c>
      <c r="L1152" s="8"/>
      <c r="M1152" s="11">
        <f t="shared" si="686"/>
        <v>21.499988171400386</v>
      </c>
      <c r="N1152" s="9">
        <f t="shared" si="687"/>
        <v>21.499985009145572</v>
      </c>
      <c r="O1152" s="10">
        <f t="shared" si="714"/>
        <v>-3.1622548135601392E-6</v>
      </c>
      <c r="P1152" s="10">
        <f t="shared" si="698"/>
        <v>3.1639950108159208E-5</v>
      </c>
      <c r="Q1152" s="10">
        <f t="shared" si="699"/>
        <v>1.3054240748918672E-4</v>
      </c>
      <c r="R1152" s="10">
        <f t="shared" si="700"/>
        <v>1.3046886266776506E-4</v>
      </c>
      <c r="S1152" s="9"/>
      <c r="T1152" s="9">
        <f t="shared" si="688"/>
        <v>21.499988171400386</v>
      </c>
      <c r="U1152" s="10">
        <f t="shared" si="701"/>
        <v>0</v>
      </c>
      <c r="V1152" s="10" t="e">
        <f t="shared" si="702"/>
        <v>#DIV/0!</v>
      </c>
      <c r="W1152" s="10" t="e">
        <f t="shared" si="703"/>
        <v>#DIV/0!</v>
      </c>
      <c r="X1152" s="10" t="e">
        <f t="shared" si="704"/>
        <v>#DIV/0!</v>
      </c>
      <c r="Z1152" s="23">
        <f t="shared" si="689"/>
        <v>21.499988171400386</v>
      </c>
      <c r="AA1152" s="54">
        <f t="shared" si="690"/>
        <v>0</v>
      </c>
      <c r="AB1152" s="54" t="e">
        <f t="shared" si="691"/>
        <v>#DIV/0!</v>
      </c>
      <c r="AC1152" s="54" t="e">
        <f t="shared" si="692"/>
        <v>#DIV/0!</v>
      </c>
      <c r="AD1152" s="54" t="e">
        <f t="shared" si="715"/>
        <v>#DIV/0!</v>
      </c>
      <c r="AG1152" s="23">
        <f t="shared" si="693"/>
        <v>21.499988171400386</v>
      </c>
      <c r="AH1152" s="54">
        <f t="shared" si="716"/>
        <v>0</v>
      </c>
      <c r="AI1152" s="54" t="e">
        <f t="shared" si="717"/>
        <v>#DIV/0!</v>
      </c>
      <c r="AJ1152" s="54" t="e">
        <f t="shared" si="718"/>
        <v>#DIV/0!</v>
      </c>
      <c r="AK1152" s="54" t="e">
        <f t="shared" si="719"/>
        <v>#DIV/0!</v>
      </c>
      <c r="AM1152" s="23">
        <f t="shared" si="694"/>
        <v>21.499988171400386</v>
      </c>
      <c r="AN1152" s="54">
        <f t="shared" si="720"/>
        <v>0</v>
      </c>
      <c r="AO1152" s="54" t="e">
        <f t="shared" si="721"/>
        <v>#DIV/0!</v>
      </c>
      <c r="AP1152" s="54" t="e">
        <f t="shared" si="722"/>
        <v>#DIV/0!</v>
      </c>
      <c r="AQ1152" s="54" t="e">
        <f t="shared" si="723"/>
        <v>#DIV/0!</v>
      </c>
      <c r="AS1152" s="23">
        <f t="shared" si="695"/>
        <v>21.499988171400386</v>
      </c>
      <c r="AT1152" s="54">
        <f t="shared" si="724"/>
        <v>0</v>
      </c>
      <c r="AU1152" s="54" t="e">
        <f t="shared" si="725"/>
        <v>#DIV/0!</v>
      </c>
      <c r="AV1152" s="54" t="e">
        <f t="shared" si="726"/>
        <v>#DIV/0!</v>
      </c>
      <c r="AW1152" s="54" t="e">
        <f t="shared" si="727"/>
        <v>#DIV/0!</v>
      </c>
      <c r="AY1152" s="1" t="e">
        <f t="shared" si="705"/>
        <v>#N/A</v>
      </c>
      <c r="AZ1152" s="1" t="e">
        <f t="shared" si="706"/>
        <v>#N/A</v>
      </c>
    </row>
    <row r="1153" spans="1:52" hidden="1" x14ac:dyDescent="0.25">
      <c r="A1153" s="3"/>
      <c r="B1153" s="4"/>
      <c r="C1153" s="4">
        <f t="shared" si="707"/>
        <v>114</v>
      </c>
      <c r="D1153" s="22">
        <f t="shared" si="696"/>
        <v>419.54235383369246</v>
      </c>
      <c r="E1153" s="54">
        <f t="shared" si="708"/>
        <v>88.606269999999995</v>
      </c>
      <c r="F1153" s="54">
        <f t="shared" si="709"/>
        <v>100</v>
      </c>
      <c r="G1153" s="54">
        <f t="shared" si="697"/>
        <v>46.979493311648653</v>
      </c>
      <c r="H1153" s="24">
        <f t="shared" si="710"/>
        <v>26</v>
      </c>
      <c r="I1153" s="23">
        <f t="shared" si="711"/>
        <v>0.18260869557110301</v>
      </c>
      <c r="J1153" s="23">
        <f t="shared" si="712"/>
        <v>0.54347826340488703</v>
      </c>
      <c r="K1153" s="22">
        <f t="shared" si="713"/>
        <v>45</v>
      </c>
      <c r="L1153" s="8"/>
      <c r="M1153" s="11">
        <f t="shared" si="686"/>
        <v>21.499985009145572</v>
      </c>
      <c r="N1153" s="9">
        <f t="shared" si="687"/>
        <v>21.499981839745516</v>
      </c>
      <c r="O1153" s="10">
        <f t="shared" si="714"/>
        <v>-3.1694000561799385E-6</v>
      </c>
      <c r="P1153" s="10">
        <f t="shared" si="698"/>
        <v>3.1711441854822372E-5</v>
      </c>
      <c r="Q1153" s="10">
        <f t="shared" si="699"/>
        <v>1.3068997852242489E-4</v>
      </c>
      <c r="R1153" s="10">
        <f t="shared" si="700"/>
        <v>1.3061626694102466E-4</v>
      </c>
      <c r="S1153" s="9"/>
      <c r="T1153" s="9">
        <f t="shared" si="688"/>
        <v>21.499985009145572</v>
      </c>
      <c r="U1153" s="10">
        <f t="shared" si="701"/>
        <v>0</v>
      </c>
      <c r="V1153" s="10" t="e">
        <f t="shared" si="702"/>
        <v>#DIV/0!</v>
      </c>
      <c r="W1153" s="10" t="e">
        <f t="shared" si="703"/>
        <v>#DIV/0!</v>
      </c>
      <c r="X1153" s="10" t="e">
        <f t="shared" si="704"/>
        <v>#DIV/0!</v>
      </c>
      <c r="Z1153" s="23">
        <f t="shared" si="689"/>
        <v>21.499985009145572</v>
      </c>
      <c r="AA1153" s="54">
        <f t="shared" si="690"/>
        <v>0</v>
      </c>
      <c r="AB1153" s="54" t="e">
        <f t="shared" si="691"/>
        <v>#DIV/0!</v>
      </c>
      <c r="AC1153" s="54" t="e">
        <f t="shared" si="692"/>
        <v>#DIV/0!</v>
      </c>
      <c r="AD1153" s="54" t="e">
        <f t="shared" si="715"/>
        <v>#DIV/0!</v>
      </c>
      <c r="AG1153" s="23">
        <f t="shared" si="693"/>
        <v>21.499985009145572</v>
      </c>
      <c r="AH1153" s="54">
        <f t="shared" si="716"/>
        <v>0</v>
      </c>
      <c r="AI1153" s="54" t="e">
        <f t="shared" si="717"/>
        <v>#DIV/0!</v>
      </c>
      <c r="AJ1153" s="54" t="e">
        <f t="shared" si="718"/>
        <v>#DIV/0!</v>
      </c>
      <c r="AK1153" s="54" t="e">
        <f t="shared" si="719"/>
        <v>#DIV/0!</v>
      </c>
      <c r="AM1153" s="23">
        <f t="shared" si="694"/>
        <v>21.499985009145572</v>
      </c>
      <c r="AN1153" s="54">
        <f t="shared" si="720"/>
        <v>0</v>
      </c>
      <c r="AO1153" s="54" t="e">
        <f t="shared" si="721"/>
        <v>#DIV/0!</v>
      </c>
      <c r="AP1153" s="54" t="e">
        <f t="shared" si="722"/>
        <v>#DIV/0!</v>
      </c>
      <c r="AQ1153" s="54" t="e">
        <f t="shared" si="723"/>
        <v>#DIV/0!</v>
      </c>
      <c r="AS1153" s="23">
        <f t="shared" si="695"/>
        <v>21.499985009145572</v>
      </c>
      <c r="AT1153" s="54">
        <f t="shared" si="724"/>
        <v>0</v>
      </c>
      <c r="AU1153" s="54" t="e">
        <f t="shared" si="725"/>
        <v>#DIV/0!</v>
      </c>
      <c r="AV1153" s="54" t="e">
        <f t="shared" si="726"/>
        <v>#DIV/0!</v>
      </c>
      <c r="AW1153" s="54" t="e">
        <f t="shared" si="727"/>
        <v>#DIV/0!</v>
      </c>
      <c r="AY1153" s="1" t="e">
        <f t="shared" si="705"/>
        <v>#N/A</v>
      </c>
      <c r="AZ1153" s="1" t="e">
        <f t="shared" si="706"/>
        <v>#N/A</v>
      </c>
    </row>
    <row r="1154" spans="1:52" hidden="1" x14ac:dyDescent="0.25">
      <c r="A1154" s="3"/>
      <c r="B1154" s="4"/>
      <c r="C1154" s="4">
        <f t="shared" si="707"/>
        <v>115</v>
      </c>
      <c r="D1154" s="22">
        <f t="shared" si="696"/>
        <v>419.54207989494796</v>
      </c>
      <c r="E1154" s="54">
        <f t="shared" si="708"/>
        <v>88.506325000000004</v>
      </c>
      <c r="F1154" s="54">
        <f t="shared" si="709"/>
        <v>100</v>
      </c>
      <c r="G1154" s="54">
        <f t="shared" si="697"/>
        <v>46.95138213532092</v>
      </c>
      <c r="H1154" s="24">
        <f t="shared" si="710"/>
        <v>26</v>
      </c>
      <c r="I1154" s="23">
        <f t="shared" si="711"/>
        <v>0.18260869557110301</v>
      </c>
      <c r="J1154" s="23">
        <f t="shared" si="712"/>
        <v>0.54347826340488703</v>
      </c>
      <c r="K1154" s="22">
        <f t="shared" si="713"/>
        <v>45</v>
      </c>
      <c r="L1154" s="8"/>
      <c r="M1154" s="11">
        <f t="shared" si="686"/>
        <v>21.499981839745516</v>
      </c>
      <c r="N1154" s="9">
        <f t="shared" si="687"/>
        <v>21.499978663175931</v>
      </c>
      <c r="O1154" s="10">
        <f t="shared" si="714"/>
        <v>-3.1765695851504461E-6</v>
      </c>
      <c r="P1154" s="10">
        <f t="shared" si="698"/>
        <v>3.178317659863203E-5</v>
      </c>
      <c r="Q1154" s="10">
        <f t="shared" si="699"/>
        <v>1.3083788528466111E-4</v>
      </c>
      <c r="R1154" s="10">
        <f t="shared" si="700"/>
        <v>1.3076400757407937E-4</v>
      </c>
      <c r="S1154" s="9"/>
      <c r="T1154" s="9">
        <f t="shared" si="688"/>
        <v>21.499981839745516</v>
      </c>
      <c r="U1154" s="10">
        <f t="shared" si="701"/>
        <v>0</v>
      </c>
      <c r="V1154" s="10" t="e">
        <f t="shared" si="702"/>
        <v>#DIV/0!</v>
      </c>
      <c r="W1154" s="10" t="e">
        <f t="shared" si="703"/>
        <v>#DIV/0!</v>
      </c>
      <c r="X1154" s="10" t="e">
        <f t="shared" si="704"/>
        <v>#DIV/0!</v>
      </c>
      <c r="Z1154" s="23">
        <f t="shared" si="689"/>
        <v>21.499981839745516</v>
      </c>
      <c r="AA1154" s="54">
        <f t="shared" si="690"/>
        <v>0</v>
      </c>
      <c r="AB1154" s="54" t="e">
        <f t="shared" si="691"/>
        <v>#DIV/0!</v>
      </c>
      <c r="AC1154" s="54" t="e">
        <f t="shared" si="692"/>
        <v>#DIV/0!</v>
      </c>
      <c r="AD1154" s="54" t="e">
        <f t="shared" si="715"/>
        <v>#DIV/0!</v>
      </c>
      <c r="AG1154" s="23">
        <f t="shared" si="693"/>
        <v>21.499981839745516</v>
      </c>
      <c r="AH1154" s="54">
        <f t="shared" si="716"/>
        <v>0</v>
      </c>
      <c r="AI1154" s="54" t="e">
        <f t="shared" si="717"/>
        <v>#DIV/0!</v>
      </c>
      <c r="AJ1154" s="54" t="e">
        <f t="shared" si="718"/>
        <v>#DIV/0!</v>
      </c>
      <c r="AK1154" s="54" t="e">
        <f t="shared" si="719"/>
        <v>#DIV/0!</v>
      </c>
      <c r="AM1154" s="23">
        <f t="shared" si="694"/>
        <v>21.499981839745516</v>
      </c>
      <c r="AN1154" s="54">
        <f t="shared" si="720"/>
        <v>0</v>
      </c>
      <c r="AO1154" s="54" t="e">
        <f t="shared" si="721"/>
        <v>#DIV/0!</v>
      </c>
      <c r="AP1154" s="54" t="e">
        <f t="shared" si="722"/>
        <v>#DIV/0!</v>
      </c>
      <c r="AQ1154" s="54" t="e">
        <f t="shared" si="723"/>
        <v>#DIV/0!</v>
      </c>
      <c r="AS1154" s="23">
        <f t="shared" si="695"/>
        <v>21.499981839745516</v>
      </c>
      <c r="AT1154" s="54">
        <f t="shared" si="724"/>
        <v>0</v>
      </c>
      <c r="AU1154" s="54" t="e">
        <f t="shared" si="725"/>
        <v>#DIV/0!</v>
      </c>
      <c r="AV1154" s="54" t="e">
        <f t="shared" si="726"/>
        <v>#DIV/0!</v>
      </c>
      <c r="AW1154" s="54" t="e">
        <f t="shared" si="727"/>
        <v>#DIV/0!</v>
      </c>
      <c r="AY1154" s="1" t="e">
        <f t="shared" si="705"/>
        <v>#N/A</v>
      </c>
      <c r="AZ1154" s="1" t="e">
        <f t="shared" si="706"/>
        <v>#N/A</v>
      </c>
    </row>
    <row r="1155" spans="1:52" hidden="1" x14ac:dyDescent="0.25">
      <c r="A1155" s="3"/>
      <c r="B1155" s="4"/>
      <c r="C1155" s="4">
        <f t="shared" si="707"/>
        <v>116</v>
      </c>
      <c r="D1155" s="22">
        <f t="shared" si="696"/>
        <v>419.54180533689919</v>
      </c>
      <c r="E1155" s="54">
        <f t="shared" si="708"/>
        <v>88.406379999999999</v>
      </c>
      <c r="F1155" s="54">
        <f t="shared" si="709"/>
        <v>100</v>
      </c>
      <c r="G1155" s="54">
        <f t="shared" si="697"/>
        <v>46.923241134403192</v>
      </c>
      <c r="H1155" s="24">
        <f t="shared" si="710"/>
        <v>26</v>
      </c>
      <c r="I1155" s="23">
        <f t="shared" si="711"/>
        <v>0.18260869557110301</v>
      </c>
      <c r="J1155" s="23">
        <f t="shared" si="712"/>
        <v>0.54347826340488703</v>
      </c>
      <c r="K1155" s="22">
        <f t="shared" si="713"/>
        <v>45</v>
      </c>
      <c r="L1155" s="8"/>
      <c r="M1155" s="11">
        <f t="shared" si="686"/>
        <v>21.499978663175931</v>
      </c>
      <c r="N1155" s="9">
        <f t="shared" si="687"/>
        <v>21.499975479412488</v>
      </c>
      <c r="O1155" s="10">
        <f t="shared" si="714"/>
        <v>-3.1837634431042261E-6</v>
      </c>
      <c r="P1155" s="10">
        <f t="shared" si="698"/>
        <v>3.1855154766161969E-5</v>
      </c>
      <c r="Q1155" s="10">
        <f t="shared" si="699"/>
        <v>1.3098612614158398E-4</v>
      </c>
      <c r="R1155" s="10">
        <f t="shared" si="700"/>
        <v>1.3091208078094255E-4</v>
      </c>
      <c r="S1155" s="9"/>
      <c r="T1155" s="9">
        <f t="shared" si="688"/>
        <v>21.499978663175931</v>
      </c>
      <c r="U1155" s="10">
        <f t="shared" si="701"/>
        <v>0</v>
      </c>
      <c r="V1155" s="10" t="e">
        <f t="shared" si="702"/>
        <v>#DIV/0!</v>
      </c>
      <c r="W1155" s="10" t="e">
        <f t="shared" si="703"/>
        <v>#DIV/0!</v>
      </c>
      <c r="X1155" s="10" t="e">
        <f t="shared" si="704"/>
        <v>#DIV/0!</v>
      </c>
      <c r="Z1155" s="23">
        <f t="shared" si="689"/>
        <v>21.499978663175931</v>
      </c>
      <c r="AA1155" s="54">
        <f t="shared" si="690"/>
        <v>0</v>
      </c>
      <c r="AB1155" s="54" t="e">
        <f t="shared" si="691"/>
        <v>#DIV/0!</v>
      </c>
      <c r="AC1155" s="54" t="e">
        <f t="shared" si="692"/>
        <v>#DIV/0!</v>
      </c>
      <c r="AD1155" s="54" t="e">
        <f t="shared" si="715"/>
        <v>#DIV/0!</v>
      </c>
      <c r="AG1155" s="23">
        <f t="shared" si="693"/>
        <v>21.499978663175931</v>
      </c>
      <c r="AH1155" s="54">
        <f t="shared" si="716"/>
        <v>0</v>
      </c>
      <c r="AI1155" s="54" t="e">
        <f t="shared" si="717"/>
        <v>#DIV/0!</v>
      </c>
      <c r="AJ1155" s="54" t="e">
        <f t="shared" si="718"/>
        <v>#DIV/0!</v>
      </c>
      <c r="AK1155" s="54" t="e">
        <f t="shared" si="719"/>
        <v>#DIV/0!</v>
      </c>
      <c r="AM1155" s="23">
        <f t="shared" si="694"/>
        <v>21.499978663175931</v>
      </c>
      <c r="AN1155" s="54">
        <f t="shared" si="720"/>
        <v>0</v>
      </c>
      <c r="AO1155" s="54" t="e">
        <f t="shared" si="721"/>
        <v>#DIV/0!</v>
      </c>
      <c r="AP1155" s="54" t="e">
        <f t="shared" si="722"/>
        <v>#DIV/0!</v>
      </c>
      <c r="AQ1155" s="54" t="e">
        <f t="shared" si="723"/>
        <v>#DIV/0!</v>
      </c>
      <c r="AS1155" s="23">
        <f t="shared" si="695"/>
        <v>21.499978663175931</v>
      </c>
      <c r="AT1155" s="54">
        <f t="shared" si="724"/>
        <v>0</v>
      </c>
      <c r="AU1155" s="54" t="e">
        <f t="shared" si="725"/>
        <v>#DIV/0!</v>
      </c>
      <c r="AV1155" s="54" t="e">
        <f t="shared" si="726"/>
        <v>#DIV/0!</v>
      </c>
      <c r="AW1155" s="54" t="e">
        <f t="shared" si="727"/>
        <v>#DIV/0!</v>
      </c>
      <c r="AY1155" s="1" t="e">
        <f t="shared" si="705"/>
        <v>#N/A</v>
      </c>
      <c r="AZ1155" s="1" t="e">
        <f t="shared" si="706"/>
        <v>#N/A</v>
      </c>
    </row>
    <row r="1156" spans="1:52" hidden="1" x14ac:dyDescent="0.25">
      <c r="A1156" s="3"/>
      <c r="B1156" s="4"/>
      <c r="C1156" s="4">
        <f t="shared" si="707"/>
        <v>117</v>
      </c>
      <c r="D1156" s="22">
        <f t="shared" si="696"/>
        <v>419.54153015744373</v>
      </c>
      <c r="E1156" s="54">
        <f t="shared" si="708"/>
        <v>88.306434999999993</v>
      </c>
      <c r="F1156" s="54">
        <f t="shared" si="709"/>
        <v>100</v>
      </c>
      <c r="G1156" s="54">
        <f t="shared" si="697"/>
        <v>46.89507026140663</v>
      </c>
      <c r="H1156" s="24">
        <f t="shared" si="710"/>
        <v>26</v>
      </c>
      <c r="I1156" s="23">
        <f t="shared" si="711"/>
        <v>0.18260869557110301</v>
      </c>
      <c r="J1156" s="23">
        <f t="shared" si="712"/>
        <v>0.54347826340488703</v>
      </c>
      <c r="K1156" s="22">
        <f t="shared" si="713"/>
        <v>45</v>
      </c>
      <c r="L1156" s="8"/>
      <c r="M1156" s="11">
        <f t="shared" si="686"/>
        <v>21.499975479412488</v>
      </c>
      <c r="N1156" s="9">
        <f t="shared" si="687"/>
        <v>21.499972288430708</v>
      </c>
      <c r="O1156" s="10">
        <f t="shared" si="714"/>
        <v>-3.1909817792552531E-6</v>
      </c>
      <c r="P1156" s="10">
        <f t="shared" si="698"/>
        <v>3.1927377850373089E-5</v>
      </c>
      <c r="Q1156" s="10">
        <f t="shared" si="699"/>
        <v>1.3113470383090196E-4</v>
      </c>
      <c r="R1156" s="10">
        <f t="shared" si="700"/>
        <v>1.3106049062033774E-4</v>
      </c>
      <c r="S1156" s="9"/>
      <c r="T1156" s="9">
        <f t="shared" si="688"/>
        <v>21.499975479412488</v>
      </c>
      <c r="U1156" s="10">
        <f t="shared" si="701"/>
        <v>0</v>
      </c>
      <c r="V1156" s="10" t="e">
        <f t="shared" si="702"/>
        <v>#DIV/0!</v>
      </c>
      <c r="W1156" s="10" t="e">
        <f t="shared" si="703"/>
        <v>#DIV/0!</v>
      </c>
      <c r="X1156" s="10" t="e">
        <f t="shared" si="704"/>
        <v>#DIV/0!</v>
      </c>
      <c r="Z1156" s="23">
        <f t="shared" si="689"/>
        <v>21.499975479412488</v>
      </c>
      <c r="AA1156" s="54">
        <f t="shared" si="690"/>
        <v>0</v>
      </c>
      <c r="AB1156" s="54" t="e">
        <f t="shared" si="691"/>
        <v>#DIV/0!</v>
      </c>
      <c r="AC1156" s="54" t="e">
        <f t="shared" si="692"/>
        <v>#DIV/0!</v>
      </c>
      <c r="AD1156" s="54" t="e">
        <f t="shared" si="715"/>
        <v>#DIV/0!</v>
      </c>
      <c r="AG1156" s="23">
        <f t="shared" si="693"/>
        <v>21.499975479412488</v>
      </c>
      <c r="AH1156" s="54">
        <f t="shared" si="716"/>
        <v>0</v>
      </c>
      <c r="AI1156" s="54" t="e">
        <f t="shared" si="717"/>
        <v>#DIV/0!</v>
      </c>
      <c r="AJ1156" s="54" t="e">
        <f t="shared" si="718"/>
        <v>#DIV/0!</v>
      </c>
      <c r="AK1156" s="54" t="e">
        <f t="shared" si="719"/>
        <v>#DIV/0!</v>
      </c>
      <c r="AM1156" s="23">
        <f t="shared" si="694"/>
        <v>21.499975479412488</v>
      </c>
      <c r="AN1156" s="54">
        <f t="shared" si="720"/>
        <v>0</v>
      </c>
      <c r="AO1156" s="54" t="e">
        <f t="shared" si="721"/>
        <v>#DIV/0!</v>
      </c>
      <c r="AP1156" s="54" t="e">
        <f t="shared" si="722"/>
        <v>#DIV/0!</v>
      </c>
      <c r="AQ1156" s="54" t="e">
        <f t="shared" si="723"/>
        <v>#DIV/0!</v>
      </c>
      <c r="AS1156" s="23">
        <f t="shared" si="695"/>
        <v>21.499975479412488</v>
      </c>
      <c r="AT1156" s="54">
        <f t="shared" si="724"/>
        <v>0</v>
      </c>
      <c r="AU1156" s="54" t="e">
        <f t="shared" si="725"/>
        <v>#DIV/0!</v>
      </c>
      <c r="AV1156" s="54" t="e">
        <f t="shared" si="726"/>
        <v>#DIV/0!</v>
      </c>
      <c r="AW1156" s="54" t="e">
        <f t="shared" si="727"/>
        <v>#DIV/0!</v>
      </c>
      <c r="AY1156" s="1" t="e">
        <f t="shared" si="705"/>
        <v>#N/A</v>
      </c>
      <c r="AZ1156" s="1" t="e">
        <f t="shared" si="706"/>
        <v>#N/A</v>
      </c>
    </row>
    <row r="1157" spans="1:52" hidden="1" x14ac:dyDescent="0.25">
      <c r="A1157" s="3"/>
      <c r="B1157" s="4"/>
      <c r="C1157" s="4">
        <f t="shared" si="707"/>
        <v>118</v>
      </c>
      <c r="D1157" s="22">
        <f t="shared" si="696"/>
        <v>419.54125435446952</v>
      </c>
      <c r="E1157" s="54">
        <f t="shared" si="708"/>
        <v>88.206490000000002</v>
      </c>
      <c r="F1157" s="54">
        <f t="shared" si="709"/>
        <v>100</v>
      </c>
      <c r="G1157" s="54">
        <f t="shared" si="697"/>
        <v>46.866869468741484</v>
      </c>
      <c r="H1157" s="24">
        <f t="shared" si="710"/>
        <v>26</v>
      </c>
      <c r="I1157" s="23">
        <f t="shared" si="711"/>
        <v>0.18260869557110301</v>
      </c>
      <c r="J1157" s="23">
        <f t="shared" si="712"/>
        <v>0.54347826340488703</v>
      </c>
      <c r="K1157" s="22">
        <f t="shared" si="713"/>
        <v>45</v>
      </c>
      <c r="L1157" s="8"/>
      <c r="M1157" s="11">
        <f t="shared" si="686"/>
        <v>21.499972288430708</v>
      </c>
      <c r="N1157" s="9">
        <f t="shared" si="687"/>
        <v>21.499969090206005</v>
      </c>
      <c r="O1157" s="10">
        <f t="shared" si="714"/>
        <v>-3.198224703737651E-6</v>
      </c>
      <c r="P1157" s="10">
        <f t="shared" si="698"/>
        <v>3.1999846953199078E-5</v>
      </c>
      <c r="Q1157" s="10">
        <f t="shared" si="699"/>
        <v>1.312836194583257E-4</v>
      </c>
      <c r="R1157" s="10">
        <f t="shared" si="700"/>
        <v>1.3120923759247792E-4</v>
      </c>
      <c r="S1157" s="9"/>
      <c r="T1157" s="9">
        <f t="shared" si="688"/>
        <v>21.499972288430708</v>
      </c>
      <c r="U1157" s="10">
        <f t="shared" si="701"/>
        <v>0</v>
      </c>
      <c r="V1157" s="10" t="e">
        <f t="shared" si="702"/>
        <v>#DIV/0!</v>
      </c>
      <c r="W1157" s="10" t="e">
        <f t="shared" si="703"/>
        <v>#DIV/0!</v>
      </c>
      <c r="X1157" s="10" t="e">
        <f t="shared" si="704"/>
        <v>#DIV/0!</v>
      </c>
      <c r="Z1157" s="23">
        <f t="shared" si="689"/>
        <v>21.499972288430708</v>
      </c>
      <c r="AA1157" s="54">
        <f t="shared" si="690"/>
        <v>0</v>
      </c>
      <c r="AB1157" s="54" t="e">
        <f t="shared" si="691"/>
        <v>#DIV/0!</v>
      </c>
      <c r="AC1157" s="54" t="e">
        <f t="shared" si="692"/>
        <v>#DIV/0!</v>
      </c>
      <c r="AD1157" s="54" t="e">
        <f t="shared" si="715"/>
        <v>#DIV/0!</v>
      </c>
      <c r="AG1157" s="23">
        <f t="shared" si="693"/>
        <v>21.499972288430708</v>
      </c>
      <c r="AH1157" s="54">
        <f t="shared" si="716"/>
        <v>0</v>
      </c>
      <c r="AI1157" s="54" t="e">
        <f t="shared" si="717"/>
        <v>#DIV/0!</v>
      </c>
      <c r="AJ1157" s="54" t="e">
        <f t="shared" si="718"/>
        <v>#DIV/0!</v>
      </c>
      <c r="AK1157" s="54" t="e">
        <f t="shared" si="719"/>
        <v>#DIV/0!</v>
      </c>
      <c r="AM1157" s="23">
        <f t="shared" si="694"/>
        <v>21.499972288430708</v>
      </c>
      <c r="AN1157" s="54">
        <f t="shared" si="720"/>
        <v>0</v>
      </c>
      <c r="AO1157" s="54" t="e">
        <f t="shared" si="721"/>
        <v>#DIV/0!</v>
      </c>
      <c r="AP1157" s="54" t="e">
        <f t="shared" si="722"/>
        <v>#DIV/0!</v>
      </c>
      <c r="AQ1157" s="54" t="e">
        <f t="shared" si="723"/>
        <v>#DIV/0!</v>
      </c>
      <c r="AS1157" s="23">
        <f t="shared" si="695"/>
        <v>21.499972288430708</v>
      </c>
      <c r="AT1157" s="54">
        <f t="shared" si="724"/>
        <v>0</v>
      </c>
      <c r="AU1157" s="54" t="e">
        <f t="shared" si="725"/>
        <v>#DIV/0!</v>
      </c>
      <c r="AV1157" s="54" t="e">
        <f t="shared" si="726"/>
        <v>#DIV/0!</v>
      </c>
      <c r="AW1157" s="54" t="e">
        <f t="shared" si="727"/>
        <v>#DIV/0!</v>
      </c>
      <c r="AY1157" s="1" t="e">
        <f t="shared" si="705"/>
        <v>#N/A</v>
      </c>
      <c r="AZ1157" s="1" t="e">
        <f t="shared" si="706"/>
        <v>#N/A</v>
      </c>
    </row>
    <row r="1158" spans="1:52" hidden="1" x14ac:dyDescent="0.25">
      <c r="A1158" s="3"/>
      <c r="B1158" s="4"/>
      <c r="C1158" s="4">
        <f t="shared" si="707"/>
        <v>119</v>
      </c>
      <c r="D1158" s="22">
        <f t="shared" si="696"/>
        <v>419.54097792585497</v>
      </c>
      <c r="E1158" s="54">
        <f t="shared" si="708"/>
        <v>88.106544999999997</v>
      </c>
      <c r="F1158" s="54">
        <f t="shared" si="709"/>
        <v>100</v>
      </c>
      <c r="G1158" s="54">
        <f t="shared" si="697"/>
        <v>46.838638708716921</v>
      </c>
      <c r="H1158" s="24">
        <f t="shared" si="710"/>
        <v>26</v>
      </c>
      <c r="I1158" s="23">
        <f t="shared" si="711"/>
        <v>0.18260869557110301</v>
      </c>
      <c r="J1158" s="23">
        <f t="shared" si="712"/>
        <v>0.54347826340488703</v>
      </c>
      <c r="K1158" s="22">
        <f t="shared" si="713"/>
        <v>45</v>
      </c>
      <c r="L1158" s="8"/>
      <c r="M1158" s="11">
        <f t="shared" si="686"/>
        <v>21.499969090206005</v>
      </c>
      <c r="N1158" s="9">
        <f t="shared" si="687"/>
        <v>21.49996588471371</v>
      </c>
      <c r="O1158" s="10">
        <f t="shared" si="714"/>
        <v>-3.2054922947111208E-6</v>
      </c>
      <c r="P1158" s="10">
        <f t="shared" si="698"/>
        <v>3.2072562856685251E-5</v>
      </c>
      <c r="Q1158" s="10">
        <f t="shared" si="699"/>
        <v>1.3143287279818091E-4</v>
      </c>
      <c r="R1158" s="10">
        <f t="shared" si="700"/>
        <v>1.3135832217922919E-4</v>
      </c>
      <c r="S1158" s="9"/>
      <c r="T1158" s="9">
        <f t="shared" si="688"/>
        <v>21.499969090206005</v>
      </c>
      <c r="U1158" s="10">
        <f t="shared" si="701"/>
        <v>0</v>
      </c>
      <c r="V1158" s="10" t="e">
        <f t="shared" si="702"/>
        <v>#DIV/0!</v>
      </c>
      <c r="W1158" s="10" t="e">
        <f t="shared" si="703"/>
        <v>#DIV/0!</v>
      </c>
      <c r="X1158" s="10" t="e">
        <f t="shared" si="704"/>
        <v>#DIV/0!</v>
      </c>
      <c r="Z1158" s="23">
        <f t="shared" si="689"/>
        <v>21.499969090206005</v>
      </c>
      <c r="AA1158" s="54">
        <f t="shared" si="690"/>
        <v>0</v>
      </c>
      <c r="AB1158" s="54" t="e">
        <f t="shared" si="691"/>
        <v>#DIV/0!</v>
      </c>
      <c r="AC1158" s="54" t="e">
        <f t="shared" si="692"/>
        <v>#DIV/0!</v>
      </c>
      <c r="AD1158" s="54" t="e">
        <f t="shared" si="715"/>
        <v>#DIV/0!</v>
      </c>
      <c r="AG1158" s="23">
        <f t="shared" si="693"/>
        <v>21.499969090206005</v>
      </c>
      <c r="AH1158" s="54">
        <f t="shared" si="716"/>
        <v>0</v>
      </c>
      <c r="AI1158" s="54" t="e">
        <f t="shared" si="717"/>
        <v>#DIV/0!</v>
      </c>
      <c r="AJ1158" s="54" t="e">
        <f t="shared" si="718"/>
        <v>#DIV/0!</v>
      </c>
      <c r="AK1158" s="54" t="e">
        <f t="shared" si="719"/>
        <v>#DIV/0!</v>
      </c>
      <c r="AM1158" s="23">
        <f t="shared" si="694"/>
        <v>21.499969090206005</v>
      </c>
      <c r="AN1158" s="54">
        <f t="shared" si="720"/>
        <v>0</v>
      </c>
      <c r="AO1158" s="54" t="e">
        <f t="shared" si="721"/>
        <v>#DIV/0!</v>
      </c>
      <c r="AP1158" s="54" t="e">
        <f t="shared" si="722"/>
        <v>#DIV/0!</v>
      </c>
      <c r="AQ1158" s="54" t="e">
        <f t="shared" si="723"/>
        <v>#DIV/0!</v>
      </c>
      <c r="AS1158" s="23">
        <f t="shared" si="695"/>
        <v>21.499969090206005</v>
      </c>
      <c r="AT1158" s="54">
        <f t="shared" si="724"/>
        <v>0</v>
      </c>
      <c r="AU1158" s="54" t="e">
        <f t="shared" si="725"/>
        <v>#DIV/0!</v>
      </c>
      <c r="AV1158" s="54" t="e">
        <f t="shared" si="726"/>
        <v>#DIV/0!</v>
      </c>
      <c r="AW1158" s="54" t="e">
        <f t="shared" si="727"/>
        <v>#DIV/0!</v>
      </c>
      <c r="AY1158" s="1" t="e">
        <f t="shared" si="705"/>
        <v>#N/A</v>
      </c>
      <c r="AZ1158" s="1" t="e">
        <f t="shared" si="706"/>
        <v>#N/A</v>
      </c>
    </row>
    <row r="1159" spans="1:52" hidden="1" x14ac:dyDescent="0.25">
      <c r="A1159" s="3"/>
      <c r="B1159" s="4"/>
      <c r="C1159" s="4">
        <f t="shared" si="707"/>
        <v>120</v>
      </c>
      <c r="D1159" s="22">
        <f t="shared" si="696"/>
        <v>419.54070086946876</v>
      </c>
      <c r="E1159" s="54">
        <f t="shared" si="708"/>
        <v>88.006600000000006</v>
      </c>
      <c r="F1159" s="54">
        <f t="shared" si="709"/>
        <v>100</v>
      </c>
      <c r="G1159" s="54">
        <f t="shared" si="697"/>
        <v>46.810377933540636</v>
      </c>
      <c r="H1159" s="24">
        <f t="shared" si="710"/>
        <v>26</v>
      </c>
      <c r="I1159" s="23">
        <f t="shared" si="711"/>
        <v>0.18260869557110301</v>
      </c>
      <c r="J1159" s="23">
        <f t="shared" si="712"/>
        <v>0.54347826340488703</v>
      </c>
      <c r="K1159" s="22">
        <f t="shared" si="713"/>
        <v>45</v>
      </c>
      <c r="L1159" s="8"/>
      <c r="M1159" s="11">
        <f t="shared" si="686"/>
        <v>21.49996588471371</v>
      </c>
      <c r="N1159" s="9">
        <f t="shared" si="687"/>
        <v>21.499962671929026</v>
      </c>
      <c r="O1159" s="10">
        <f t="shared" si="714"/>
        <v>-3.2127846836260687E-6</v>
      </c>
      <c r="P1159" s="10">
        <f t="shared" si="698"/>
        <v>3.2145526876040814E-5</v>
      </c>
      <c r="Q1159" s="10">
        <f t="shared" si="699"/>
        <v>1.3158246579267279E-4</v>
      </c>
      <c r="R1159" s="10">
        <f t="shared" si="700"/>
        <v>1.3150774523557768E-4</v>
      </c>
      <c r="S1159" s="9"/>
      <c r="T1159" s="9">
        <f t="shared" si="688"/>
        <v>21.49996588471371</v>
      </c>
      <c r="U1159" s="10">
        <f t="shared" si="701"/>
        <v>0</v>
      </c>
      <c r="V1159" s="10" t="e">
        <f t="shared" si="702"/>
        <v>#DIV/0!</v>
      </c>
      <c r="W1159" s="10" t="e">
        <f t="shared" si="703"/>
        <v>#DIV/0!</v>
      </c>
      <c r="X1159" s="10" t="e">
        <f t="shared" si="704"/>
        <v>#DIV/0!</v>
      </c>
      <c r="Z1159" s="23">
        <f t="shared" si="689"/>
        <v>21.49996588471371</v>
      </c>
      <c r="AA1159" s="54">
        <f t="shared" si="690"/>
        <v>0</v>
      </c>
      <c r="AB1159" s="54" t="e">
        <f t="shared" si="691"/>
        <v>#DIV/0!</v>
      </c>
      <c r="AC1159" s="54" t="e">
        <f t="shared" si="692"/>
        <v>#DIV/0!</v>
      </c>
      <c r="AD1159" s="54" t="e">
        <f t="shared" si="715"/>
        <v>#DIV/0!</v>
      </c>
      <c r="AG1159" s="23">
        <f t="shared" si="693"/>
        <v>21.49996588471371</v>
      </c>
      <c r="AH1159" s="54">
        <f t="shared" si="716"/>
        <v>0</v>
      </c>
      <c r="AI1159" s="54" t="e">
        <f t="shared" si="717"/>
        <v>#DIV/0!</v>
      </c>
      <c r="AJ1159" s="54" t="e">
        <f t="shared" si="718"/>
        <v>#DIV/0!</v>
      </c>
      <c r="AK1159" s="54" t="e">
        <f t="shared" si="719"/>
        <v>#DIV/0!</v>
      </c>
      <c r="AM1159" s="23">
        <f t="shared" si="694"/>
        <v>21.49996588471371</v>
      </c>
      <c r="AN1159" s="54">
        <f t="shared" si="720"/>
        <v>0</v>
      </c>
      <c r="AO1159" s="54" t="e">
        <f t="shared" si="721"/>
        <v>#DIV/0!</v>
      </c>
      <c r="AP1159" s="54" t="e">
        <f t="shared" si="722"/>
        <v>#DIV/0!</v>
      </c>
      <c r="AQ1159" s="54" t="e">
        <f t="shared" si="723"/>
        <v>#DIV/0!</v>
      </c>
      <c r="AS1159" s="23">
        <f t="shared" si="695"/>
        <v>21.49996588471371</v>
      </c>
      <c r="AT1159" s="54">
        <f t="shared" si="724"/>
        <v>0</v>
      </c>
      <c r="AU1159" s="54" t="e">
        <f t="shared" si="725"/>
        <v>#DIV/0!</v>
      </c>
      <c r="AV1159" s="54" t="e">
        <f t="shared" si="726"/>
        <v>#DIV/0!</v>
      </c>
      <c r="AW1159" s="54" t="e">
        <f t="shared" si="727"/>
        <v>#DIV/0!</v>
      </c>
      <c r="AY1159" s="1" t="e">
        <f t="shared" si="705"/>
        <v>#N/A</v>
      </c>
      <c r="AZ1159" s="1" t="e">
        <f t="shared" si="706"/>
        <v>#N/A</v>
      </c>
    </row>
    <row r="1160" spans="1:52" hidden="1" x14ac:dyDescent="0.25">
      <c r="A1160" s="3"/>
      <c r="B1160" s="4"/>
      <c r="C1160" s="4">
        <f t="shared" si="707"/>
        <v>121</v>
      </c>
      <c r="D1160" s="22">
        <f t="shared" si="696"/>
        <v>419.54042318317005</v>
      </c>
      <c r="E1160" s="54">
        <f t="shared" si="708"/>
        <v>87.906655000000001</v>
      </c>
      <c r="F1160" s="54">
        <f t="shared" si="709"/>
        <v>100</v>
      </c>
      <c r="G1160" s="54">
        <f t="shared" si="697"/>
        <v>46.78208709531868</v>
      </c>
      <c r="H1160" s="24">
        <f t="shared" si="710"/>
        <v>26</v>
      </c>
      <c r="I1160" s="23">
        <f t="shared" si="711"/>
        <v>0.18260869557110301</v>
      </c>
      <c r="J1160" s="23">
        <f t="shared" si="712"/>
        <v>0.54347826340488703</v>
      </c>
      <c r="K1160" s="22">
        <f t="shared" si="713"/>
        <v>45</v>
      </c>
      <c r="L1160" s="8"/>
      <c r="M1160" s="11">
        <f t="shared" si="686"/>
        <v>21.499962671929026</v>
      </c>
      <c r="N1160" s="9">
        <f t="shared" si="687"/>
        <v>21.499959451827017</v>
      </c>
      <c r="O1160" s="10">
        <f t="shared" si="714"/>
        <v>-3.2201020090383281E-6</v>
      </c>
      <c r="P1160" s="10">
        <f t="shared" si="698"/>
        <v>3.221874039760026E-5</v>
      </c>
      <c r="Q1160" s="10">
        <f t="shared" si="699"/>
        <v>1.3173240065036327E-4</v>
      </c>
      <c r="R1160" s="10">
        <f t="shared" si="700"/>
        <v>1.316575099396307E-4</v>
      </c>
      <c r="S1160" s="9"/>
      <c r="T1160" s="9">
        <f t="shared" si="688"/>
        <v>21.499962671929026</v>
      </c>
      <c r="U1160" s="10">
        <f t="shared" si="701"/>
        <v>0</v>
      </c>
      <c r="V1160" s="10" t="e">
        <f t="shared" si="702"/>
        <v>#DIV/0!</v>
      </c>
      <c r="W1160" s="10" t="e">
        <f t="shared" si="703"/>
        <v>#DIV/0!</v>
      </c>
      <c r="X1160" s="10" t="e">
        <f t="shared" si="704"/>
        <v>#DIV/0!</v>
      </c>
      <c r="Z1160" s="23">
        <f t="shared" si="689"/>
        <v>21.499962671929026</v>
      </c>
      <c r="AA1160" s="54">
        <f t="shared" si="690"/>
        <v>0</v>
      </c>
      <c r="AB1160" s="54" t="e">
        <f t="shared" si="691"/>
        <v>#DIV/0!</v>
      </c>
      <c r="AC1160" s="54" t="e">
        <f t="shared" si="692"/>
        <v>#DIV/0!</v>
      </c>
      <c r="AD1160" s="54" t="e">
        <f t="shared" si="715"/>
        <v>#DIV/0!</v>
      </c>
      <c r="AG1160" s="23">
        <f t="shared" si="693"/>
        <v>21.499962671929026</v>
      </c>
      <c r="AH1160" s="54">
        <f t="shared" si="716"/>
        <v>0</v>
      </c>
      <c r="AI1160" s="54" t="e">
        <f t="shared" si="717"/>
        <v>#DIV/0!</v>
      </c>
      <c r="AJ1160" s="54" t="e">
        <f t="shared" si="718"/>
        <v>#DIV/0!</v>
      </c>
      <c r="AK1160" s="54" t="e">
        <f t="shared" si="719"/>
        <v>#DIV/0!</v>
      </c>
      <c r="AM1160" s="23">
        <f t="shared" si="694"/>
        <v>21.499962671929026</v>
      </c>
      <c r="AN1160" s="54">
        <f t="shared" si="720"/>
        <v>0</v>
      </c>
      <c r="AO1160" s="54" t="e">
        <f t="shared" si="721"/>
        <v>#DIV/0!</v>
      </c>
      <c r="AP1160" s="54" t="e">
        <f t="shared" si="722"/>
        <v>#DIV/0!</v>
      </c>
      <c r="AQ1160" s="54" t="e">
        <f t="shared" si="723"/>
        <v>#DIV/0!</v>
      </c>
      <c r="AS1160" s="23">
        <f t="shared" si="695"/>
        <v>21.499962671929026</v>
      </c>
      <c r="AT1160" s="54">
        <f t="shared" si="724"/>
        <v>0</v>
      </c>
      <c r="AU1160" s="54" t="e">
        <f t="shared" si="725"/>
        <v>#DIV/0!</v>
      </c>
      <c r="AV1160" s="54" t="e">
        <f t="shared" si="726"/>
        <v>#DIV/0!</v>
      </c>
      <c r="AW1160" s="54" t="e">
        <f t="shared" si="727"/>
        <v>#DIV/0!</v>
      </c>
      <c r="AY1160" s="1" t="e">
        <f t="shared" si="705"/>
        <v>#N/A</v>
      </c>
      <c r="AZ1160" s="1" t="e">
        <f t="shared" si="706"/>
        <v>#N/A</v>
      </c>
    </row>
    <row r="1161" spans="1:52" hidden="1" x14ac:dyDescent="0.25">
      <c r="A1161" s="3"/>
      <c r="B1161" s="4"/>
      <c r="C1161" s="4">
        <f t="shared" si="707"/>
        <v>122</v>
      </c>
      <c r="D1161" s="22">
        <f t="shared" si="696"/>
        <v>419.54014486480804</v>
      </c>
      <c r="E1161" s="54">
        <f t="shared" si="708"/>
        <v>87.806709999999995</v>
      </c>
      <c r="F1161" s="54">
        <f t="shared" si="709"/>
        <v>100</v>
      </c>
      <c r="G1161" s="54">
        <f t="shared" si="697"/>
        <v>46.753766146055163</v>
      </c>
      <c r="H1161" s="24">
        <f t="shared" si="710"/>
        <v>26</v>
      </c>
      <c r="I1161" s="23">
        <f t="shared" si="711"/>
        <v>0.18260869557110301</v>
      </c>
      <c r="J1161" s="23">
        <f t="shared" si="712"/>
        <v>0.54347826340488703</v>
      </c>
      <c r="K1161" s="22">
        <f t="shared" si="713"/>
        <v>45</v>
      </c>
      <c r="L1161" s="8"/>
      <c r="M1161" s="11">
        <f t="shared" si="686"/>
        <v>21.499959451827017</v>
      </c>
      <c r="N1161" s="9">
        <f t="shared" si="687"/>
        <v>21.499956224382672</v>
      </c>
      <c r="O1161" s="10">
        <f t="shared" si="714"/>
        <v>-3.2274443455548862E-6</v>
      </c>
      <c r="P1161" s="10">
        <f t="shared" si="698"/>
        <v>3.2292204167844057E-5</v>
      </c>
      <c r="Q1161" s="10">
        <f t="shared" si="699"/>
        <v>1.3188267694084989E-4</v>
      </c>
      <c r="R1161" s="10">
        <f t="shared" si="700"/>
        <v>1.3180761592951215E-4</v>
      </c>
      <c r="S1161" s="9"/>
      <c r="T1161" s="9">
        <f t="shared" si="688"/>
        <v>21.499959451827017</v>
      </c>
      <c r="U1161" s="10">
        <f t="shared" si="701"/>
        <v>0</v>
      </c>
      <c r="V1161" s="10" t="e">
        <f t="shared" si="702"/>
        <v>#DIV/0!</v>
      </c>
      <c r="W1161" s="10" t="e">
        <f t="shared" si="703"/>
        <v>#DIV/0!</v>
      </c>
      <c r="X1161" s="10" t="e">
        <f t="shared" si="704"/>
        <v>#DIV/0!</v>
      </c>
      <c r="Z1161" s="23">
        <f t="shared" si="689"/>
        <v>21.499959451827017</v>
      </c>
      <c r="AA1161" s="54">
        <f t="shared" si="690"/>
        <v>0</v>
      </c>
      <c r="AB1161" s="54" t="e">
        <f t="shared" si="691"/>
        <v>#DIV/0!</v>
      </c>
      <c r="AC1161" s="54" t="e">
        <f t="shared" si="692"/>
        <v>#DIV/0!</v>
      </c>
      <c r="AD1161" s="54" t="e">
        <f t="shared" si="715"/>
        <v>#DIV/0!</v>
      </c>
      <c r="AG1161" s="23">
        <f t="shared" si="693"/>
        <v>21.499959451827017</v>
      </c>
      <c r="AH1161" s="54">
        <f t="shared" si="716"/>
        <v>0</v>
      </c>
      <c r="AI1161" s="54" t="e">
        <f t="shared" si="717"/>
        <v>#DIV/0!</v>
      </c>
      <c r="AJ1161" s="54" t="e">
        <f t="shared" si="718"/>
        <v>#DIV/0!</v>
      </c>
      <c r="AK1161" s="54" t="e">
        <f t="shared" si="719"/>
        <v>#DIV/0!</v>
      </c>
      <c r="AM1161" s="23">
        <f t="shared" si="694"/>
        <v>21.499959451827017</v>
      </c>
      <c r="AN1161" s="54">
        <f t="shared" si="720"/>
        <v>0</v>
      </c>
      <c r="AO1161" s="54" t="e">
        <f t="shared" si="721"/>
        <v>#DIV/0!</v>
      </c>
      <c r="AP1161" s="54" t="e">
        <f t="shared" si="722"/>
        <v>#DIV/0!</v>
      </c>
      <c r="AQ1161" s="54" t="e">
        <f t="shared" si="723"/>
        <v>#DIV/0!</v>
      </c>
      <c r="AS1161" s="23">
        <f t="shared" si="695"/>
        <v>21.499959451827017</v>
      </c>
      <c r="AT1161" s="54">
        <f t="shared" si="724"/>
        <v>0</v>
      </c>
      <c r="AU1161" s="54" t="e">
        <f t="shared" si="725"/>
        <v>#DIV/0!</v>
      </c>
      <c r="AV1161" s="54" t="e">
        <f t="shared" si="726"/>
        <v>#DIV/0!</v>
      </c>
      <c r="AW1161" s="54" t="e">
        <f t="shared" si="727"/>
        <v>#DIV/0!</v>
      </c>
      <c r="AY1161" s="1" t="e">
        <f t="shared" si="705"/>
        <v>#N/A</v>
      </c>
      <c r="AZ1161" s="1" t="e">
        <f t="shared" si="706"/>
        <v>#N/A</v>
      </c>
    </row>
    <row r="1162" spans="1:52" hidden="1" x14ac:dyDescent="0.25">
      <c r="A1162" s="3"/>
      <c r="B1162" s="4"/>
      <c r="C1162" s="4">
        <f t="shared" si="707"/>
        <v>123</v>
      </c>
      <c r="D1162" s="22">
        <f t="shared" si="696"/>
        <v>419.53986591222235</v>
      </c>
      <c r="E1162" s="54">
        <f t="shared" si="708"/>
        <v>87.706765000000004</v>
      </c>
      <c r="F1162" s="54">
        <f t="shared" si="709"/>
        <v>100</v>
      </c>
      <c r="G1162" s="54">
        <f t="shared" si="697"/>
        <v>46.725415037651942</v>
      </c>
      <c r="H1162" s="24">
        <f t="shared" si="710"/>
        <v>26</v>
      </c>
      <c r="I1162" s="23">
        <f t="shared" si="711"/>
        <v>0.18260869557110301</v>
      </c>
      <c r="J1162" s="23">
        <f t="shared" si="712"/>
        <v>0.54347826340488703</v>
      </c>
      <c r="K1162" s="22">
        <f t="shared" si="713"/>
        <v>45</v>
      </c>
      <c r="L1162" s="8"/>
      <c r="M1162" s="11">
        <f t="shared" si="686"/>
        <v>21.499956224382672</v>
      </c>
      <c r="N1162" s="9">
        <f t="shared" si="687"/>
        <v>21.499952989570861</v>
      </c>
      <c r="O1162" s="10">
        <f t="shared" si="714"/>
        <v>-3.2348118104152945E-6</v>
      </c>
      <c r="P1162" s="10">
        <f t="shared" si="698"/>
        <v>3.2365919359799125E-5</v>
      </c>
      <c r="Q1162" s="10">
        <f t="shared" si="699"/>
        <v>1.3203329595990192E-4</v>
      </c>
      <c r="R1162" s="10">
        <f t="shared" si="700"/>
        <v>1.3195806321867303E-4</v>
      </c>
      <c r="S1162" s="9"/>
      <c r="T1162" s="9">
        <f t="shared" si="688"/>
        <v>21.499956224382672</v>
      </c>
      <c r="U1162" s="10">
        <f t="shared" si="701"/>
        <v>0</v>
      </c>
      <c r="V1162" s="10" t="e">
        <f t="shared" si="702"/>
        <v>#DIV/0!</v>
      </c>
      <c r="W1162" s="10" t="e">
        <f t="shared" si="703"/>
        <v>#DIV/0!</v>
      </c>
      <c r="X1162" s="10" t="e">
        <f t="shared" si="704"/>
        <v>#DIV/0!</v>
      </c>
      <c r="Z1162" s="23">
        <f t="shared" si="689"/>
        <v>21.499956224382672</v>
      </c>
      <c r="AA1162" s="54">
        <f t="shared" si="690"/>
        <v>0</v>
      </c>
      <c r="AB1162" s="54" t="e">
        <f t="shared" si="691"/>
        <v>#DIV/0!</v>
      </c>
      <c r="AC1162" s="54" t="e">
        <f t="shared" si="692"/>
        <v>#DIV/0!</v>
      </c>
      <c r="AD1162" s="54" t="e">
        <f t="shared" si="715"/>
        <v>#DIV/0!</v>
      </c>
      <c r="AG1162" s="23">
        <f t="shared" si="693"/>
        <v>21.499956224382672</v>
      </c>
      <c r="AH1162" s="54">
        <f t="shared" si="716"/>
        <v>0</v>
      </c>
      <c r="AI1162" s="54" t="e">
        <f t="shared" si="717"/>
        <v>#DIV/0!</v>
      </c>
      <c r="AJ1162" s="54" t="e">
        <f t="shared" si="718"/>
        <v>#DIV/0!</v>
      </c>
      <c r="AK1162" s="54" t="e">
        <f t="shared" si="719"/>
        <v>#DIV/0!</v>
      </c>
      <c r="AM1162" s="23">
        <f t="shared" si="694"/>
        <v>21.499956224382672</v>
      </c>
      <c r="AN1162" s="54">
        <f t="shared" si="720"/>
        <v>0</v>
      </c>
      <c r="AO1162" s="54" t="e">
        <f t="shared" si="721"/>
        <v>#DIV/0!</v>
      </c>
      <c r="AP1162" s="54" t="e">
        <f t="shared" si="722"/>
        <v>#DIV/0!</v>
      </c>
      <c r="AQ1162" s="54" t="e">
        <f t="shared" si="723"/>
        <v>#DIV/0!</v>
      </c>
      <c r="AS1162" s="23">
        <f t="shared" si="695"/>
        <v>21.499956224382672</v>
      </c>
      <c r="AT1162" s="54">
        <f t="shared" si="724"/>
        <v>0</v>
      </c>
      <c r="AU1162" s="54" t="e">
        <f t="shared" si="725"/>
        <v>#DIV/0!</v>
      </c>
      <c r="AV1162" s="54" t="e">
        <f t="shared" si="726"/>
        <v>#DIV/0!</v>
      </c>
      <c r="AW1162" s="54" t="e">
        <f t="shared" si="727"/>
        <v>#DIV/0!</v>
      </c>
      <c r="AY1162" s="1" t="e">
        <f t="shared" si="705"/>
        <v>#N/A</v>
      </c>
      <c r="AZ1162" s="1" t="e">
        <f t="shared" si="706"/>
        <v>#N/A</v>
      </c>
    </row>
    <row r="1163" spans="1:52" hidden="1" x14ac:dyDescent="0.25">
      <c r="A1163" s="3"/>
      <c r="B1163" s="4"/>
      <c r="C1163" s="4">
        <f t="shared" si="707"/>
        <v>124</v>
      </c>
      <c r="D1163" s="22">
        <f t="shared" si="696"/>
        <v>419.53958632324253</v>
      </c>
      <c r="E1163" s="54">
        <f t="shared" si="708"/>
        <v>87.606819999999999</v>
      </c>
      <c r="F1163" s="54">
        <f t="shared" si="709"/>
        <v>100</v>
      </c>
      <c r="G1163" s="54">
        <f t="shared" si="697"/>
        <v>46.697033721908404</v>
      </c>
      <c r="H1163" s="24">
        <f t="shared" si="710"/>
        <v>26</v>
      </c>
      <c r="I1163" s="23">
        <f t="shared" si="711"/>
        <v>0.18260869557110301</v>
      </c>
      <c r="J1163" s="23">
        <f t="shared" si="712"/>
        <v>0.54347826340488703</v>
      </c>
      <c r="K1163" s="22">
        <f t="shared" si="713"/>
        <v>45</v>
      </c>
      <c r="L1163" s="8"/>
      <c r="M1163" s="11">
        <f t="shared" si="686"/>
        <v>21.499952989570861</v>
      </c>
      <c r="N1163" s="9">
        <f t="shared" si="687"/>
        <v>21.499949747366301</v>
      </c>
      <c r="O1163" s="10">
        <f t="shared" si="714"/>
        <v>-3.2422045599389548E-6</v>
      </c>
      <c r="P1163" s="10">
        <f t="shared" si="698"/>
        <v>3.2439887537538091E-5</v>
      </c>
      <c r="Q1163" s="10">
        <f t="shared" si="699"/>
        <v>1.3218426057489104E-4</v>
      </c>
      <c r="R1163" s="10">
        <f t="shared" si="700"/>
        <v>1.3210885569530677E-4</v>
      </c>
      <c r="S1163" s="9"/>
      <c r="T1163" s="9">
        <f t="shared" si="688"/>
        <v>21.499952989570861</v>
      </c>
      <c r="U1163" s="10">
        <f t="shared" si="701"/>
        <v>0</v>
      </c>
      <c r="V1163" s="10" t="e">
        <f t="shared" si="702"/>
        <v>#DIV/0!</v>
      </c>
      <c r="W1163" s="10" t="e">
        <f t="shared" si="703"/>
        <v>#DIV/0!</v>
      </c>
      <c r="X1163" s="10" t="e">
        <f t="shared" si="704"/>
        <v>#DIV/0!</v>
      </c>
      <c r="Z1163" s="23">
        <f t="shared" si="689"/>
        <v>21.499952989570861</v>
      </c>
      <c r="AA1163" s="54">
        <f t="shared" si="690"/>
        <v>0</v>
      </c>
      <c r="AB1163" s="54" t="e">
        <f t="shared" si="691"/>
        <v>#DIV/0!</v>
      </c>
      <c r="AC1163" s="54" t="e">
        <f t="shared" si="692"/>
        <v>#DIV/0!</v>
      </c>
      <c r="AD1163" s="54" t="e">
        <f t="shared" si="715"/>
        <v>#DIV/0!</v>
      </c>
      <c r="AG1163" s="23">
        <f t="shared" si="693"/>
        <v>21.499952989570861</v>
      </c>
      <c r="AH1163" s="54">
        <f t="shared" si="716"/>
        <v>0</v>
      </c>
      <c r="AI1163" s="54" t="e">
        <f t="shared" si="717"/>
        <v>#DIV/0!</v>
      </c>
      <c r="AJ1163" s="54" t="e">
        <f t="shared" si="718"/>
        <v>#DIV/0!</v>
      </c>
      <c r="AK1163" s="54" t="e">
        <f t="shared" si="719"/>
        <v>#DIV/0!</v>
      </c>
      <c r="AM1163" s="23">
        <f t="shared" si="694"/>
        <v>21.499952989570861</v>
      </c>
      <c r="AN1163" s="54">
        <f t="shared" si="720"/>
        <v>0</v>
      </c>
      <c r="AO1163" s="54" t="e">
        <f t="shared" si="721"/>
        <v>#DIV/0!</v>
      </c>
      <c r="AP1163" s="54" t="e">
        <f t="shared" si="722"/>
        <v>#DIV/0!</v>
      </c>
      <c r="AQ1163" s="54" t="e">
        <f t="shared" si="723"/>
        <v>#DIV/0!</v>
      </c>
      <c r="AS1163" s="23">
        <f t="shared" si="695"/>
        <v>21.499952989570861</v>
      </c>
      <c r="AT1163" s="54">
        <f t="shared" si="724"/>
        <v>0</v>
      </c>
      <c r="AU1163" s="54" t="e">
        <f t="shared" si="725"/>
        <v>#DIV/0!</v>
      </c>
      <c r="AV1163" s="54" t="e">
        <f t="shared" si="726"/>
        <v>#DIV/0!</v>
      </c>
      <c r="AW1163" s="54" t="e">
        <f t="shared" si="727"/>
        <v>#DIV/0!</v>
      </c>
      <c r="AY1163" s="1" t="e">
        <f t="shared" si="705"/>
        <v>#N/A</v>
      </c>
      <c r="AZ1163" s="1" t="e">
        <f t="shared" si="706"/>
        <v>#N/A</v>
      </c>
    </row>
    <row r="1164" spans="1:52" hidden="1" x14ac:dyDescent="0.25">
      <c r="A1164" s="3"/>
      <c r="B1164" s="4"/>
      <c r="C1164" s="4">
        <f t="shared" si="707"/>
        <v>125</v>
      </c>
      <c r="D1164" s="22">
        <f t="shared" si="696"/>
        <v>419.5393060956884</v>
      </c>
      <c r="E1164" s="54">
        <f t="shared" si="708"/>
        <v>87.506875000000008</v>
      </c>
      <c r="F1164" s="54">
        <f t="shared" si="709"/>
        <v>100</v>
      </c>
      <c r="G1164" s="54">
        <f t="shared" si="697"/>
        <v>46.668622150521145</v>
      </c>
      <c r="H1164" s="24">
        <f t="shared" si="710"/>
        <v>26</v>
      </c>
      <c r="I1164" s="23">
        <f t="shared" si="711"/>
        <v>0.18260869557110301</v>
      </c>
      <c r="J1164" s="23">
        <f t="shared" si="712"/>
        <v>0.54347826340488703</v>
      </c>
      <c r="K1164" s="22">
        <f t="shared" si="713"/>
        <v>45</v>
      </c>
      <c r="L1164" s="8"/>
      <c r="M1164" s="11">
        <f t="shared" si="686"/>
        <v>21.499949747366301</v>
      </c>
      <c r="N1164" s="9">
        <f t="shared" si="687"/>
        <v>21.499946497743618</v>
      </c>
      <c r="O1164" s="10">
        <f t="shared" si="714"/>
        <v>-3.2496226829437092E-6</v>
      </c>
      <c r="P1164" s="10">
        <f t="shared" si="698"/>
        <v>3.2514109589709717E-5</v>
      </c>
      <c r="Q1164" s="10">
        <f t="shared" si="699"/>
        <v>1.3233557087506968E-4</v>
      </c>
      <c r="R1164" s="10">
        <f t="shared" si="700"/>
        <v>1.322599937158433E-4</v>
      </c>
      <c r="S1164" s="9"/>
      <c r="T1164" s="9">
        <f t="shared" si="688"/>
        <v>21.499949747366301</v>
      </c>
      <c r="U1164" s="10">
        <f t="shared" si="701"/>
        <v>0</v>
      </c>
      <c r="V1164" s="10" t="e">
        <f t="shared" si="702"/>
        <v>#DIV/0!</v>
      </c>
      <c r="W1164" s="10" t="e">
        <f t="shared" si="703"/>
        <v>#DIV/0!</v>
      </c>
      <c r="X1164" s="10" t="e">
        <f t="shared" si="704"/>
        <v>#DIV/0!</v>
      </c>
      <c r="Z1164" s="23">
        <f t="shared" si="689"/>
        <v>21.499949747366301</v>
      </c>
      <c r="AA1164" s="54">
        <f t="shared" si="690"/>
        <v>0</v>
      </c>
      <c r="AB1164" s="54" t="e">
        <f t="shared" si="691"/>
        <v>#DIV/0!</v>
      </c>
      <c r="AC1164" s="54" t="e">
        <f t="shared" si="692"/>
        <v>#DIV/0!</v>
      </c>
      <c r="AD1164" s="54" t="e">
        <f t="shared" si="715"/>
        <v>#DIV/0!</v>
      </c>
      <c r="AG1164" s="23">
        <f t="shared" si="693"/>
        <v>21.499949747366301</v>
      </c>
      <c r="AH1164" s="54">
        <f t="shared" si="716"/>
        <v>0</v>
      </c>
      <c r="AI1164" s="54" t="e">
        <f t="shared" si="717"/>
        <v>#DIV/0!</v>
      </c>
      <c r="AJ1164" s="54" t="e">
        <f t="shared" si="718"/>
        <v>#DIV/0!</v>
      </c>
      <c r="AK1164" s="54" t="e">
        <f t="shared" si="719"/>
        <v>#DIV/0!</v>
      </c>
      <c r="AM1164" s="23">
        <f t="shared" si="694"/>
        <v>21.499949747366301</v>
      </c>
      <c r="AN1164" s="54">
        <f t="shared" si="720"/>
        <v>0</v>
      </c>
      <c r="AO1164" s="54" t="e">
        <f t="shared" si="721"/>
        <v>#DIV/0!</v>
      </c>
      <c r="AP1164" s="54" t="e">
        <f t="shared" si="722"/>
        <v>#DIV/0!</v>
      </c>
      <c r="AQ1164" s="54" t="e">
        <f t="shared" si="723"/>
        <v>#DIV/0!</v>
      </c>
      <c r="AS1164" s="23">
        <f t="shared" si="695"/>
        <v>21.499949747366301</v>
      </c>
      <c r="AT1164" s="54">
        <f t="shared" si="724"/>
        <v>0</v>
      </c>
      <c r="AU1164" s="54" t="e">
        <f t="shared" si="725"/>
        <v>#DIV/0!</v>
      </c>
      <c r="AV1164" s="54" t="e">
        <f t="shared" si="726"/>
        <v>#DIV/0!</v>
      </c>
      <c r="AW1164" s="54" t="e">
        <f t="shared" si="727"/>
        <v>#DIV/0!</v>
      </c>
      <c r="AY1164" s="1" t="e">
        <f t="shared" si="705"/>
        <v>#N/A</v>
      </c>
      <c r="AZ1164" s="1" t="e">
        <f t="shared" si="706"/>
        <v>#N/A</v>
      </c>
    </row>
    <row r="1165" spans="1:52" hidden="1" x14ac:dyDescent="0.25">
      <c r="A1165" s="3"/>
      <c r="B1165" s="4"/>
      <c r="C1165" s="4">
        <f t="shared" si="707"/>
        <v>126</v>
      </c>
      <c r="D1165" s="22">
        <f t="shared" si="696"/>
        <v>419.53902522736968</v>
      </c>
      <c r="E1165" s="54">
        <f t="shared" si="708"/>
        <v>87.406930000000003</v>
      </c>
      <c r="F1165" s="54">
        <f t="shared" si="709"/>
        <v>100</v>
      </c>
      <c r="G1165" s="54">
        <f t="shared" si="697"/>
        <v>46.64018027508375</v>
      </c>
      <c r="H1165" s="24">
        <f t="shared" si="710"/>
        <v>26</v>
      </c>
      <c r="I1165" s="23">
        <f t="shared" si="711"/>
        <v>0.18260869557110301</v>
      </c>
      <c r="J1165" s="23">
        <f t="shared" si="712"/>
        <v>0.54347826340488703</v>
      </c>
      <c r="K1165" s="22">
        <f t="shared" si="713"/>
        <v>45</v>
      </c>
      <c r="L1165" s="8"/>
      <c r="M1165" s="11">
        <f t="shared" si="686"/>
        <v>21.499946497743618</v>
      </c>
      <c r="N1165" s="9">
        <f t="shared" si="687"/>
        <v>21.499943240677357</v>
      </c>
      <c r="O1165" s="10">
        <f t="shared" si="714"/>
        <v>-3.2570662611419721E-6</v>
      </c>
      <c r="P1165" s="10">
        <f t="shared" si="698"/>
        <v>3.2588586333901645E-5</v>
      </c>
      <c r="Q1165" s="10">
        <f t="shared" si="699"/>
        <v>1.324872266442728E-4</v>
      </c>
      <c r="R1165" s="10">
        <f t="shared" si="700"/>
        <v>1.3241147645523765E-4</v>
      </c>
      <c r="S1165" s="9"/>
      <c r="T1165" s="9">
        <f t="shared" si="688"/>
        <v>21.499946497743618</v>
      </c>
      <c r="U1165" s="10">
        <f t="shared" si="701"/>
        <v>0</v>
      </c>
      <c r="V1165" s="10" t="e">
        <f t="shared" si="702"/>
        <v>#DIV/0!</v>
      </c>
      <c r="W1165" s="10" t="e">
        <f t="shared" si="703"/>
        <v>#DIV/0!</v>
      </c>
      <c r="X1165" s="10" t="e">
        <f t="shared" si="704"/>
        <v>#DIV/0!</v>
      </c>
      <c r="Z1165" s="23">
        <f t="shared" si="689"/>
        <v>21.499946497743618</v>
      </c>
      <c r="AA1165" s="54">
        <f t="shared" si="690"/>
        <v>0</v>
      </c>
      <c r="AB1165" s="54" t="e">
        <f t="shared" si="691"/>
        <v>#DIV/0!</v>
      </c>
      <c r="AC1165" s="54" t="e">
        <f t="shared" si="692"/>
        <v>#DIV/0!</v>
      </c>
      <c r="AD1165" s="54" t="e">
        <f t="shared" si="715"/>
        <v>#DIV/0!</v>
      </c>
      <c r="AG1165" s="23">
        <f t="shared" si="693"/>
        <v>21.499946497743618</v>
      </c>
      <c r="AH1165" s="54">
        <f t="shared" si="716"/>
        <v>0</v>
      </c>
      <c r="AI1165" s="54" t="e">
        <f t="shared" si="717"/>
        <v>#DIV/0!</v>
      </c>
      <c r="AJ1165" s="54" t="e">
        <f t="shared" si="718"/>
        <v>#DIV/0!</v>
      </c>
      <c r="AK1165" s="54" t="e">
        <f t="shared" si="719"/>
        <v>#DIV/0!</v>
      </c>
      <c r="AM1165" s="23">
        <f t="shared" si="694"/>
        <v>21.499946497743618</v>
      </c>
      <c r="AN1165" s="54">
        <f t="shared" si="720"/>
        <v>0</v>
      </c>
      <c r="AO1165" s="54" t="e">
        <f t="shared" si="721"/>
        <v>#DIV/0!</v>
      </c>
      <c r="AP1165" s="54" t="e">
        <f t="shared" si="722"/>
        <v>#DIV/0!</v>
      </c>
      <c r="AQ1165" s="54" t="e">
        <f t="shared" si="723"/>
        <v>#DIV/0!</v>
      </c>
      <c r="AS1165" s="23">
        <f t="shared" si="695"/>
        <v>21.499946497743618</v>
      </c>
      <c r="AT1165" s="54">
        <f t="shared" si="724"/>
        <v>0</v>
      </c>
      <c r="AU1165" s="54" t="e">
        <f t="shared" si="725"/>
        <v>#DIV/0!</v>
      </c>
      <c r="AV1165" s="54" t="e">
        <f t="shared" si="726"/>
        <v>#DIV/0!</v>
      </c>
      <c r="AW1165" s="54" t="e">
        <f t="shared" si="727"/>
        <v>#DIV/0!</v>
      </c>
      <c r="AY1165" s="1" t="e">
        <f t="shared" si="705"/>
        <v>#N/A</v>
      </c>
      <c r="AZ1165" s="1" t="e">
        <f t="shared" si="706"/>
        <v>#N/A</v>
      </c>
    </row>
    <row r="1166" spans="1:52" hidden="1" x14ac:dyDescent="0.25">
      <c r="A1166" s="3"/>
      <c r="B1166" s="4"/>
      <c r="C1166" s="4">
        <f t="shared" si="707"/>
        <v>127</v>
      </c>
      <c r="D1166" s="22">
        <f t="shared" si="696"/>
        <v>419.53874371608612</v>
      </c>
      <c r="E1166" s="54">
        <f t="shared" si="708"/>
        <v>87.306984999999997</v>
      </c>
      <c r="F1166" s="54">
        <f t="shared" si="709"/>
        <v>100</v>
      </c>
      <c r="G1166" s="54">
        <f t="shared" si="697"/>
        <v>46.611708047086445</v>
      </c>
      <c r="H1166" s="24">
        <f t="shared" si="710"/>
        <v>26</v>
      </c>
      <c r="I1166" s="23">
        <f t="shared" si="711"/>
        <v>0.18260869557110301</v>
      </c>
      <c r="J1166" s="23">
        <f t="shared" si="712"/>
        <v>0.54347826340488703</v>
      </c>
      <c r="K1166" s="22">
        <f t="shared" si="713"/>
        <v>45</v>
      </c>
      <c r="L1166" s="8"/>
      <c r="M1166" s="11">
        <f t="shared" si="686"/>
        <v>21.499943240677357</v>
      </c>
      <c r="N1166" s="9">
        <f t="shared" si="687"/>
        <v>21.499939976141903</v>
      </c>
      <c r="O1166" s="10">
        <f t="shared" si="714"/>
        <v>-3.2645354544058591E-6</v>
      </c>
      <c r="P1166" s="10">
        <f t="shared" si="698"/>
        <v>3.2663319369714853E-5</v>
      </c>
      <c r="Q1166" s="10">
        <f t="shared" si="699"/>
        <v>1.3263923082673497E-4</v>
      </c>
      <c r="R1166" s="10">
        <f t="shared" si="700"/>
        <v>1.3256330656497464E-4</v>
      </c>
      <c r="S1166" s="9"/>
      <c r="T1166" s="9">
        <f t="shared" si="688"/>
        <v>21.499943240677357</v>
      </c>
      <c r="U1166" s="10">
        <f t="shared" si="701"/>
        <v>0</v>
      </c>
      <c r="V1166" s="10" t="e">
        <f t="shared" si="702"/>
        <v>#DIV/0!</v>
      </c>
      <c r="W1166" s="10" t="e">
        <f t="shared" si="703"/>
        <v>#DIV/0!</v>
      </c>
      <c r="X1166" s="10" t="e">
        <f t="shared" si="704"/>
        <v>#DIV/0!</v>
      </c>
      <c r="Z1166" s="23">
        <f t="shared" si="689"/>
        <v>21.499943240677357</v>
      </c>
      <c r="AA1166" s="54">
        <f t="shared" si="690"/>
        <v>0</v>
      </c>
      <c r="AB1166" s="54" t="e">
        <f t="shared" si="691"/>
        <v>#DIV/0!</v>
      </c>
      <c r="AC1166" s="54" t="e">
        <f t="shared" si="692"/>
        <v>#DIV/0!</v>
      </c>
      <c r="AD1166" s="54" t="e">
        <f t="shared" si="715"/>
        <v>#DIV/0!</v>
      </c>
      <c r="AG1166" s="23">
        <f t="shared" si="693"/>
        <v>21.499943240677357</v>
      </c>
      <c r="AH1166" s="54">
        <f t="shared" si="716"/>
        <v>0</v>
      </c>
      <c r="AI1166" s="54" t="e">
        <f t="shared" si="717"/>
        <v>#DIV/0!</v>
      </c>
      <c r="AJ1166" s="54" t="e">
        <f t="shared" si="718"/>
        <v>#DIV/0!</v>
      </c>
      <c r="AK1166" s="54" t="e">
        <f t="shared" si="719"/>
        <v>#DIV/0!</v>
      </c>
      <c r="AM1166" s="23">
        <f t="shared" si="694"/>
        <v>21.499943240677357</v>
      </c>
      <c r="AN1166" s="54">
        <f t="shared" si="720"/>
        <v>0</v>
      </c>
      <c r="AO1166" s="54" t="e">
        <f t="shared" si="721"/>
        <v>#DIV/0!</v>
      </c>
      <c r="AP1166" s="54" t="e">
        <f t="shared" si="722"/>
        <v>#DIV/0!</v>
      </c>
      <c r="AQ1166" s="54" t="e">
        <f t="shared" si="723"/>
        <v>#DIV/0!</v>
      </c>
      <c r="AS1166" s="23">
        <f t="shared" si="695"/>
        <v>21.499943240677357</v>
      </c>
      <c r="AT1166" s="54">
        <f t="shared" si="724"/>
        <v>0</v>
      </c>
      <c r="AU1166" s="54" t="e">
        <f t="shared" si="725"/>
        <v>#DIV/0!</v>
      </c>
      <c r="AV1166" s="54" t="e">
        <f t="shared" si="726"/>
        <v>#DIV/0!</v>
      </c>
      <c r="AW1166" s="54" t="e">
        <f t="shared" si="727"/>
        <v>#DIV/0!</v>
      </c>
      <c r="AY1166" s="1" t="e">
        <f t="shared" si="705"/>
        <v>#N/A</v>
      </c>
      <c r="AZ1166" s="1" t="e">
        <f t="shared" si="706"/>
        <v>#N/A</v>
      </c>
    </row>
    <row r="1167" spans="1:52" hidden="1" x14ac:dyDescent="0.25">
      <c r="A1167" s="3"/>
      <c r="B1167" s="4"/>
      <c r="C1167" s="4">
        <f t="shared" si="707"/>
        <v>128</v>
      </c>
      <c r="D1167" s="22">
        <f t="shared" si="696"/>
        <v>419.53846155962736</v>
      </c>
      <c r="E1167" s="54">
        <f t="shared" si="708"/>
        <v>87.207040000000006</v>
      </c>
      <c r="F1167" s="54">
        <f t="shared" si="709"/>
        <v>100</v>
      </c>
      <c r="G1167" s="54">
        <f t="shared" si="697"/>
        <v>46.583205417915913</v>
      </c>
      <c r="H1167" s="24">
        <f t="shared" si="710"/>
        <v>26</v>
      </c>
      <c r="I1167" s="23">
        <f t="shared" si="711"/>
        <v>0.18260869557110301</v>
      </c>
      <c r="J1167" s="23">
        <f t="shared" si="712"/>
        <v>0.54347826340488703</v>
      </c>
      <c r="K1167" s="22">
        <f t="shared" si="713"/>
        <v>45</v>
      </c>
      <c r="L1167" s="8"/>
      <c r="M1167" s="11">
        <f t="shared" ref="M1167:M1230" si="728">(-( I1167*K1167 -I1167*$C$2 -H1167-H1167*I1167 /((E1167*F1167)/(E1167+F1167)))-SQRT(( I1167*K1167 -I1167*$C$2 -H1167-H1167*I1167 /((E1167*F1167)/(E1167+F1167)))*( I1167*K1167 -I1167*$C$2 -H1167-H1167*I1167 /((E1167*F1167)/(E1167+F1167)))-4*(J1167 +I1167 /((E1167*F1167)/(E1167+F1167)))*(+H1167*I1167*$C$2 -H1167*I1167*K1167)))/(2*(J1167 +I1167 /((E1167*F1167)/(E1167+F1167))))</f>
        <v>21.499939976141903</v>
      </c>
      <c r="N1167" s="9">
        <f t="shared" ref="N1167:N1230" si="729">(-( I1167*K1167 -I1167*$C$2 -H1167-H1167*I1167 /((E1168*F1167)/(E1168+F1167)))-SQRT(( I1167*K1167 -I1167*$C$2 -H1167-H1167*I1167 /((E1168*F1167)/(E1168+F1167)))*( I1167*K1167 -I1167*$C$2 -H1167-H1167*I1167 /((E1168*F1167)/(E1168+F1167)))-4*(J1167 +I1167 /((E1168*F1167)/(E1168+F1167)))*(+H1167*I1167*$C$2 -H1167*I1167*K1167)))/(2*(J1167 +I1167 /((E1168*F1167)/(E1168+F1167))))</f>
        <v>21.499936704111509</v>
      </c>
      <c r="O1167" s="10">
        <f t="shared" si="714"/>
        <v>-3.2720303941857765E-6</v>
      </c>
      <c r="P1167" s="10">
        <f t="shared" si="698"/>
        <v>3.2738310012362837E-5</v>
      </c>
      <c r="Q1167" s="10">
        <f t="shared" si="699"/>
        <v>1.327915851834322E-4</v>
      </c>
      <c r="R1167" s="10">
        <f t="shared" si="700"/>
        <v>1.3271548705538237E-4</v>
      </c>
      <c r="S1167" s="9"/>
      <c r="T1167" s="9">
        <f t="shared" ref="T1167:T1230" si="730">(-( I1167*K1167 -I1167*$C$2 -H1167-H1167*I1167 /((E1167*F1168)/(E1167+F1168)))-SQRT(( I1167*K1167 -I1167*$C$2 -H1167-H1167*I1167 /((E1167*F1168)/(E1167+F1168)))*( I1167*K1167 -I1167*$C$2 -H1167-H1167*I1167 /((E1167*F1168)/(E1167+F1168)))-4*(J1167 +I1167 /((E1167*F1168)/(E1167+F1168)))*(+H1167*I1167*$C$2 -H1167*I1167*K1167)))/(2*(J1167 +I1167 /((E1167*F1168)/(E1167+F1168))))</f>
        <v>21.499939976141903</v>
      </c>
      <c r="U1167" s="10">
        <f t="shared" si="701"/>
        <v>0</v>
      </c>
      <c r="V1167" s="10" t="e">
        <f t="shared" si="702"/>
        <v>#DIV/0!</v>
      </c>
      <c r="W1167" s="10" t="e">
        <f t="shared" si="703"/>
        <v>#DIV/0!</v>
      </c>
      <c r="X1167" s="10" t="e">
        <f t="shared" si="704"/>
        <v>#DIV/0!</v>
      </c>
      <c r="Z1167" s="23">
        <f t="shared" ref="Z1167:Z1230" si="731">(-( I1167*K1167 -I1167*$C$2 -H1168-H1168*I1167 /((E1167*F1167)/(E1167+F1167)))-SQRT(( I1167*K1167 -I1167*$C$2 -H1168-H1168*I1167 /((E1167*F1167)/(E1167+F1167)))*( I1167*K1167 -I1167*$C$2 -H1168-H1168*I1167 /((E1167*F1167)/(E1167+F1167)))-4*(J1167 +I1167 /((E1167*F1167)/(E1167+F1167)))*(+H1168*I1167*$C$2 -H1168*I1167*K1167)))/(2*(J1167 +I1167 /((E1167*F1167)/(E1167+F1167))))</f>
        <v>21.499939976141903</v>
      </c>
      <c r="AA1167" s="54">
        <f t="shared" ref="AA1167:AA1230" si="732">Z1167-M1167</f>
        <v>0</v>
      </c>
      <c r="AB1167" s="54" t="e">
        <f t="shared" ref="AB1167:AB1230" si="733">AA1167/(H1168-H1167)</f>
        <v>#DIV/0!</v>
      </c>
      <c r="AC1167" s="54" t="e">
        <f t="shared" ref="AC1167:AC1230" si="734">(AA1167/M1167)/(($H1168-$H1167)/$H1167)</f>
        <v>#DIV/0!</v>
      </c>
      <c r="AD1167" s="54" t="e">
        <f t="shared" si="715"/>
        <v>#DIV/0!</v>
      </c>
      <c r="AG1167" s="23">
        <f t="shared" ref="AG1167:AG1230" si="735">(-( I1168*K1167 -I1168*$C$2 -H1167-H1167*I1168 /((E1167*F1167)/(E1167+F1167)))-SQRT(( I1168*K1167 -I1168*$C$2 -H1167-H1167*I1168 /((E1167*F1167)/(E1167+F1167)))*( I1168*K1167 -I1168*$C$2 -H1167-H1167*I1168 /((E1167*F1167)/(E1167+F1167)))-4*(J1167 +I1168 /((E1167*F1167)/(E1167+F1167)))*(+H1167*I1168*$C$2 -H1167*I1168*K1167)))/(2*(J1167 +I1168 /((E1167*F1167)/(E1167+F1167))))</f>
        <v>21.499939976141903</v>
      </c>
      <c r="AH1167" s="54">
        <f t="shared" si="716"/>
        <v>0</v>
      </c>
      <c r="AI1167" s="54" t="e">
        <f t="shared" si="717"/>
        <v>#DIV/0!</v>
      </c>
      <c r="AJ1167" s="54" t="e">
        <f t="shared" si="718"/>
        <v>#DIV/0!</v>
      </c>
      <c r="AK1167" s="54" t="e">
        <f t="shared" si="719"/>
        <v>#DIV/0!</v>
      </c>
      <c r="AM1167" s="23">
        <f t="shared" ref="AM1167:AM1230" si="736">(-( I1167*K1167 -I1167*$C$2 -H1167-H1167*I1167 /((E1167*F1167)/(E1167+F1167)))-SQRT(( I1167*K1167 -I1167*$C$2 -H1167-H1167*I1167 /((E1167*F1167)/(E1167+F1167)))*( I1167*K1167 -I1167*$C$2 -H1167-H1167*I1167 /((E1167*F1167)/(E1167+F1167)))-4*(J1168 +I1167 /((E1167*F1167)/(E1167+F1167)))*(+H1167*I1167*$C$2 -H1167*I1167*K1167)))/(2*(J1168 +I1167 /((E1167*F1167)/(E1167+F1167))))</f>
        <v>21.499939976141903</v>
      </c>
      <c r="AN1167" s="54">
        <f t="shared" si="720"/>
        <v>0</v>
      </c>
      <c r="AO1167" s="54" t="e">
        <f t="shared" si="721"/>
        <v>#DIV/0!</v>
      </c>
      <c r="AP1167" s="54" t="e">
        <f t="shared" si="722"/>
        <v>#DIV/0!</v>
      </c>
      <c r="AQ1167" s="54" t="e">
        <f t="shared" si="723"/>
        <v>#DIV/0!</v>
      </c>
      <c r="AS1167" s="23">
        <f t="shared" ref="AS1167:AS1230" si="737">(-( I1167*K1168 -I1167*$C$2 -H1167-H1167*I1167 /((E1167*F1167)/(E1167+F1167)))-SQRT(( I1167*K1168 -I1167*$C$2 -H1167-H1167*I1167 /((E1167*F1167)/(E1167+F1167)))*( I1167*K1168 -I1167*$C$2 -H1167-H1167*I1167 /((E1167*F1167)/(E1167+F1167)))-4*(J1167 +I1167 /((E1167*F1167)/(E1167+F1167)))*(+H1167*I1167*$C$2 -H1167*I1167*K1168)))/(2*(J1167 +I1167 /((E1167*F1167)/(E1167+F1167))))</f>
        <v>21.499939976141903</v>
      </c>
      <c r="AT1167" s="54">
        <f t="shared" si="724"/>
        <v>0</v>
      </c>
      <c r="AU1167" s="54" t="e">
        <f t="shared" si="725"/>
        <v>#DIV/0!</v>
      </c>
      <c r="AV1167" s="54" t="e">
        <f t="shared" si="726"/>
        <v>#DIV/0!</v>
      </c>
      <c r="AW1167" s="54" t="e">
        <f t="shared" si="727"/>
        <v>#DIV/0!</v>
      </c>
      <c r="AY1167" s="1" t="e">
        <f t="shared" si="705"/>
        <v>#N/A</v>
      </c>
      <c r="AZ1167" s="1" t="e">
        <f t="shared" si="706"/>
        <v>#N/A</v>
      </c>
    </row>
    <row r="1168" spans="1:52" hidden="1" x14ac:dyDescent="0.25">
      <c r="A1168" s="3"/>
      <c r="B1168" s="4"/>
      <c r="C1168" s="4">
        <f t="shared" si="707"/>
        <v>129</v>
      </c>
      <c r="D1168" s="22">
        <f t="shared" ref="D1168:D1231" si="738">$C$2-M1168/G1168</f>
        <v>419.53817875577295</v>
      </c>
      <c r="E1168" s="54">
        <f t="shared" si="708"/>
        <v>87.107095000000001</v>
      </c>
      <c r="F1168" s="54">
        <f t="shared" si="709"/>
        <v>100</v>
      </c>
      <c r="G1168" s="54">
        <f t="shared" ref="G1168:G1231" si="739">(E1168*F1168)/(E1168+F1168)</f>
        <v>46.554672338854921</v>
      </c>
      <c r="H1168" s="24">
        <f t="shared" si="710"/>
        <v>26</v>
      </c>
      <c r="I1168" s="23">
        <f t="shared" si="711"/>
        <v>0.18260869557110301</v>
      </c>
      <c r="J1168" s="23">
        <f t="shared" si="712"/>
        <v>0.54347826340488703</v>
      </c>
      <c r="K1168" s="22">
        <f t="shared" si="713"/>
        <v>45</v>
      </c>
      <c r="L1168" s="8"/>
      <c r="M1168" s="11">
        <f t="shared" si="728"/>
        <v>21.499936704111509</v>
      </c>
      <c r="N1168" s="9">
        <f t="shared" si="729"/>
        <v>21.499933424560361</v>
      </c>
      <c r="O1168" s="10">
        <f t="shared" si="714"/>
        <v>-3.279551147983284E-6</v>
      </c>
      <c r="P1168" s="10">
        <f t="shared" ref="P1168:P1231" si="740">O1168/(E1169-E1168)</f>
        <v>3.281355893724659E-5</v>
      </c>
      <c r="Q1168" s="10">
        <f t="shared" ref="Q1168:Q1231" si="741">(O1168/M1168)/((E1169-E1168)/E1168)</f>
        <v>1.3294428885868469E-4</v>
      </c>
      <c r="R1168" s="10">
        <f t="shared" ref="R1168:R1231" si="742">(LN(N1168)-LN(M1168))/(LN(E1169)-LN(E1168))</f>
        <v>1.3286801549128874E-4</v>
      </c>
      <c r="S1168" s="9"/>
      <c r="T1168" s="9">
        <f t="shared" si="730"/>
        <v>21.499936704111509</v>
      </c>
      <c r="U1168" s="10">
        <f t="shared" ref="U1168:U1231" si="743">T1168-$M1168</f>
        <v>0</v>
      </c>
      <c r="V1168" s="10" t="e">
        <f t="shared" ref="V1168:V1231" si="744">U1168/(F1169-F1168)</f>
        <v>#DIV/0!</v>
      </c>
      <c r="W1168" s="10" t="e">
        <f t="shared" ref="W1168:W1231" si="745">(U1168/M1168)/((F1169-F1168)/F1168)</f>
        <v>#DIV/0!</v>
      </c>
      <c r="X1168" s="10" t="e">
        <f t="shared" ref="X1168:X1231" si="746">(LN(T1168)-LN(M1168))/(LN(F1169)-LN(F1168))</f>
        <v>#DIV/0!</v>
      </c>
      <c r="Z1168" s="23">
        <f t="shared" si="731"/>
        <v>21.499936704111509</v>
      </c>
      <c r="AA1168" s="54">
        <f t="shared" si="732"/>
        <v>0</v>
      </c>
      <c r="AB1168" s="54" t="e">
        <f t="shared" si="733"/>
        <v>#DIV/0!</v>
      </c>
      <c r="AC1168" s="54" t="e">
        <f t="shared" si="734"/>
        <v>#DIV/0!</v>
      </c>
      <c r="AD1168" s="54" t="e">
        <f t="shared" si="715"/>
        <v>#DIV/0!</v>
      </c>
      <c r="AG1168" s="23">
        <f t="shared" si="735"/>
        <v>21.499936704111509</v>
      </c>
      <c r="AH1168" s="54">
        <f t="shared" si="716"/>
        <v>0</v>
      </c>
      <c r="AI1168" s="54" t="e">
        <f t="shared" si="717"/>
        <v>#DIV/0!</v>
      </c>
      <c r="AJ1168" s="54" t="e">
        <f t="shared" si="718"/>
        <v>#DIV/0!</v>
      </c>
      <c r="AK1168" s="54" t="e">
        <f t="shared" si="719"/>
        <v>#DIV/0!</v>
      </c>
      <c r="AM1168" s="23">
        <f t="shared" si="736"/>
        <v>21.499936704111509</v>
      </c>
      <c r="AN1168" s="54">
        <f t="shared" si="720"/>
        <v>0</v>
      </c>
      <c r="AO1168" s="54" t="e">
        <f t="shared" si="721"/>
        <v>#DIV/0!</v>
      </c>
      <c r="AP1168" s="54" t="e">
        <f t="shared" si="722"/>
        <v>#DIV/0!</v>
      </c>
      <c r="AQ1168" s="54" t="e">
        <f t="shared" si="723"/>
        <v>#DIV/0!</v>
      </c>
      <c r="AS1168" s="23">
        <f t="shared" si="737"/>
        <v>21.499936704111509</v>
      </c>
      <c r="AT1168" s="54">
        <f t="shared" si="724"/>
        <v>0</v>
      </c>
      <c r="AU1168" s="54" t="e">
        <f t="shared" si="725"/>
        <v>#DIV/0!</v>
      </c>
      <c r="AV1168" s="54" t="e">
        <f t="shared" si="726"/>
        <v>#DIV/0!</v>
      </c>
      <c r="AW1168" s="54" t="e">
        <f t="shared" si="727"/>
        <v>#DIV/0!</v>
      </c>
      <c r="AY1168" s="1" t="e">
        <f t="shared" ref="AY1168:AY1231" si="747">IF($C$1=2,D1168,NA())</f>
        <v>#N/A</v>
      </c>
      <c r="AZ1168" s="1" t="e">
        <f t="shared" ref="AZ1168:AZ1231" si="748">IF($C$1=2,M1168,NA())</f>
        <v>#N/A</v>
      </c>
    </row>
    <row r="1169" spans="1:52" hidden="1" x14ac:dyDescent="0.25">
      <c r="A1169" s="3"/>
      <c r="B1169" s="4"/>
      <c r="C1169" s="4">
        <f t="shared" ref="C1169:C1232" si="749">IF(OR(($E$2039-$E$1039)&gt;1,($F$2039-$F$1039)&gt;1),$C$1039 + ($C$2039 - $C$1039) * ((ROW() - ROW($C$1039)) / (ROW($C$2039) - ROW($C$1039)))^$B$1038,($C$1039 + ($C$2039 - $C$1039) * (ROW() - ROW($C$1039)) / (ROW($C$2039) - ROW($C$1039))))</f>
        <v>130</v>
      </c>
      <c r="D1169" s="22">
        <f t="shared" si="738"/>
        <v>419.53789530229221</v>
      </c>
      <c r="E1169" s="54">
        <f t="shared" ref="E1169:E1232" si="750">$E$1039+$C1169/$C$2039*($E$2039-$E$1039)</f>
        <v>87.007149999999996</v>
      </c>
      <c r="F1169" s="54">
        <f t="shared" ref="F1169:F1232" si="751">$F$1039+$C1169/$C$2039*($F$2039-$F$1039)</f>
        <v>100</v>
      </c>
      <c r="G1169" s="54">
        <f t="shared" si="739"/>
        <v>46.526108761082135</v>
      </c>
      <c r="H1169" s="24">
        <f t="shared" ref="H1169:H1232" si="752">$H$1039+C1169/$C$2039*($H$2039-$H$1039)</f>
        <v>26</v>
      </c>
      <c r="I1169" s="23">
        <f t="shared" ref="I1169:I1232" si="753">$I$1039+C1169/$C$2039*($I$2039-$I$1039)</f>
        <v>0.18260869557110301</v>
      </c>
      <c r="J1169" s="23">
        <f t="shared" ref="J1169:J1232" si="754">$J$1039+C1169/$C$2039*($J$2039-$J$1039)</f>
        <v>0.54347826340488703</v>
      </c>
      <c r="K1169" s="22">
        <f t="shared" ref="K1169:K1232" si="755">$K$1039+C1169/$C$2039*($K$2039-$K$1039)</f>
        <v>45</v>
      </c>
      <c r="L1169" s="8"/>
      <c r="M1169" s="11">
        <f t="shared" si="728"/>
        <v>21.499933424560361</v>
      </c>
      <c r="N1169" s="9">
        <f t="shared" si="729"/>
        <v>21.499930137462485</v>
      </c>
      <c r="O1169" s="10">
        <f t="shared" si="714"/>
        <v>-3.2870978756704972E-6</v>
      </c>
      <c r="P1169" s="10">
        <f t="shared" si="740"/>
        <v>3.2889067743967089E-5</v>
      </c>
      <c r="Q1169" s="10">
        <f t="shared" si="741"/>
        <v>1.3309734472436027E-4</v>
      </c>
      <c r="R1169" s="10">
        <f t="shared" si="742"/>
        <v>1.3302089561391961E-4</v>
      </c>
      <c r="S1169" s="9"/>
      <c r="T1169" s="9">
        <f t="shared" si="730"/>
        <v>21.499933424560361</v>
      </c>
      <c r="U1169" s="10">
        <f t="shared" si="743"/>
        <v>0</v>
      </c>
      <c r="V1169" s="10" t="e">
        <f t="shared" si="744"/>
        <v>#DIV/0!</v>
      </c>
      <c r="W1169" s="10" t="e">
        <f t="shared" si="745"/>
        <v>#DIV/0!</v>
      </c>
      <c r="X1169" s="10" t="e">
        <f t="shared" si="746"/>
        <v>#DIV/0!</v>
      </c>
      <c r="Z1169" s="23">
        <f t="shared" si="731"/>
        <v>21.499933424560361</v>
      </c>
      <c r="AA1169" s="54">
        <f t="shared" si="732"/>
        <v>0</v>
      </c>
      <c r="AB1169" s="54" t="e">
        <f t="shared" si="733"/>
        <v>#DIV/0!</v>
      </c>
      <c r="AC1169" s="54" t="e">
        <f t="shared" si="734"/>
        <v>#DIV/0!</v>
      </c>
      <c r="AD1169" s="54" t="e">
        <f t="shared" si="715"/>
        <v>#DIV/0!</v>
      </c>
      <c r="AG1169" s="23">
        <f t="shared" si="735"/>
        <v>21.499933424560361</v>
      </c>
      <c r="AH1169" s="54">
        <f t="shared" si="716"/>
        <v>0</v>
      </c>
      <c r="AI1169" s="54" t="e">
        <f t="shared" si="717"/>
        <v>#DIV/0!</v>
      </c>
      <c r="AJ1169" s="54" t="e">
        <f t="shared" si="718"/>
        <v>#DIV/0!</v>
      </c>
      <c r="AK1169" s="54" t="e">
        <f t="shared" si="719"/>
        <v>#DIV/0!</v>
      </c>
      <c r="AM1169" s="23">
        <f t="shared" si="736"/>
        <v>21.499933424560361</v>
      </c>
      <c r="AN1169" s="54">
        <f t="shared" si="720"/>
        <v>0</v>
      </c>
      <c r="AO1169" s="54" t="e">
        <f t="shared" si="721"/>
        <v>#DIV/0!</v>
      </c>
      <c r="AP1169" s="54" t="e">
        <f t="shared" si="722"/>
        <v>#DIV/0!</v>
      </c>
      <c r="AQ1169" s="54" t="e">
        <f t="shared" si="723"/>
        <v>#DIV/0!</v>
      </c>
      <c r="AS1169" s="23">
        <f t="shared" si="737"/>
        <v>21.499933424560361</v>
      </c>
      <c r="AT1169" s="54">
        <f t="shared" si="724"/>
        <v>0</v>
      </c>
      <c r="AU1169" s="54" t="e">
        <f t="shared" si="725"/>
        <v>#DIV/0!</v>
      </c>
      <c r="AV1169" s="54" t="e">
        <f t="shared" si="726"/>
        <v>#DIV/0!</v>
      </c>
      <c r="AW1169" s="54" t="e">
        <f t="shared" si="727"/>
        <v>#DIV/0!</v>
      </c>
      <c r="AY1169" s="1" t="e">
        <f t="shared" si="747"/>
        <v>#N/A</v>
      </c>
      <c r="AZ1169" s="1" t="e">
        <f t="shared" si="748"/>
        <v>#N/A</v>
      </c>
    </row>
    <row r="1170" spans="1:52" hidden="1" x14ac:dyDescent="0.25">
      <c r="A1170" s="3"/>
      <c r="B1170" s="4"/>
      <c r="C1170" s="4">
        <f t="shared" si="749"/>
        <v>131</v>
      </c>
      <c r="D1170" s="22">
        <f t="shared" si="738"/>
        <v>419.53761119694411</v>
      </c>
      <c r="E1170" s="54">
        <f t="shared" si="750"/>
        <v>86.907205000000005</v>
      </c>
      <c r="F1170" s="54">
        <f t="shared" si="751"/>
        <v>100</v>
      </c>
      <c r="G1170" s="54">
        <f t="shared" si="739"/>
        <v>46.497514635671756</v>
      </c>
      <c r="H1170" s="24">
        <f t="shared" si="752"/>
        <v>26</v>
      </c>
      <c r="I1170" s="23">
        <f t="shared" si="753"/>
        <v>0.18260869557110301</v>
      </c>
      <c r="J1170" s="23">
        <f t="shared" si="754"/>
        <v>0.54347826340488703</v>
      </c>
      <c r="K1170" s="22">
        <f t="shared" si="755"/>
        <v>45</v>
      </c>
      <c r="L1170" s="8"/>
      <c r="M1170" s="11">
        <f t="shared" si="728"/>
        <v>21.499930137462485</v>
      </c>
      <c r="N1170" s="9">
        <f t="shared" si="729"/>
        <v>21.499926842791808</v>
      </c>
      <c r="O1170" s="10">
        <f t="shared" ref="O1170:O1233" si="756">N1170-M1170</f>
        <v>-3.2946706767233991E-6</v>
      </c>
      <c r="P1170" s="10">
        <f t="shared" si="740"/>
        <v>3.2964837427817552E-5</v>
      </c>
      <c r="Q1170" s="10">
        <f t="shared" si="741"/>
        <v>1.3325075317984912E-4</v>
      </c>
      <c r="R1170" s="10">
        <f t="shared" si="742"/>
        <v>1.3317412842959905E-4</v>
      </c>
      <c r="S1170" s="9"/>
      <c r="T1170" s="9">
        <f t="shared" si="730"/>
        <v>21.499930137462485</v>
      </c>
      <c r="U1170" s="10">
        <f t="shared" si="743"/>
        <v>0</v>
      </c>
      <c r="V1170" s="10" t="e">
        <f t="shared" si="744"/>
        <v>#DIV/0!</v>
      </c>
      <c r="W1170" s="10" t="e">
        <f t="shared" si="745"/>
        <v>#DIV/0!</v>
      </c>
      <c r="X1170" s="10" t="e">
        <f t="shared" si="746"/>
        <v>#DIV/0!</v>
      </c>
      <c r="Z1170" s="23">
        <f t="shared" si="731"/>
        <v>21.499930137462485</v>
      </c>
      <c r="AA1170" s="54">
        <f t="shared" si="732"/>
        <v>0</v>
      </c>
      <c r="AB1170" s="54" t="e">
        <f t="shared" si="733"/>
        <v>#DIV/0!</v>
      </c>
      <c r="AC1170" s="54" t="e">
        <f t="shared" si="734"/>
        <v>#DIV/0!</v>
      </c>
      <c r="AD1170" s="54" t="e">
        <f t="shared" ref="AD1170:AD1233" si="757">(LN(Z1170)-LN($M1170))/(LN($H1171)-LN($H1170))</f>
        <v>#DIV/0!</v>
      </c>
      <c r="AG1170" s="23">
        <f t="shared" si="735"/>
        <v>21.499930137462485</v>
      </c>
      <c r="AH1170" s="54">
        <f t="shared" ref="AH1170:AH1233" si="758">AG1170-$M1170</f>
        <v>0</v>
      </c>
      <c r="AI1170" s="54" t="e">
        <f t="shared" ref="AI1170:AI1233" si="759">AH1170/($I1171-$I1170)</f>
        <v>#DIV/0!</v>
      </c>
      <c r="AJ1170" s="54" t="e">
        <f t="shared" ref="AJ1170:AJ1233" si="760">(AH1170/$M1170)/(($I1171-$I1170)/$I1170)</f>
        <v>#DIV/0!</v>
      </c>
      <c r="AK1170" s="54" t="e">
        <f t="shared" ref="AK1170:AK1233" si="761">(LN(AG1170)-LN($M1170))/(LN($I1171)-LN($I1170))</f>
        <v>#DIV/0!</v>
      </c>
      <c r="AM1170" s="23">
        <f t="shared" si="736"/>
        <v>21.499930137462485</v>
      </c>
      <c r="AN1170" s="54">
        <f t="shared" ref="AN1170:AN1233" si="762">AM1170-$M1170</f>
        <v>0</v>
      </c>
      <c r="AO1170" s="54" t="e">
        <f t="shared" ref="AO1170:AO1233" si="763">AN1170/($J1171-$J1170)</f>
        <v>#DIV/0!</v>
      </c>
      <c r="AP1170" s="54" t="e">
        <f t="shared" ref="AP1170:AP1233" si="764">(AN1170/$M1170)/(($J1171-$J1170)/$J1170)</f>
        <v>#DIV/0!</v>
      </c>
      <c r="AQ1170" s="54" t="e">
        <f t="shared" ref="AQ1170:AQ1233" si="765">(LN(AM1170)-LN($M1170))/(LN($J1171)-LN($J1170))</f>
        <v>#DIV/0!</v>
      </c>
      <c r="AS1170" s="23">
        <f t="shared" si="737"/>
        <v>21.499930137462485</v>
      </c>
      <c r="AT1170" s="54">
        <f t="shared" ref="AT1170:AT1233" si="766">AS1170-$M1170</f>
        <v>0</v>
      </c>
      <c r="AU1170" s="54" t="e">
        <f t="shared" ref="AU1170:AU1233" si="767">AT1170/($K1171-$K1170)</f>
        <v>#DIV/0!</v>
      </c>
      <c r="AV1170" s="54" t="e">
        <f t="shared" ref="AV1170:AV1233" si="768">(AT1170/$M1170)/(($K1171-$K1170)/$K1170)</f>
        <v>#DIV/0!</v>
      </c>
      <c r="AW1170" s="54" t="e">
        <f t="shared" ref="AW1170:AW1233" si="769">(LN(AS1170)-LN($M1170))/(LN($K1171)-LN($K1170))</f>
        <v>#DIV/0!</v>
      </c>
      <c r="AY1170" s="1" t="e">
        <f t="shared" si="747"/>
        <v>#N/A</v>
      </c>
      <c r="AZ1170" s="1" t="e">
        <f t="shared" si="748"/>
        <v>#N/A</v>
      </c>
    </row>
    <row r="1171" spans="1:52" hidden="1" x14ac:dyDescent="0.25">
      <c r="A1171" s="3"/>
      <c r="B1171" s="4"/>
      <c r="C1171" s="4">
        <f t="shared" si="749"/>
        <v>132</v>
      </c>
      <c r="D1171" s="22">
        <f t="shared" si="738"/>
        <v>419.53732643747742</v>
      </c>
      <c r="E1171" s="54">
        <f t="shared" si="750"/>
        <v>86.807259999999999</v>
      </c>
      <c r="F1171" s="54">
        <f t="shared" si="751"/>
        <v>100</v>
      </c>
      <c r="G1171" s="54">
        <f t="shared" si="739"/>
        <v>46.468889913593301</v>
      </c>
      <c r="H1171" s="24">
        <f t="shared" si="752"/>
        <v>26</v>
      </c>
      <c r="I1171" s="23">
        <f t="shared" si="753"/>
        <v>0.18260869557110301</v>
      </c>
      <c r="J1171" s="23">
        <f t="shared" si="754"/>
        <v>0.54347826340488703</v>
      </c>
      <c r="K1171" s="22">
        <f t="shared" si="755"/>
        <v>45</v>
      </c>
      <c r="L1171" s="8"/>
      <c r="M1171" s="11">
        <f t="shared" si="728"/>
        <v>21.499926842791808</v>
      </c>
      <c r="N1171" s="9">
        <f t="shared" si="729"/>
        <v>21.499923540522136</v>
      </c>
      <c r="O1171" s="10">
        <f t="shared" si="756"/>
        <v>-3.3022696719342548E-6</v>
      </c>
      <c r="P1171" s="10">
        <f t="shared" si="740"/>
        <v>3.3040869197399374E-5</v>
      </c>
      <c r="Q1171" s="10">
        <f t="shared" si="741"/>
        <v>1.3340451546728143E-4</v>
      </c>
      <c r="R1171" s="10">
        <f t="shared" si="742"/>
        <v>1.3332771376646892E-4</v>
      </c>
      <c r="S1171" s="9"/>
      <c r="T1171" s="9">
        <f t="shared" si="730"/>
        <v>21.499926842791808</v>
      </c>
      <c r="U1171" s="10">
        <f t="shared" si="743"/>
        <v>0</v>
      </c>
      <c r="V1171" s="10" t="e">
        <f t="shared" si="744"/>
        <v>#DIV/0!</v>
      </c>
      <c r="W1171" s="10" t="e">
        <f t="shared" si="745"/>
        <v>#DIV/0!</v>
      </c>
      <c r="X1171" s="10" t="e">
        <f t="shared" si="746"/>
        <v>#DIV/0!</v>
      </c>
      <c r="Z1171" s="23">
        <f t="shared" si="731"/>
        <v>21.499926842791808</v>
      </c>
      <c r="AA1171" s="54">
        <f t="shared" si="732"/>
        <v>0</v>
      </c>
      <c r="AB1171" s="54" t="e">
        <f t="shared" si="733"/>
        <v>#DIV/0!</v>
      </c>
      <c r="AC1171" s="54" t="e">
        <f t="shared" si="734"/>
        <v>#DIV/0!</v>
      </c>
      <c r="AD1171" s="54" t="e">
        <f t="shared" si="757"/>
        <v>#DIV/0!</v>
      </c>
      <c r="AG1171" s="23">
        <f t="shared" si="735"/>
        <v>21.499926842791808</v>
      </c>
      <c r="AH1171" s="54">
        <f t="shared" si="758"/>
        <v>0</v>
      </c>
      <c r="AI1171" s="54" t="e">
        <f t="shared" si="759"/>
        <v>#DIV/0!</v>
      </c>
      <c r="AJ1171" s="54" t="e">
        <f t="shared" si="760"/>
        <v>#DIV/0!</v>
      </c>
      <c r="AK1171" s="54" t="e">
        <f t="shared" si="761"/>
        <v>#DIV/0!</v>
      </c>
      <c r="AM1171" s="23">
        <f t="shared" si="736"/>
        <v>21.499926842791808</v>
      </c>
      <c r="AN1171" s="54">
        <f t="shared" si="762"/>
        <v>0</v>
      </c>
      <c r="AO1171" s="54" t="e">
        <f t="shared" si="763"/>
        <v>#DIV/0!</v>
      </c>
      <c r="AP1171" s="54" t="e">
        <f t="shared" si="764"/>
        <v>#DIV/0!</v>
      </c>
      <c r="AQ1171" s="54" t="e">
        <f t="shared" si="765"/>
        <v>#DIV/0!</v>
      </c>
      <c r="AS1171" s="23">
        <f t="shared" si="737"/>
        <v>21.499926842791808</v>
      </c>
      <c r="AT1171" s="54">
        <f t="shared" si="766"/>
        <v>0</v>
      </c>
      <c r="AU1171" s="54" t="e">
        <f t="shared" si="767"/>
        <v>#DIV/0!</v>
      </c>
      <c r="AV1171" s="54" t="e">
        <f t="shared" si="768"/>
        <v>#DIV/0!</v>
      </c>
      <c r="AW1171" s="54" t="e">
        <f t="shared" si="769"/>
        <v>#DIV/0!</v>
      </c>
      <c r="AY1171" s="1" t="e">
        <f t="shared" si="747"/>
        <v>#N/A</v>
      </c>
      <c r="AZ1171" s="1" t="e">
        <f t="shared" si="748"/>
        <v>#N/A</v>
      </c>
    </row>
    <row r="1172" spans="1:52" hidden="1" x14ac:dyDescent="0.25">
      <c r="A1172" s="3"/>
      <c r="B1172" s="4"/>
      <c r="C1172" s="4">
        <f t="shared" si="749"/>
        <v>133</v>
      </c>
      <c r="D1172" s="22">
        <f t="shared" si="738"/>
        <v>419.5370410216305</v>
      </c>
      <c r="E1172" s="54">
        <f t="shared" si="750"/>
        <v>86.707314999999994</v>
      </c>
      <c r="F1172" s="54">
        <f t="shared" si="751"/>
        <v>100</v>
      </c>
      <c r="G1172" s="54">
        <f t="shared" si="739"/>
        <v>46.440234545711292</v>
      </c>
      <c r="H1172" s="24">
        <f t="shared" si="752"/>
        <v>26</v>
      </c>
      <c r="I1172" s="23">
        <f t="shared" si="753"/>
        <v>0.18260869557110301</v>
      </c>
      <c r="J1172" s="23">
        <f t="shared" si="754"/>
        <v>0.54347826340488703</v>
      </c>
      <c r="K1172" s="22">
        <f t="shared" si="755"/>
        <v>45</v>
      </c>
      <c r="L1172" s="8"/>
      <c r="M1172" s="11">
        <f t="shared" si="728"/>
        <v>21.499923540522136</v>
      </c>
      <c r="N1172" s="9">
        <f t="shared" si="729"/>
        <v>21.499920230627122</v>
      </c>
      <c r="O1172" s="10">
        <f t="shared" si="756"/>
        <v>-3.3098950140697525E-6</v>
      </c>
      <c r="P1172" s="10">
        <f t="shared" si="740"/>
        <v>3.3117164581220155E-5</v>
      </c>
      <c r="Q1172" s="10">
        <f t="shared" si="741"/>
        <v>1.3355863409647098E-4</v>
      </c>
      <c r="R1172" s="10">
        <f t="shared" si="742"/>
        <v>1.3348165490257642E-4</v>
      </c>
      <c r="S1172" s="9"/>
      <c r="T1172" s="9">
        <f t="shared" si="730"/>
        <v>21.499923540522136</v>
      </c>
      <c r="U1172" s="10">
        <f t="shared" si="743"/>
        <v>0</v>
      </c>
      <c r="V1172" s="10" t="e">
        <f t="shared" si="744"/>
        <v>#DIV/0!</v>
      </c>
      <c r="W1172" s="10" t="e">
        <f t="shared" si="745"/>
        <v>#DIV/0!</v>
      </c>
      <c r="X1172" s="10" t="e">
        <f t="shared" si="746"/>
        <v>#DIV/0!</v>
      </c>
      <c r="Z1172" s="23">
        <f t="shared" si="731"/>
        <v>21.499923540522136</v>
      </c>
      <c r="AA1172" s="54">
        <f t="shared" si="732"/>
        <v>0</v>
      </c>
      <c r="AB1172" s="54" t="e">
        <f t="shared" si="733"/>
        <v>#DIV/0!</v>
      </c>
      <c r="AC1172" s="54" t="e">
        <f t="shared" si="734"/>
        <v>#DIV/0!</v>
      </c>
      <c r="AD1172" s="54" t="e">
        <f t="shared" si="757"/>
        <v>#DIV/0!</v>
      </c>
      <c r="AG1172" s="23">
        <f t="shared" si="735"/>
        <v>21.499923540522136</v>
      </c>
      <c r="AH1172" s="54">
        <f t="shared" si="758"/>
        <v>0</v>
      </c>
      <c r="AI1172" s="54" t="e">
        <f t="shared" si="759"/>
        <v>#DIV/0!</v>
      </c>
      <c r="AJ1172" s="54" t="e">
        <f t="shared" si="760"/>
        <v>#DIV/0!</v>
      </c>
      <c r="AK1172" s="54" t="e">
        <f t="shared" si="761"/>
        <v>#DIV/0!</v>
      </c>
      <c r="AM1172" s="23">
        <f t="shared" si="736"/>
        <v>21.499923540522136</v>
      </c>
      <c r="AN1172" s="54">
        <f t="shared" si="762"/>
        <v>0</v>
      </c>
      <c r="AO1172" s="54" t="e">
        <f t="shared" si="763"/>
        <v>#DIV/0!</v>
      </c>
      <c r="AP1172" s="54" t="e">
        <f t="shared" si="764"/>
        <v>#DIV/0!</v>
      </c>
      <c r="AQ1172" s="54" t="e">
        <f t="shared" si="765"/>
        <v>#DIV/0!</v>
      </c>
      <c r="AS1172" s="23">
        <f t="shared" si="737"/>
        <v>21.499923540522136</v>
      </c>
      <c r="AT1172" s="54">
        <f t="shared" si="766"/>
        <v>0</v>
      </c>
      <c r="AU1172" s="54" t="e">
        <f t="shared" si="767"/>
        <v>#DIV/0!</v>
      </c>
      <c r="AV1172" s="54" t="e">
        <f t="shared" si="768"/>
        <v>#DIV/0!</v>
      </c>
      <c r="AW1172" s="54" t="e">
        <f t="shared" si="769"/>
        <v>#DIV/0!</v>
      </c>
      <c r="AY1172" s="1" t="e">
        <f t="shared" si="747"/>
        <v>#N/A</v>
      </c>
      <c r="AZ1172" s="1" t="e">
        <f t="shared" si="748"/>
        <v>#N/A</v>
      </c>
    </row>
    <row r="1173" spans="1:52" hidden="1" x14ac:dyDescent="0.25">
      <c r="A1173" s="3"/>
      <c r="B1173" s="4"/>
      <c r="C1173" s="4">
        <f t="shared" si="749"/>
        <v>134</v>
      </c>
      <c r="D1173" s="22">
        <f t="shared" si="738"/>
        <v>419.53675494713127</v>
      </c>
      <c r="E1173" s="54">
        <f t="shared" si="750"/>
        <v>86.607370000000003</v>
      </c>
      <c r="F1173" s="54">
        <f t="shared" si="751"/>
        <v>100</v>
      </c>
      <c r="G1173" s="54">
        <f t="shared" si="739"/>
        <v>46.411548482785008</v>
      </c>
      <c r="H1173" s="24">
        <f t="shared" si="752"/>
        <v>26</v>
      </c>
      <c r="I1173" s="23">
        <f t="shared" si="753"/>
        <v>0.18260869557110301</v>
      </c>
      <c r="J1173" s="23">
        <f t="shared" si="754"/>
        <v>0.54347826340488703</v>
      </c>
      <c r="K1173" s="22">
        <f t="shared" si="755"/>
        <v>45</v>
      </c>
      <c r="L1173" s="8"/>
      <c r="M1173" s="11">
        <f t="shared" si="728"/>
        <v>21.499920230627122</v>
      </c>
      <c r="N1173" s="9">
        <f t="shared" si="729"/>
        <v>21.499916913080362</v>
      </c>
      <c r="O1173" s="10">
        <f t="shared" si="756"/>
        <v>-3.3175467599733111E-6</v>
      </c>
      <c r="P1173" s="10">
        <f t="shared" si="740"/>
        <v>3.3193724148012766E-5</v>
      </c>
      <c r="Q1173" s="10">
        <f t="shared" si="741"/>
        <v>1.3371310768258706E-4</v>
      </c>
      <c r="R1173" s="10">
        <f t="shared" si="742"/>
        <v>1.3363595046821995E-4</v>
      </c>
      <c r="S1173" s="9"/>
      <c r="T1173" s="9">
        <f t="shared" si="730"/>
        <v>21.499920230627122</v>
      </c>
      <c r="U1173" s="10">
        <f t="shared" si="743"/>
        <v>0</v>
      </c>
      <c r="V1173" s="10" t="e">
        <f t="shared" si="744"/>
        <v>#DIV/0!</v>
      </c>
      <c r="W1173" s="10" t="e">
        <f t="shared" si="745"/>
        <v>#DIV/0!</v>
      </c>
      <c r="X1173" s="10" t="e">
        <f t="shared" si="746"/>
        <v>#DIV/0!</v>
      </c>
      <c r="Z1173" s="23">
        <f t="shared" si="731"/>
        <v>21.499920230627122</v>
      </c>
      <c r="AA1173" s="54">
        <f t="shared" si="732"/>
        <v>0</v>
      </c>
      <c r="AB1173" s="54" t="e">
        <f t="shared" si="733"/>
        <v>#DIV/0!</v>
      </c>
      <c r="AC1173" s="54" t="e">
        <f t="shared" si="734"/>
        <v>#DIV/0!</v>
      </c>
      <c r="AD1173" s="54" t="e">
        <f t="shared" si="757"/>
        <v>#DIV/0!</v>
      </c>
      <c r="AG1173" s="23">
        <f t="shared" si="735"/>
        <v>21.499920230627122</v>
      </c>
      <c r="AH1173" s="54">
        <f t="shared" si="758"/>
        <v>0</v>
      </c>
      <c r="AI1173" s="54" t="e">
        <f t="shared" si="759"/>
        <v>#DIV/0!</v>
      </c>
      <c r="AJ1173" s="54" t="e">
        <f t="shared" si="760"/>
        <v>#DIV/0!</v>
      </c>
      <c r="AK1173" s="54" t="e">
        <f t="shared" si="761"/>
        <v>#DIV/0!</v>
      </c>
      <c r="AM1173" s="23">
        <f t="shared" si="736"/>
        <v>21.499920230627122</v>
      </c>
      <c r="AN1173" s="54">
        <f t="shared" si="762"/>
        <v>0</v>
      </c>
      <c r="AO1173" s="54" t="e">
        <f t="shared" si="763"/>
        <v>#DIV/0!</v>
      </c>
      <c r="AP1173" s="54" t="e">
        <f t="shared" si="764"/>
        <v>#DIV/0!</v>
      </c>
      <c r="AQ1173" s="54" t="e">
        <f t="shared" si="765"/>
        <v>#DIV/0!</v>
      </c>
      <c r="AS1173" s="23">
        <f t="shared" si="737"/>
        <v>21.499920230627122</v>
      </c>
      <c r="AT1173" s="54">
        <f t="shared" si="766"/>
        <v>0</v>
      </c>
      <c r="AU1173" s="54" t="e">
        <f t="shared" si="767"/>
        <v>#DIV/0!</v>
      </c>
      <c r="AV1173" s="54" t="e">
        <f t="shared" si="768"/>
        <v>#DIV/0!</v>
      </c>
      <c r="AW1173" s="54" t="e">
        <f t="shared" si="769"/>
        <v>#DIV/0!</v>
      </c>
      <c r="AY1173" s="1" t="e">
        <f t="shared" si="747"/>
        <v>#N/A</v>
      </c>
      <c r="AZ1173" s="1" t="e">
        <f t="shared" si="748"/>
        <v>#N/A</v>
      </c>
    </row>
    <row r="1174" spans="1:52" hidden="1" x14ac:dyDescent="0.25">
      <c r="A1174" s="3"/>
      <c r="B1174" s="4"/>
      <c r="C1174" s="4">
        <f t="shared" si="749"/>
        <v>135</v>
      </c>
      <c r="D1174" s="22">
        <f t="shared" si="738"/>
        <v>419.53646821169713</v>
      </c>
      <c r="E1174" s="54">
        <f t="shared" si="750"/>
        <v>86.507424999999998</v>
      </c>
      <c r="F1174" s="54">
        <f t="shared" si="751"/>
        <v>100</v>
      </c>
      <c r="G1174" s="54">
        <f t="shared" si="739"/>
        <v>46.382831675468147</v>
      </c>
      <c r="H1174" s="24">
        <f t="shared" si="752"/>
        <v>26</v>
      </c>
      <c r="I1174" s="23">
        <f t="shared" si="753"/>
        <v>0.18260869557110301</v>
      </c>
      <c r="J1174" s="23">
        <f t="shared" si="754"/>
        <v>0.54347826340488703</v>
      </c>
      <c r="K1174" s="22">
        <f t="shared" si="755"/>
        <v>45</v>
      </c>
      <c r="L1174" s="8"/>
      <c r="M1174" s="11">
        <f t="shared" si="728"/>
        <v>21.499916913080362</v>
      </c>
      <c r="N1174" s="9">
        <f t="shared" si="729"/>
        <v>21.499913587855264</v>
      </c>
      <c r="O1174" s="10">
        <f t="shared" si="756"/>
        <v>-3.3252250979387554E-6</v>
      </c>
      <c r="P1174" s="10">
        <f t="shared" si="740"/>
        <v>3.3270549781765772E-5</v>
      </c>
      <c r="Q1174" s="10">
        <f t="shared" si="741"/>
        <v>1.3386794012230934E-4</v>
      </c>
      <c r="R1174" s="10">
        <f t="shared" si="742"/>
        <v>1.3379060446169809E-4</v>
      </c>
      <c r="S1174" s="9"/>
      <c r="T1174" s="9">
        <f t="shared" si="730"/>
        <v>21.499916913080362</v>
      </c>
      <c r="U1174" s="10">
        <f t="shared" si="743"/>
        <v>0</v>
      </c>
      <c r="V1174" s="10" t="e">
        <f t="shared" si="744"/>
        <v>#DIV/0!</v>
      </c>
      <c r="W1174" s="10" t="e">
        <f t="shared" si="745"/>
        <v>#DIV/0!</v>
      </c>
      <c r="X1174" s="10" t="e">
        <f t="shared" si="746"/>
        <v>#DIV/0!</v>
      </c>
      <c r="Z1174" s="23">
        <f t="shared" si="731"/>
        <v>21.499916913080362</v>
      </c>
      <c r="AA1174" s="54">
        <f t="shared" si="732"/>
        <v>0</v>
      </c>
      <c r="AB1174" s="54" t="e">
        <f t="shared" si="733"/>
        <v>#DIV/0!</v>
      </c>
      <c r="AC1174" s="54" t="e">
        <f t="shared" si="734"/>
        <v>#DIV/0!</v>
      </c>
      <c r="AD1174" s="54" t="e">
        <f t="shared" si="757"/>
        <v>#DIV/0!</v>
      </c>
      <c r="AG1174" s="23">
        <f t="shared" si="735"/>
        <v>21.499916913080362</v>
      </c>
      <c r="AH1174" s="54">
        <f t="shared" si="758"/>
        <v>0</v>
      </c>
      <c r="AI1174" s="54" t="e">
        <f t="shared" si="759"/>
        <v>#DIV/0!</v>
      </c>
      <c r="AJ1174" s="54" t="e">
        <f t="shared" si="760"/>
        <v>#DIV/0!</v>
      </c>
      <c r="AK1174" s="54" t="e">
        <f t="shared" si="761"/>
        <v>#DIV/0!</v>
      </c>
      <c r="AM1174" s="23">
        <f t="shared" si="736"/>
        <v>21.499916913080362</v>
      </c>
      <c r="AN1174" s="54">
        <f t="shared" si="762"/>
        <v>0</v>
      </c>
      <c r="AO1174" s="54" t="e">
        <f t="shared" si="763"/>
        <v>#DIV/0!</v>
      </c>
      <c r="AP1174" s="54" t="e">
        <f t="shared" si="764"/>
        <v>#DIV/0!</v>
      </c>
      <c r="AQ1174" s="54" t="e">
        <f t="shared" si="765"/>
        <v>#DIV/0!</v>
      </c>
      <c r="AS1174" s="23">
        <f t="shared" si="737"/>
        <v>21.499916913080362</v>
      </c>
      <c r="AT1174" s="54">
        <f t="shared" si="766"/>
        <v>0</v>
      </c>
      <c r="AU1174" s="54" t="e">
        <f t="shared" si="767"/>
        <v>#DIV/0!</v>
      </c>
      <c r="AV1174" s="54" t="e">
        <f t="shared" si="768"/>
        <v>#DIV/0!</v>
      </c>
      <c r="AW1174" s="54" t="e">
        <f t="shared" si="769"/>
        <v>#DIV/0!</v>
      </c>
      <c r="AY1174" s="1" t="e">
        <f t="shared" si="747"/>
        <v>#N/A</v>
      </c>
      <c r="AZ1174" s="1" t="e">
        <f t="shared" si="748"/>
        <v>#N/A</v>
      </c>
    </row>
    <row r="1175" spans="1:52" hidden="1" x14ac:dyDescent="0.25">
      <c r="A1175" s="3"/>
      <c r="B1175" s="4"/>
      <c r="C1175" s="4">
        <f t="shared" si="749"/>
        <v>136</v>
      </c>
      <c r="D1175" s="22">
        <f t="shared" si="738"/>
        <v>419.53618081303495</v>
      </c>
      <c r="E1175" s="54">
        <f t="shared" si="750"/>
        <v>86.407479999999993</v>
      </c>
      <c r="F1175" s="54">
        <f t="shared" si="751"/>
        <v>100</v>
      </c>
      <c r="G1175" s="54">
        <f t="shared" si="739"/>
        <v>46.354084074308602</v>
      </c>
      <c r="H1175" s="24">
        <f t="shared" si="752"/>
        <v>26</v>
      </c>
      <c r="I1175" s="23">
        <f t="shared" si="753"/>
        <v>0.18260869557110301</v>
      </c>
      <c r="J1175" s="23">
        <f t="shared" si="754"/>
        <v>0.54347826340488703</v>
      </c>
      <c r="K1175" s="22">
        <f t="shared" si="755"/>
        <v>45</v>
      </c>
      <c r="L1175" s="8"/>
      <c r="M1175" s="11">
        <f t="shared" si="728"/>
        <v>21.499913587855264</v>
      </c>
      <c r="N1175" s="9">
        <f t="shared" si="729"/>
        <v>21.499910254925162</v>
      </c>
      <c r="O1175" s="10">
        <f t="shared" si="756"/>
        <v>-3.3329301025730729E-6</v>
      </c>
      <c r="P1175" s="10">
        <f t="shared" si="740"/>
        <v>3.3347642228959633E-5</v>
      </c>
      <c r="Q1175" s="10">
        <f t="shared" si="741"/>
        <v>1.3402313070568154E-4</v>
      </c>
      <c r="R1175" s="10">
        <f t="shared" si="742"/>
        <v>1.3394561585722159E-4</v>
      </c>
      <c r="S1175" s="9"/>
      <c r="T1175" s="9">
        <f t="shared" si="730"/>
        <v>21.499913587855264</v>
      </c>
      <c r="U1175" s="10">
        <f t="shared" si="743"/>
        <v>0</v>
      </c>
      <c r="V1175" s="10" t="e">
        <f t="shared" si="744"/>
        <v>#DIV/0!</v>
      </c>
      <c r="W1175" s="10" t="e">
        <f t="shared" si="745"/>
        <v>#DIV/0!</v>
      </c>
      <c r="X1175" s="10" t="e">
        <f t="shared" si="746"/>
        <v>#DIV/0!</v>
      </c>
      <c r="Z1175" s="23">
        <f t="shared" si="731"/>
        <v>21.499913587855264</v>
      </c>
      <c r="AA1175" s="54">
        <f t="shared" si="732"/>
        <v>0</v>
      </c>
      <c r="AB1175" s="54" t="e">
        <f t="shared" si="733"/>
        <v>#DIV/0!</v>
      </c>
      <c r="AC1175" s="54" t="e">
        <f t="shared" si="734"/>
        <v>#DIV/0!</v>
      </c>
      <c r="AD1175" s="54" t="e">
        <f t="shared" si="757"/>
        <v>#DIV/0!</v>
      </c>
      <c r="AG1175" s="23">
        <f t="shared" si="735"/>
        <v>21.499913587855264</v>
      </c>
      <c r="AH1175" s="54">
        <f t="shared" si="758"/>
        <v>0</v>
      </c>
      <c r="AI1175" s="54" t="e">
        <f t="shared" si="759"/>
        <v>#DIV/0!</v>
      </c>
      <c r="AJ1175" s="54" t="e">
        <f t="shared" si="760"/>
        <v>#DIV/0!</v>
      </c>
      <c r="AK1175" s="54" t="e">
        <f t="shared" si="761"/>
        <v>#DIV/0!</v>
      </c>
      <c r="AM1175" s="23">
        <f t="shared" si="736"/>
        <v>21.499913587855264</v>
      </c>
      <c r="AN1175" s="54">
        <f t="shared" si="762"/>
        <v>0</v>
      </c>
      <c r="AO1175" s="54" t="e">
        <f t="shared" si="763"/>
        <v>#DIV/0!</v>
      </c>
      <c r="AP1175" s="54" t="e">
        <f t="shared" si="764"/>
        <v>#DIV/0!</v>
      </c>
      <c r="AQ1175" s="54" t="e">
        <f t="shared" si="765"/>
        <v>#DIV/0!</v>
      </c>
      <c r="AS1175" s="23">
        <f t="shared" si="737"/>
        <v>21.499913587855264</v>
      </c>
      <c r="AT1175" s="54">
        <f t="shared" si="766"/>
        <v>0</v>
      </c>
      <c r="AU1175" s="54" t="e">
        <f t="shared" si="767"/>
        <v>#DIV/0!</v>
      </c>
      <c r="AV1175" s="54" t="e">
        <f t="shared" si="768"/>
        <v>#DIV/0!</v>
      </c>
      <c r="AW1175" s="54" t="e">
        <f t="shared" si="769"/>
        <v>#DIV/0!</v>
      </c>
      <c r="AY1175" s="1" t="e">
        <f t="shared" si="747"/>
        <v>#N/A</v>
      </c>
      <c r="AZ1175" s="1" t="e">
        <f t="shared" si="748"/>
        <v>#N/A</v>
      </c>
    </row>
    <row r="1176" spans="1:52" hidden="1" x14ac:dyDescent="0.25">
      <c r="A1176" s="3"/>
      <c r="B1176" s="4"/>
      <c r="C1176" s="4">
        <f t="shared" si="749"/>
        <v>137</v>
      </c>
      <c r="D1176" s="22">
        <f t="shared" si="738"/>
        <v>419.53589274884098</v>
      </c>
      <c r="E1176" s="54">
        <f t="shared" si="750"/>
        <v>86.307535000000001</v>
      </c>
      <c r="F1176" s="54">
        <f t="shared" si="751"/>
        <v>100</v>
      </c>
      <c r="G1176" s="54">
        <f t="shared" si="739"/>
        <v>46.325305629748151</v>
      </c>
      <c r="H1176" s="24">
        <f t="shared" si="752"/>
        <v>26</v>
      </c>
      <c r="I1176" s="23">
        <f t="shared" si="753"/>
        <v>0.18260869557110301</v>
      </c>
      <c r="J1176" s="23">
        <f t="shared" si="754"/>
        <v>0.54347826340488703</v>
      </c>
      <c r="K1176" s="22">
        <f t="shared" si="755"/>
        <v>45</v>
      </c>
      <c r="L1176" s="8"/>
      <c r="M1176" s="11">
        <f t="shared" si="728"/>
        <v>21.499910254925162</v>
      </c>
      <c r="N1176" s="9">
        <f t="shared" si="729"/>
        <v>21.499906914263217</v>
      </c>
      <c r="O1176" s="10">
        <f t="shared" si="756"/>
        <v>-3.34066194440652E-6</v>
      </c>
      <c r="P1176" s="10">
        <f t="shared" si="740"/>
        <v>3.3425003195821137E-5</v>
      </c>
      <c r="Q1176" s="10">
        <f t="shared" si="741"/>
        <v>1.3417868256159781E-4</v>
      </c>
      <c r="R1176" s="10">
        <f t="shared" si="742"/>
        <v>1.341009878326314E-4</v>
      </c>
      <c r="S1176" s="9"/>
      <c r="T1176" s="9">
        <f t="shared" si="730"/>
        <v>21.499910254925162</v>
      </c>
      <c r="U1176" s="10">
        <f t="shared" si="743"/>
        <v>0</v>
      </c>
      <c r="V1176" s="10" t="e">
        <f t="shared" si="744"/>
        <v>#DIV/0!</v>
      </c>
      <c r="W1176" s="10" t="e">
        <f t="shared" si="745"/>
        <v>#DIV/0!</v>
      </c>
      <c r="X1176" s="10" t="e">
        <f t="shared" si="746"/>
        <v>#DIV/0!</v>
      </c>
      <c r="Z1176" s="23">
        <f t="shared" si="731"/>
        <v>21.499910254925162</v>
      </c>
      <c r="AA1176" s="54">
        <f t="shared" si="732"/>
        <v>0</v>
      </c>
      <c r="AB1176" s="54" t="e">
        <f t="shared" si="733"/>
        <v>#DIV/0!</v>
      </c>
      <c r="AC1176" s="54" t="e">
        <f t="shared" si="734"/>
        <v>#DIV/0!</v>
      </c>
      <c r="AD1176" s="54" t="e">
        <f t="shared" si="757"/>
        <v>#DIV/0!</v>
      </c>
      <c r="AG1176" s="23">
        <f t="shared" si="735"/>
        <v>21.499910254925162</v>
      </c>
      <c r="AH1176" s="54">
        <f t="shared" si="758"/>
        <v>0</v>
      </c>
      <c r="AI1176" s="54" t="e">
        <f t="shared" si="759"/>
        <v>#DIV/0!</v>
      </c>
      <c r="AJ1176" s="54" t="e">
        <f t="shared" si="760"/>
        <v>#DIV/0!</v>
      </c>
      <c r="AK1176" s="54" t="e">
        <f t="shared" si="761"/>
        <v>#DIV/0!</v>
      </c>
      <c r="AM1176" s="23">
        <f t="shared" si="736"/>
        <v>21.499910254925162</v>
      </c>
      <c r="AN1176" s="54">
        <f t="shared" si="762"/>
        <v>0</v>
      </c>
      <c r="AO1176" s="54" t="e">
        <f t="shared" si="763"/>
        <v>#DIV/0!</v>
      </c>
      <c r="AP1176" s="54" t="e">
        <f t="shared" si="764"/>
        <v>#DIV/0!</v>
      </c>
      <c r="AQ1176" s="54" t="e">
        <f t="shared" si="765"/>
        <v>#DIV/0!</v>
      </c>
      <c r="AS1176" s="23">
        <f t="shared" si="737"/>
        <v>21.499910254925162</v>
      </c>
      <c r="AT1176" s="54">
        <f t="shared" si="766"/>
        <v>0</v>
      </c>
      <c r="AU1176" s="54" t="e">
        <f t="shared" si="767"/>
        <v>#DIV/0!</v>
      </c>
      <c r="AV1176" s="54" t="e">
        <f t="shared" si="768"/>
        <v>#DIV/0!</v>
      </c>
      <c r="AW1176" s="54" t="e">
        <f t="shared" si="769"/>
        <v>#DIV/0!</v>
      </c>
      <c r="AY1176" s="1" t="e">
        <f t="shared" si="747"/>
        <v>#N/A</v>
      </c>
      <c r="AZ1176" s="1" t="e">
        <f t="shared" si="748"/>
        <v>#N/A</v>
      </c>
    </row>
    <row r="1177" spans="1:52" hidden="1" x14ac:dyDescent="0.25">
      <c r="A1177" s="3"/>
      <c r="B1177" s="4"/>
      <c r="C1177" s="4">
        <f t="shared" si="749"/>
        <v>138</v>
      </c>
      <c r="D1177" s="22">
        <f t="shared" si="738"/>
        <v>419.53560401680068</v>
      </c>
      <c r="E1177" s="54">
        <f t="shared" si="750"/>
        <v>86.207589999999996</v>
      </c>
      <c r="F1177" s="54">
        <f t="shared" si="751"/>
        <v>100</v>
      </c>
      <c r="G1177" s="54">
        <f t="shared" si="739"/>
        <v>46.296496292122143</v>
      </c>
      <c r="H1177" s="24">
        <f t="shared" si="752"/>
        <v>26</v>
      </c>
      <c r="I1177" s="23">
        <f t="shared" si="753"/>
        <v>0.18260869557110301</v>
      </c>
      <c r="J1177" s="23">
        <f t="shared" si="754"/>
        <v>0.54347826340488703</v>
      </c>
      <c r="K1177" s="22">
        <f t="shared" si="755"/>
        <v>45</v>
      </c>
      <c r="L1177" s="8"/>
      <c r="M1177" s="11">
        <f t="shared" si="728"/>
        <v>21.499906914263217</v>
      </c>
      <c r="N1177" s="9">
        <f t="shared" si="729"/>
        <v>21.499903565842509</v>
      </c>
      <c r="O1177" s="10">
        <f t="shared" si="756"/>
        <v>-3.348420708704225E-6</v>
      </c>
      <c r="P1177" s="10">
        <f t="shared" si="740"/>
        <v>3.3502633535489761E-5</v>
      </c>
      <c r="Q1177" s="10">
        <f t="shared" si="741"/>
        <v>1.3433459536662962E-4</v>
      </c>
      <c r="R1177" s="10">
        <f t="shared" si="742"/>
        <v>1.3425672047149591E-4</v>
      </c>
      <c r="S1177" s="9"/>
      <c r="T1177" s="9">
        <f t="shared" si="730"/>
        <v>21.499906914263217</v>
      </c>
      <c r="U1177" s="10">
        <f t="shared" si="743"/>
        <v>0</v>
      </c>
      <c r="V1177" s="10" t="e">
        <f t="shared" si="744"/>
        <v>#DIV/0!</v>
      </c>
      <c r="W1177" s="10" t="e">
        <f t="shared" si="745"/>
        <v>#DIV/0!</v>
      </c>
      <c r="X1177" s="10" t="e">
        <f t="shared" si="746"/>
        <v>#DIV/0!</v>
      </c>
      <c r="Z1177" s="23">
        <f t="shared" si="731"/>
        <v>21.499906914263217</v>
      </c>
      <c r="AA1177" s="54">
        <f t="shared" si="732"/>
        <v>0</v>
      </c>
      <c r="AB1177" s="54" t="e">
        <f t="shared" si="733"/>
        <v>#DIV/0!</v>
      </c>
      <c r="AC1177" s="54" t="e">
        <f t="shared" si="734"/>
        <v>#DIV/0!</v>
      </c>
      <c r="AD1177" s="54" t="e">
        <f t="shared" si="757"/>
        <v>#DIV/0!</v>
      </c>
      <c r="AG1177" s="23">
        <f t="shared" si="735"/>
        <v>21.499906914263217</v>
      </c>
      <c r="AH1177" s="54">
        <f t="shared" si="758"/>
        <v>0</v>
      </c>
      <c r="AI1177" s="54" t="e">
        <f t="shared" si="759"/>
        <v>#DIV/0!</v>
      </c>
      <c r="AJ1177" s="54" t="e">
        <f t="shared" si="760"/>
        <v>#DIV/0!</v>
      </c>
      <c r="AK1177" s="54" t="e">
        <f t="shared" si="761"/>
        <v>#DIV/0!</v>
      </c>
      <c r="AM1177" s="23">
        <f t="shared" si="736"/>
        <v>21.499906914263217</v>
      </c>
      <c r="AN1177" s="54">
        <f t="shared" si="762"/>
        <v>0</v>
      </c>
      <c r="AO1177" s="54" t="e">
        <f t="shared" si="763"/>
        <v>#DIV/0!</v>
      </c>
      <c r="AP1177" s="54" t="e">
        <f t="shared" si="764"/>
        <v>#DIV/0!</v>
      </c>
      <c r="AQ1177" s="54" t="e">
        <f t="shared" si="765"/>
        <v>#DIV/0!</v>
      </c>
      <c r="AS1177" s="23">
        <f t="shared" si="737"/>
        <v>21.499906914263217</v>
      </c>
      <c r="AT1177" s="54">
        <f t="shared" si="766"/>
        <v>0</v>
      </c>
      <c r="AU1177" s="54" t="e">
        <f t="shared" si="767"/>
        <v>#DIV/0!</v>
      </c>
      <c r="AV1177" s="54" t="e">
        <f t="shared" si="768"/>
        <v>#DIV/0!</v>
      </c>
      <c r="AW1177" s="54" t="e">
        <f t="shared" si="769"/>
        <v>#DIV/0!</v>
      </c>
      <c r="AY1177" s="1" t="e">
        <f t="shared" si="747"/>
        <v>#N/A</v>
      </c>
      <c r="AZ1177" s="1" t="e">
        <f t="shared" si="748"/>
        <v>#N/A</v>
      </c>
    </row>
    <row r="1178" spans="1:52" hidden="1" x14ac:dyDescent="0.25">
      <c r="A1178" s="3"/>
      <c r="B1178" s="4"/>
      <c r="C1178" s="4">
        <f t="shared" si="749"/>
        <v>139</v>
      </c>
      <c r="D1178" s="22">
        <f t="shared" si="738"/>
        <v>419.53531461458897</v>
      </c>
      <c r="E1178" s="54">
        <f t="shared" si="750"/>
        <v>86.107645000000005</v>
      </c>
      <c r="F1178" s="54">
        <f t="shared" si="751"/>
        <v>100</v>
      </c>
      <c r="G1178" s="54">
        <f t="shared" si="739"/>
        <v>46.267656011659284</v>
      </c>
      <c r="H1178" s="24">
        <f t="shared" si="752"/>
        <v>26</v>
      </c>
      <c r="I1178" s="23">
        <f t="shared" si="753"/>
        <v>0.18260869557110301</v>
      </c>
      <c r="J1178" s="23">
        <f t="shared" si="754"/>
        <v>0.54347826340488703</v>
      </c>
      <c r="K1178" s="22">
        <f t="shared" si="755"/>
        <v>45</v>
      </c>
      <c r="L1178" s="8"/>
      <c r="M1178" s="11">
        <f t="shared" si="728"/>
        <v>21.499903565842509</v>
      </c>
      <c r="N1178" s="9">
        <f t="shared" si="729"/>
        <v>21.499900209635975</v>
      </c>
      <c r="O1178" s="10">
        <f t="shared" si="756"/>
        <v>-3.3562065340220215E-6</v>
      </c>
      <c r="P1178" s="10">
        <f t="shared" si="740"/>
        <v>3.3580534634267291E-5</v>
      </c>
      <c r="Q1178" s="10">
        <f t="shared" si="741"/>
        <v>1.344908709168149E-4</v>
      </c>
      <c r="R1178" s="10">
        <f t="shared" si="742"/>
        <v>1.3441281460360824E-4</v>
      </c>
      <c r="S1178" s="9"/>
      <c r="T1178" s="9">
        <f t="shared" si="730"/>
        <v>21.499903565842509</v>
      </c>
      <c r="U1178" s="10">
        <f t="shared" si="743"/>
        <v>0</v>
      </c>
      <c r="V1178" s="10" t="e">
        <f t="shared" si="744"/>
        <v>#DIV/0!</v>
      </c>
      <c r="W1178" s="10" t="e">
        <f t="shared" si="745"/>
        <v>#DIV/0!</v>
      </c>
      <c r="X1178" s="10" t="e">
        <f t="shared" si="746"/>
        <v>#DIV/0!</v>
      </c>
      <c r="Z1178" s="23">
        <f t="shared" si="731"/>
        <v>21.499903565842509</v>
      </c>
      <c r="AA1178" s="54">
        <f t="shared" si="732"/>
        <v>0</v>
      </c>
      <c r="AB1178" s="54" t="e">
        <f t="shared" si="733"/>
        <v>#DIV/0!</v>
      </c>
      <c r="AC1178" s="54" t="e">
        <f t="shared" si="734"/>
        <v>#DIV/0!</v>
      </c>
      <c r="AD1178" s="54" t="e">
        <f t="shared" si="757"/>
        <v>#DIV/0!</v>
      </c>
      <c r="AG1178" s="23">
        <f t="shared" si="735"/>
        <v>21.499903565842509</v>
      </c>
      <c r="AH1178" s="54">
        <f t="shared" si="758"/>
        <v>0</v>
      </c>
      <c r="AI1178" s="54" t="e">
        <f t="shared" si="759"/>
        <v>#DIV/0!</v>
      </c>
      <c r="AJ1178" s="54" t="e">
        <f t="shared" si="760"/>
        <v>#DIV/0!</v>
      </c>
      <c r="AK1178" s="54" t="e">
        <f t="shared" si="761"/>
        <v>#DIV/0!</v>
      </c>
      <c r="AM1178" s="23">
        <f t="shared" si="736"/>
        <v>21.499903565842509</v>
      </c>
      <c r="AN1178" s="54">
        <f t="shared" si="762"/>
        <v>0</v>
      </c>
      <c r="AO1178" s="54" t="e">
        <f t="shared" si="763"/>
        <v>#DIV/0!</v>
      </c>
      <c r="AP1178" s="54" t="e">
        <f t="shared" si="764"/>
        <v>#DIV/0!</v>
      </c>
      <c r="AQ1178" s="54" t="e">
        <f t="shared" si="765"/>
        <v>#DIV/0!</v>
      </c>
      <c r="AS1178" s="23">
        <f t="shared" si="737"/>
        <v>21.499903565842509</v>
      </c>
      <c r="AT1178" s="54">
        <f t="shared" si="766"/>
        <v>0</v>
      </c>
      <c r="AU1178" s="54" t="e">
        <f t="shared" si="767"/>
        <v>#DIV/0!</v>
      </c>
      <c r="AV1178" s="54" t="e">
        <f t="shared" si="768"/>
        <v>#DIV/0!</v>
      </c>
      <c r="AW1178" s="54" t="e">
        <f t="shared" si="769"/>
        <v>#DIV/0!</v>
      </c>
      <c r="AY1178" s="1" t="e">
        <f t="shared" si="747"/>
        <v>#N/A</v>
      </c>
      <c r="AZ1178" s="1" t="e">
        <f t="shared" si="748"/>
        <v>#N/A</v>
      </c>
    </row>
    <row r="1179" spans="1:52" hidden="1" x14ac:dyDescent="0.25">
      <c r="A1179" s="3"/>
      <c r="B1179" s="4"/>
      <c r="C1179" s="4">
        <f t="shared" si="749"/>
        <v>140</v>
      </c>
      <c r="D1179" s="22">
        <f t="shared" si="738"/>
        <v>419.53502453986982</v>
      </c>
      <c r="E1179" s="54">
        <f t="shared" si="750"/>
        <v>86.0077</v>
      </c>
      <c r="F1179" s="54">
        <f t="shared" si="751"/>
        <v>100</v>
      </c>
      <c r="G1179" s="54">
        <f t="shared" si="739"/>
        <v>46.238784738481257</v>
      </c>
      <c r="H1179" s="24">
        <f t="shared" si="752"/>
        <v>26</v>
      </c>
      <c r="I1179" s="23">
        <f t="shared" si="753"/>
        <v>0.18260869557110301</v>
      </c>
      <c r="J1179" s="23">
        <f t="shared" si="754"/>
        <v>0.54347826340488703</v>
      </c>
      <c r="K1179" s="22">
        <f t="shared" si="755"/>
        <v>45</v>
      </c>
      <c r="L1179" s="8"/>
      <c r="M1179" s="11">
        <f t="shared" si="728"/>
        <v>21.499900209635975</v>
      </c>
      <c r="N1179" s="9">
        <f t="shared" si="729"/>
        <v>21.499896845616433</v>
      </c>
      <c r="O1179" s="10">
        <f t="shared" si="756"/>
        <v>-3.3640195411521745E-6</v>
      </c>
      <c r="P1179" s="10">
        <f t="shared" si="740"/>
        <v>3.3658707700760172E-5</v>
      </c>
      <c r="Q1179" s="10">
        <f t="shared" si="741"/>
        <v>1.3464751027156911E-4</v>
      </c>
      <c r="R1179" s="10">
        <f t="shared" si="742"/>
        <v>1.3456927218406017E-4</v>
      </c>
      <c r="S1179" s="9"/>
      <c r="T1179" s="9">
        <f t="shared" si="730"/>
        <v>21.499900209635975</v>
      </c>
      <c r="U1179" s="10">
        <f t="shared" si="743"/>
        <v>0</v>
      </c>
      <c r="V1179" s="10" t="e">
        <f t="shared" si="744"/>
        <v>#DIV/0!</v>
      </c>
      <c r="W1179" s="10" t="e">
        <f t="shared" si="745"/>
        <v>#DIV/0!</v>
      </c>
      <c r="X1179" s="10" t="e">
        <f t="shared" si="746"/>
        <v>#DIV/0!</v>
      </c>
      <c r="Z1179" s="23">
        <f t="shared" si="731"/>
        <v>21.499900209635975</v>
      </c>
      <c r="AA1179" s="54">
        <f t="shared" si="732"/>
        <v>0</v>
      </c>
      <c r="AB1179" s="54" t="e">
        <f t="shared" si="733"/>
        <v>#DIV/0!</v>
      </c>
      <c r="AC1179" s="54" t="e">
        <f t="shared" si="734"/>
        <v>#DIV/0!</v>
      </c>
      <c r="AD1179" s="54" t="e">
        <f t="shared" si="757"/>
        <v>#DIV/0!</v>
      </c>
      <c r="AG1179" s="23">
        <f t="shared" si="735"/>
        <v>21.499900209635975</v>
      </c>
      <c r="AH1179" s="54">
        <f t="shared" si="758"/>
        <v>0</v>
      </c>
      <c r="AI1179" s="54" t="e">
        <f t="shared" si="759"/>
        <v>#DIV/0!</v>
      </c>
      <c r="AJ1179" s="54" t="e">
        <f t="shared" si="760"/>
        <v>#DIV/0!</v>
      </c>
      <c r="AK1179" s="54" t="e">
        <f t="shared" si="761"/>
        <v>#DIV/0!</v>
      </c>
      <c r="AM1179" s="23">
        <f t="shared" si="736"/>
        <v>21.499900209635975</v>
      </c>
      <c r="AN1179" s="54">
        <f t="shared" si="762"/>
        <v>0</v>
      </c>
      <c r="AO1179" s="54" t="e">
        <f t="shared" si="763"/>
        <v>#DIV/0!</v>
      </c>
      <c r="AP1179" s="54" t="e">
        <f t="shared" si="764"/>
        <v>#DIV/0!</v>
      </c>
      <c r="AQ1179" s="54" t="e">
        <f t="shared" si="765"/>
        <v>#DIV/0!</v>
      </c>
      <c r="AS1179" s="23">
        <f t="shared" si="737"/>
        <v>21.499900209635975</v>
      </c>
      <c r="AT1179" s="54">
        <f t="shared" si="766"/>
        <v>0</v>
      </c>
      <c r="AU1179" s="54" t="e">
        <f t="shared" si="767"/>
        <v>#DIV/0!</v>
      </c>
      <c r="AV1179" s="54" t="e">
        <f t="shared" si="768"/>
        <v>#DIV/0!</v>
      </c>
      <c r="AW1179" s="54" t="e">
        <f t="shared" si="769"/>
        <v>#DIV/0!</v>
      </c>
      <c r="AY1179" s="1" t="e">
        <f t="shared" si="747"/>
        <v>#N/A</v>
      </c>
      <c r="AZ1179" s="1" t="e">
        <f t="shared" si="748"/>
        <v>#N/A</v>
      </c>
    </row>
    <row r="1180" spans="1:52" hidden="1" x14ac:dyDescent="0.25">
      <c r="A1180" s="3"/>
      <c r="B1180" s="4"/>
      <c r="C1180" s="4">
        <f t="shared" si="749"/>
        <v>141</v>
      </c>
      <c r="D1180" s="22">
        <f t="shared" si="738"/>
        <v>419.53473379029634</v>
      </c>
      <c r="E1180" s="54">
        <f t="shared" si="750"/>
        <v>85.907755000000009</v>
      </c>
      <c r="F1180" s="54">
        <f t="shared" si="751"/>
        <v>100</v>
      </c>
      <c r="G1180" s="54">
        <f t="shared" si="739"/>
        <v>46.209882422602547</v>
      </c>
      <c r="H1180" s="24">
        <f t="shared" si="752"/>
        <v>26</v>
      </c>
      <c r="I1180" s="23">
        <f t="shared" si="753"/>
        <v>0.18260869557110301</v>
      </c>
      <c r="J1180" s="23">
        <f t="shared" si="754"/>
        <v>0.54347826340488703</v>
      </c>
      <c r="K1180" s="22">
        <f t="shared" si="755"/>
        <v>45</v>
      </c>
      <c r="L1180" s="8"/>
      <c r="M1180" s="11">
        <f t="shared" si="728"/>
        <v>21.499896845616433</v>
      </c>
      <c r="N1180" s="9">
        <f t="shared" si="729"/>
        <v>21.499893473756561</v>
      </c>
      <c r="O1180" s="10">
        <f t="shared" si="756"/>
        <v>-3.3718598722032311E-6</v>
      </c>
      <c r="P1180" s="10">
        <f t="shared" si="740"/>
        <v>3.373715415681678E-5</v>
      </c>
      <c r="Q1180" s="10">
        <f t="shared" si="741"/>
        <v>1.3480451531989432E-4</v>
      </c>
      <c r="R1180" s="10">
        <f t="shared" si="742"/>
        <v>1.347260947592986E-4</v>
      </c>
      <c r="S1180" s="9"/>
      <c r="T1180" s="9">
        <f t="shared" si="730"/>
        <v>21.499896845616433</v>
      </c>
      <c r="U1180" s="10">
        <f t="shared" si="743"/>
        <v>0</v>
      </c>
      <c r="V1180" s="10" t="e">
        <f t="shared" si="744"/>
        <v>#DIV/0!</v>
      </c>
      <c r="W1180" s="10" t="e">
        <f t="shared" si="745"/>
        <v>#DIV/0!</v>
      </c>
      <c r="X1180" s="10" t="e">
        <f t="shared" si="746"/>
        <v>#DIV/0!</v>
      </c>
      <c r="Z1180" s="23">
        <f t="shared" si="731"/>
        <v>21.499896845616433</v>
      </c>
      <c r="AA1180" s="54">
        <f t="shared" si="732"/>
        <v>0</v>
      </c>
      <c r="AB1180" s="54" t="e">
        <f t="shared" si="733"/>
        <v>#DIV/0!</v>
      </c>
      <c r="AC1180" s="54" t="e">
        <f t="shared" si="734"/>
        <v>#DIV/0!</v>
      </c>
      <c r="AD1180" s="54" t="e">
        <f t="shared" si="757"/>
        <v>#DIV/0!</v>
      </c>
      <c r="AG1180" s="23">
        <f t="shared" si="735"/>
        <v>21.499896845616433</v>
      </c>
      <c r="AH1180" s="54">
        <f t="shared" si="758"/>
        <v>0</v>
      </c>
      <c r="AI1180" s="54" t="e">
        <f t="shared" si="759"/>
        <v>#DIV/0!</v>
      </c>
      <c r="AJ1180" s="54" t="e">
        <f t="shared" si="760"/>
        <v>#DIV/0!</v>
      </c>
      <c r="AK1180" s="54" t="e">
        <f t="shared" si="761"/>
        <v>#DIV/0!</v>
      </c>
      <c r="AM1180" s="23">
        <f t="shared" si="736"/>
        <v>21.499896845616433</v>
      </c>
      <c r="AN1180" s="54">
        <f t="shared" si="762"/>
        <v>0</v>
      </c>
      <c r="AO1180" s="54" t="e">
        <f t="shared" si="763"/>
        <v>#DIV/0!</v>
      </c>
      <c r="AP1180" s="54" t="e">
        <f t="shared" si="764"/>
        <v>#DIV/0!</v>
      </c>
      <c r="AQ1180" s="54" t="e">
        <f t="shared" si="765"/>
        <v>#DIV/0!</v>
      </c>
      <c r="AS1180" s="23">
        <f t="shared" si="737"/>
        <v>21.499896845616433</v>
      </c>
      <c r="AT1180" s="54">
        <f t="shared" si="766"/>
        <v>0</v>
      </c>
      <c r="AU1180" s="54" t="e">
        <f t="shared" si="767"/>
        <v>#DIV/0!</v>
      </c>
      <c r="AV1180" s="54" t="e">
        <f t="shared" si="768"/>
        <v>#DIV/0!</v>
      </c>
      <c r="AW1180" s="54" t="e">
        <f t="shared" si="769"/>
        <v>#DIV/0!</v>
      </c>
      <c r="AY1180" s="1" t="e">
        <f t="shared" si="747"/>
        <v>#N/A</v>
      </c>
      <c r="AZ1180" s="1" t="e">
        <f t="shared" si="748"/>
        <v>#N/A</v>
      </c>
    </row>
    <row r="1181" spans="1:52" hidden="1" x14ac:dyDescent="0.25">
      <c r="A1181" s="3"/>
      <c r="B1181" s="4"/>
      <c r="C1181" s="4">
        <f t="shared" si="749"/>
        <v>142</v>
      </c>
      <c r="D1181" s="22">
        <f t="shared" si="738"/>
        <v>419.53444236351072</v>
      </c>
      <c r="E1181" s="54">
        <f t="shared" si="750"/>
        <v>85.807810000000003</v>
      </c>
      <c r="F1181" s="54">
        <f t="shared" si="751"/>
        <v>100</v>
      </c>
      <c r="G1181" s="54">
        <f t="shared" si="739"/>
        <v>46.180949013930039</v>
      </c>
      <c r="H1181" s="24">
        <f t="shared" si="752"/>
        <v>26</v>
      </c>
      <c r="I1181" s="23">
        <f t="shared" si="753"/>
        <v>0.18260869557110301</v>
      </c>
      <c r="J1181" s="23">
        <f t="shared" si="754"/>
        <v>0.54347826340488703</v>
      </c>
      <c r="K1181" s="22">
        <f t="shared" si="755"/>
        <v>45</v>
      </c>
      <c r="L1181" s="8"/>
      <c r="M1181" s="11">
        <f t="shared" si="728"/>
        <v>21.499893473756561</v>
      </c>
      <c r="N1181" s="9">
        <f t="shared" si="729"/>
        <v>21.49989009402892</v>
      </c>
      <c r="O1181" s="10">
        <f t="shared" si="756"/>
        <v>-3.3797276408620291E-6</v>
      </c>
      <c r="P1181" s="10">
        <f t="shared" si="740"/>
        <v>3.3815875139945477E-5</v>
      </c>
      <c r="Q1181" s="10">
        <f t="shared" si="741"/>
        <v>1.3496188678953358E-4</v>
      </c>
      <c r="R1181" s="10">
        <f t="shared" si="742"/>
        <v>1.3488328347030536E-4</v>
      </c>
      <c r="S1181" s="9"/>
      <c r="T1181" s="9">
        <f t="shared" si="730"/>
        <v>21.499893473756561</v>
      </c>
      <c r="U1181" s="10">
        <f t="shared" si="743"/>
        <v>0</v>
      </c>
      <c r="V1181" s="10" t="e">
        <f t="shared" si="744"/>
        <v>#DIV/0!</v>
      </c>
      <c r="W1181" s="10" t="e">
        <f t="shared" si="745"/>
        <v>#DIV/0!</v>
      </c>
      <c r="X1181" s="10" t="e">
        <f t="shared" si="746"/>
        <v>#DIV/0!</v>
      </c>
      <c r="Z1181" s="23">
        <f t="shared" si="731"/>
        <v>21.499893473756561</v>
      </c>
      <c r="AA1181" s="54">
        <f t="shared" si="732"/>
        <v>0</v>
      </c>
      <c r="AB1181" s="54" t="e">
        <f t="shared" si="733"/>
        <v>#DIV/0!</v>
      </c>
      <c r="AC1181" s="54" t="e">
        <f t="shared" si="734"/>
        <v>#DIV/0!</v>
      </c>
      <c r="AD1181" s="54" t="e">
        <f t="shared" si="757"/>
        <v>#DIV/0!</v>
      </c>
      <c r="AG1181" s="23">
        <f t="shared" si="735"/>
        <v>21.499893473756561</v>
      </c>
      <c r="AH1181" s="54">
        <f t="shared" si="758"/>
        <v>0</v>
      </c>
      <c r="AI1181" s="54" t="e">
        <f t="shared" si="759"/>
        <v>#DIV/0!</v>
      </c>
      <c r="AJ1181" s="54" t="e">
        <f t="shared" si="760"/>
        <v>#DIV/0!</v>
      </c>
      <c r="AK1181" s="54" t="e">
        <f t="shared" si="761"/>
        <v>#DIV/0!</v>
      </c>
      <c r="AM1181" s="23">
        <f t="shared" si="736"/>
        <v>21.499893473756561</v>
      </c>
      <c r="AN1181" s="54">
        <f t="shared" si="762"/>
        <v>0</v>
      </c>
      <c r="AO1181" s="54" t="e">
        <f t="shared" si="763"/>
        <v>#DIV/0!</v>
      </c>
      <c r="AP1181" s="54" t="e">
        <f t="shared" si="764"/>
        <v>#DIV/0!</v>
      </c>
      <c r="AQ1181" s="54" t="e">
        <f t="shared" si="765"/>
        <v>#DIV/0!</v>
      </c>
      <c r="AS1181" s="23">
        <f t="shared" si="737"/>
        <v>21.499893473756561</v>
      </c>
      <c r="AT1181" s="54">
        <f t="shared" si="766"/>
        <v>0</v>
      </c>
      <c r="AU1181" s="54" t="e">
        <f t="shared" si="767"/>
        <v>#DIV/0!</v>
      </c>
      <c r="AV1181" s="54" t="e">
        <f t="shared" si="768"/>
        <v>#DIV/0!</v>
      </c>
      <c r="AW1181" s="54" t="e">
        <f t="shared" si="769"/>
        <v>#DIV/0!</v>
      </c>
      <c r="AY1181" s="1" t="e">
        <f t="shared" si="747"/>
        <v>#N/A</v>
      </c>
      <c r="AZ1181" s="1" t="e">
        <f t="shared" si="748"/>
        <v>#N/A</v>
      </c>
    </row>
    <row r="1182" spans="1:52" hidden="1" x14ac:dyDescent="0.25">
      <c r="A1182" s="3"/>
      <c r="B1182" s="4"/>
      <c r="C1182" s="4">
        <f t="shared" si="749"/>
        <v>143</v>
      </c>
      <c r="D1182" s="22">
        <f t="shared" si="738"/>
        <v>419.53415025714423</v>
      </c>
      <c r="E1182" s="54">
        <f t="shared" si="750"/>
        <v>85.707864999999998</v>
      </c>
      <c r="F1182" s="54">
        <f t="shared" si="751"/>
        <v>100</v>
      </c>
      <c r="G1182" s="54">
        <f t="shared" si="739"/>
        <v>46.151984462262817</v>
      </c>
      <c r="H1182" s="24">
        <f t="shared" si="752"/>
        <v>26</v>
      </c>
      <c r="I1182" s="23">
        <f t="shared" si="753"/>
        <v>0.18260869557110301</v>
      </c>
      <c r="J1182" s="23">
        <f t="shared" si="754"/>
        <v>0.54347826340488703</v>
      </c>
      <c r="K1182" s="22">
        <f t="shared" si="755"/>
        <v>45</v>
      </c>
      <c r="L1182" s="8"/>
      <c r="M1182" s="11">
        <f t="shared" si="728"/>
        <v>21.49989009402892</v>
      </c>
      <c r="N1182" s="9">
        <f t="shared" si="729"/>
        <v>21.499886706405949</v>
      </c>
      <c r="O1182" s="10">
        <f t="shared" si="756"/>
        <v>-3.3876229714735473E-6</v>
      </c>
      <c r="P1182" s="10">
        <f t="shared" si="740"/>
        <v>3.3894871894280357E-5</v>
      </c>
      <c r="Q1182" s="10">
        <f t="shared" si="741"/>
        <v>1.3511962581213774E-4</v>
      </c>
      <c r="R1182" s="10">
        <f t="shared" si="742"/>
        <v>1.350408390538242E-4</v>
      </c>
      <c r="S1182" s="9"/>
      <c r="T1182" s="9">
        <f t="shared" si="730"/>
        <v>21.49989009402892</v>
      </c>
      <c r="U1182" s="10">
        <f t="shared" si="743"/>
        <v>0</v>
      </c>
      <c r="V1182" s="10" t="e">
        <f t="shared" si="744"/>
        <v>#DIV/0!</v>
      </c>
      <c r="W1182" s="10" t="e">
        <f t="shared" si="745"/>
        <v>#DIV/0!</v>
      </c>
      <c r="X1182" s="10" t="e">
        <f t="shared" si="746"/>
        <v>#DIV/0!</v>
      </c>
      <c r="Z1182" s="23">
        <f t="shared" si="731"/>
        <v>21.49989009402892</v>
      </c>
      <c r="AA1182" s="54">
        <f t="shared" si="732"/>
        <v>0</v>
      </c>
      <c r="AB1182" s="54" t="e">
        <f t="shared" si="733"/>
        <v>#DIV/0!</v>
      </c>
      <c r="AC1182" s="54" t="e">
        <f t="shared" si="734"/>
        <v>#DIV/0!</v>
      </c>
      <c r="AD1182" s="54" t="e">
        <f t="shared" si="757"/>
        <v>#DIV/0!</v>
      </c>
      <c r="AG1182" s="23">
        <f t="shared" si="735"/>
        <v>21.49989009402892</v>
      </c>
      <c r="AH1182" s="54">
        <f t="shared" si="758"/>
        <v>0</v>
      </c>
      <c r="AI1182" s="54" t="e">
        <f t="shared" si="759"/>
        <v>#DIV/0!</v>
      </c>
      <c r="AJ1182" s="54" t="e">
        <f t="shared" si="760"/>
        <v>#DIV/0!</v>
      </c>
      <c r="AK1182" s="54" t="e">
        <f t="shared" si="761"/>
        <v>#DIV/0!</v>
      </c>
      <c r="AM1182" s="23">
        <f t="shared" si="736"/>
        <v>21.49989009402892</v>
      </c>
      <c r="AN1182" s="54">
        <f t="shared" si="762"/>
        <v>0</v>
      </c>
      <c r="AO1182" s="54" t="e">
        <f t="shared" si="763"/>
        <v>#DIV/0!</v>
      </c>
      <c r="AP1182" s="54" t="e">
        <f t="shared" si="764"/>
        <v>#DIV/0!</v>
      </c>
      <c r="AQ1182" s="54" t="e">
        <f t="shared" si="765"/>
        <v>#DIV/0!</v>
      </c>
      <c r="AS1182" s="23">
        <f t="shared" si="737"/>
        <v>21.49989009402892</v>
      </c>
      <c r="AT1182" s="54">
        <f t="shared" si="766"/>
        <v>0</v>
      </c>
      <c r="AU1182" s="54" t="e">
        <f t="shared" si="767"/>
        <v>#DIV/0!</v>
      </c>
      <c r="AV1182" s="54" t="e">
        <f t="shared" si="768"/>
        <v>#DIV/0!</v>
      </c>
      <c r="AW1182" s="54" t="e">
        <f t="shared" si="769"/>
        <v>#DIV/0!</v>
      </c>
      <c r="AY1182" s="1" t="e">
        <f t="shared" si="747"/>
        <v>#N/A</v>
      </c>
      <c r="AZ1182" s="1" t="e">
        <f t="shared" si="748"/>
        <v>#N/A</v>
      </c>
    </row>
    <row r="1183" spans="1:52" hidden="1" x14ac:dyDescent="0.25">
      <c r="A1183" s="3"/>
      <c r="B1183" s="4"/>
      <c r="C1183" s="4">
        <f t="shared" si="749"/>
        <v>144</v>
      </c>
      <c r="D1183" s="22">
        <f t="shared" si="738"/>
        <v>419.53385746881696</v>
      </c>
      <c r="E1183" s="54">
        <f t="shared" si="750"/>
        <v>85.607920000000007</v>
      </c>
      <c r="F1183" s="54">
        <f t="shared" si="751"/>
        <v>100</v>
      </c>
      <c r="G1183" s="54">
        <f t="shared" si="739"/>
        <v>46.122988717291811</v>
      </c>
      <c r="H1183" s="24">
        <f t="shared" si="752"/>
        <v>26</v>
      </c>
      <c r="I1183" s="23">
        <f t="shared" si="753"/>
        <v>0.18260869557110301</v>
      </c>
      <c r="J1183" s="23">
        <f t="shared" si="754"/>
        <v>0.54347826340488703</v>
      </c>
      <c r="K1183" s="22">
        <f t="shared" si="755"/>
        <v>45</v>
      </c>
      <c r="L1183" s="8"/>
      <c r="M1183" s="11">
        <f t="shared" si="728"/>
        <v>21.499886706405949</v>
      </c>
      <c r="N1183" s="9">
        <f t="shared" si="729"/>
        <v>21.499883310859932</v>
      </c>
      <c r="O1183" s="10">
        <f t="shared" si="756"/>
        <v>-3.3955460168044738E-6</v>
      </c>
      <c r="P1183" s="10">
        <f t="shared" si="740"/>
        <v>3.397414594831452E-5</v>
      </c>
      <c r="Q1183" s="10">
        <f t="shared" si="741"/>
        <v>1.3527773462848302E-4</v>
      </c>
      <c r="R1183" s="10">
        <f t="shared" si="742"/>
        <v>1.351987629859262E-4</v>
      </c>
      <c r="S1183" s="9"/>
      <c r="T1183" s="9">
        <f t="shared" si="730"/>
        <v>21.499886706405949</v>
      </c>
      <c r="U1183" s="10">
        <f t="shared" si="743"/>
        <v>0</v>
      </c>
      <c r="V1183" s="10" t="e">
        <f t="shared" si="744"/>
        <v>#DIV/0!</v>
      </c>
      <c r="W1183" s="10" t="e">
        <f t="shared" si="745"/>
        <v>#DIV/0!</v>
      </c>
      <c r="X1183" s="10" t="e">
        <f t="shared" si="746"/>
        <v>#DIV/0!</v>
      </c>
      <c r="Z1183" s="23">
        <f t="shared" si="731"/>
        <v>21.499886706405949</v>
      </c>
      <c r="AA1183" s="54">
        <f t="shared" si="732"/>
        <v>0</v>
      </c>
      <c r="AB1183" s="54" t="e">
        <f t="shared" si="733"/>
        <v>#DIV/0!</v>
      </c>
      <c r="AC1183" s="54" t="e">
        <f t="shared" si="734"/>
        <v>#DIV/0!</v>
      </c>
      <c r="AD1183" s="54" t="e">
        <f t="shared" si="757"/>
        <v>#DIV/0!</v>
      </c>
      <c r="AG1183" s="23">
        <f t="shared" si="735"/>
        <v>21.499886706405949</v>
      </c>
      <c r="AH1183" s="54">
        <f t="shared" si="758"/>
        <v>0</v>
      </c>
      <c r="AI1183" s="54" t="e">
        <f t="shared" si="759"/>
        <v>#DIV/0!</v>
      </c>
      <c r="AJ1183" s="54" t="e">
        <f t="shared" si="760"/>
        <v>#DIV/0!</v>
      </c>
      <c r="AK1183" s="54" t="e">
        <f t="shared" si="761"/>
        <v>#DIV/0!</v>
      </c>
      <c r="AM1183" s="23">
        <f t="shared" si="736"/>
        <v>21.499886706405949</v>
      </c>
      <c r="AN1183" s="54">
        <f t="shared" si="762"/>
        <v>0</v>
      </c>
      <c r="AO1183" s="54" t="e">
        <f t="shared" si="763"/>
        <v>#DIV/0!</v>
      </c>
      <c r="AP1183" s="54" t="e">
        <f t="shared" si="764"/>
        <v>#DIV/0!</v>
      </c>
      <c r="AQ1183" s="54" t="e">
        <f t="shared" si="765"/>
        <v>#DIV/0!</v>
      </c>
      <c r="AS1183" s="23">
        <f t="shared" si="737"/>
        <v>21.499886706405949</v>
      </c>
      <c r="AT1183" s="54">
        <f t="shared" si="766"/>
        <v>0</v>
      </c>
      <c r="AU1183" s="54" t="e">
        <f t="shared" si="767"/>
        <v>#DIV/0!</v>
      </c>
      <c r="AV1183" s="54" t="e">
        <f t="shared" si="768"/>
        <v>#DIV/0!</v>
      </c>
      <c r="AW1183" s="54" t="e">
        <f t="shared" si="769"/>
        <v>#DIV/0!</v>
      </c>
      <c r="AY1183" s="1" t="e">
        <f t="shared" si="747"/>
        <v>#N/A</v>
      </c>
      <c r="AZ1183" s="1" t="e">
        <f t="shared" si="748"/>
        <v>#N/A</v>
      </c>
    </row>
    <row r="1184" spans="1:52" hidden="1" x14ac:dyDescent="0.25">
      <c r="A1184" s="3"/>
      <c r="B1184" s="4"/>
      <c r="C1184" s="4">
        <f t="shared" si="749"/>
        <v>145</v>
      </c>
      <c r="D1184" s="22">
        <f t="shared" si="738"/>
        <v>419.5335639961379</v>
      </c>
      <c r="E1184" s="54">
        <f t="shared" si="750"/>
        <v>85.507975000000002</v>
      </c>
      <c r="F1184" s="54">
        <f t="shared" si="751"/>
        <v>100</v>
      </c>
      <c r="G1184" s="54">
        <f t="shared" si="739"/>
        <v>46.093961728599545</v>
      </c>
      <c r="H1184" s="24">
        <f t="shared" si="752"/>
        <v>26</v>
      </c>
      <c r="I1184" s="23">
        <f t="shared" si="753"/>
        <v>0.18260869557110301</v>
      </c>
      <c r="J1184" s="23">
        <f t="shared" si="754"/>
        <v>0.54347826340488703</v>
      </c>
      <c r="K1184" s="22">
        <f t="shared" si="755"/>
        <v>45</v>
      </c>
      <c r="L1184" s="8"/>
      <c r="M1184" s="11">
        <f t="shared" si="728"/>
        <v>21.499883310859932</v>
      </c>
      <c r="N1184" s="9">
        <f t="shared" si="729"/>
        <v>21.499879907363052</v>
      </c>
      <c r="O1184" s="10">
        <f t="shared" si="756"/>
        <v>-3.4034968798835052E-6</v>
      </c>
      <c r="P1184" s="10">
        <f t="shared" si="740"/>
        <v>3.4053698332916356E-5</v>
      </c>
      <c r="Q1184" s="10">
        <f t="shared" si="741"/>
        <v>1.354362134718064E-4</v>
      </c>
      <c r="R1184" s="10">
        <f t="shared" si="742"/>
        <v>1.3535705747739826E-4</v>
      </c>
      <c r="S1184" s="9"/>
      <c r="T1184" s="9">
        <f t="shared" si="730"/>
        <v>21.499883310859932</v>
      </c>
      <c r="U1184" s="10">
        <f t="shared" si="743"/>
        <v>0</v>
      </c>
      <c r="V1184" s="10" t="e">
        <f t="shared" si="744"/>
        <v>#DIV/0!</v>
      </c>
      <c r="W1184" s="10" t="e">
        <f t="shared" si="745"/>
        <v>#DIV/0!</v>
      </c>
      <c r="X1184" s="10" t="e">
        <f t="shared" si="746"/>
        <v>#DIV/0!</v>
      </c>
      <c r="Z1184" s="23">
        <f t="shared" si="731"/>
        <v>21.499883310859932</v>
      </c>
      <c r="AA1184" s="54">
        <f t="shared" si="732"/>
        <v>0</v>
      </c>
      <c r="AB1184" s="54" t="e">
        <f t="shared" si="733"/>
        <v>#DIV/0!</v>
      </c>
      <c r="AC1184" s="54" t="e">
        <f t="shared" si="734"/>
        <v>#DIV/0!</v>
      </c>
      <c r="AD1184" s="54" t="e">
        <f t="shared" si="757"/>
        <v>#DIV/0!</v>
      </c>
      <c r="AG1184" s="23">
        <f t="shared" si="735"/>
        <v>21.499883310859932</v>
      </c>
      <c r="AH1184" s="54">
        <f t="shared" si="758"/>
        <v>0</v>
      </c>
      <c r="AI1184" s="54" t="e">
        <f t="shared" si="759"/>
        <v>#DIV/0!</v>
      </c>
      <c r="AJ1184" s="54" t="e">
        <f t="shared" si="760"/>
        <v>#DIV/0!</v>
      </c>
      <c r="AK1184" s="54" t="e">
        <f t="shared" si="761"/>
        <v>#DIV/0!</v>
      </c>
      <c r="AM1184" s="23">
        <f t="shared" si="736"/>
        <v>21.499883310859932</v>
      </c>
      <c r="AN1184" s="54">
        <f t="shared" si="762"/>
        <v>0</v>
      </c>
      <c r="AO1184" s="54" t="e">
        <f t="shared" si="763"/>
        <v>#DIV/0!</v>
      </c>
      <c r="AP1184" s="54" t="e">
        <f t="shared" si="764"/>
        <v>#DIV/0!</v>
      </c>
      <c r="AQ1184" s="54" t="e">
        <f t="shared" si="765"/>
        <v>#DIV/0!</v>
      </c>
      <c r="AS1184" s="23">
        <f t="shared" si="737"/>
        <v>21.499883310859932</v>
      </c>
      <c r="AT1184" s="54">
        <f t="shared" si="766"/>
        <v>0</v>
      </c>
      <c r="AU1184" s="54" t="e">
        <f t="shared" si="767"/>
        <v>#DIV/0!</v>
      </c>
      <c r="AV1184" s="54" t="e">
        <f t="shared" si="768"/>
        <v>#DIV/0!</v>
      </c>
      <c r="AW1184" s="54" t="e">
        <f t="shared" si="769"/>
        <v>#DIV/0!</v>
      </c>
      <c r="AY1184" s="1" t="e">
        <f t="shared" si="747"/>
        <v>#N/A</v>
      </c>
      <c r="AZ1184" s="1" t="e">
        <f t="shared" si="748"/>
        <v>#N/A</v>
      </c>
    </row>
    <row r="1185" spans="1:52" hidden="1" x14ac:dyDescent="0.25">
      <c r="A1185" s="3"/>
      <c r="B1185" s="4"/>
      <c r="C1185" s="4">
        <f t="shared" si="749"/>
        <v>146</v>
      </c>
      <c r="D1185" s="22">
        <f t="shared" si="738"/>
        <v>419.53326983670496</v>
      </c>
      <c r="E1185" s="54">
        <f t="shared" si="750"/>
        <v>85.408029999999997</v>
      </c>
      <c r="F1185" s="54">
        <f t="shared" si="751"/>
        <v>100</v>
      </c>
      <c r="G1185" s="54">
        <f t="shared" si="739"/>
        <v>46.064903445659823</v>
      </c>
      <c r="H1185" s="24">
        <f t="shared" si="752"/>
        <v>26</v>
      </c>
      <c r="I1185" s="23">
        <f t="shared" si="753"/>
        <v>0.18260869557110301</v>
      </c>
      <c r="J1185" s="23">
        <f t="shared" si="754"/>
        <v>0.54347826340488703</v>
      </c>
      <c r="K1185" s="22">
        <f t="shared" si="755"/>
        <v>45</v>
      </c>
      <c r="L1185" s="8"/>
      <c r="M1185" s="11">
        <f t="shared" si="728"/>
        <v>21.499879907363052</v>
      </c>
      <c r="N1185" s="9">
        <f t="shared" si="729"/>
        <v>21.49987649588736</v>
      </c>
      <c r="O1185" s="10">
        <f t="shared" si="756"/>
        <v>-3.4114756921610478E-6</v>
      </c>
      <c r="P1185" s="10">
        <f t="shared" si="740"/>
        <v>3.4133530363313353E-5</v>
      </c>
      <c r="Q1185" s="10">
        <f t="shared" si="741"/>
        <v>1.355950636857922E-4</v>
      </c>
      <c r="R1185" s="10">
        <f t="shared" si="742"/>
        <v>1.3551572167587288E-4</v>
      </c>
      <c r="S1185" s="9"/>
      <c r="T1185" s="9">
        <f t="shared" si="730"/>
        <v>21.499879907363052</v>
      </c>
      <c r="U1185" s="10">
        <f t="shared" si="743"/>
        <v>0</v>
      </c>
      <c r="V1185" s="10" t="e">
        <f t="shared" si="744"/>
        <v>#DIV/0!</v>
      </c>
      <c r="W1185" s="10" t="e">
        <f t="shared" si="745"/>
        <v>#DIV/0!</v>
      </c>
      <c r="X1185" s="10" t="e">
        <f t="shared" si="746"/>
        <v>#DIV/0!</v>
      </c>
      <c r="Z1185" s="23">
        <f t="shared" si="731"/>
        <v>21.499879907363052</v>
      </c>
      <c r="AA1185" s="54">
        <f t="shared" si="732"/>
        <v>0</v>
      </c>
      <c r="AB1185" s="54" t="e">
        <f t="shared" si="733"/>
        <v>#DIV/0!</v>
      </c>
      <c r="AC1185" s="54" t="e">
        <f t="shared" si="734"/>
        <v>#DIV/0!</v>
      </c>
      <c r="AD1185" s="54" t="e">
        <f t="shared" si="757"/>
        <v>#DIV/0!</v>
      </c>
      <c r="AG1185" s="23">
        <f t="shared" si="735"/>
        <v>21.499879907363052</v>
      </c>
      <c r="AH1185" s="54">
        <f t="shared" si="758"/>
        <v>0</v>
      </c>
      <c r="AI1185" s="54" t="e">
        <f t="shared" si="759"/>
        <v>#DIV/0!</v>
      </c>
      <c r="AJ1185" s="54" t="e">
        <f t="shared" si="760"/>
        <v>#DIV/0!</v>
      </c>
      <c r="AK1185" s="54" t="e">
        <f t="shared" si="761"/>
        <v>#DIV/0!</v>
      </c>
      <c r="AM1185" s="23">
        <f t="shared" si="736"/>
        <v>21.499879907363052</v>
      </c>
      <c r="AN1185" s="54">
        <f t="shared" si="762"/>
        <v>0</v>
      </c>
      <c r="AO1185" s="54" t="e">
        <f t="shared" si="763"/>
        <v>#DIV/0!</v>
      </c>
      <c r="AP1185" s="54" t="e">
        <f t="shared" si="764"/>
        <v>#DIV/0!</v>
      </c>
      <c r="AQ1185" s="54" t="e">
        <f t="shared" si="765"/>
        <v>#DIV/0!</v>
      </c>
      <c r="AS1185" s="23">
        <f t="shared" si="737"/>
        <v>21.499879907363052</v>
      </c>
      <c r="AT1185" s="54">
        <f t="shared" si="766"/>
        <v>0</v>
      </c>
      <c r="AU1185" s="54" t="e">
        <f t="shared" si="767"/>
        <v>#DIV/0!</v>
      </c>
      <c r="AV1185" s="54" t="e">
        <f t="shared" si="768"/>
        <v>#DIV/0!</v>
      </c>
      <c r="AW1185" s="54" t="e">
        <f t="shared" si="769"/>
        <v>#DIV/0!</v>
      </c>
      <c r="AY1185" s="1" t="e">
        <f t="shared" si="747"/>
        <v>#N/A</v>
      </c>
      <c r="AZ1185" s="1" t="e">
        <f t="shared" si="748"/>
        <v>#N/A</v>
      </c>
    </row>
    <row r="1186" spans="1:52" hidden="1" x14ac:dyDescent="0.25">
      <c r="A1186" s="3"/>
      <c r="B1186" s="4"/>
      <c r="C1186" s="4">
        <f t="shared" si="749"/>
        <v>147</v>
      </c>
      <c r="D1186" s="22">
        <f t="shared" si="738"/>
        <v>419.53297498810468</v>
      </c>
      <c r="E1186" s="54">
        <f t="shared" si="750"/>
        <v>85.308085000000005</v>
      </c>
      <c r="F1186" s="54">
        <f t="shared" si="751"/>
        <v>100</v>
      </c>
      <c r="G1186" s="54">
        <f t="shared" si="739"/>
        <v>46.035813817837472</v>
      </c>
      <c r="H1186" s="24">
        <f t="shared" si="752"/>
        <v>26</v>
      </c>
      <c r="I1186" s="23">
        <f t="shared" si="753"/>
        <v>0.18260869557110301</v>
      </c>
      <c r="J1186" s="23">
        <f t="shared" si="754"/>
        <v>0.54347826340488703</v>
      </c>
      <c r="K1186" s="22">
        <f t="shared" si="755"/>
        <v>45</v>
      </c>
      <c r="L1186" s="8"/>
      <c r="M1186" s="11">
        <f t="shared" si="728"/>
        <v>21.49987649588736</v>
      </c>
      <c r="N1186" s="9">
        <f t="shared" si="729"/>
        <v>21.499873076404736</v>
      </c>
      <c r="O1186" s="10">
        <f t="shared" si="756"/>
        <v>-3.4194826241673582E-6</v>
      </c>
      <c r="P1186" s="10">
        <f t="shared" si="740"/>
        <v>3.4213643745731925E-5</v>
      </c>
      <c r="Q1186" s="10">
        <f t="shared" si="741"/>
        <v>1.3575428814109356E-4</v>
      </c>
      <c r="R1186" s="10">
        <f t="shared" si="742"/>
        <v>1.356747600189239E-4</v>
      </c>
      <c r="S1186" s="9"/>
      <c r="T1186" s="9">
        <f t="shared" si="730"/>
        <v>21.49987649588736</v>
      </c>
      <c r="U1186" s="10">
        <f t="shared" si="743"/>
        <v>0</v>
      </c>
      <c r="V1186" s="10" t="e">
        <f t="shared" si="744"/>
        <v>#DIV/0!</v>
      </c>
      <c r="W1186" s="10" t="e">
        <f t="shared" si="745"/>
        <v>#DIV/0!</v>
      </c>
      <c r="X1186" s="10" t="e">
        <f t="shared" si="746"/>
        <v>#DIV/0!</v>
      </c>
      <c r="Z1186" s="23">
        <f t="shared" si="731"/>
        <v>21.49987649588736</v>
      </c>
      <c r="AA1186" s="54">
        <f t="shared" si="732"/>
        <v>0</v>
      </c>
      <c r="AB1186" s="54" t="e">
        <f t="shared" si="733"/>
        <v>#DIV/0!</v>
      </c>
      <c r="AC1186" s="54" t="e">
        <f t="shared" si="734"/>
        <v>#DIV/0!</v>
      </c>
      <c r="AD1186" s="54" t="e">
        <f t="shared" si="757"/>
        <v>#DIV/0!</v>
      </c>
      <c r="AG1186" s="23">
        <f t="shared" si="735"/>
        <v>21.49987649588736</v>
      </c>
      <c r="AH1186" s="54">
        <f t="shared" si="758"/>
        <v>0</v>
      </c>
      <c r="AI1186" s="54" t="e">
        <f t="shared" si="759"/>
        <v>#DIV/0!</v>
      </c>
      <c r="AJ1186" s="54" t="e">
        <f t="shared" si="760"/>
        <v>#DIV/0!</v>
      </c>
      <c r="AK1186" s="54" t="e">
        <f t="shared" si="761"/>
        <v>#DIV/0!</v>
      </c>
      <c r="AM1186" s="23">
        <f t="shared" si="736"/>
        <v>21.49987649588736</v>
      </c>
      <c r="AN1186" s="54">
        <f t="shared" si="762"/>
        <v>0</v>
      </c>
      <c r="AO1186" s="54" t="e">
        <f t="shared" si="763"/>
        <v>#DIV/0!</v>
      </c>
      <c r="AP1186" s="54" t="e">
        <f t="shared" si="764"/>
        <v>#DIV/0!</v>
      </c>
      <c r="AQ1186" s="54" t="e">
        <f t="shared" si="765"/>
        <v>#DIV/0!</v>
      </c>
      <c r="AS1186" s="23">
        <f t="shared" si="737"/>
        <v>21.49987649588736</v>
      </c>
      <c r="AT1186" s="54">
        <f t="shared" si="766"/>
        <v>0</v>
      </c>
      <c r="AU1186" s="54" t="e">
        <f t="shared" si="767"/>
        <v>#DIV/0!</v>
      </c>
      <c r="AV1186" s="54" t="e">
        <f t="shared" si="768"/>
        <v>#DIV/0!</v>
      </c>
      <c r="AW1186" s="54" t="e">
        <f t="shared" si="769"/>
        <v>#DIV/0!</v>
      </c>
      <c r="AY1186" s="1" t="e">
        <f t="shared" si="747"/>
        <v>#N/A</v>
      </c>
      <c r="AZ1186" s="1" t="e">
        <f t="shared" si="748"/>
        <v>#N/A</v>
      </c>
    </row>
    <row r="1187" spans="1:52" hidden="1" x14ac:dyDescent="0.25">
      <c r="A1187" s="3"/>
      <c r="B1187" s="4"/>
      <c r="C1187" s="4">
        <f t="shared" si="749"/>
        <v>148</v>
      </c>
      <c r="D1187" s="22">
        <f t="shared" si="738"/>
        <v>419.53267944791224</v>
      </c>
      <c r="E1187" s="54">
        <f t="shared" si="750"/>
        <v>85.20814</v>
      </c>
      <c r="F1187" s="54">
        <f t="shared" si="751"/>
        <v>100</v>
      </c>
      <c r="G1187" s="54">
        <f t="shared" si="739"/>
        <v>46.00669279438798</v>
      </c>
      <c r="H1187" s="24">
        <f t="shared" si="752"/>
        <v>26</v>
      </c>
      <c r="I1187" s="23">
        <f t="shared" si="753"/>
        <v>0.18260869557110301</v>
      </c>
      <c r="J1187" s="23">
        <f t="shared" si="754"/>
        <v>0.54347826340488703</v>
      </c>
      <c r="K1187" s="22">
        <f t="shared" si="755"/>
        <v>45</v>
      </c>
      <c r="L1187" s="8"/>
      <c r="M1187" s="11">
        <f t="shared" si="728"/>
        <v>21.499873076404736</v>
      </c>
      <c r="N1187" s="9">
        <f t="shared" si="729"/>
        <v>21.499869648886982</v>
      </c>
      <c r="O1187" s="10">
        <f t="shared" si="756"/>
        <v>-3.4275177540621371E-6</v>
      </c>
      <c r="P1187" s="10">
        <f t="shared" si="740"/>
        <v>3.4294039262213781E-5</v>
      </c>
      <c r="Q1187" s="10">
        <f t="shared" si="741"/>
        <v>1.3591388601391942E-4</v>
      </c>
      <c r="R1187" s="10">
        <f t="shared" si="742"/>
        <v>1.3583417122919626E-4</v>
      </c>
      <c r="S1187" s="9"/>
      <c r="T1187" s="9">
        <f t="shared" si="730"/>
        <v>21.499873076404736</v>
      </c>
      <c r="U1187" s="10">
        <f t="shared" si="743"/>
        <v>0</v>
      </c>
      <c r="V1187" s="10" t="e">
        <f t="shared" si="744"/>
        <v>#DIV/0!</v>
      </c>
      <c r="W1187" s="10" t="e">
        <f t="shared" si="745"/>
        <v>#DIV/0!</v>
      </c>
      <c r="X1187" s="10" t="e">
        <f t="shared" si="746"/>
        <v>#DIV/0!</v>
      </c>
      <c r="Z1187" s="23">
        <f t="shared" si="731"/>
        <v>21.499873076404736</v>
      </c>
      <c r="AA1187" s="54">
        <f t="shared" si="732"/>
        <v>0</v>
      </c>
      <c r="AB1187" s="54" t="e">
        <f t="shared" si="733"/>
        <v>#DIV/0!</v>
      </c>
      <c r="AC1187" s="54" t="e">
        <f t="shared" si="734"/>
        <v>#DIV/0!</v>
      </c>
      <c r="AD1187" s="54" t="e">
        <f t="shared" si="757"/>
        <v>#DIV/0!</v>
      </c>
      <c r="AG1187" s="23">
        <f t="shared" si="735"/>
        <v>21.499873076404736</v>
      </c>
      <c r="AH1187" s="54">
        <f t="shared" si="758"/>
        <v>0</v>
      </c>
      <c r="AI1187" s="54" t="e">
        <f t="shared" si="759"/>
        <v>#DIV/0!</v>
      </c>
      <c r="AJ1187" s="54" t="e">
        <f t="shared" si="760"/>
        <v>#DIV/0!</v>
      </c>
      <c r="AK1187" s="54" t="e">
        <f t="shared" si="761"/>
        <v>#DIV/0!</v>
      </c>
      <c r="AM1187" s="23">
        <f t="shared" si="736"/>
        <v>21.499873076404736</v>
      </c>
      <c r="AN1187" s="54">
        <f t="shared" si="762"/>
        <v>0</v>
      </c>
      <c r="AO1187" s="54" t="e">
        <f t="shared" si="763"/>
        <v>#DIV/0!</v>
      </c>
      <c r="AP1187" s="54" t="e">
        <f t="shared" si="764"/>
        <v>#DIV/0!</v>
      </c>
      <c r="AQ1187" s="54" t="e">
        <f t="shared" si="765"/>
        <v>#DIV/0!</v>
      </c>
      <c r="AS1187" s="23">
        <f t="shared" si="737"/>
        <v>21.499873076404736</v>
      </c>
      <c r="AT1187" s="54">
        <f t="shared" si="766"/>
        <v>0</v>
      </c>
      <c r="AU1187" s="54" t="e">
        <f t="shared" si="767"/>
        <v>#DIV/0!</v>
      </c>
      <c r="AV1187" s="54" t="e">
        <f t="shared" si="768"/>
        <v>#DIV/0!</v>
      </c>
      <c r="AW1187" s="54" t="e">
        <f t="shared" si="769"/>
        <v>#DIV/0!</v>
      </c>
      <c r="AY1187" s="1" t="e">
        <f t="shared" si="747"/>
        <v>#N/A</v>
      </c>
      <c r="AZ1187" s="1" t="e">
        <f t="shared" si="748"/>
        <v>#N/A</v>
      </c>
    </row>
    <row r="1188" spans="1:52" hidden="1" x14ac:dyDescent="0.25">
      <c r="A1188" s="3"/>
      <c r="B1188" s="4"/>
      <c r="C1188" s="4">
        <f t="shared" si="749"/>
        <v>149</v>
      </c>
      <c r="D1188" s="22">
        <f t="shared" si="738"/>
        <v>419.53238321369162</v>
      </c>
      <c r="E1188" s="54">
        <f t="shared" si="750"/>
        <v>85.108194999999995</v>
      </c>
      <c r="F1188" s="54">
        <f t="shared" si="751"/>
        <v>100</v>
      </c>
      <c r="G1188" s="54">
        <f t="shared" si="739"/>
        <v>45.977540324457273</v>
      </c>
      <c r="H1188" s="24">
        <f t="shared" si="752"/>
        <v>26</v>
      </c>
      <c r="I1188" s="23">
        <f t="shared" si="753"/>
        <v>0.18260869557110301</v>
      </c>
      <c r="J1188" s="23">
        <f t="shared" si="754"/>
        <v>0.54347826340488703</v>
      </c>
      <c r="K1188" s="22">
        <f t="shared" si="755"/>
        <v>45</v>
      </c>
      <c r="L1188" s="8"/>
      <c r="M1188" s="11">
        <f t="shared" si="728"/>
        <v>21.499869648886982</v>
      </c>
      <c r="N1188" s="9">
        <f t="shared" si="729"/>
        <v>21.49986621330574</v>
      </c>
      <c r="O1188" s="10">
        <f t="shared" si="756"/>
        <v>-3.4355812417175002E-6</v>
      </c>
      <c r="P1188" s="10">
        <f t="shared" si="740"/>
        <v>3.4374718512359873E-5</v>
      </c>
      <c r="Q1188" s="10">
        <f t="shared" si="741"/>
        <v>1.3607385970228366E-4</v>
      </c>
      <c r="R1188" s="10">
        <f t="shared" si="742"/>
        <v>1.3599395704011106E-4</v>
      </c>
      <c r="S1188" s="9"/>
      <c r="T1188" s="9">
        <f t="shared" si="730"/>
        <v>21.499869648886982</v>
      </c>
      <c r="U1188" s="10">
        <f t="shared" si="743"/>
        <v>0</v>
      </c>
      <c r="V1188" s="10" t="e">
        <f t="shared" si="744"/>
        <v>#DIV/0!</v>
      </c>
      <c r="W1188" s="10" t="e">
        <f t="shared" si="745"/>
        <v>#DIV/0!</v>
      </c>
      <c r="X1188" s="10" t="e">
        <f t="shared" si="746"/>
        <v>#DIV/0!</v>
      </c>
      <c r="Z1188" s="23">
        <f t="shared" si="731"/>
        <v>21.499869648886982</v>
      </c>
      <c r="AA1188" s="54">
        <f t="shared" si="732"/>
        <v>0</v>
      </c>
      <c r="AB1188" s="54" t="e">
        <f t="shared" si="733"/>
        <v>#DIV/0!</v>
      </c>
      <c r="AC1188" s="54" t="e">
        <f t="shared" si="734"/>
        <v>#DIV/0!</v>
      </c>
      <c r="AD1188" s="54" t="e">
        <f t="shared" si="757"/>
        <v>#DIV/0!</v>
      </c>
      <c r="AG1188" s="23">
        <f t="shared" si="735"/>
        <v>21.499869648886982</v>
      </c>
      <c r="AH1188" s="54">
        <f t="shared" si="758"/>
        <v>0</v>
      </c>
      <c r="AI1188" s="54" t="e">
        <f t="shared" si="759"/>
        <v>#DIV/0!</v>
      </c>
      <c r="AJ1188" s="54" t="e">
        <f t="shared" si="760"/>
        <v>#DIV/0!</v>
      </c>
      <c r="AK1188" s="54" t="e">
        <f t="shared" si="761"/>
        <v>#DIV/0!</v>
      </c>
      <c r="AM1188" s="23">
        <f t="shared" si="736"/>
        <v>21.499869648886982</v>
      </c>
      <c r="AN1188" s="54">
        <f t="shared" si="762"/>
        <v>0</v>
      </c>
      <c r="AO1188" s="54" t="e">
        <f t="shared" si="763"/>
        <v>#DIV/0!</v>
      </c>
      <c r="AP1188" s="54" t="e">
        <f t="shared" si="764"/>
        <v>#DIV/0!</v>
      </c>
      <c r="AQ1188" s="54" t="e">
        <f t="shared" si="765"/>
        <v>#DIV/0!</v>
      </c>
      <c r="AS1188" s="23">
        <f t="shared" si="737"/>
        <v>21.499869648886982</v>
      </c>
      <c r="AT1188" s="54">
        <f t="shared" si="766"/>
        <v>0</v>
      </c>
      <c r="AU1188" s="54" t="e">
        <f t="shared" si="767"/>
        <v>#DIV/0!</v>
      </c>
      <c r="AV1188" s="54" t="e">
        <f t="shared" si="768"/>
        <v>#DIV/0!</v>
      </c>
      <c r="AW1188" s="54" t="e">
        <f t="shared" si="769"/>
        <v>#DIV/0!</v>
      </c>
      <c r="AY1188" s="1" t="e">
        <f t="shared" si="747"/>
        <v>#N/A</v>
      </c>
      <c r="AZ1188" s="1" t="e">
        <f t="shared" si="748"/>
        <v>#N/A</v>
      </c>
    </row>
    <row r="1189" spans="1:52" hidden="1" x14ac:dyDescent="0.25">
      <c r="A1189" s="3"/>
      <c r="B1189" s="4"/>
      <c r="C1189" s="4">
        <f t="shared" si="749"/>
        <v>150</v>
      </c>
      <c r="D1189" s="22">
        <f t="shared" si="738"/>
        <v>419.53208628299512</v>
      </c>
      <c r="E1189" s="54">
        <f t="shared" si="750"/>
        <v>85.008250000000004</v>
      </c>
      <c r="F1189" s="54">
        <f t="shared" si="751"/>
        <v>100</v>
      </c>
      <c r="G1189" s="54">
        <f t="shared" si="739"/>
        <v>45.948356357081373</v>
      </c>
      <c r="H1189" s="24">
        <f t="shared" si="752"/>
        <v>26</v>
      </c>
      <c r="I1189" s="23">
        <f t="shared" si="753"/>
        <v>0.18260869557110301</v>
      </c>
      <c r="J1189" s="23">
        <f t="shared" si="754"/>
        <v>0.54347826340488703</v>
      </c>
      <c r="K1189" s="22">
        <f t="shared" si="755"/>
        <v>45</v>
      </c>
      <c r="L1189" s="8"/>
      <c r="M1189" s="11">
        <f t="shared" si="728"/>
        <v>21.49986621330574</v>
      </c>
      <c r="N1189" s="9">
        <f t="shared" si="729"/>
        <v>21.499862769632514</v>
      </c>
      <c r="O1189" s="10">
        <f t="shared" si="756"/>
        <v>-3.443673225689281E-6</v>
      </c>
      <c r="P1189" s="10">
        <f t="shared" si="740"/>
        <v>3.445568288247635E-5</v>
      </c>
      <c r="Q1189" s="10">
        <f t="shared" si="741"/>
        <v>1.3623421073111487E-4</v>
      </c>
      <c r="R1189" s="10">
        <f t="shared" si="742"/>
        <v>1.3615412029105892E-4</v>
      </c>
      <c r="S1189" s="9"/>
      <c r="T1189" s="9">
        <f t="shared" si="730"/>
        <v>21.49986621330574</v>
      </c>
      <c r="U1189" s="10">
        <f t="shared" si="743"/>
        <v>0</v>
      </c>
      <c r="V1189" s="10" t="e">
        <f t="shared" si="744"/>
        <v>#DIV/0!</v>
      </c>
      <c r="W1189" s="10" t="e">
        <f t="shared" si="745"/>
        <v>#DIV/0!</v>
      </c>
      <c r="X1189" s="10" t="e">
        <f t="shared" si="746"/>
        <v>#DIV/0!</v>
      </c>
      <c r="Z1189" s="23">
        <f t="shared" si="731"/>
        <v>21.49986621330574</v>
      </c>
      <c r="AA1189" s="54">
        <f t="shared" si="732"/>
        <v>0</v>
      </c>
      <c r="AB1189" s="54" t="e">
        <f t="shared" si="733"/>
        <v>#DIV/0!</v>
      </c>
      <c r="AC1189" s="54" t="e">
        <f t="shared" si="734"/>
        <v>#DIV/0!</v>
      </c>
      <c r="AD1189" s="54" t="e">
        <f t="shared" si="757"/>
        <v>#DIV/0!</v>
      </c>
      <c r="AG1189" s="23">
        <f t="shared" si="735"/>
        <v>21.49986621330574</v>
      </c>
      <c r="AH1189" s="54">
        <f t="shared" si="758"/>
        <v>0</v>
      </c>
      <c r="AI1189" s="54" t="e">
        <f t="shared" si="759"/>
        <v>#DIV/0!</v>
      </c>
      <c r="AJ1189" s="54" t="e">
        <f t="shared" si="760"/>
        <v>#DIV/0!</v>
      </c>
      <c r="AK1189" s="54" t="e">
        <f t="shared" si="761"/>
        <v>#DIV/0!</v>
      </c>
      <c r="AM1189" s="23">
        <f t="shared" si="736"/>
        <v>21.49986621330574</v>
      </c>
      <c r="AN1189" s="54">
        <f t="shared" si="762"/>
        <v>0</v>
      </c>
      <c r="AO1189" s="54" t="e">
        <f t="shared" si="763"/>
        <v>#DIV/0!</v>
      </c>
      <c r="AP1189" s="54" t="e">
        <f t="shared" si="764"/>
        <v>#DIV/0!</v>
      </c>
      <c r="AQ1189" s="54" t="e">
        <f t="shared" si="765"/>
        <v>#DIV/0!</v>
      </c>
      <c r="AS1189" s="23">
        <f t="shared" si="737"/>
        <v>21.49986621330574</v>
      </c>
      <c r="AT1189" s="54">
        <f t="shared" si="766"/>
        <v>0</v>
      </c>
      <c r="AU1189" s="54" t="e">
        <f t="shared" si="767"/>
        <v>#DIV/0!</v>
      </c>
      <c r="AV1189" s="54" t="e">
        <f t="shared" si="768"/>
        <v>#DIV/0!</v>
      </c>
      <c r="AW1189" s="54" t="e">
        <f t="shared" si="769"/>
        <v>#DIV/0!</v>
      </c>
      <c r="AY1189" s="1" t="e">
        <f t="shared" si="747"/>
        <v>#N/A</v>
      </c>
      <c r="AZ1189" s="1" t="e">
        <f t="shared" si="748"/>
        <v>#N/A</v>
      </c>
    </row>
    <row r="1190" spans="1:52" hidden="1" x14ac:dyDescent="0.25">
      <c r="A1190" s="3"/>
      <c r="B1190" s="4"/>
      <c r="C1190" s="4">
        <f t="shared" si="749"/>
        <v>151</v>
      </c>
      <c r="D1190" s="22">
        <f t="shared" si="738"/>
        <v>419.53178865336372</v>
      </c>
      <c r="E1190" s="54">
        <f t="shared" si="750"/>
        <v>84.908304999999999</v>
      </c>
      <c r="F1190" s="54">
        <f t="shared" si="751"/>
        <v>100</v>
      </c>
      <c r="G1190" s="54">
        <f t="shared" si="739"/>
        <v>45.919140841186127</v>
      </c>
      <c r="H1190" s="24">
        <f t="shared" si="752"/>
        <v>26</v>
      </c>
      <c r="I1190" s="23">
        <f t="shared" si="753"/>
        <v>0.18260869557110301</v>
      </c>
      <c r="J1190" s="23">
        <f t="shared" si="754"/>
        <v>0.54347826340488703</v>
      </c>
      <c r="K1190" s="22">
        <f t="shared" si="755"/>
        <v>45</v>
      </c>
      <c r="L1190" s="8"/>
      <c r="M1190" s="11">
        <f t="shared" si="728"/>
        <v>21.499862769632514</v>
      </c>
      <c r="N1190" s="9">
        <f t="shared" si="729"/>
        <v>21.499859317838688</v>
      </c>
      <c r="O1190" s="10">
        <f t="shared" si="756"/>
        <v>-3.4517938267697446E-6</v>
      </c>
      <c r="P1190" s="10">
        <f t="shared" si="740"/>
        <v>3.4536933581170171E-5</v>
      </c>
      <c r="Q1190" s="10">
        <f t="shared" si="741"/>
        <v>1.3639493989778907E-4</v>
      </c>
      <c r="R1190" s="10">
        <f t="shared" si="742"/>
        <v>1.3631466001927804E-4</v>
      </c>
      <c r="S1190" s="9"/>
      <c r="T1190" s="9">
        <f t="shared" si="730"/>
        <v>21.499862769632514</v>
      </c>
      <c r="U1190" s="10">
        <f t="shared" si="743"/>
        <v>0</v>
      </c>
      <c r="V1190" s="10" t="e">
        <f t="shared" si="744"/>
        <v>#DIV/0!</v>
      </c>
      <c r="W1190" s="10" t="e">
        <f t="shared" si="745"/>
        <v>#DIV/0!</v>
      </c>
      <c r="X1190" s="10" t="e">
        <f t="shared" si="746"/>
        <v>#DIV/0!</v>
      </c>
      <c r="Z1190" s="23">
        <f t="shared" si="731"/>
        <v>21.499862769632514</v>
      </c>
      <c r="AA1190" s="54">
        <f t="shared" si="732"/>
        <v>0</v>
      </c>
      <c r="AB1190" s="54" t="e">
        <f t="shared" si="733"/>
        <v>#DIV/0!</v>
      </c>
      <c r="AC1190" s="54" t="e">
        <f t="shared" si="734"/>
        <v>#DIV/0!</v>
      </c>
      <c r="AD1190" s="54" t="e">
        <f t="shared" si="757"/>
        <v>#DIV/0!</v>
      </c>
      <c r="AG1190" s="23">
        <f t="shared" si="735"/>
        <v>21.499862769632514</v>
      </c>
      <c r="AH1190" s="54">
        <f t="shared" si="758"/>
        <v>0</v>
      </c>
      <c r="AI1190" s="54" t="e">
        <f t="shared" si="759"/>
        <v>#DIV/0!</v>
      </c>
      <c r="AJ1190" s="54" t="e">
        <f t="shared" si="760"/>
        <v>#DIV/0!</v>
      </c>
      <c r="AK1190" s="54" t="e">
        <f t="shared" si="761"/>
        <v>#DIV/0!</v>
      </c>
      <c r="AM1190" s="23">
        <f t="shared" si="736"/>
        <v>21.499862769632514</v>
      </c>
      <c r="AN1190" s="54">
        <f t="shared" si="762"/>
        <v>0</v>
      </c>
      <c r="AO1190" s="54" t="e">
        <f t="shared" si="763"/>
        <v>#DIV/0!</v>
      </c>
      <c r="AP1190" s="54" t="e">
        <f t="shared" si="764"/>
        <v>#DIV/0!</v>
      </c>
      <c r="AQ1190" s="54" t="e">
        <f t="shared" si="765"/>
        <v>#DIV/0!</v>
      </c>
      <c r="AS1190" s="23">
        <f t="shared" si="737"/>
        <v>21.499862769632514</v>
      </c>
      <c r="AT1190" s="54">
        <f t="shared" si="766"/>
        <v>0</v>
      </c>
      <c r="AU1190" s="54" t="e">
        <f t="shared" si="767"/>
        <v>#DIV/0!</v>
      </c>
      <c r="AV1190" s="54" t="e">
        <f t="shared" si="768"/>
        <v>#DIV/0!</v>
      </c>
      <c r="AW1190" s="54" t="e">
        <f t="shared" si="769"/>
        <v>#DIV/0!</v>
      </c>
      <c r="AY1190" s="1" t="e">
        <f t="shared" si="747"/>
        <v>#N/A</v>
      </c>
      <c r="AZ1190" s="1" t="e">
        <f t="shared" si="748"/>
        <v>#N/A</v>
      </c>
    </row>
    <row r="1191" spans="1:52" hidden="1" x14ac:dyDescent="0.25">
      <c r="A1191" s="3"/>
      <c r="B1191" s="4"/>
      <c r="C1191" s="4">
        <f t="shared" si="749"/>
        <v>152</v>
      </c>
      <c r="D1191" s="22">
        <f t="shared" si="738"/>
        <v>419.53149032232665</v>
      </c>
      <c r="E1191" s="54">
        <f t="shared" si="750"/>
        <v>84.808360000000008</v>
      </c>
      <c r="F1191" s="54">
        <f t="shared" si="751"/>
        <v>100</v>
      </c>
      <c r="G1191" s="54">
        <f t="shared" si="739"/>
        <v>45.88989372558688</v>
      </c>
      <c r="H1191" s="24">
        <f t="shared" si="752"/>
        <v>26</v>
      </c>
      <c r="I1191" s="23">
        <f t="shared" si="753"/>
        <v>0.18260869557110301</v>
      </c>
      <c r="J1191" s="23">
        <f t="shared" si="754"/>
        <v>0.54347826340488703</v>
      </c>
      <c r="K1191" s="22">
        <f t="shared" si="755"/>
        <v>45</v>
      </c>
      <c r="L1191" s="8"/>
      <c r="M1191" s="11">
        <f t="shared" si="728"/>
        <v>21.499859317838688</v>
      </c>
      <c r="N1191" s="9">
        <f t="shared" si="729"/>
        <v>21.499855857895508</v>
      </c>
      <c r="O1191" s="10">
        <f t="shared" si="756"/>
        <v>-3.4599431799620106E-6</v>
      </c>
      <c r="P1191" s="10">
        <f t="shared" si="740"/>
        <v>3.4618471959195839E-5</v>
      </c>
      <c r="Q1191" s="10">
        <f t="shared" si="741"/>
        <v>1.365560485379272E-4</v>
      </c>
      <c r="R1191" s="10">
        <f t="shared" si="742"/>
        <v>1.3647557938987627E-4</v>
      </c>
      <c r="S1191" s="9"/>
      <c r="T1191" s="9">
        <f t="shared" si="730"/>
        <v>21.499859317838688</v>
      </c>
      <c r="U1191" s="10">
        <f t="shared" si="743"/>
        <v>0</v>
      </c>
      <c r="V1191" s="10" t="e">
        <f t="shared" si="744"/>
        <v>#DIV/0!</v>
      </c>
      <c r="W1191" s="10" t="e">
        <f t="shared" si="745"/>
        <v>#DIV/0!</v>
      </c>
      <c r="X1191" s="10" t="e">
        <f t="shared" si="746"/>
        <v>#DIV/0!</v>
      </c>
      <c r="Z1191" s="23">
        <f t="shared" si="731"/>
        <v>21.499859317838688</v>
      </c>
      <c r="AA1191" s="54">
        <f t="shared" si="732"/>
        <v>0</v>
      </c>
      <c r="AB1191" s="54" t="e">
        <f t="shared" si="733"/>
        <v>#DIV/0!</v>
      </c>
      <c r="AC1191" s="54" t="e">
        <f t="shared" si="734"/>
        <v>#DIV/0!</v>
      </c>
      <c r="AD1191" s="54" t="e">
        <f t="shared" si="757"/>
        <v>#DIV/0!</v>
      </c>
      <c r="AG1191" s="23">
        <f t="shared" si="735"/>
        <v>21.499859317838688</v>
      </c>
      <c r="AH1191" s="54">
        <f t="shared" si="758"/>
        <v>0</v>
      </c>
      <c r="AI1191" s="54" t="e">
        <f t="shared" si="759"/>
        <v>#DIV/0!</v>
      </c>
      <c r="AJ1191" s="54" t="e">
        <f t="shared" si="760"/>
        <v>#DIV/0!</v>
      </c>
      <c r="AK1191" s="54" t="e">
        <f t="shared" si="761"/>
        <v>#DIV/0!</v>
      </c>
      <c r="AM1191" s="23">
        <f t="shared" si="736"/>
        <v>21.499859317838688</v>
      </c>
      <c r="AN1191" s="54">
        <f t="shared" si="762"/>
        <v>0</v>
      </c>
      <c r="AO1191" s="54" t="e">
        <f t="shared" si="763"/>
        <v>#DIV/0!</v>
      </c>
      <c r="AP1191" s="54" t="e">
        <f t="shared" si="764"/>
        <v>#DIV/0!</v>
      </c>
      <c r="AQ1191" s="54" t="e">
        <f t="shared" si="765"/>
        <v>#DIV/0!</v>
      </c>
      <c r="AS1191" s="23">
        <f t="shared" si="737"/>
        <v>21.499859317838688</v>
      </c>
      <c r="AT1191" s="54">
        <f t="shared" si="766"/>
        <v>0</v>
      </c>
      <c r="AU1191" s="54" t="e">
        <f t="shared" si="767"/>
        <v>#DIV/0!</v>
      </c>
      <c r="AV1191" s="54" t="e">
        <f t="shared" si="768"/>
        <v>#DIV/0!</v>
      </c>
      <c r="AW1191" s="54" t="e">
        <f t="shared" si="769"/>
        <v>#DIV/0!</v>
      </c>
      <c r="AY1191" s="1" t="e">
        <f t="shared" si="747"/>
        <v>#N/A</v>
      </c>
      <c r="AZ1191" s="1" t="e">
        <f t="shared" si="748"/>
        <v>#N/A</v>
      </c>
    </row>
    <row r="1192" spans="1:52" hidden="1" x14ac:dyDescent="0.25">
      <c r="A1192" s="3"/>
      <c r="B1192" s="4"/>
      <c r="C1192" s="4">
        <f t="shared" si="749"/>
        <v>153</v>
      </c>
      <c r="D1192" s="22">
        <f t="shared" si="738"/>
        <v>419.53119128740155</v>
      </c>
      <c r="E1192" s="54">
        <f t="shared" si="750"/>
        <v>84.708415000000002</v>
      </c>
      <c r="F1192" s="54">
        <f t="shared" si="751"/>
        <v>100</v>
      </c>
      <c r="G1192" s="54">
        <f t="shared" si="739"/>
        <v>45.860614958988201</v>
      </c>
      <c r="H1192" s="24">
        <f t="shared" si="752"/>
        <v>26</v>
      </c>
      <c r="I1192" s="23">
        <f t="shared" si="753"/>
        <v>0.18260869557110301</v>
      </c>
      <c r="J1192" s="23">
        <f t="shared" si="754"/>
        <v>0.54347826340488703</v>
      </c>
      <c r="K1192" s="22">
        <f t="shared" si="755"/>
        <v>45</v>
      </c>
      <c r="L1192" s="8"/>
      <c r="M1192" s="11">
        <f t="shared" si="728"/>
        <v>21.499855857895508</v>
      </c>
      <c r="N1192" s="9">
        <f t="shared" si="729"/>
        <v>21.499852389774066</v>
      </c>
      <c r="O1192" s="10">
        <f t="shared" si="756"/>
        <v>-3.4681214415854811E-6</v>
      </c>
      <c r="P1192" s="10">
        <f t="shared" si="740"/>
        <v>3.4700299580622323E-5</v>
      </c>
      <c r="Q1192" s="10">
        <f t="shared" si="741"/>
        <v>1.3671753880248585E-4</v>
      </c>
      <c r="R1192" s="10">
        <f t="shared" si="742"/>
        <v>1.3663687965402303E-4</v>
      </c>
      <c r="S1192" s="9"/>
      <c r="T1192" s="9">
        <f t="shared" si="730"/>
        <v>21.499855857895508</v>
      </c>
      <c r="U1192" s="10">
        <f t="shared" si="743"/>
        <v>0</v>
      </c>
      <c r="V1192" s="10" t="e">
        <f t="shared" si="744"/>
        <v>#DIV/0!</v>
      </c>
      <c r="W1192" s="10" t="e">
        <f t="shared" si="745"/>
        <v>#DIV/0!</v>
      </c>
      <c r="X1192" s="10" t="e">
        <f t="shared" si="746"/>
        <v>#DIV/0!</v>
      </c>
      <c r="Z1192" s="23">
        <f t="shared" si="731"/>
        <v>21.499855857895508</v>
      </c>
      <c r="AA1192" s="54">
        <f t="shared" si="732"/>
        <v>0</v>
      </c>
      <c r="AB1192" s="54" t="e">
        <f t="shared" si="733"/>
        <v>#DIV/0!</v>
      </c>
      <c r="AC1192" s="54" t="e">
        <f t="shared" si="734"/>
        <v>#DIV/0!</v>
      </c>
      <c r="AD1192" s="54" t="e">
        <f t="shared" si="757"/>
        <v>#DIV/0!</v>
      </c>
      <c r="AG1192" s="23">
        <f t="shared" si="735"/>
        <v>21.499855857895508</v>
      </c>
      <c r="AH1192" s="54">
        <f t="shared" si="758"/>
        <v>0</v>
      </c>
      <c r="AI1192" s="54" t="e">
        <f t="shared" si="759"/>
        <v>#DIV/0!</v>
      </c>
      <c r="AJ1192" s="54" t="e">
        <f t="shared" si="760"/>
        <v>#DIV/0!</v>
      </c>
      <c r="AK1192" s="54" t="e">
        <f t="shared" si="761"/>
        <v>#DIV/0!</v>
      </c>
      <c r="AM1192" s="23">
        <f t="shared" si="736"/>
        <v>21.499855857895508</v>
      </c>
      <c r="AN1192" s="54">
        <f t="shared" si="762"/>
        <v>0</v>
      </c>
      <c r="AO1192" s="54" t="e">
        <f t="shared" si="763"/>
        <v>#DIV/0!</v>
      </c>
      <c r="AP1192" s="54" t="e">
        <f t="shared" si="764"/>
        <v>#DIV/0!</v>
      </c>
      <c r="AQ1192" s="54" t="e">
        <f t="shared" si="765"/>
        <v>#DIV/0!</v>
      </c>
      <c r="AS1192" s="23">
        <f t="shared" si="737"/>
        <v>21.499855857895508</v>
      </c>
      <c r="AT1192" s="54">
        <f t="shared" si="766"/>
        <v>0</v>
      </c>
      <c r="AU1192" s="54" t="e">
        <f t="shared" si="767"/>
        <v>#DIV/0!</v>
      </c>
      <c r="AV1192" s="54" t="e">
        <f t="shared" si="768"/>
        <v>#DIV/0!</v>
      </c>
      <c r="AW1192" s="54" t="e">
        <f t="shared" si="769"/>
        <v>#DIV/0!</v>
      </c>
      <c r="AY1192" s="1" t="e">
        <f t="shared" si="747"/>
        <v>#N/A</v>
      </c>
      <c r="AZ1192" s="1" t="e">
        <f t="shared" si="748"/>
        <v>#N/A</v>
      </c>
    </row>
    <row r="1193" spans="1:52" hidden="1" x14ac:dyDescent="0.25">
      <c r="A1193" s="3"/>
      <c r="B1193" s="4"/>
      <c r="C1193" s="4">
        <f t="shared" si="749"/>
        <v>154</v>
      </c>
      <c r="D1193" s="22">
        <f t="shared" si="738"/>
        <v>419.53089154609438</v>
      </c>
      <c r="E1193" s="54">
        <f t="shared" si="750"/>
        <v>84.608469999999997</v>
      </c>
      <c r="F1193" s="54">
        <f t="shared" si="751"/>
        <v>100</v>
      </c>
      <c r="G1193" s="54">
        <f t="shared" si="739"/>
        <v>45.83130448998358</v>
      </c>
      <c r="H1193" s="24">
        <f t="shared" si="752"/>
        <v>26</v>
      </c>
      <c r="I1193" s="23">
        <f t="shared" si="753"/>
        <v>0.18260869557110301</v>
      </c>
      <c r="J1193" s="23">
        <f t="shared" si="754"/>
        <v>0.54347826340488703</v>
      </c>
      <c r="K1193" s="22">
        <f t="shared" si="755"/>
        <v>45</v>
      </c>
      <c r="L1193" s="8"/>
      <c r="M1193" s="11">
        <f t="shared" si="728"/>
        <v>21.499852389774066</v>
      </c>
      <c r="N1193" s="9">
        <f t="shared" si="729"/>
        <v>21.499848913445334</v>
      </c>
      <c r="O1193" s="10">
        <f t="shared" si="756"/>
        <v>-3.476328732432421E-6</v>
      </c>
      <c r="P1193" s="10">
        <f t="shared" si="740"/>
        <v>3.478241765403704E-5</v>
      </c>
      <c r="Q1193" s="10">
        <f t="shared" si="741"/>
        <v>1.368794114144143E-4</v>
      </c>
      <c r="R1193" s="10">
        <f t="shared" si="742"/>
        <v>1.3679856091040155E-4</v>
      </c>
      <c r="S1193" s="9"/>
      <c r="T1193" s="9">
        <f t="shared" si="730"/>
        <v>21.499852389774066</v>
      </c>
      <c r="U1193" s="10">
        <f t="shared" si="743"/>
        <v>0</v>
      </c>
      <c r="V1193" s="10" t="e">
        <f t="shared" si="744"/>
        <v>#DIV/0!</v>
      </c>
      <c r="W1193" s="10" t="e">
        <f t="shared" si="745"/>
        <v>#DIV/0!</v>
      </c>
      <c r="X1193" s="10" t="e">
        <f t="shared" si="746"/>
        <v>#DIV/0!</v>
      </c>
      <c r="Z1193" s="23">
        <f t="shared" si="731"/>
        <v>21.499852389774066</v>
      </c>
      <c r="AA1193" s="54">
        <f t="shared" si="732"/>
        <v>0</v>
      </c>
      <c r="AB1193" s="54" t="e">
        <f t="shared" si="733"/>
        <v>#DIV/0!</v>
      </c>
      <c r="AC1193" s="54" t="e">
        <f t="shared" si="734"/>
        <v>#DIV/0!</v>
      </c>
      <c r="AD1193" s="54" t="e">
        <f t="shared" si="757"/>
        <v>#DIV/0!</v>
      </c>
      <c r="AG1193" s="23">
        <f t="shared" si="735"/>
        <v>21.499852389774066</v>
      </c>
      <c r="AH1193" s="54">
        <f t="shared" si="758"/>
        <v>0</v>
      </c>
      <c r="AI1193" s="54" t="e">
        <f t="shared" si="759"/>
        <v>#DIV/0!</v>
      </c>
      <c r="AJ1193" s="54" t="e">
        <f t="shared" si="760"/>
        <v>#DIV/0!</v>
      </c>
      <c r="AK1193" s="54" t="e">
        <f t="shared" si="761"/>
        <v>#DIV/0!</v>
      </c>
      <c r="AM1193" s="23">
        <f t="shared" si="736"/>
        <v>21.499852389774066</v>
      </c>
      <c r="AN1193" s="54">
        <f t="shared" si="762"/>
        <v>0</v>
      </c>
      <c r="AO1193" s="54" t="e">
        <f t="shared" si="763"/>
        <v>#DIV/0!</v>
      </c>
      <c r="AP1193" s="54" t="e">
        <f t="shared" si="764"/>
        <v>#DIV/0!</v>
      </c>
      <c r="AQ1193" s="54" t="e">
        <f t="shared" si="765"/>
        <v>#DIV/0!</v>
      </c>
      <c r="AS1193" s="23">
        <f t="shared" si="737"/>
        <v>21.499852389774066</v>
      </c>
      <c r="AT1193" s="54">
        <f t="shared" si="766"/>
        <v>0</v>
      </c>
      <c r="AU1193" s="54" t="e">
        <f t="shared" si="767"/>
        <v>#DIV/0!</v>
      </c>
      <c r="AV1193" s="54" t="e">
        <f t="shared" si="768"/>
        <v>#DIV/0!</v>
      </c>
      <c r="AW1193" s="54" t="e">
        <f t="shared" si="769"/>
        <v>#DIV/0!</v>
      </c>
      <c r="AY1193" s="1" t="e">
        <f t="shared" si="747"/>
        <v>#N/A</v>
      </c>
      <c r="AZ1193" s="1" t="e">
        <f t="shared" si="748"/>
        <v>#N/A</v>
      </c>
    </row>
    <row r="1194" spans="1:52" hidden="1" x14ac:dyDescent="0.25">
      <c r="A1194" s="3"/>
      <c r="B1194" s="4"/>
      <c r="C1194" s="4">
        <f t="shared" si="749"/>
        <v>155</v>
      </c>
      <c r="D1194" s="22">
        <f t="shared" si="738"/>
        <v>419.53059109589918</v>
      </c>
      <c r="E1194" s="54">
        <f t="shared" si="750"/>
        <v>84.508525000000006</v>
      </c>
      <c r="F1194" s="54">
        <f t="shared" si="751"/>
        <v>100</v>
      </c>
      <c r="G1194" s="54">
        <f t="shared" si="739"/>
        <v>45.801962267055139</v>
      </c>
      <c r="H1194" s="24">
        <f t="shared" si="752"/>
        <v>26</v>
      </c>
      <c r="I1194" s="23">
        <f t="shared" si="753"/>
        <v>0.18260869557110301</v>
      </c>
      <c r="J1194" s="23">
        <f t="shared" si="754"/>
        <v>0.54347826340488703</v>
      </c>
      <c r="K1194" s="22">
        <f t="shared" si="755"/>
        <v>45</v>
      </c>
      <c r="L1194" s="8"/>
      <c r="M1194" s="11">
        <f t="shared" si="728"/>
        <v>21.499848913445334</v>
      </c>
      <c r="N1194" s="9">
        <f t="shared" si="729"/>
        <v>21.499845428880153</v>
      </c>
      <c r="O1194" s="10">
        <f t="shared" si="756"/>
        <v>-3.4845651804005229E-6</v>
      </c>
      <c r="P1194" s="10">
        <f t="shared" si="740"/>
        <v>3.4864827459105897E-5</v>
      </c>
      <c r="Q1194" s="10">
        <f t="shared" si="741"/>
        <v>1.3704166735357688E-4</v>
      </c>
      <c r="R1194" s="10">
        <f t="shared" si="742"/>
        <v>1.369606254899207E-4</v>
      </c>
      <c r="S1194" s="9"/>
      <c r="T1194" s="9">
        <f t="shared" si="730"/>
        <v>21.499848913445334</v>
      </c>
      <c r="U1194" s="10">
        <f t="shared" si="743"/>
        <v>0</v>
      </c>
      <c r="V1194" s="10" t="e">
        <f t="shared" si="744"/>
        <v>#DIV/0!</v>
      </c>
      <c r="W1194" s="10" t="e">
        <f t="shared" si="745"/>
        <v>#DIV/0!</v>
      </c>
      <c r="X1194" s="10" t="e">
        <f t="shared" si="746"/>
        <v>#DIV/0!</v>
      </c>
      <c r="Z1194" s="23">
        <f t="shared" si="731"/>
        <v>21.499848913445334</v>
      </c>
      <c r="AA1194" s="54">
        <f t="shared" si="732"/>
        <v>0</v>
      </c>
      <c r="AB1194" s="54" t="e">
        <f t="shared" si="733"/>
        <v>#DIV/0!</v>
      </c>
      <c r="AC1194" s="54" t="e">
        <f t="shared" si="734"/>
        <v>#DIV/0!</v>
      </c>
      <c r="AD1194" s="54" t="e">
        <f t="shared" si="757"/>
        <v>#DIV/0!</v>
      </c>
      <c r="AG1194" s="23">
        <f t="shared" si="735"/>
        <v>21.499848913445334</v>
      </c>
      <c r="AH1194" s="54">
        <f t="shared" si="758"/>
        <v>0</v>
      </c>
      <c r="AI1194" s="54" t="e">
        <f t="shared" si="759"/>
        <v>#DIV/0!</v>
      </c>
      <c r="AJ1194" s="54" t="e">
        <f t="shared" si="760"/>
        <v>#DIV/0!</v>
      </c>
      <c r="AK1194" s="54" t="e">
        <f t="shared" si="761"/>
        <v>#DIV/0!</v>
      </c>
      <c r="AM1194" s="23">
        <f t="shared" si="736"/>
        <v>21.499848913445334</v>
      </c>
      <c r="AN1194" s="54">
        <f t="shared" si="762"/>
        <v>0</v>
      </c>
      <c r="AO1194" s="54" t="e">
        <f t="shared" si="763"/>
        <v>#DIV/0!</v>
      </c>
      <c r="AP1194" s="54" t="e">
        <f t="shared" si="764"/>
        <v>#DIV/0!</v>
      </c>
      <c r="AQ1194" s="54" t="e">
        <f t="shared" si="765"/>
        <v>#DIV/0!</v>
      </c>
      <c r="AS1194" s="23">
        <f t="shared" si="737"/>
        <v>21.499848913445334</v>
      </c>
      <c r="AT1194" s="54">
        <f t="shared" si="766"/>
        <v>0</v>
      </c>
      <c r="AU1194" s="54" t="e">
        <f t="shared" si="767"/>
        <v>#DIV/0!</v>
      </c>
      <c r="AV1194" s="54" t="e">
        <f t="shared" si="768"/>
        <v>#DIV/0!</v>
      </c>
      <c r="AW1194" s="54" t="e">
        <f t="shared" si="769"/>
        <v>#DIV/0!</v>
      </c>
      <c r="AY1194" s="1" t="e">
        <f t="shared" si="747"/>
        <v>#N/A</v>
      </c>
      <c r="AZ1194" s="1" t="e">
        <f t="shared" si="748"/>
        <v>#N/A</v>
      </c>
    </row>
    <row r="1195" spans="1:52" hidden="1" x14ac:dyDescent="0.25">
      <c r="A1195" s="3"/>
      <c r="B1195" s="4"/>
      <c r="C1195" s="4">
        <f t="shared" si="749"/>
        <v>156</v>
      </c>
      <c r="D1195" s="22">
        <f t="shared" si="738"/>
        <v>419.53028993429825</v>
      </c>
      <c r="E1195" s="54">
        <f t="shared" si="750"/>
        <v>84.408580000000001</v>
      </c>
      <c r="F1195" s="54">
        <f t="shared" si="751"/>
        <v>100</v>
      </c>
      <c r="G1195" s="54">
        <f t="shared" si="739"/>
        <v>45.772588238573285</v>
      </c>
      <c r="H1195" s="24">
        <f t="shared" si="752"/>
        <v>26</v>
      </c>
      <c r="I1195" s="23">
        <f t="shared" si="753"/>
        <v>0.18260869557110301</v>
      </c>
      <c r="J1195" s="23">
        <f t="shared" si="754"/>
        <v>0.54347826340488703</v>
      </c>
      <c r="K1195" s="22">
        <f t="shared" si="755"/>
        <v>45</v>
      </c>
      <c r="L1195" s="8"/>
      <c r="M1195" s="11">
        <f t="shared" si="728"/>
        <v>21.499845428880153</v>
      </c>
      <c r="N1195" s="9">
        <f t="shared" si="729"/>
        <v>21.499841936049219</v>
      </c>
      <c r="O1195" s="10">
        <f t="shared" si="756"/>
        <v>-3.4928309347037612E-6</v>
      </c>
      <c r="P1195" s="10">
        <f t="shared" si="740"/>
        <v>3.4947530488804607E-5</v>
      </c>
      <c r="Q1195" s="10">
        <f t="shared" si="741"/>
        <v>1.3720430841350243E-4</v>
      </c>
      <c r="R1195" s="10">
        <f t="shared" si="742"/>
        <v>1.3712307456892776E-4</v>
      </c>
      <c r="S1195" s="9"/>
      <c r="T1195" s="9">
        <f t="shared" si="730"/>
        <v>21.499845428880153</v>
      </c>
      <c r="U1195" s="10">
        <f t="shared" si="743"/>
        <v>0</v>
      </c>
      <c r="V1195" s="10" t="e">
        <f t="shared" si="744"/>
        <v>#DIV/0!</v>
      </c>
      <c r="W1195" s="10" t="e">
        <f t="shared" si="745"/>
        <v>#DIV/0!</v>
      </c>
      <c r="X1195" s="10" t="e">
        <f t="shared" si="746"/>
        <v>#DIV/0!</v>
      </c>
      <c r="Z1195" s="23">
        <f t="shared" si="731"/>
        <v>21.499845428880153</v>
      </c>
      <c r="AA1195" s="54">
        <f t="shared" si="732"/>
        <v>0</v>
      </c>
      <c r="AB1195" s="54" t="e">
        <f t="shared" si="733"/>
        <v>#DIV/0!</v>
      </c>
      <c r="AC1195" s="54" t="e">
        <f t="shared" si="734"/>
        <v>#DIV/0!</v>
      </c>
      <c r="AD1195" s="54" t="e">
        <f t="shared" si="757"/>
        <v>#DIV/0!</v>
      </c>
      <c r="AG1195" s="23">
        <f t="shared" si="735"/>
        <v>21.499845428880153</v>
      </c>
      <c r="AH1195" s="54">
        <f t="shared" si="758"/>
        <v>0</v>
      </c>
      <c r="AI1195" s="54" t="e">
        <f t="shared" si="759"/>
        <v>#DIV/0!</v>
      </c>
      <c r="AJ1195" s="54" t="e">
        <f t="shared" si="760"/>
        <v>#DIV/0!</v>
      </c>
      <c r="AK1195" s="54" t="e">
        <f t="shared" si="761"/>
        <v>#DIV/0!</v>
      </c>
      <c r="AM1195" s="23">
        <f t="shared" si="736"/>
        <v>21.499845428880153</v>
      </c>
      <c r="AN1195" s="54">
        <f t="shared" si="762"/>
        <v>0</v>
      </c>
      <c r="AO1195" s="54" t="e">
        <f t="shared" si="763"/>
        <v>#DIV/0!</v>
      </c>
      <c r="AP1195" s="54" t="e">
        <f t="shared" si="764"/>
        <v>#DIV/0!</v>
      </c>
      <c r="AQ1195" s="54" t="e">
        <f t="shared" si="765"/>
        <v>#DIV/0!</v>
      </c>
      <c r="AS1195" s="23">
        <f t="shared" si="737"/>
        <v>21.499845428880153</v>
      </c>
      <c r="AT1195" s="54">
        <f t="shared" si="766"/>
        <v>0</v>
      </c>
      <c r="AU1195" s="54" t="e">
        <f t="shared" si="767"/>
        <v>#DIV/0!</v>
      </c>
      <c r="AV1195" s="54" t="e">
        <f t="shared" si="768"/>
        <v>#DIV/0!</v>
      </c>
      <c r="AW1195" s="54" t="e">
        <f t="shared" si="769"/>
        <v>#DIV/0!</v>
      </c>
      <c r="AY1195" s="1" t="e">
        <f t="shared" si="747"/>
        <v>#N/A</v>
      </c>
      <c r="AZ1195" s="1" t="e">
        <f t="shared" si="748"/>
        <v>#N/A</v>
      </c>
    </row>
    <row r="1196" spans="1:52" hidden="1" x14ac:dyDescent="0.25">
      <c r="A1196" s="3"/>
      <c r="B1196" s="4"/>
      <c r="C1196" s="4">
        <f t="shared" si="749"/>
        <v>157</v>
      </c>
      <c r="D1196" s="22">
        <f t="shared" si="738"/>
        <v>419.52998805876183</v>
      </c>
      <c r="E1196" s="54">
        <f t="shared" si="750"/>
        <v>84.308634999999995</v>
      </c>
      <c r="F1196" s="54">
        <f t="shared" si="751"/>
        <v>100</v>
      </c>
      <c r="G1196" s="54">
        <f t="shared" si="739"/>
        <v>45.743182352796438</v>
      </c>
      <c r="H1196" s="24">
        <f t="shared" si="752"/>
        <v>26</v>
      </c>
      <c r="I1196" s="23">
        <f t="shared" si="753"/>
        <v>0.18260869557110301</v>
      </c>
      <c r="J1196" s="23">
        <f t="shared" si="754"/>
        <v>0.54347826340488703</v>
      </c>
      <c r="K1196" s="22">
        <f t="shared" si="755"/>
        <v>45</v>
      </c>
      <c r="L1196" s="8"/>
      <c r="M1196" s="11">
        <f t="shared" si="728"/>
        <v>21.499841936049219</v>
      </c>
      <c r="N1196" s="9">
        <f t="shared" si="729"/>
        <v>21.499838434923078</v>
      </c>
      <c r="O1196" s="10">
        <f t="shared" si="756"/>
        <v>-3.5011261410033967E-6</v>
      </c>
      <c r="P1196" s="10">
        <f t="shared" si="740"/>
        <v>3.5030528200547396E-5</v>
      </c>
      <c r="Q1196" s="10">
        <f t="shared" si="741"/>
        <v>1.3736733622051294E-4</v>
      </c>
      <c r="R1196" s="10">
        <f t="shared" si="742"/>
        <v>1.3728590892448116E-4</v>
      </c>
      <c r="S1196" s="9"/>
      <c r="T1196" s="9">
        <f t="shared" si="730"/>
        <v>21.499841936049219</v>
      </c>
      <c r="U1196" s="10">
        <f t="shared" si="743"/>
        <v>0</v>
      </c>
      <c r="V1196" s="10" t="e">
        <f t="shared" si="744"/>
        <v>#DIV/0!</v>
      </c>
      <c r="W1196" s="10" t="e">
        <f t="shared" si="745"/>
        <v>#DIV/0!</v>
      </c>
      <c r="X1196" s="10" t="e">
        <f t="shared" si="746"/>
        <v>#DIV/0!</v>
      </c>
      <c r="Z1196" s="23">
        <f t="shared" si="731"/>
        <v>21.499841936049219</v>
      </c>
      <c r="AA1196" s="54">
        <f t="shared" si="732"/>
        <v>0</v>
      </c>
      <c r="AB1196" s="54" t="e">
        <f t="shared" si="733"/>
        <v>#DIV/0!</v>
      </c>
      <c r="AC1196" s="54" t="e">
        <f t="shared" si="734"/>
        <v>#DIV/0!</v>
      </c>
      <c r="AD1196" s="54" t="e">
        <f t="shared" si="757"/>
        <v>#DIV/0!</v>
      </c>
      <c r="AG1196" s="23">
        <f t="shared" si="735"/>
        <v>21.499841936049219</v>
      </c>
      <c r="AH1196" s="54">
        <f t="shared" si="758"/>
        <v>0</v>
      </c>
      <c r="AI1196" s="54" t="e">
        <f t="shared" si="759"/>
        <v>#DIV/0!</v>
      </c>
      <c r="AJ1196" s="54" t="e">
        <f t="shared" si="760"/>
        <v>#DIV/0!</v>
      </c>
      <c r="AK1196" s="54" t="e">
        <f t="shared" si="761"/>
        <v>#DIV/0!</v>
      </c>
      <c r="AM1196" s="23">
        <f t="shared" si="736"/>
        <v>21.499841936049219</v>
      </c>
      <c r="AN1196" s="54">
        <f t="shared" si="762"/>
        <v>0</v>
      </c>
      <c r="AO1196" s="54" t="e">
        <f t="shared" si="763"/>
        <v>#DIV/0!</v>
      </c>
      <c r="AP1196" s="54" t="e">
        <f t="shared" si="764"/>
        <v>#DIV/0!</v>
      </c>
      <c r="AQ1196" s="54" t="e">
        <f t="shared" si="765"/>
        <v>#DIV/0!</v>
      </c>
      <c r="AS1196" s="23">
        <f t="shared" si="737"/>
        <v>21.499841936049219</v>
      </c>
      <c r="AT1196" s="54">
        <f t="shared" si="766"/>
        <v>0</v>
      </c>
      <c r="AU1196" s="54" t="e">
        <f t="shared" si="767"/>
        <v>#DIV/0!</v>
      </c>
      <c r="AV1196" s="54" t="e">
        <f t="shared" si="768"/>
        <v>#DIV/0!</v>
      </c>
      <c r="AW1196" s="54" t="e">
        <f t="shared" si="769"/>
        <v>#DIV/0!</v>
      </c>
      <c r="AY1196" s="1" t="e">
        <f t="shared" si="747"/>
        <v>#N/A</v>
      </c>
      <c r="AZ1196" s="1" t="e">
        <f t="shared" si="748"/>
        <v>#N/A</v>
      </c>
    </row>
    <row r="1197" spans="1:52" hidden="1" x14ac:dyDescent="0.25">
      <c r="A1197" s="3"/>
      <c r="B1197" s="4"/>
      <c r="C1197" s="4">
        <f t="shared" si="749"/>
        <v>158</v>
      </c>
      <c r="D1197" s="22">
        <f t="shared" si="738"/>
        <v>419.52968546674828</v>
      </c>
      <c r="E1197" s="54">
        <f t="shared" si="750"/>
        <v>84.208690000000004</v>
      </c>
      <c r="F1197" s="54">
        <f t="shared" si="751"/>
        <v>100</v>
      </c>
      <c r="G1197" s="54">
        <f t="shared" si="739"/>
        <v>45.713744557870754</v>
      </c>
      <c r="H1197" s="24">
        <f t="shared" si="752"/>
        <v>26</v>
      </c>
      <c r="I1197" s="23">
        <f t="shared" si="753"/>
        <v>0.18260869557110301</v>
      </c>
      <c r="J1197" s="23">
        <f t="shared" si="754"/>
        <v>0.54347826340488703</v>
      </c>
      <c r="K1197" s="22">
        <f t="shared" si="755"/>
        <v>45</v>
      </c>
      <c r="L1197" s="8"/>
      <c r="M1197" s="11">
        <f t="shared" si="728"/>
        <v>21.499838434923078</v>
      </c>
      <c r="N1197" s="9">
        <f t="shared" si="729"/>
        <v>21.499834925472154</v>
      </c>
      <c r="O1197" s="10">
        <f t="shared" si="756"/>
        <v>-3.5094509236444082E-6</v>
      </c>
      <c r="P1197" s="10">
        <f t="shared" si="740"/>
        <v>3.5113821838453378E-5</v>
      </c>
      <c r="Q1197" s="10">
        <f t="shared" si="741"/>
        <v>1.3753075153841873E-4</v>
      </c>
      <c r="R1197" s="10">
        <f t="shared" si="742"/>
        <v>1.3744913117997334E-4</v>
      </c>
      <c r="S1197" s="9"/>
      <c r="T1197" s="9">
        <f t="shared" si="730"/>
        <v>21.499838434923078</v>
      </c>
      <c r="U1197" s="10">
        <f t="shared" si="743"/>
        <v>0</v>
      </c>
      <c r="V1197" s="10" t="e">
        <f t="shared" si="744"/>
        <v>#DIV/0!</v>
      </c>
      <c r="W1197" s="10" t="e">
        <f t="shared" si="745"/>
        <v>#DIV/0!</v>
      </c>
      <c r="X1197" s="10" t="e">
        <f t="shared" si="746"/>
        <v>#DIV/0!</v>
      </c>
      <c r="Z1197" s="23">
        <f t="shared" si="731"/>
        <v>21.499838434923078</v>
      </c>
      <c r="AA1197" s="54">
        <f t="shared" si="732"/>
        <v>0</v>
      </c>
      <c r="AB1197" s="54" t="e">
        <f t="shared" si="733"/>
        <v>#DIV/0!</v>
      </c>
      <c r="AC1197" s="54" t="e">
        <f t="shared" si="734"/>
        <v>#DIV/0!</v>
      </c>
      <c r="AD1197" s="54" t="e">
        <f t="shared" si="757"/>
        <v>#DIV/0!</v>
      </c>
      <c r="AG1197" s="23">
        <f t="shared" si="735"/>
        <v>21.499838434923078</v>
      </c>
      <c r="AH1197" s="54">
        <f t="shared" si="758"/>
        <v>0</v>
      </c>
      <c r="AI1197" s="54" t="e">
        <f t="shared" si="759"/>
        <v>#DIV/0!</v>
      </c>
      <c r="AJ1197" s="54" t="e">
        <f t="shared" si="760"/>
        <v>#DIV/0!</v>
      </c>
      <c r="AK1197" s="54" t="e">
        <f t="shared" si="761"/>
        <v>#DIV/0!</v>
      </c>
      <c r="AM1197" s="23">
        <f t="shared" si="736"/>
        <v>21.499838434923078</v>
      </c>
      <c r="AN1197" s="54">
        <f t="shared" si="762"/>
        <v>0</v>
      </c>
      <c r="AO1197" s="54" t="e">
        <f t="shared" si="763"/>
        <v>#DIV/0!</v>
      </c>
      <c r="AP1197" s="54" t="e">
        <f t="shared" si="764"/>
        <v>#DIV/0!</v>
      </c>
      <c r="AQ1197" s="54" t="e">
        <f t="shared" si="765"/>
        <v>#DIV/0!</v>
      </c>
      <c r="AS1197" s="23">
        <f t="shared" si="737"/>
        <v>21.499838434923078</v>
      </c>
      <c r="AT1197" s="54">
        <f t="shared" si="766"/>
        <v>0</v>
      </c>
      <c r="AU1197" s="54" t="e">
        <f t="shared" si="767"/>
        <v>#DIV/0!</v>
      </c>
      <c r="AV1197" s="54" t="e">
        <f t="shared" si="768"/>
        <v>#DIV/0!</v>
      </c>
      <c r="AW1197" s="54" t="e">
        <f t="shared" si="769"/>
        <v>#DIV/0!</v>
      </c>
      <c r="AY1197" s="1" t="e">
        <f t="shared" si="747"/>
        <v>#N/A</v>
      </c>
      <c r="AZ1197" s="1" t="e">
        <f t="shared" si="748"/>
        <v>#N/A</v>
      </c>
    </row>
    <row r="1198" spans="1:52" hidden="1" x14ac:dyDescent="0.25">
      <c r="A1198" s="3"/>
      <c r="B1198" s="4"/>
      <c r="C1198" s="4">
        <f t="shared" si="749"/>
        <v>159</v>
      </c>
      <c r="D1198" s="22">
        <f t="shared" si="738"/>
        <v>419.52938215570379</v>
      </c>
      <c r="E1198" s="54">
        <f t="shared" si="750"/>
        <v>84.108744999999999</v>
      </c>
      <c r="F1198" s="54">
        <f t="shared" si="751"/>
        <v>100</v>
      </c>
      <c r="G1198" s="54">
        <f t="shared" si="739"/>
        <v>45.684274801829758</v>
      </c>
      <c r="H1198" s="24">
        <f t="shared" si="752"/>
        <v>26</v>
      </c>
      <c r="I1198" s="23">
        <f t="shared" si="753"/>
        <v>0.18260869557110301</v>
      </c>
      <c r="J1198" s="23">
        <f t="shared" si="754"/>
        <v>0.54347826340488703</v>
      </c>
      <c r="K1198" s="22">
        <f t="shared" si="755"/>
        <v>45</v>
      </c>
      <c r="L1198" s="8"/>
      <c r="M1198" s="11">
        <f t="shared" si="728"/>
        <v>21.499834925472154</v>
      </c>
      <c r="N1198" s="9">
        <f t="shared" si="729"/>
        <v>21.49983140766669</v>
      </c>
      <c r="O1198" s="10">
        <f t="shared" si="756"/>
        <v>-3.5178054638151934E-6</v>
      </c>
      <c r="P1198" s="10">
        <f t="shared" si="740"/>
        <v>3.5197413215423564E-5</v>
      </c>
      <c r="Q1198" s="10">
        <f t="shared" si="741"/>
        <v>1.3769455733301066E-4</v>
      </c>
      <c r="R1198" s="10">
        <f t="shared" si="742"/>
        <v>1.3761274205987618E-4</v>
      </c>
      <c r="S1198" s="9"/>
      <c r="T1198" s="9">
        <f t="shared" si="730"/>
        <v>21.499834925472154</v>
      </c>
      <c r="U1198" s="10">
        <f t="shared" si="743"/>
        <v>0</v>
      </c>
      <c r="V1198" s="10" t="e">
        <f t="shared" si="744"/>
        <v>#DIV/0!</v>
      </c>
      <c r="W1198" s="10" t="e">
        <f t="shared" si="745"/>
        <v>#DIV/0!</v>
      </c>
      <c r="X1198" s="10" t="e">
        <f t="shared" si="746"/>
        <v>#DIV/0!</v>
      </c>
      <c r="Z1198" s="23">
        <f t="shared" si="731"/>
        <v>21.499834925472154</v>
      </c>
      <c r="AA1198" s="54">
        <f t="shared" si="732"/>
        <v>0</v>
      </c>
      <c r="AB1198" s="54" t="e">
        <f t="shared" si="733"/>
        <v>#DIV/0!</v>
      </c>
      <c r="AC1198" s="54" t="e">
        <f t="shared" si="734"/>
        <v>#DIV/0!</v>
      </c>
      <c r="AD1198" s="54" t="e">
        <f t="shared" si="757"/>
        <v>#DIV/0!</v>
      </c>
      <c r="AG1198" s="23">
        <f t="shared" si="735"/>
        <v>21.499834925472154</v>
      </c>
      <c r="AH1198" s="54">
        <f t="shared" si="758"/>
        <v>0</v>
      </c>
      <c r="AI1198" s="54" t="e">
        <f t="shared" si="759"/>
        <v>#DIV/0!</v>
      </c>
      <c r="AJ1198" s="54" t="e">
        <f t="shared" si="760"/>
        <v>#DIV/0!</v>
      </c>
      <c r="AK1198" s="54" t="e">
        <f t="shared" si="761"/>
        <v>#DIV/0!</v>
      </c>
      <c r="AM1198" s="23">
        <f t="shared" si="736"/>
        <v>21.499834925472154</v>
      </c>
      <c r="AN1198" s="54">
        <f t="shared" si="762"/>
        <v>0</v>
      </c>
      <c r="AO1198" s="54" t="e">
        <f t="shared" si="763"/>
        <v>#DIV/0!</v>
      </c>
      <c r="AP1198" s="54" t="e">
        <f t="shared" si="764"/>
        <v>#DIV/0!</v>
      </c>
      <c r="AQ1198" s="54" t="e">
        <f t="shared" si="765"/>
        <v>#DIV/0!</v>
      </c>
      <c r="AS1198" s="23">
        <f t="shared" si="737"/>
        <v>21.499834925472154</v>
      </c>
      <c r="AT1198" s="54">
        <f t="shared" si="766"/>
        <v>0</v>
      </c>
      <c r="AU1198" s="54" t="e">
        <f t="shared" si="767"/>
        <v>#DIV/0!</v>
      </c>
      <c r="AV1198" s="54" t="e">
        <f t="shared" si="768"/>
        <v>#DIV/0!</v>
      </c>
      <c r="AW1198" s="54" t="e">
        <f t="shared" si="769"/>
        <v>#DIV/0!</v>
      </c>
      <c r="AY1198" s="1" t="e">
        <f t="shared" si="747"/>
        <v>#N/A</v>
      </c>
      <c r="AZ1198" s="1" t="e">
        <f t="shared" si="748"/>
        <v>#N/A</v>
      </c>
    </row>
    <row r="1199" spans="1:52" hidden="1" x14ac:dyDescent="0.25">
      <c r="A1199" s="3"/>
      <c r="B1199" s="4"/>
      <c r="C1199" s="4">
        <f t="shared" si="749"/>
        <v>160</v>
      </c>
      <c r="D1199" s="22">
        <f t="shared" si="738"/>
        <v>419.52907812306245</v>
      </c>
      <c r="E1199" s="54">
        <f t="shared" si="750"/>
        <v>84.008800000000008</v>
      </c>
      <c r="F1199" s="54">
        <f t="shared" si="751"/>
        <v>100</v>
      </c>
      <c r="G1199" s="54">
        <f t="shared" si="739"/>
        <v>45.6547730325941</v>
      </c>
      <c r="H1199" s="24">
        <f t="shared" si="752"/>
        <v>26</v>
      </c>
      <c r="I1199" s="23">
        <f t="shared" si="753"/>
        <v>0.18260869557110301</v>
      </c>
      <c r="J1199" s="23">
        <f t="shared" si="754"/>
        <v>0.54347826340488703</v>
      </c>
      <c r="K1199" s="22">
        <f t="shared" si="755"/>
        <v>45</v>
      </c>
      <c r="L1199" s="8"/>
      <c r="M1199" s="11">
        <f t="shared" si="728"/>
        <v>21.49983140766669</v>
      </c>
      <c r="N1199" s="9">
        <f t="shared" si="729"/>
        <v>21.499827881476861</v>
      </c>
      <c r="O1199" s="10">
        <f t="shared" si="756"/>
        <v>-3.5261898290173121E-6</v>
      </c>
      <c r="P1199" s="10">
        <f t="shared" si="740"/>
        <v>3.5281303006825011E-5</v>
      </c>
      <c r="Q1199" s="10">
        <f t="shared" si="741"/>
        <v>1.3785875209155552E-4</v>
      </c>
      <c r="R1199" s="10">
        <f t="shared" si="742"/>
        <v>1.3777674226503737E-4</v>
      </c>
      <c r="S1199" s="9"/>
      <c r="T1199" s="9">
        <f t="shared" si="730"/>
        <v>21.49983140766669</v>
      </c>
      <c r="U1199" s="10">
        <f t="shared" si="743"/>
        <v>0</v>
      </c>
      <c r="V1199" s="10" t="e">
        <f t="shared" si="744"/>
        <v>#DIV/0!</v>
      </c>
      <c r="W1199" s="10" t="e">
        <f t="shared" si="745"/>
        <v>#DIV/0!</v>
      </c>
      <c r="X1199" s="10" t="e">
        <f t="shared" si="746"/>
        <v>#DIV/0!</v>
      </c>
      <c r="Z1199" s="23">
        <f t="shared" si="731"/>
        <v>21.49983140766669</v>
      </c>
      <c r="AA1199" s="54">
        <f t="shared" si="732"/>
        <v>0</v>
      </c>
      <c r="AB1199" s="54" t="e">
        <f t="shared" si="733"/>
        <v>#DIV/0!</v>
      </c>
      <c r="AC1199" s="54" t="e">
        <f t="shared" si="734"/>
        <v>#DIV/0!</v>
      </c>
      <c r="AD1199" s="54" t="e">
        <f t="shared" si="757"/>
        <v>#DIV/0!</v>
      </c>
      <c r="AG1199" s="23">
        <f t="shared" si="735"/>
        <v>21.49983140766669</v>
      </c>
      <c r="AH1199" s="54">
        <f t="shared" si="758"/>
        <v>0</v>
      </c>
      <c r="AI1199" s="54" t="e">
        <f t="shared" si="759"/>
        <v>#DIV/0!</v>
      </c>
      <c r="AJ1199" s="54" t="e">
        <f t="shared" si="760"/>
        <v>#DIV/0!</v>
      </c>
      <c r="AK1199" s="54" t="e">
        <f t="shared" si="761"/>
        <v>#DIV/0!</v>
      </c>
      <c r="AM1199" s="23">
        <f t="shared" si="736"/>
        <v>21.49983140766669</v>
      </c>
      <c r="AN1199" s="54">
        <f t="shared" si="762"/>
        <v>0</v>
      </c>
      <c r="AO1199" s="54" t="e">
        <f t="shared" si="763"/>
        <v>#DIV/0!</v>
      </c>
      <c r="AP1199" s="54" t="e">
        <f t="shared" si="764"/>
        <v>#DIV/0!</v>
      </c>
      <c r="AQ1199" s="54" t="e">
        <f t="shared" si="765"/>
        <v>#DIV/0!</v>
      </c>
      <c r="AS1199" s="23">
        <f t="shared" si="737"/>
        <v>21.49983140766669</v>
      </c>
      <c r="AT1199" s="54">
        <f t="shared" si="766"/>
        <v>0</v>
      </c>
      <c r="AU1199" s="54" t="e">
        <f t="shared" si="767"/>
        <v>#DIV/0!</v>
      </c>
      <c r="AV1199" s="54" t="e">
        <f t="shared" si="768"/>
        <v>#DIV/0!</v>
      </c>
      <c r="AW1199" s="54" t="e">
        <f t="shared" si="769"/>
        <v>#DIV/0!</v>
      </c>
      <c r="AY1199" s="1" t="e">
        <f t="shared" si="747"/>
        <v>#N/A</v>
      </c>
      <c r="AZ1199" s="1" t="e">
        <f t="shared" si="748"/>
        <v>#N/A</v>
      </c>
    </row>
    <row r="1200" spans="1:52" hidden="1" x14ac:dyDescent="0.25">
      <c r="A1200" s="3"/>
      <c r="B1200" s="4"/>
      <c r="C1200" s="4">
        <f t="shared" si="749"/>
        <v>161</v>
      </c>
      <c r="D1200" s="22">
        <f t="shared" si="738"/>
        <v>419.52877336624607</v>
      </c>
      <c r="E1200" s="54">
        <f t="shared" si="750"/>
        <v>83.908855000000003</v>
      </c>
      <c r="F1200" s="54">
        <f t="shared" si="751"/>
        <v>100</v>
      </c>
      <c r="G1200" s="54">
        <f t="shared" si="739"/>
        <v>45.62523919797119</v>
      </c>
      <c r="H1200" s="24">
        <f t="shared" si="752"/>
        <v>26</v>
      </c>
      <c r="I1200" s="23">
        <f t="shared" si="753"/>
        <v>0.18260869557110301</v>
      </c>
      <c r="J1200" s="23">
        <f t="shared" si="754"/>
        <v>0.54347826340488703</v>
      </c>
      <c r="K1200" s="22">
        <f t="shared" si="755"/>
        <v>45</v>
      </c>
      <c r="L1200" s="8"/>
      <c r="M1200" s="11">
        <f t="shared" si="728"/>
        <v>21.499827881476861</v>
      </c>
      <c r="N1200" s="9">
        <f t="shared" si="729"/>
        <v>21.499824346872622</v>
      </c>
      <c r="O1200" s="10">
        <f t="shared" si="756"/>
        <v>-3.5346042395190125E-6</v>
      </c>
      <c r="P1200" s="10">
        <f t="shared" si="740"/>
        <v>3.5365493416567368E-5</v>
      </c>
      <c r="Q1200" s="10">
        <f t="shared" si="741"/>
        <v>1.3802334025431111E-4</v>
      </c>
      <c r="R1200" s="10">
        <f t="shared" si="742"/>
        <v>1.3794113433660782E-4</v>
      </c>
      <c r="S1200" s="9"/>
      <c r="T1200" s="9">
        <f t="shared" si="730"/>
        <v>21.499827881476861</v>
      </c>
      <c r="U1200" s="10">
        <f t="shared" si="743"/>
        <v>0</v>
      </c>
      <c r="V1200" s="10" t="e">
        <f t="shared" si="744"/>
        <v>#DIV/0!</v>
      </c>
      <c r="W1200" s="10" t="e">
        <f t="shared" si="745"/>
        <v>#DIV/0!</v>
      </c>
      <c r="X1200" s="10" t="e">
        <f t="shared" si="746"/>
        <v>#DIV/0!</v>
      </c>
      <c r="Z1200" s="23">
        <f t="shared" si="731"/>
        <v>21.499827881476861</v>
      </c>
      <c r="AA1200" s="54">
        <f t="shared" si="732"/>
        <v>0</v>
      </c>
      <c r="AB1200" s="54" t="e">
        <f t="shared" si="733"/>
        <v>#DIV/0!</v>
      </c>
      <c r="AC1200" s="54" t="e">
        <f t="shared" si="734"/>
        <v>#DIV/0!</v>
      </c>
      <c r="AD1200" s="54" t="e">
        <f t="shared" si="757"/>
        <v>#DIV/0!</v>
      </c>
      <c r="AG1200" s="23">
        <f t="shared" si="735"/>
        <v>21.499827881476861</v>
      </c>
      <c r="AH1200" s="54">
        <f t="shared" si="758"/>
        <v>0</v>
      </c>
      <c r="AI1200" s="54" t="e">
        <f t="shared" si="759"/>
        <v>#DIV/0!</v>
      </c>
      <c r="AJ1200" s="54" t="e">
        <f t="shared" si="760"/>
        <v>#DIV/0!</v>
      </c>
      <c r="AK1200" s="54" t="e">
        <f t="shared" si="761"/>
        <v>#DIV/0!</v>
      </c>
      <c r="AM1200" s="23">
        <f t="shared" si="736"/>
        <v>21.499827881476861</v>
      </c>
      <c r="AN1200" s="54">
        <f t="shared" si="762"/>
        <v>0</v>
      </c>
      <c r="AO1200" s="54" t="e">
        <f t="shared" si="763"/>
        <v>#DIV/0!</v>
      </c>
      <c r="AP1200" s="54" t="e">
        <f t="shared" si="764"/>
        <v>#DIV/0!</v>
      </c>
      <c r="AQ1200" s="54" t="e">
        <f t="shared" si="765"/>
        <v>#DIV/0!</v>
      </c>
      <c r="AS1200" s="23">
        <f t="shared" si="737"/>
        <v>21.499827881476861</v>
      </c>
      <c r="AT1200" s="54">
        <f t="shared" si="766"/>
        <v>0</v>
      </c>
      <c r="AU1200" s="54" t="e">
        <f t="shared" si="767"/>
        <v>#DIV/0!</v>
      </c>
      <c r="AV1200" s="54" t="e">
        <f t="shared" si="768"/>
        <v>#DIV/0!</v>
      </c>
      <c r="AW1200" s="54" t="e">
        <f t="shared" si="769"/>
        <v>#DIV/0!</v>
      </c>
      <c r="AY1200" s="1" t="e">
        <f t="shared" si="747"/>
        <v>#N/A</v>
      </c>
      <c r="AZ1200" s="1" t="e">
        <f t="shared" si="748"/>
        <v>#N/A</v>
      </c>
    </row>
    <row r="1201" spans="1:52" hidden="1" x14ac:dyDescent="0.25">
      <c r="A1201" s="3"/>
      <c r="B1201" s="4"/>
      <c r="C1201" s="4">
        <f t="shared" si="749"/>
        <v>162</v>
      </c>
      <c r="D1201" s="22">
        <f t="shared" si="738"/>
        <v>419.52846788266424</v>
      </c>
      <c r="E1201" s="54">
        <f t="shared" si="750"/>
        <v>83.808909999999997</v>
      </c>
      <c r="F1201" s="54">
        <f t="shared" si="751"/>
        <v>100</v>
      </c>
      <c r="G1201" s="54">
        <f t="shared" si="739"/>
        <v>45.595673245654957</v>
      </c>
      <c r="H1201" s="24">
        <f t="shared" si="752"/>
        <v>26</v>
      </c>
      <c r="I1201" s="23">
        <f t="shared" si="753"/>
        <v>0.18260869557110301</v>
      </c>
      <c r="J1201" s="23">
        <f t="shared" si="754"/>
        <v>0.54347826340488703</v>
      </c>
      <c r="K1201" s="22">
        <f t="shared" si="755"/>
        <v>45</v>
      </c>
      <c r="L1201" s="8"/>
      <c r="M1201" s="11">
        <f t="shared" si="728"/>
        <v>21.499824346872622</v>
      </c>
      <c r="N1201" s="9">
        <f t="shared" si="729"/>
        <v>21.499820803823845</v>
      </c>
      <c r="O1201" s="10">
        <f t="shared" si="756"/>
        <v>-3.543048777032709E-6</v>
      </c>
      <c r="P1201" s="10">
        <f t="shared" si="740"/>
        <v>3.544998526222448E-5</v>
      </c>
      <c r="Q1201" s="10">
        <f t="shared" si="741"/>
        <v>1.3818832081645657E-4</v>
      </c>
      <c r="R1201" s="10">
        <f t="shared" si="742"/>
        <v>1.3810591855039942E-4</v>
      </c>
      <c r="S1201" s="9"/>
      <c r="T1201" s="9">
        <f t="shared" si="730"/>
        <v>21.499824346872622</v>
      </c>
      <c r="U1201" s="10">
        <f t="shared" si="743"/>
        <v>0</v>
      </c>
      <c r="V1201" s="10" t="e">
        <f t="shared" si="744"/>
        <v>#DIV/0!</v>
      </c>
      <c r="W1201" s="10" t="e">
        <f t="shared" si="745"/>
        <v>#DIV/0!</v>
      </c>
      <c r="X1201" s="10" t="e">
        <f t="shared" si="746"/>
        <v>#DIV/0!</v>
      </c>
      <c r="Z1201" s="23">
        <f t="shared" si="731"/>
        <v>21.499824346872622</v>
      </c>
      <c r="AA1201" s="54">
        <f t="shared" si="732"/>
        <v>0</v>
      </c>
      <c r="AB1201" s="54" t="e">
        <f t="shared" si="733"/>
        <v>#DIV/0!</v>
      </c>
      <c r="AC1201" s="54" t="e">
        <f t="shared" si="734"/>
        <v>#DIV/0!</v>
      </c>
      <c r="AD1201" s="54" t="e">
        <f t="shared" si="757"/>
        <v>#DIV/0!</v>
      </c>
      <c r="AG1201" s="23">
        <f t="shared" si="735"/>
        <v>21.499824346872622</v>
      </c>
      <c r="AH1201" s="54">
        <f t="shared" si="758"/>
        <v>0</v>
      </c>
      <c r="AI1201" s="54" t="e">
        <f t="shared" si="759"/>
        <v>#DIV/0!</v>
      </c>
      <c r="AJ1201" s="54" t="e">
        <f t="shared" si="760"/>
        <v>#DIV/0!</v>
      </c>
      <c r="AK1201" s="54" t="e">
        <f t="shared" si="761"/>
        <v>#DIV/0!</v>
      </c>
      <c r="AM1201" s="23">
        <f t="shared" si="736"/>
        <v>21.499824346872622</v>
      </c>
      <c r="AN1201" s="54">
        <f t="shared" si="762"/>
        <v>0</v>
      </c>
      <c r="AO1201" s="54" t="e">
        <f t="shared" si="763"/>
        <v>#DIV/0!</v>
      </c>
      <c r="AP1201" s="54" t="e">
        <f t="shared" si="764"/>
        <v>#DIV/0!</v>
      </c>
      <c r="AQ1201" s="54" t="e">
        <f t="shared" si="765"/>
        <v>#DIV/0!</v>
      </c>
      <c r="AS1201" s="23">
        <f t="shared" si="737"/>
        <v>21.499824346872622</v>
      </c>
      <c r="AT1201" s="54">
        <f t="shared" si="766"/>
        <v>0</v>
      </c>
      <c r="AU1201" s="54" t="e">
        <f t="shared" si="767"/>
        <v>#DIV/0!</v>
      </c>
      <c r="AV1201" s="54" t="e">
        <f t="shared" si="768"/>
        <v>#DIV/0!</v>
      </c>
      <c r="AW1201" s="54" t="e">
        <f t="shared" si="769"/>
        <v>#DIV/0!</v>
      </c>
      <c r="AY1201" s="1" t="e">
        <f t="shared" si="747"/>
        <v>#N/A</v>
      </c>
      <c r="AZ1201" s="1" t="e">
        <f t="shared" si="748"/>
        <v>#N/A</v>
      </c>
    </row>
    <row r="1202" spans="1:52" hidden="1" x14ac:dyDescent="0.25">
      <c r="A1202" s="3"/>
      <c r="B1202" s="4"/>
      <c r="C1202" s="4">
        <f t="shared" si="749"/>
        <v>163</v>
      </c>
      <c r="D1202" s="22">
        <f t="shared" si="738"/>
        <v>419.52816166971411</v>
      </c>
      <c r="E1202" s="54">
        <f t="shared" si="750"/>
        <v>83.708965000000006</v>
      </c>
      <c r="F1202" s="54">
        <f t="shared" si="751"/>
        <v>100</v>
      </c>
      <c r="G1202" s="54">
        <f t="shared" si="739"/>
        <v>45.566075123225481</v>
      </c>
      <c r="H1202" s="24">
        <f t="shared" si="752"/>
        <v>26</v>
      </c>
      <c r="I1202" s="23">
        <f t="shared" si="753"/>
        <v>0.18260869557110301</v>
      </c>
      <c r="J1202" s="23">
        <f t="shared" si="754"/>
        <v>0.54347826340488703</v>
      </c>
      <c r="K1202" s="22">
        <f t="shared" si="755"/>
        <v>45</v>
      </c>
      <c r="L1202" s="8"/>
      <c r="M1202" s="11">
        <f t="shared" si="728"/>
        <v>21.499820803823845</v>
      </c>
      <c r="N1202" s="9">
        <f t="shared" si="729"/>
        <v>21.499817252300193</v>
      </c>
      <c r="O1202" s="10">
        <f t="shared" si="756"/>
        <v>-3.5515236511685089E-6</v>
      </c>
      <c r="P1202" s="10">
        <f t="shared" si="740"/>
        <v>3.5534780641035784E-5</v>
      </c>
      <c r="Q1202" s="10">
        <f t="shared" si="741"/>
        <v>1.3835369774031322E-4</v>
      </c>
      <c r="R1202" s="10">
        <f t="shared" si="742"/>
        <v>1.3827109850704703E-4</v>
      </c>
      <c r="S1202" s="9"/>
      <c r="T1202" s="9">
        <f t="shared" si="730"/>
        <v>21.499820803823845</v>
      </c>
      <c r="U1202" s="10">
        <f t="shared" si="743"/>
        <v>0</v>
      </c>
      <c r="V1202" s="10" t="e">
        <f t="shared" si="744"/>
        <v>#DIV/0!</v>
      </c>
      <c r="W1202" s="10" t="e">
        <f t="shared" si="745"/>
        <v>#DIV/0!</v>
      </c>
      <c r="X1202" s="10" t="e">
        <f t="shared" si="746"/>
        <v>#DIV/0!</v>
      </c>
      <c r="Z1202" s="23">
        <f t="shared" si="731"/>
        <v>21.499820803823845</v>
      </c>
      <c r="AA1202" s="54">
        <f t="shared" si="732"/>
        <v>0</v>
      </c>
      <c r="AB1202" s="54" t="e">
        <f t="shared" si="733"/>
        <v>#DIV/0!</v>
      </c>
      <c r="AC1202" s="54" t="e">
        <f t="shared" si="734"/>
        <v>#DIV/0!</v>
      </c>
      <c r="AD1202" s="54" t="e">
        <f t="shared" si="757"/>
        <v>#DIV/0!</v>
      </c>
      <c r="AG1202" s="23">
        <f t="shared" si="735"/>
        <v>21.499820803823845</v>
      </c>
      <c r="AH1202" s="54">
        <f t="shared" si="758"/>
        <v>0</v>
      </c>
      <c r="AI1202" s="54" t="e">
        <f t="shared" si="759"/>
        <v>#DIV/0!</v>
      </c>
      <c r="AJ1202" s="54" t="e">
        <f t="shared" si="760"/>
        <v>#DIV/0!</v>
      </c>
      <c r="AK1202" s="54" t="e">
        <f t="shared" si="761"/>
        <v>#DIV/0!</v>
      </c>
      <c r="AM1202" s="23">
        <f t="shared" si="736"/>
        <v>21.499820803823845</v>
      </c>
      <c r="AN1202" s="54">
        <f t="shared" si="762"/>
        <v>0</v>
      </c>
      <c r="AO1202" s="54" t="e">
        <f t="shared" si="763"/>
        <v>#DIV/0!</v>
      </c>
      <c r="AP1202" s="54" t="e">
        <f t="shared" si="764"/>
        <v>#DIV/0!</v>
      </c>
      <c r="AQ1202" s="54" t="e">
        <f t="shared" si="765"/>
        <v>#DIV/0!</v>
      </c>
      <c r="AS1202" s="23">
        <f t="shared" si="737"/>
        <v>21.499820803823845</v>
      </c>
      <c r="AT1202" s="54">
        <f t="shared" si="766"/>
        <v>0</v>
      </c>
      <c r="AU1202" s="54" t="e">
        <f t="shared" si="767"/>
        <v>#DIV/0!</v>
      </c>
      <c r="AV1202" s="54" t="e">
        <f t="shared" si="768"/>
        <v>#DIV/0!</v>
      </c>
      <c r="AW1202" s="54" t="e">
        <f t="shared" si="769"/>
        <v>#DIV/0!</v>
      </c>
      <c r="AY1202" s="1" t="e">
        <f t="shared" si="747"/>
        <v>#N/A</v>
      </c>
      <c r="AZ1202" s="1" t="e">
        <f t="shared" si="748"/>
        <v>#N/A</v>
      </c>
    </row>
    <row r="1203" spans="1:52" hidden="1" x14ac:dyDescent="0.25">
      <c r="A1203" s="3"/>
      <c r="B1203" s="4"/>
      <c r="C1203" s="4">
        <f t="shared" si="749"/>
        <v>164</v>
      </c>
      <c r="D1203" s="22">
        <f t="shared" si="738"/>
        <v>419.52785472478041</v>
      </c>
      <c r="E1203" s="54">
        <f t="shared" si="750"/>
        <v>83.609020000000001</v>
      </c>
      <c r="F1203" s="54">
        <f t="shared" si="751"/>
        <v>100</v>
      </c>
      <c r="G1203" s="54">
        <f t="shared" si="739"/>
        <v>45.536444778148706</v>
      </c>
      <c r="H1203" s="24">
        <f t="shared" si="752"/>
        <v>26</v>
      </c>
      <c r="I1203" s="23">
        <f t="shared" si="753"/>
        <v>0.18260869557110301</v>
      </c>
      <c r="J1203" s="23">
        <f t="shared" si="754"/>
        <v>0.54347826340488703</v>
      </c>
      <c r="K1203" s="22">
        <f t="shared" si="755"/>
        <v>45</v>
      </c>
      <c r="L1203" s="8"/>
      <c r="M1203" s="11">
        <f t="shared" si="728"/>
        <v>21.499817252300193</v>
      </c>
      <c r="N1203" s="9">
        <f t="shared" si="729"/>
        <v>21.499813692271267</v>
      </c>
      <c r="O1203" s="10">
        <f t="shared" si="756"/>
        <v>-3.5600289258752582E-6</v>
      </c>
      <c r="P1203" s="10">
        <f t="shared" si="740"/>
        <v>3.5619880192856771E-5</v>
      </c>
      <c r="Q1203" s="10">
        <f t="shared" si="741"/>
        <v>1.3851946928170026E-4</v>
      </c>
      <c r="R1203" s="10">
        <f t="shared" si="742"/>
        <v>1.384366721999873E-4</v>
      </c>
      <c r="S1203" s="9"/>
      <c r="T1203" s="9">
        <f t="shared" si="730"/>
        <v>21.499817252300193</v>
      </c>
      <c r="U1203" s="10">
        <f t="shared" si="743"/>
        <v>0</v>
      </c>
      <c r="V1203" s="10" t="e">
        <f t="shared" si="744"/>
        <v>#DIV/0!</v>
      </c>
      <c r="W1203" s="10" t="e">
        <f t="shared" si="745"/>
        <v>#DIV/0!</v>
      </c>
      <c r="X1203" s="10" t="e">
        <f t="shared" si="746"/>
        <v>#DIV/0!</v>
      </c>
      <c r="Z1203" s="23">
        <f t="shared" si="731"/>
        <v>21.499817252300193</v>
      </c>
      <c r="AA1203" s="54">
        <f t="shared" si="732"/>
        <v>0</v>
      </c>
      <c r="AB1203" s="54" t="e">
        <f t="shared" si="733"/>
        <v>#DIV/0!</v>
      </c>
      <c r="AC1203" s="54" t="e">
        <f t="shared" si="734"/>
        <v>#DIV/0!</v>
      </c>
      <c r="AD1203" s="54" t="e">
        <f t="shared" si="757"/>
        <v>#DIV/0!</v>
      </c>
      <c r="AG1203" s="23">
        <f t="shared" si="735"/>
        <v>21.499817252300193</v>
      </c>
      <c r="AH1203" s="54">
        <f t="shared" si="758"/>
        <v>0</v>
      </c>
      <c r="AI1203" s="54" t="e">
        <f t="shared" si="759"/>
        <v>#DIV/0!</v>
      </c>
      <c r="AJ1203" s="54" t="e">
        <f t="shared" si="760"/>
        <v>#DIV/0!</v>
      </c>
      <c r="AK1203" s="54" t="e">
        <f t="shared" si="761"/>
        <v>#DIV/0!</v>
      </c>
      <c r="AM1203" s="23">
        <f t="shared" si="736"/>
        <v>21.499817252300193</v>
      </c>
      <c r="AN1203" s="54">
        <f t="shared" si="762"/>
        <v>0</v>
      </c>
      <c r="AO1203" s="54" t="e">
        <f t="shared" si="763"/>
        <v>#DIV/0!</v>
      </c>
      <c r="AP1203" s="54" t="e">
        <f t="shared" si="764"/>
        <v>#DIV/0!</v>
      </c>
      <c r="AQ1203" s="54" t="e">
        <f t="shared" si="765"/>
        <v>#DIV/0!</v>
      </c>
      <c r="AS1203" s="23">
        <f t="shared" si="737"/>
        <v>21.499817252300193</v>
      </c>
      <c r="AT1203" s="54">
        <f t="shared" si="766"/>
        <v>0</v>
      </c>
      <c r="AU1203" s="54" t="e">
        <f t="shared" si="767"/>
        <v>#DIV/0!</v>
      </c>
      <c r="AV1203" s="54" t="e">
        <f t="shared" si="768"/>
        <v>#DIV/0!</v>
      </c>
      <c r="AW1203" s="54" t="e">
        <f t="shared" si="769"/>
        <v>#DIV/0!</v>
      </c>
      <c r="AY1203" s="1" t="e">
        <f t="shared" si="747"/>
        <v>#N/A</v>
      </c>
      <c r="AZ1203" s="1" t="e">
        <f t="shared" si="748"/>
        <v>#N/A</v>
      </c>
    </row>
    <row r="1204" spans="1:52" hidden="1" x14ac:dyDescent="0.25">
      <c r="A1204" s="3"/>
      <c r="B1204" s="4"/>
      <c r="C1204" s="4">
        <f t="shared" si="749"/>
        <v>165</v>
      </c>
      <c r="D1204" s="22">
        <f t="shared" si="738"/>
        <v>419.52754704523539</v>
      </c>
      <c r="E1204" s="54">
        <f t="shared" si="750"/>
        <v>83.509074999999996</v>
      </c>
      <c r="F1204" s="54">
        <f t="shared" si="751"/>
        <v>100</v>
      </c>
      <c r="G1204" s="54">
        <f t="shared" si="739"/>
        <v>45.506782157776115</v>
      </c>
      <c r="H1204" s="24">
        <f t="shared" si="752"/>
        <v>26</v>
      </c>
      <c r="I1204" s="23">
        <f t="shared" si="753"/>
        <v>0.18260869557110301</v>
      </c>
      <c r="J1204" s="23">
        <f t="shared" si="754"/>
        <v>0.54347826340488703</v>
      </c>
      <c r="K1204" s="22">
        <f t="shared" si="755"/>
        <v>45</v>
      </c>
      <c r="L1204" s="8"/>
      <c r="M1204" s="11">
        <f t="shared" si="728"/>
        <v>21.499813692271267</v>
      </c>
      <c r="N1204" s="9">
        <f t="shared" si="729"/>
        <v>21.499810123706453</v>
      </c>
      <c r="O1204" s="10">
        <f t="shared" si="756"/>
        <v>-3.5685648143157778E-6</v>
      </c>
      <c r="P1204" s="10">
        <f t="shared" si="740"/>
        <v>3.5705286050488734E-5</v>
      </c>
      <c r="Q1204" s="10">
        <f t="shared" si="741"/>
        <v>1.3868563948340546E-4</v>
      </c>
      <c r="R1204" s="10">
        <f t="shared" si="742"/>
        <v>1.3860264391661034E-4</v>
      </c>
      <c r="S1204" s="9"/>
      <c r="T1204" s="9">
        <f t="shared" si="730"/>
        <v>21.499813692271267</v>
      </c>
      <c r="U1204" s="10">
        <f t="shared" si="743"/>
        <v>0</v>
      </c>
      <c r="V1204" s="10" t="e">
        <f t="shared" si="744"/>
        <v>#DIV/0!</v>
      </c>
      <c r="W1204" s="10" t="e">
        <f t="shared" si="745"/>
        <v>#DIV/0!</v>
      </c>
      <c r="X1204" s="10" t="e">
        <f t="shared" si="746"/>
        <v>#DIV/0!</v>
      </c>
      <c r="Z1204" s="23">
        <f t="shared" si="731"/>
        <v>21.499813692271267</v>
      </c>
      <c r="AA1204" s="54">
        <f t="shared" si="732"/>
        <v>0</v>
      </c>
      <c r="AB1204" s="54" t="e">
        <f t="shared" si="733"/>
        <v>#DIV/0!</v>
      </c>
      <c r="AC1204" s="54" t="e">
        <f t="shared" si="734"/>
        <v>#DIV/0!</v>
      </c>
      <c r="AD1204" s="54" t="e">
        <f t="shared" si="757"/>
        <v>#DIV/0!</v>
      </c>
      <c r="AG1204" s="23">
        <f t="shared" si="735"/>
        <v>21.499813692271267</v>
      </c>
      <c r="AH1204" s="54">
        <f t="shared" si="758"/>
        <v>0</v>
      </c>
      <c r="AI1204" s="54" t="e">
        <f t="shared" si="759"/>
        <v>#DIV/0!</v>
      </c>
      <c r="AJ1204" s="54" t="e">
        <f t="shared" si="760"/>
        <v>#DIV/0!</v>
      </c>
      <c r="AK1204" s="54" t="e">
        <f t="shared" si="761"/>
        <v>#DIV/0!</v>
      </c>
      <c r="AM1204" s="23">
        <f t="shared" si="736"/>
        <v>21.499813692271267</v>
      </c>
      <c r="AN1204" s="54">
        <f t="shared" si="762"/>
        <v>0</v>
      </c>
      <c r="AO1204" s="54" t="e">
        <f t="shared" si="763"/>
        <v>#DIV/0!</v>
      </c>
      <c r="AP1204" s="54" t="e">
        <f t="shared" si="764"/>
        <v>#DIV/0!</v>
      </c>
      <c r="AQ1204" s="54" t="e">
        <f t="shared" si="765"/>
        <v>#DIV/0!</v>
      </c>
      <c r="AS1204" s="23">
        <f t="shared" si="737"/>
        <v>21.499813692271267</v>
      </c>
      <c r="AT1204" s="54">
        <f t="shared" si="766"/>
        <v>0</v>
      </c>
      <c r="AU1204" s="54" t="e">
        <f t="shared" si="767"/>
        <v>#DIV/0!</v>
      </c>
      <c r="AV1204" s="54" t="e">
        <f t="shared" si="768"/>
        <v>#DIV/0!</v>
      </c>
      <c r="AW1204" s="54" t="e">
        <f t="shared" si="769"/>
        <v>#DIV/0!</v>
      </c>
      <c r="AY1204" s="1" t="e">
        <f t="shared" si="747"/>
        <v>#N/A</v>
      </c>
      <c r="AZ1204" s="1" t="e">
        <f t="shared" si="748"/>
        <v>#N/A</v>
      </c>
    </row>
    <row r="1205" spans="1:52" hidden="1" x14ac:dyDescent="0.25">
      <c r="A1205" s="3"/>
      <c r="B1205" s="4"/>
      <c r="C1205" s="4">
        <f t="shared" si="749"/>
        <v>166</v>
      </c>
      <c r="D1205" s="22">
        <f t="shared" si="738"/>
        <v>419.52723862843862</v>
      </c>
      <c r="E1205" s="54">
        <f t="shared" si="750"/>
        <v>83.409130000000005</v>
      </c>
      <c r="F1205" s="54">
        <f t="shared" si="751"/>
        <v>100</v>
      </c>
      <c r="G1205" s="54">
        <f t="shared" si="739"/>
        <v>45.477087209344489</v>
      </c>
      <c r="H1205" s="24">
        <f t="shared" si="752"/>
        <v>26</v>
      </c>
      <c r="I1205" s="23">
        <f t="shared" si="753"/>
        <v>0.18260869557110301</v>
      </c>
      <c r="J1205" s="23">
        <f t="shared" si="754"/>
        <v>0.54347826340488703</v>
      </c>
      <c r="K1205" s="22">
        <f t="shared" si="755"/>
        <v>45</v>
      </c>
      <c r="L1205" s="8"/>
      <c r="M1205" s="11">
        <f t="shared" si="728"/>
        <v>21.499810123706453</v>
      </c>
      <c r="N1205" s="9">
        <f t="shared" si="729"/>
        <v>21.499806546575027</v>
      </c>
      <c r="O1205" s="10">
        <f t="shared" si="756"/>
        <v>-3.5771314266241916E-6</v>
      </c>
      <c r="P1205" s="10">
        <f t="shared" si="740"/>
        <v>3.579099931586375E-5</v>
      </c>
      <c r="Q1205" s="10">
        <f t="shared" si="741"/>
        <v>1.3885220834927736E-4</v>
      </c>
      <c r="R1205" s="10">
        <f t="shared" si="742"/>
        <v>1.3876901345875363E-4</v>
      </c>
      <c r="S1205" s="9"/>
      <c r="T1205" s="9">
        <f t="shared" si="730"/>
        <v>21.499810123706453</v>
      </c>
      <c r="U1205" s="10">
        <f t="shared" si="743"/>
        <v>0</v>
      </c>
      <c r="V1205" s="10" t="e">
        <f t="shared" si="744"/>
        <v>#DIV/0!</v>
      </c>
      <c r="W1205" s="10" t="e">
        <f t="shared" si="745"/>
        <v>#DIV/0!</v>
      </c>
      <c r="X1205" s="10" t="e">
        <f t="shared" si="746"/>
        <v>#DIV/0!</v>
      </c>
      <c r="Z1205" s="23">
        <f t="shared" si="731"/>
        <v>21.499810123706453</v>
      </c>
      <c r="AA1205" s="54">
        <f t="shared" si="732"/>
        <v>0</v>
      </c>
      <c r="AB1205" s="54" t="e">
        <f t="shared" si="733"/>
        <v>#DIV/0!</v>
      </c>
      <c r="AC1205" s="54" t="e">
        <f t="shared" si="734"/>
        <v>#DIV/0!</v>
      </c>
      <c r="AD1205" s="54" t="e">
        <f t="shared" si="757"/>
        <v>#DIV/0!</v>
      </c>
      <c r="AG1205" s="23">
        <f t="shared" si="735"/>
        <v>21.499810123706453</v>
      </c>
      <c r="AH1205" s="54">
        <f t="shared" si="758"/>
        <v>0</v>
      </c>
      <c r="AI1205" s="54" t="e">
        <f t="shared" si="759"/>
        <v>#DIV/0!</v>
      </c>
      <c r="AJ1205" s="54" t="e">
        <f t="shared" si="760"/>
        <v>#DIV/0!</v>
      </c>
      <c r="AK1205" s="54" t="e">
        <f t="shared" si="761"/>
        <v>#DIV/0!</v>
      </c>
      <c r="AM1205" s="23">
        <f t="shared" si="736"/>
        <v>21.499810123706453</v>
      </c>
      <c r="AN1205" s="54">
        <f t="shared" si="762"/>
        <v>0</v>
      </c>
      <c r="AO1205" s="54" t="e">
        <f t="shared" si="763"/>
        <v>#DIV/0!</v>
      </c>
      <c r="AP1205" s="54" t="e">
        <f t="shared" si="764"/>
        <v>#DIV/0!</v>
      </c>
      <c r="AQ1205" s="54" t="e">
        <f t="shared" si="765"/>
        <v>#DIV/0!</v>
      </c>
      <c r="AS1205" s="23">
        <f t="shared" si="737"/>
        <v>21.499810123706453</v>
      </c>
      <c r="AT1205" s="54">
        <f t="shared" si="766"/>
        <v>0</v>
      </c>
      <c r="AU1205" s="54" t="e">
        <f t="shared" si="767"/>
        <v>#DIV/0!</v>
      </c>
      <c r="AV1205" s="54" t="e">
        <f t="shared" si="768"/>
        <v>#DIV/0!</v>
      </c>
      <c r="AW1205" s="54" t="e">
        <f t="shared" si="769"/>
        <v>#DIV/0!</v>
      </c>
      <c r="AY1205" s="1" t="e">
        <f t="shared" si="747"/>
        <v>#N/A</v>
      </c>
      <c r="AZ1205" s="1" t="e">
        <f t="shared" si="748"/>
        <v>#N/A</v>
      </c>
    </row>
    <row r="1206" spans="1:52" hidden="1" x14ac:dyDescent="0.25">
      <c r="A1206" s="3"/>
      <c r="B1206" s="4"/>
      <c r="C1206" s="4">
        <f t="shared" si="749"/>
        <v>167</v>
      </c>
      <c r="D1206" s="22">
        <f t="shared" si="738"/>
        <v>419.52692947173711</v>
      </c>
      <c r="E1206" s="54">
        <f t="shared" si="750"/>
        <v>83.309184999999999</v>
      </c>
      <c r="F1206" s="54">
        <f t="shared" si="751"/>
        <v>100</v>
      </c>
      <c r="G1206" s="54">
        <f t="shared" si="739"/>
        <v>45.447359879975458</v>
      </c>
      <c r="H1206" s="24">
        <f t="shared" si="752"/>
        <v>26</v>
      </c>
      <c r="I1206" s="23">
        <f t="shared" si="753"/>
        <v>0.18260869557110301</v>
      </c>
      <c r="J1206" s="23">
        <f t="shared" si="754"/>
        <v>0.54347826340488703</v>
      </c>
      <c r="K1206" s="22">
        <f t="shared" si="755"/>
        <v>45</v>
      </c>
      <c r="L1206" s="8"/>
      <c r="M1206" s="11">
        <f t="shared" si="728"/>
        <v>21.499806546575027</v>
      </c>
      <c r="N1206" s="9">
        <f t="shared" si="729"/>
        <v>21.499802960846072</v>
      </c>
      <c r="O1206" s="10">
        <f t="shared" si="756"/>
        <v>-3.5857289546470383E-6</v>
      </c>
      <c r="P1206" s="10">
        <f t="shared" si="740"/>
        <v>3.5877021908518174E-5</v>
      </c>
      <c r="Q1206" s="10">
        <f t="shared" si="741"/>
        <v>1.3901917903079601E-4</v>
      </c>
      <c r="R1206" s="10">
        <f t="shared" si="742"/>
        <v>1.3893578393789748E-4</v>
      </c>
      <c r="S1206" s="9"/>
      <c r="T1206" s="9">
        <f t="shared" si="730"/>
        <v>21.499806546575027</v>
      </c>
      <c r="U1206" s="10">
        <f t="shared" si="743"/>
        <v>0</v>
      </c>
      <c r="V1206" s="10" t="e">
        <f t="shared" si="744"/>
        <v>#DIV/0!</v>
      </c>
      <c r="W1206" s="10" t="e">
        <f t="shared" si="745"/>
        <v>#DIV/0!</v>
      </c>
      <c r="X1206" s="10" t="e">
        <f t="shared" si="746"/>
        <v>#DIV/0!</v>
      </c>
      <c r="Z1206" s="23">
        <f t="shared" si="731"/>
        <v>21.499806546575027</v>
      </c>
      <c r="AA1206" s="54">
        <f t="shared" si="732"/>
        <v>0</v>
      </c>
      <c r="AB1206" s="54" t="e">
        <f t="shared" si="733"/>
        <v>#DIV/0!</v>
      </c>
      <c r="AC1206" s="54" t="e">
        <f t="shared" si="734"/>
        <v>#DIV/0!</v>
      </c>
      <c r="AD1206" s="54" t="e">
        <f t="shared" si="757"/>
        <v>#DIV/0!</v>
      </c>
      <c r="AG1206" s="23">
        <f t="shared" si="735"/>
        <v>21.499806546575027</v>
      </c>
      <c r="AH1206" s="54">
        <f t="shared" si="758"/>
        <v>0</v>
      </c>
      <c r="AI1206" s="54" t="e">
        <f t="shared" si="759"/>
        <v>#DIV/0!</v>
      </c>
      <c r="AJ1206" s="54" t="e">
        <f t="shared" si="760"/>
        <v>#DIV/0!</v>
      </c>
      <c r="AK1206" s="54" t="e">
        <f t="shared" si="761"/>
        <v>#DIV/0!</v>
      </c>
      <c r="AM1206" s="23">
        <f t="shared" si="736"/>
        <v>21.499806546575027</v>
      </c>
      <c r="AN1206" s="54">
        <f t="shared" si="762"/>
        <v>0</v>
      </c>
      <c r="AO1206" s="54" t="e">
        <f t="shared" si="763"/>
        <v>#DIV/0!</v>
      </c>
      <c r="AP1206" s="54" t="e">
        <f t="shared" si="764"/>
        <v>#DIV/0!</v>
      </c>
      <c r="AQ1206" s="54" t="e">
        <f t="shared" si="765"/>
        <v>#DIV/0!</v>
      </c>
      <c r="AS1206" s="23">
        <f t="shared" si="737"/>
        <v>21.499806546575027</v>
      </c>
      <c r="AT1206" s="54">
        <f t="shared" si="766"/>
        <v>0</v>
      </c>
      <c r="AU1206" s="54" t="e">
        <f t="shared" si="767"/>
        <v>#DIV/0!</v>
      </c>
      <c r="AV1206" s="54" t="e">
        <f t="shared" si="768"/>
        <v>#DIV/0!</v>
      </c>
      <c r="AW1206" s="54" t="e">
        <f t="shared" si="769"/>
        <v>#DIV/0!</v>
      </c>
      <c r="AY1206" s="1" t="e">
        <f t="shared" si="747"/>
        <v>#N/A</v>
      </c>
      <c r="AZ1206" s="1" t="e">
        <f t="shared" si="748"/>
        <v>#N/A</v>
      </c>
    </row>
    <row r="1207" spans="1:52" hidden="1" x14ac:dyDescent="0.25">
      <c r="A1207" s="3"/>
      <c r="B1207" s="4"/>
      <c r="C1207" s="4">
        <f t="shared" si="749"/>
        <v>168</v>
      </c>
      <c r="D1207" s="22">
        <f t="shared" si="738"/>
        <v>419.52661957246499</v>
      </c>
      <c r="E1207" s="54">
        <f t="shared" si="750"/>
        <v>83.209239999999994</v>
      </c>
      <c r="F1207" s="54">
        <f t="shared" si="751"/>
        <v>100</v>
      </c>
      <c r="G1207" s="54">
        <f t="shared" si="739"/>
        <v>45.417600116675331</v>
      </c>
      <c r="H1207" s="24">
        <f t="shared" si="752"/>
        <v>26</v>
      </c>
      <c r="I1207" s="23">
        <f t="shared" si="753"/>
        <v>0.18260869557110301</v>
      </c>
      <c r="J1207" s="23">
        <f t="shared" si="754"/>
        <v>0.54347826340488703</v>
      </c>
      <c r="K1207" s="22">
        <f t="shared" si="755"/>
        <v>45</v>
      </c>
      <c r="L1207" s="8"/>
      <c r="M1207" s="11">
        <f t="shared" si="728"/>
        <v>21.499802960846072</v>
      </c>
      <c r="N1207" s="9">
        <f t="shared" si="729"/>
        <v>21.499799366488595</v>
      </c>
      <c r="O1207" s="10">
        <f t="shared" si="756"/>
        <v>-3.5943574765440189E-6</v>
      </c>
      <c r="P1207" s="10">
        <f t="shared" si="740"/>
        <v>3.5963354610479165E-5</v>
      </c>
      <c r="Q1207" s="10">
        <f t="shared" si="741"/>
        <v>1.3918655024132859E-4</v>
      </c>
      <c r="R1207" s="10">
        <f t="shared" si="742"/>
        <v>1.391029547355616E-4</v>
      </c>
      <c r="S1207" s="9"/>
      <c r="T1207" s="9">
        <f t="shared" si="730"/>
        <v>21.499802960846072</v>
      </c>
      <c r="U1207" s="10">
        <f t="shared" si="743"/>
        <v>0</v>
      </c>
      <c r="V1207" s="10" t="e">
        <f t="shared" si="744"/>
        <v>#DIV/0!</v>
      </c>
      <c r="W1207" s="10" t="e">
        <f t="shared" si="745"/>
        <v>#DIV/0!</v>
      </c>
      <c r="X1207" s="10" t="e">
        <f t="shared" si="746"/>
        <v>#DIV/0!</v>
      </c>
      <c r="Z1207" s="23">
        <f t="shared" si="731"/>
        <v>21.499802960846072</v>
      </c>
      <c r="AA1207" s="54">
        <f t="shared" si="732"/>
        <v>0</v>
      </c>
      <c r="AB1207" s="54" t="e">
        <f t="shared" si="733"/>
        <v>#DIV/0!</v>
      </c>
      <c r="AC1207" s="54" t="e">
        <f t="shared" si="734"/>
        <v>#DIV/0!</v>
      </c>
      <c r="AD1207" s="54" t="e">
        <f t="shared" si="757"/>
        <v>#DIV/0!</v>
      </c>
      <c r="AG1207" s="23">
        <f t="shared" si="735"/>
        <v>21.499802960846072</v>
      </c>
      <c r="AH1207" s="54">
        <f t="shared" si="758"/>
        <v>0</v>
      </c>
      <c r="AI1207" s="54" t="e">
        <f t="shared" si="759"/>
        <v>#DIV/0!</v>
      </c>
      <c r="AJ1207" s="54" t="e">
        <f t="shared" si="760"/>
        <v>#DIV/0!</v>
      </c>
      <c r="AK1207" s="54" t="e">
        <f t="shared" si="761"/>
        <v>#DIV/0!</v>
      </c>
      <c r="AM1207" s="23">
        <f t="shared" si="736"/>
        <v>21.499802960846072</v>
      </c>
      <c r="AN1207" s="54">
        <f t="shared" si="762"/>
        <v>0</v>
      </c>
      <c r="AO1207" s="54" t="e">
        <f t="shared" si="763"/>
        <v>#DIV/0!</v>
      </c>
      <c r="AP1207" s="54" t="e">
        <f t="shared" si="764"/>
        <v>#DIV/0!</v>
      </c>
      <c r="AQ1207" s="54" t="e">
        <f t="shared" si="765"/>
        <v>#DIV/0!</v>
      </c>
      <c r="AS1207" s="23">
        <f t="shared" si="737"/>
        <v>21.499802960846072</v>
      </c>
      <c r="AT1207" s="54">
        <f t="shared" si="766"/>
        <v>0</v>
      </c>
      <c r="AU1207" s="54" t="e">
        <f t="shared" si="767"/>
        <v>#DIV/0!</v>
      </c>
      <c r="AV1207" s="54" t="e">
        <f t="shared" si="768"/>
        <v>#DIV/0!</v>
      </c>
      <c r="AW1207" s="54" t="e">
        <f t="shared" si="769"/>
        <v>#DIV/0!</v>
      </c>
      <c r="AY1207" s="1" t="e">
        <f t="shared" si="747"/>
        <v>#N/A</v>
      </c>
      <c r="AZ1207" s="1" t="e">
        <f t="shared" si="748"/>
        <v>#N/A</v>
      </c>
    </row>
    <row r="1208" spans="1:52" hidden="1" x14ac:dyDescent="0.25">
      <c r="A1208" s="3"/>
      <c r="B1208" s="4"/>
      <c r="C1208" s="4">
        <f t="shared" si="749"/>
        <v>169</v>
      </c>
      <c r="D1208" s="22">
        <f t="shared" si="738"/>
        <v>419.52630892794372</v>
      </c>
      <c r="E1208" s="54">
        <f t="shared" si="750"/>
        <v>83.109295000000003</v>
      </c>
      <c r="F1208" s="54">
        <f t="shared" si="751"/>
        <v>100</v>
      </c>
      <c r="G1208" s="54">
        <f t="shared" si="739"/>
        <v>45.387807866334697</v>
      </c>
      <c r="H1208" s="24">
        <f t="shared" si="752"/>
        <v>26</v>
      </c>
      <c r="I1208" s="23">
        <f t="shared" si="753"/>
        <v>0.18260869557110301</v>
      </c>
      <c r="J1208" s="23">
        <f t="shared" si="754"/>
        <v>0.54347826340488703</v>
      </c>
      <c r="K1208" s="22">
        <f t="shared" si="755"/>
        <v>45</v>
      </c>
      <c r="L1208" s="8"/>
      <c r="M1208" s="11">
        <f t="shared" si="728"/>
        <v>21.499799366488595</v>
      </c>
      <c r="N1208" s="9">
        <f t="shared" si="729"/>
        <v>21.499795763471397</v>
      </c>
      <c r="O1208" s="10">
        <f t="shared" si="756"/>
        <v>-3.6030171983725268E-6</v>
      </c>
      <c r="P1208" s="10">
        <f t="shared" si="740"/>
        <v>3.6049999483439256E-5</v>
      </c>
      <c r="Q1208" s="10">
        <f t="shared" si="741"/>
        <v>1.3935432562635724E-4</v>
      </c>
      <c r="R1208" s="10">
        <f t="shared" si="742"/>
        <v>1.3927052853636275E-4</v>
      </c>
      <c r="S1208" s="9"/>
      <c r="T1208" s="9">
        <f t="shared" si="730"/>
        <v>21.499799366488595</v>
      </c>
      <c r="U1208" s="10">
        <f t="shared" si="743"/>
        <v>0</v>
      </c>
      <c r="V1208" s="10" t="e">
        <f t="shared" si="744"/>
        <v>#DIV/0!</v>
      </c>
      <c r="W1208" s="10" t="e">
        <f t="shared" si="745"/>
        <v>#DIV/0!</v>
      </c>
      <c r="X1208" s="10" t="e">
        <f t="shared" si="746"/>
        <v>#DIV/0!</v>
      </c>
      <c r="Z1208" s="23">
        <f t="shared" si="731"/>
        <v>21.499799366488595</v>
      </c>
      <c r="AA1208" s="54">
        <f t="shared" si="732"/>
        <v>0</v>
      </c>
      <c r="AB1208" s="54" t="e">
        <f t="shared" si="733"/>
        <v>#DIV/0!</v>
      </c>
      <c r="AC1208" s="54" t="e">
        <f t="shared" si="734"/>
        <v>#DIV/0!</v>
      </c>
      <c r="AD1208" s="54" t="e">
        <f t="shared" si="757"/>
        <v>#DIV/0!</v>
      </c>
      <c r="AG1208" s="23">
        <f t="shared" si="735"/>
        <v>21.499799366488595</v>
      </c>
      <c r="AH1208" s="54">
        <f t="shared" si="758"/>
        <v>0</v>
      </c>
      <c r="AI1208" s="54" t="e">
        <f t="shared" si="759"/>
        <v>#DIV/0!</v>
      </c>
      <c r="AJ1208" s="54" t="e">
        <f t="shared" si="760"/>
        <v>#DIV/0!</v>
      </c>
      <c r="AK1208" s="54" t="e">
        <f t="shared" si="761"/>
        <v>#DIV/0!</v>
      </c>
      <c r="AM1208" s="23">
        <f t="shared" si="736"/>
        <v>21.499799366488595</v>
      </c>
      <c r="AN1208" s="54">
        <f t="shared" si="762"/>
        <v>0</v>
      </c>
      <c r="AO1208" s="54" t="e">
        <f t="shared" si="763"/>
        <v>#DIV/0!</v>
      </c>
      <c r="AP1208" s="54" t="e">
        <f t="shared" si="764"/>
        <v>#DIV/0!</v>
      </c>
      <c r="AQ1208" s="54" t="e">
        <f t="shared" si="765"/>
        <v>#DIV/0!</v>
      </c>
      <c r="AS1208" s="23">
        <f t="shared" si="737"/>
        <v>21.499799366488595</v>
      </c>
      <c r="AT1208" s="54">
        <f t="shared" si="766"/>
        <v>0</v>
      </c>
      <c r="AU1208" s="54" t="e">
        <f t="shared" si="767"/>
        <v>#DIV/0!</v>
      </c>
      <c r="AV1208" s="54" t="e">
        <f t="shared" si="768"/>
        <v>#DIV/0!</v>
      </c>
      <c r="AW1208" s="54" t="e">
        <f t="shared" si="769"/>
        <v>#DIV/0!</v>
      </c>
      <c r="AY1208" s="1" t="e">
        <f t="shared" si="747"/>
        <v>#N/A</v>
      </c>
      <c r="AZ1208" s="1" t="e">
        <f t="shared" si="748"/>
        <v>#N/A</v>
      </c>
    </row>
    <row r="1209" spans="1:52" hidden="1" x14ac:dyDescent="0.25">
      <c r="A1209" s="3"/>
      <c r="B1209" s="4"/>
      <c r="C1209" s="4">
        <f t="shared" si="749"/>
        <v>170</v>
      </c>
      <c r="D1209" s="22">
        <f t="shared" si="738"/>
        <v>419.52599753548179</v>
      </c>
      <c r="E1209" s="54">
        <f t="shared" si="750"/>
        <v>83.009349999999998</v>
      </c>
      <c r="F1209" s="54">
        <f t="shared" si="751"/>
        <v>100</v>
      </c>
      <c r="G1209" s="54">
        <f t="shared" si="739"/>
        <v>45.3579830757281</v>
      </c>
      <c r="H1209" s="24">
        <f t="shared" si="752"/>
        <v>26</v>
      </c>
      <c r="I1209" s="23">
        <f t="shared" si="753"/>
        <v>0.18260869557110301</v>
      </c>
      <c r="J1209" s="23">
        <f t="shared" si="754"/>
        <v>0.54347826340488703</v>
      </c>
      <c r="K1209" s="22">
        <f t="shared" si="755"/>
        <v>45</v>
      </c>
      <c r="L1209" s="8"/>
      <c r="M1209" s="11">
        <f t="shared" si="728"/>
        <v>21.499795763471397</v>
      </c>
      <c r="N1209" s="9">
        <f t="shared" si="729"/>
        <v>21.499792151763153</v>
      </c>
      <c r="O1209" s="10">
        <f t="shared" si="756"/>
        <v>-3.6117082444775406E-6</v>
      </c>
      <c r="P1209" s="10">
        <f t="shared" si="740"/>
        <v>3.613695777154785E-5</v>
      </c>
      <c r="Q1209" s="10">
        <f t="shared" si="741"/>
        <v>1.395225056365511E-4</v>
      </c>
      <c r="R1209" s="10">
        <f t="shared" si="742"/>
        <v>1.3943850651719071E-4</v>
      </c>
      <c r="S1209" s="9"/>
      <c r="T1209" s="9">
        <f t="shared" si="730"/>
        <v>21.499795763471397</v>
      </c>
      <c r="U1209" s="10">
        <f t="shared" si="743"/>
        <v>0</v>
      </c>
      <c r="V1209" s="10" t="e">
        <f t="shared" si="744"/>
        <v>#DIV/0!</v>
      </c>
      <c r="W1209" s="10" t="e">
        <f t="shared" si="745"/>
        <v>#DIV/0!</v>
      </c>
      <c r="X1209" s="10" t="e">
        <f t="shared" si="746"/>
        <v>#DIV/0!</v>
      </c>
      <c r="Z1209" s="23">
        <f t="shared" si="731"/>
        <v>21.499795763471397</v>
      </c>
      <c r="AA1209" s="54">
        <f t="shared" si="732"/>
        <v>0</v>
      </c>
      <c r="AB1209" s="54" t="e">
        <f t="shared" si="733"/>
        <v>#DIV/0!</v>
      </c>
      <c r="AC1209" s="54" t="e">
        <f t="shared" si="734"/>
        <v>#DIV/0!</v>
      </c>
      <c r="AD1209" s="54" t="e">
        <f t="shared" si="757"/>
        <v>#DIV/0!</v>
      </c>
      <c r="AG1209" s="23">
        <f t="shared" si="735"/>
        <v>21.499795763471397</v>
      </c>
      <c r="AH1209" s="54">
        <f t="shared" si="758"/>
        <v>0</v>
      </c>
      <c r="AI1209" s="54" t="e">
        <f t="shared" si="759"/>
        <v>#DIV/0!</v>
      </c>
      <c r="AJ1209" s="54" t="e">
        <f t="shared" si="760"/>
        <v>#DIV/0!</v>
      </c>
      <c r="AK1209" s="54" t="e">
        <f t="shared" si="761"/>
        <v>#DIV/0!</v>
      </c>
      <c r="AM1209" s="23">
        <f t="shared" si="736"/>
        <v>21.499795763471397</v>
      </c>
      <c r="AN1209" s="54">
        <f t="shared" si="762"/>
        <v>0</v>
      </c>
      <c r="AO1209" s="54" t="e">
        <f t="shared" si="763"/>
        <v>#DIV/0!</v>
      </c>
      <c r="AP1209" s="54" t="e">
        <f t="shared" si="764"/>
        <v>#DIV/0!</v>
      </c>
      <c r="AQ1209" s="54" t="e">
        <f t="shared" si="765"/>
        <v>#DIV/0!</v>
      </c>
      <c r="AS1209" s="23">
        <f t="shared" si="737"/>
        <v>21.499795763471397</v>
      </c>
      <c r="AT1209" s="54">
        <f t="shared" si="766"/>
        <v>0</v>
      </c>
      <c r="AU1209" s="54" t="e">
        <f t="shared" si="767"/>
        <v>#DIV/0!</v>
      </c>
      <c r="AV1209" s="54" t="e">
        <f t="shared" si="768"/>
        <v>#DIV/0!</v>
      </c>
      <c r="AW1209" s="54" t="e">
        <f t="shared" si="769"/>
        <v>#DIV/0!</v>
      </c>
      <c r="AY1209" s="1" t="e">
        <f t="shared" si="747"/>
        <v>#N/A</v>
      </c>
      <c r="AZ1209" s="1" t="e">
        <f t="shared" si="748"/>
        <v>#N/A</v>
      </c>
    </row>
    <row r="1210" spans="1:52" hidden="1" x14ac:dyDescent="0.25">
      <c r="A1210" s="3"/>
      <c r="B1210" s="4"/>
      <c r="C1210" s="4">
        <f t="shared" si="749"/>
        <v>171</v>
      </c>
      <c r="D1210" s="22">
        <f t="shared" si="738"/>
        <v>419.52568539237467</v>
      </c>
      <c r="E1210" s="54">
        <f t="shared" si="750"/>
        <v>82.909404999999992</v>
      </c>
      <c r="F1210" s="54">
        <f t="shared" si="751"/>
        <v>100</v>
      </c>
      <c r="G1210" s="54">
        <f t="shared" si="739"/>
        <v>45.328125691513783</v>
      </c>
      <c r="H1210" s="24">
        <f t="shared" si="752"/>
        <v>26</v>
      </c>
      <c r="I1210" s="23">
        <f t="shared" si="753"/>
        <v>0.18260869557110301</v>
      </c>
      <c r="J1210" s="23">
        <f t="shared" si="754"/>
        <v>0.54347826340488703</v>
      </c>
      <c r="K1210" s="22">
        <f t="shared" si="755"/>
        <v>45</v>
      </c>
      <c r="L1210" s="8"/>
      <c r="M1210" s="11">
        <f t="shared" si="728"/>
        <v>21.499792151763153</v>
      </c>
      <c r="N1210" s="9">
        <f t="shared" si="729"/>
        <v>21.49978853133236</v>
      </c>
      <c r="O1210" s="10">
        <f t="shared" si="756"/>
        <v>-3.6204307924947443E-6</v>
      </c>
      <c r="P1210" s="10">
        <f t="shared" si="740"/>
        <v>3.6224231252139356E-5</v>
      </c>
      <c r="Q1210" s="10">
        <f t="shared" si="741"/>
        <v>1.396910927555633E-4</v>
      </c>
      <c r="R1210" s="10">
        <f t="shared" si="742"/>
        <v>1.3960689093261833E-4</v>
      </c>
      <c r="S1210" s="9"/>
      <c r="T1210" s="9">
        <f t="shared" si="730"/>
        <v>21.499792151763153</v>
      </c>
      <c r="U1210" s="10">
        <f t="shared" si="743"/>
        <v>0</v>
      </c>
      <c r="V1210" s="10" t="e">
        <f t="shared" si="744"/>
        <v>#DIV/0!</v>
      </c>
      <c r="W1210" s="10" t="e">
        <f t="shared" si="745"/>
        <v>#DIV/0!</v>
      </c>
      <c r="X1210" s="10" t="e">
        <f t="shared" si="746"/>
        <v>#DIV/0!</v>
      </c>
      <c r="Z1210" s="23">
        <f t="shared" si="731"/>
        <v>21.499792151763153</v>
      </c>
      <c r="AA1210" s="54">
        <f t="shared" si="732"/>
        <v>0</v>
      </c>
      <c r="AB1210" s="54" t="e">
        <f t="shared" si="733"/>
        <v>#DIV/0!</v>
      </c>
      <c r="AC1210" s="54" t="e">
        <f t="shared" si="734"/>
        <v>#DIV/0!</v>
      </c>
      <c r="AD1210" s="54" t="e">
        <f t="shared" si="757"/>
        <v>#DIV/0!</v>
      </c>
      <c r="AG1210" s="23">
        <f t="shared" si="735"/>
        <v>21.499792151763153</v>
      </c>
      <c r="AH1210" s="54">
        <f t="shared" si="758"/>
        <v>0</v>
      </c>
      <c r="AI1210" s="54" t="e">
        <f t="shared" si="759"/>
        <v>#DIV/0!</v>
      </c>
      <c r="AJ1210" s="54" t="e">
        <f t="shared" si="760"/>
        <v>#DIV/0!</v>
      </c>
      <c r="AK1210" s="54" t="e">
        <f t="shared" si="761"/>
        <v>#DIV/0!</v>
      </c>
      <c r="AM1210" s="23">
        <f t="shared" si="736"/>
        <v>21.499792151763153</v>
      </c>
      <c r="AN1210" s="54">
        <f t="shared" si="762"/>
        <v>0</v>
      </c>
      <c r="AO1210" s="54" t="e">
        <f t="shared" si="763"/>
        <v>#DIV/0!</v>
      </c>
      <c r="AP1210" s="54" t="e">
        <f t="shared" si="764"/>
        <v>#DIV/0!</v>
      </c>
      <c r="AQ1210" s="54" t="e">
        <f t="shared" si="765"/>
        <v>#DIV/0!</v>
      </c>
      <c r="AS1210" s="23">
        <f t="shared" si="737"/>
        <v>21.499792151763153</v>
      </c>
      <c r="AT1210" s="54">
        <f t="shared" si="766"/>
        <v>0</v>
      </c>
      <c r="AU1210" s="54" t="e">
        <f t="shared" si="767"/>
        <v>#DIV/0!</v>
      </c>
      <c r="AV1210" s="54" t="e">
        <f t="shared" si="768"/>
        <v>#DIV/0!</v>
      </c>
      <c r="AW1210" s="54" t="e">
        <f t="shared" si="769"/>
        <v>#DIV/0!</v>
      </c>
      <c r="AY1210" s="1" t="e">
        <f t="shared" si="747"/>
        <v>#N/A</v>
      </c>
      <c r="AZ1210" s="1" t="e">
        <f t="shared" si="748"/>
        <v>#N/A</v>
      </c>
    </row>
    <row r="1211" spans="1:52" hidden="1" x14ac:dyDescent="0.25">
      <c r="A1211" s="3"/>
      <c r="B1211" s="4"/>
      <c r="C1211" s="4">
        <f t="shared" si="749"/>
        <v>172</v>
      </c>
      <c r="D1211" s="22">
        <f t="shared" si="738"/>
        <v>419.52537249590483</v>
      </c>
      <c r="E1211" s="54">
        <f t="shared" si="750"/>
        <v>82.809460000000001</v>
      </c>
      <c r="F1211" s="54">
        <f t="shared" si="751"/>
        <v>100</v>
      </c>
      <c r="G1211" s="54">
        <f t="shared" si="739"/>
        <v>45.298235660233338</v>
      </c>
      <c r="H1211" s="24">
        <f t="shared" si="752"/>
        <v>26</v>
      </c>
      <c r="I1211" s="23">
        <f t="shared" si="753"/>
        <v>0.18260869557110301</v>
      </c>
      <c r="J1211" s="23">
        <f t="shared" si="754"/>
        <v>0.54347826340488703</v>
      </c>
      <c r="K1211" s="22">
        <f t="shared" si="755"/>
        <v>45</v>
      </c>
      <c r="L1211" s="8"/>
      <c r="M1211" s="11">
        <f t="shared" si="728"/>
        <v>21.49978853133236</v>
      </c>
      <c r="N1211" s="9">
        <f t="shared" si="729"/>
        <v>21.499784902147397</v>
      </c>
      <c r="O1211" s="10">
        <f t="shared" si="756"/>
        <v>-3.629184963216403E-6</v>
      </c>
      <c r="P1211" s="10">
        <f t="shared" si="740"/>
        <v>3.6311821133790857E-5</v>
      </c>
      <c r="Q1211" s="10">
        <f t="shared" si="741"/>
        <v>1.3986008724335415E-4</v>
      </c>
      <c r="R1211" s="10">
        <f t="shared" si="742"/>
        <v>1.3977568143120641E-4</v>
      </c>
      <c r="S1211" s="9"/>
      <c r="T1211" s="9">
        <f t="shared" si="730"/>
        <v>21.49978853133236</v>
      </c>
      <c r="U1211" s="10">
        <f t="shared" si="743"/>
        <v>0</v>
      </c>
      <c r="V1211" s="10" t="e">
        <f t="shared" si="744"/>
        <v>#DIV/0!</v>
      </c>
      <c r="W1211" s="10" t="e">
        <f t="shared" si="745"/>
        <v>#DIV/0!</v>
      </c>
      <c r="X1211" s="10" t="e">
        <f t="shared" si="746"/>
        <v>#DIV/0!</v>
      </c>
      <c r="Z1211" s="23">
        <f t="shared" si="731"/>
        <v>21.49978853133236</v>
      </c>
      <c r="AA1211" s="54">
        <f t="shared" si="732"/>
        <v>0</v>
      </c>
      <c r="AB1211" s="54" t="e">
        <f t="shared" si="733"/>
        <v>#DIV/0!</v>
      </c>
      <c r="AC1211" s="54" t="e">
        <f t="shared" si="734"/>
        <v>#DIV/0!</v>
      </c>
      <c r="AD1211" s="54" t="e">
        <f t="shared" si="757"/>
        <v>#DIV/0!</v>
      </c>
      <c r="AG1211" s="23">
        <f t="shared" si="735"/>
        <v>21.49978853133236</v>
      </c>
      <c r="AH1211" s="54">
        <f t="shared" si="758"/>
        <v>0</v>
      </c>
      <c r="AI1211" s="54" t="e">
        <f t="shared" si="759"/>
        <v>#DIV/0!</v>
      </c>
      <c r="AJ1211" s="54" t="e">
        <f t="shared" si="760"/>
        <v>#DIV/0!</v>
      </c>
      <c r="AK1211" s="54" t="e">
        <f t="shared" si="761"/>
        <v>#DIV/0!</v>
      </c>
      <c r="AM1211" s="23">
        <f t="shared" si="736"/>
        <v>21.49978853133236</v>
      </c>
      <c r="AN1211" s="54">
        <f t="shared" si="762"/>
        <v>0</v>
      </c>
      <c r="AO1211" s="54" t="e">
        <f t="shared" si="763"/>
        <v>#DIV/0!</v>
      </c>
      <c r="AP1211" s="54" t="e">
        <f t="shared" si="764"/>
        <v>#DIV/0!</v>
      </c>
      <c r="AQ1211" s="54" t="e">
        <f t="shared" si="765"/>
        <v>#DIV/0!</v>
      </c>
      <c r="AS1211" s="23">
        <f t="shared" si="737"/>
        <v>21.49978853133236</v>
      </c>
      <c r="AT1211" s="54">
        <f t="shared" si="766"/>
        <v>0</v>
      </c>
      <c r="AU1211" s="54" t="e">
        <f t="shared" si="767"/>
        <v>#DIV/0!</v>
      </c>
      <c r="AV1211" s="54" t="e">
        <f t="shared" si="768"/>
        <v>#DIV/0!</v>
      </c>
      <c r="AW1211" s="54" t="e">
        <f t="shared" si="769"/>
        <v>#DIV/0!</v>
      </c>
      <c r="AY1211" s="1" t="e">
        <f t="shared" si="747"/>
        <v>#N/A</v>
      </c>
      <c r="AZ1211" s="1" t="e">
        <f t="shared" si="748"/>
        <v>#N/A</v>
      </c>
    </row>
    <row r="1212" spans="1:52" hidden="1" x14ac:dyDescent="0.25">
      <c r="A1212" s="3"/>
      <c r="B1212" s="4"/>
      <c r="C1212" s="4">
        <f t="shared" si="749"/>
        <v>173</v>
      </c>
      <c r="D1212" s="22">
        <f t="shared" si="738"/>
        <v>419.52505884334158</v>
      </c>
      <c r="E1212" s="54">
        <f t="shared" si="750"/>
        <v>82.70951500000001</v>
      </c>
      <c r="F1212" s="54">
        <f t="shared" si="751"/>
        <v>100</v>
      </c>
      <c r="G1212" s="54">
        <f t="shared" si="739"/>
        <v>45.268312928311374</v>
      </c>
      <c r="H1212" s="24">
        <f t="shared" si="752"/>
        <v>26</v>
      </c>
      <c r="I1212" s="23">
        <f t="shared" si="753"/>
        <v>0.18260869557110301</v>
      </c>
      <c r="J1212" s="23">
        <f t="shared" si="754"/>
        <v>0.54347826340488703</v>
      </c>
      <c r="K1212" s="22">
        <f t="shared" si="755"/>
        <v>45</v>
      </c>
      <c r="L1212" s="8"/>
      <c r="M1212" s="11">
        <f t="shared" si="728"/>
        <v>21.499784902147397</v>
      </c>
      <c r="N1212" s="9">
        <f t="shared" si="729"/>
        <v>21.499781264176473</v>
      </c>
      <c r="O1212" s="10">
        <f t="shared" si="756"/>
        <v>-3.6379709236200597E-6</v>
      </c>
      <c r="P1212" s="10">
        <f t="shared" si="740"/>
        <v>3.639972908719663E-5</v>
      </c>
      <c r="Q1212" s="10">
        <f t="shared" si="741"/>
        <v>1.4002949111517518E-4</v>
      </c>
      <c r="R1212" s="10">
        <f t="shared" si="742"/>
        <v>1.3994488094732626E-4</v>
      </c>
      <c r="S1212" s="9"/>
      <c r="T1212" s="9">
        <f t="shared" si="730"/>
        <v>21.499784902147397</v>
      </c>
      <c r="U1212" s="10">
        <f t="shared" si="743"/>
        <v>0</v>
      </c>
      <c r="V1212" s="10" t="e">
        <f t="shared" si="744"/>
        <v>#DIV/0!</v>
      </c>
      <c r="W1212" s="10" t="e">
        <f t="shared" si="745"/>
        <v>#DIV/0!</v>
      </c>
      <c r="X1212" s="10" t="e">
        <f t="shared" si="746"/>
        <v>#DIV/0!</v>
      </c>
      <c r="Z1212" s="23">
        <f t="shared" si="731"/>
        <v>21.499784902147397</v>
      </c>
      <c r="AA1212" s="54">
        <f t="shared" si="732"/>
        <v>0</v>
      </c>
      <c r="AB1212" s="54" t="e">
        <f t="shared" si="733"/>
        <v>#DIV/0!</v>
      </c>
      <c r="AC1212" s="54" t="e">
        <f t="shared" si="734"/>
        <v>#DIV/0!</v>
      </c>
      <c r="AD1212" s="54" t="e">
        <f t="shared" si="757"/>
        <v>#DIV/0!</v>
      </c>
      <c r="AG1212" s="23">
        <f t="shared" si="735"/>
        <v>21.499784902147397</v>
      </c>
      <c r="AH1212" s="54">
        <f t="shared" si="758"/>
        <v>0</v>
      </c>
      <c r="AI1212" s="54" t="e">
        <f t="shared" si="759"/>
        <v>#DIV/0!</v>
      </c>
      <c r="AJ1212" s="54" t="e">
        <f t="shared" si="760"/>
        <v>#DIV/0!</v>
      </c>
      <c r="AK1212" s="54" t="e">
        <f t="shared" si="761"/>
        <v>#DIV/0!</v>
      </c>
      <c r="AM1212" s="23">
        <f t="shared" si="736"/>
        <v>21.499784902147397</v>
      </c>
      <c r="AN1212" s="54">
        <f t="shared" si="762"/>
        <v>0</v>
      </c>
      <c r="AO1212" s="54" t="e">
        <f t="shared" si="763"/>
        <v>#DIV/0!</v>
      </c>
      <c r="AP1212" s="54" t="e">
        <f t="shared" si="764"/>
        <v>#DIV/0!</v>
      </c>
      <c r="AQ1212" s="54" t="e">
        <f t="shared" si="765"/>
        <v>#DIV/0!</v>
      </c>
      <c r="AS1212" s="23">
        <f t="shared" si="737"/>
        <v>21.499784902147397</v>
      </c>
      <c r="AT1212" s="54">
        <f t="shared" si="766"/>
        <v>0</v>
      </c>
      <c r="AU1212" s="54" t="e">
        <f t="shared" si="767"/>
        <v>#DIV/0!</v>
      </c>
      <c r="AV1212" s="54" t="e">
        <f t="shared" si="768"/>
        <v>#DIV/0!</v>
      </c>
      <c r="AW1212" s="54" t="e">
        <f t="shared" si="769"/>
        <v>#DIV/0!</v>
      </c>
      <c r="AY1212" s="1" t="e">
        <f t="shared" si="747"/>
        <v>#N/A</v>
      </c>
      <c r="AZ1212" s="1" t="e">
        <f t="shared" si="748"/>
        <v>#N/A</v>
      </c>
    </row>
    <row r="1213" spans="1:52" hidden="1" x14ac:dyDescent="0.25">
      <c r="A1213" s="3"/>
      <c r="B1213" s="4"/>
      <c r="C1213" s="4">
        <f t="shared" si="749"/>
        <v>174</v>
      </c>
      <c r="D1213" s="22">
        <f t="shared" si="738"/>
        <v>419.52474443194109</v>
      </c>
      <c r="E1213" s="54">
        <f t="shared" si="750"/>
        <v>82.609570000000005</v>
      </c>
      <c r="F1213" s="54">
        <f t="shared" si="751"/>
        <v>100</v>
      </c>
      <c r="G1213" s="54">
        <f t="shared" si="739"/>
        <v>45.238357442055197</v>
      </c>
      <c r="H1213" s="24">
        <f t="shared" si="752"/>
        <v>26</v>
      </c>
      <c r="I1213" s="23">
        <f t="shared" si="753"/>
        <v>0.18260869557110301</v>
      </c>
      <c r="J1213" s="23">
        <f t="shared" si="754"/>
        <v>0.54347826340488703</v>
      </c>
      <c r="K1213" s="22">
        <f t="shared" si="755"/>
        <v>45</v>
      </c>
      <c r="L1213" s="8"/>
      <c r="M1213" s="11">
        <f t="shared" si="728"/>
        <v>21.499781264176473</v>
      </c>
      <c r="N1213" s="9">
        <f t="shared" si="729"/>
        <v>21.499777617387643</v>
      </c>
      <c r="O1213" s="10">
        <f t="shared" si="756"/>
        <v>-3.6467888300251161E-6</v>
      </c>
      <c r="P1213" s="10">
        <f t="shared" si="740"/>
        <v>3.6487956676421267E-5</v>
      </c>
      <c r="Q1213" s="10">
        <f t="shared" si="741"/>
        <v>1.4019930594550857E-4</v>
      </c>
      <c r="R1213" s="10">
        <f t="shared" si="742"/>
        <v>1.4011449091291562E-4</v>
      </c>
      <c r="S1213" s="9"/>
      <c r="T1213" s="9">
        <f t="shared" si="730"/>
        <v>21.499781264176473</v>
      </c>
      <c r="U1213" s="10">
        <f t="shared" si="743"/>
        <v>0</v>
      </c>
      <c r="V1213" s="10" t="e">
        <f t="shared" si="744"/>
        <v>#DIV/0!</v>
      </c>
      <c r="W1213" s="10" t="e">
        <f t="shared" si="745"/>
        <v>#DIV/0!</v>
      </c>
      <c r="X1213" s="10" t="e">
        <f t="shared" si="746"/>
        <v>#DIV/0!</v>
      </c>
      <c r="Z1213" s="23">
        <f t="shared" si="731"/>
        <v>21.499781264176473</v>
      </c>
      <c r="AA1213" s="54">
        <f t="shared" si="732"/>
        <v>0</v>
      </c>
      <c r="AB1213" s="54" t="e">
        <f t="shared" si="733"/>
        <v>#DIV/0!</v>
      </c>
      <c r="AC1213" s="54" t="e">
        <f t="shared" si="734"/>
        <v>#DIV/0!</v>
      </c>
      <c r="AD1213" s="54" t="e">
        <f t="shared" si="757"/>
        <v>#DIV/0!</v>
      </c>
      <c r="AG1213" s="23">
        <f t="shared" si="735"/>
        <v>21.499781264176473</v>
      </c>
      <c r="AH1213" s="54">
        <f t="shared" si="758"/>
        <v>0</v>
      </c>
      <c r="AI1213" s="54" t="e">
        <f t="shared" si="759"/>
        <v>#DIV/0!</v>
      </c>
      <c r="AJ1213" s="54" t="e">
        <f t="shared" si="760"/>
        <v>#DIV/0!</v>
      </c>
      <c r="AK1213" s="54" t="e">
        <f t="shared" si="761"/>
        <v>#DIV/0!</v>
      </c>
      <c r="AM1213" s="23">
        <f t="shared" si="736"/>
        <v>21.499781264176473</v>
      </c>
      <c r="AN1213" s="54">
        <f t="shared" si="762"/>
        <v>0</v>
      </c>
      <c r="AO1213" s="54" t="e">
        <f t="shared" si="763"/>
        <v>#DIV/0!</v>
      </c>
      <c r="AP1213" s="54" t="e">
        <f t="shared" si="764"/>
        <v>#DIV/0!</v>
      </c>
      <c r="AQ1213" s="54" t="e">
        <f t="shared" si="765"/>
        <v>#DIV/0!</v>
      </c>
      <c r="AS1213" s="23">
        <f t="shared" si="737"/>
        <v>21.499781264176473</v>
      </c>
      <c r="AT1213" s="54">
        <f t="shared" si="766"/>
        <v>0</v>
      </c>
      <c r="AU1213" s="54" t="e">
        <f t="shared" si="767"/>
        <v>#DIV/0!</v>
      </c>
      <c r="AV1213" s="54" t="e">
        <f t="shared" si="768"/>
        <v>#DIV/0!</v>
      </c>
      <c r="AW1213" s="54" t="e">
        <f t="shared" si="769"/>
        <v>#DIV/0!</v>
      </c>
      <c r="AY1213" s="1" t="e">
        <f t="shared" si="747"/>
        <v>#N/A</v>
      </c>
      <c r="AZ1213" s="1" t="e">
        <f t="shared" si="748"/>
        <v>#N/A</v>
      </c>
    </row>
    <row r="1214" spans="1:52" hidden="1" x14ac:dyDescent="0.25">
      <c r="A1214" s="3"/>
      <c r="B1214" s="4"/>
      <c r="C1214" s="4">
        <f t="shared" si="749"/>
        <v>175</v>
      </c>
      <c r="D1214" s="22">
        <f t="shared" si="738"/>
        <v>419.5244292589461</v>
      </c>
      <c r="E1214" s="54">
        <f t="shared" si="750"/>
        <v>82.509625</v>
      </c>
      <c r="F1214" s="54">
        <f t="shared" si="751"/>
        <v>100</v>
      </c>
      <c r="G1214" s="54">
        <f t="shared" si="739"/>
        <v>45.208369147654537</v>
      </c>
      <c r="H1214" s="24">
        <f t="shared" si="752"/>
        <v>26</v>
      </c>
      <c r="I1214" s="23">
        <f t="shared" si="753"/>
        <v>0.18260869557110301</v>
      </c>
      <c r="J1214" s="23">
        <f t="shared" si="754"/>
        <v>0.54347826340488703</v>
      </c>
      <c r="K1214" s="22">
        <f t="shared" si="755"/>
        <v>45</v>
      </c>
      <c r="L1214" s="8"/>
      <c r="M1214" s="11">
        <f t="shared" si="728"/>
        <v>21.499777617387643</v>
      </c>
      <c r="N1214" s="9">
        <f t="shared" si="729"/>
        <v>21.499773961748794</v>
      </c>
      <c r="O1214" s="10">
        <f t="shared" si="756"/>
        <v>-3.6556388494091152E-6</v>
      </c>
      <c r="P1214" s="10">
        <f t="shared" si="740"/>
        <v>3.6576505572159106E-5</v>
      </c>
      <c r="Q1214" s="10">
        <f t="shared" si="741"/>
        <v>1.4036953368897002E-4</v>
      </c>
      <c r="R1214" s="10">
        <f t="shared" si="742"/>
        <v>1.4028451273095921E-4</v>
      </c>
      <c r="S1214" s="9"/>
      <c r="T1214" s="9">
        <f t="shared" si="730"/>
        <v>21.499777617387643</v>
      </c>
      <c r="U1214" s="10">
        <f t="shared" si="743"/>
        <v>0</v>
      </c>
      <c r="V1214" s="10" t="e">
        <f t="shared" si="744"/>
        <v>#DIV/0!</v>
      </c>
      <c r="W1214" s="10" t="e">
        <f t="shared" si="745"/>
        <v>#DIV/0!</v>
      </c>
      <c r="X1214" s="10" t="e">
        <f t="shared" si="746"/>
        <v>#DIV/0!</v>
      </c>
      <c r="Z1214" s="23">
        <f t="shared" si="731"/>
        <v>21.499777617387643</v>
      </c>
      <c r="AA1214" s="54">
        <f t="shared" si="732"/>
        <v>0</v>
      </c>
      <c r="AB1214" s="54" t="e">
        <f t="shared" si="733"/>
        <v>#DIV/0!</v>
      </c>
      <c r="AC1214" s="54" t="e">
        <f t="shared" si="734"/>
        <v>#DIV/0!</v>
      </c>
      <c r="AD1214" s="54" t="e">
        <f t="shared" si="757"/>
        <v>#DIV/0!</v>
      </c>
      <c r="AG1214" s="23">
        <f t="shared" si="735"/>
        <v>21.499777617387643</v>
      </c>
      <c r="AH1214" s="54">
        <f t="shared" si="758"/>
        <v>0</v>
      </c>
      <c r="AI1214" s="54" t="e">
        <f t="shared" si="759"/>
        <v>#DIV/0!</v>
      </c>
      <c r="AJ1214" s="54" t="e">
        <f t="shared" si="760"/>
        <v>#DIV/0!</v>
      </c>
      <c r="AK1214" s="54" t="e">
        <f t="shared" si="761"/>
        <v>#DIV/0!</v>
      </c>
      <c r="AM1214" s="23">
        <f t="shared" si="736"/>
        <v>21.499777617387643</v>
      </c>
      <c r="AN1214" s="54">
        <f t="shared" si="762"/>
        <v>0</v>
      </c>
      <c r="AO1214" s="54" t="e">
        <f t="shared" si="763"/>
        <v>#DIV/0!</v>
      </c>
      <c r="AP1214" s="54" t="e">
        <f t="shared" si="764"/>
        <v>#DIV/0!</v>
      </c>
      <c r="AQ1214" s="54" t="e">
        <f t="shared" si="765"/>
        <v>#DIV/0!</v>
      </c>
      <c r="AS1214" s="23">
        <f t="shared" si="737"/>
        <v>21.499777617387643</v>
      </c>
      <c r="AT1214" s="54">
        <f t="shared" si="766"/>
        <v>0</v>
      </c>
      <c r="AU1214" s="54" t="e">
        <f t="shared" si="767"/>
        <v>#DIV/0!</v>
      </c>
      <c r="AV1214" s="54" t="e">
        <f t="shared" si="768"/>
        <v>#DIV/0!</v>
      </c>
      <c r="AW1214" s="54" t="e">
        <f t="shared" si="769"/>
        <v>#DIV/0!</v>
      </c>
      <c r="AY1214" s="1" t="e">
        <f t="shared" si="747"/>
        <v>#N/A</v>
      </c>
      <c r="AZ1214" s="1" t="e">
        <f t="shared" si="748"/>
        <v>#N/A</v>
      </c>
    </row>
    <row r="1215" spans="1:52" hidden="1" x14ac:dyDescent="0.25">
      <c r="A1215" s="3"/>
      <c r="B1215" s="4"/>
      <c r="C1215" s="4">
        <f t="shared" si="749"/>
        <v>176</v>
      </c>
      <c r="D1215" s="22">
        <f t="shared" si="738"/>
        <v>419.52411332158613</v>
      </c>
      <c r="E1215" s="54">
        <f t="shared" si="750"/>
        <v>82.409680000000009</v>
      </c>
      <c r="F1215" s="54">
        <f t="shared" si="751"/>
        <v>100</v>
      </c>
      <c r="G1215" s="54">
        <f t="shared" si="739"/>
        <v>45.17834799118117</v>
      </c>
      <c r="H1215" s="24">
        <f t="shared" si="752"/>
        <v>26</v>
      </c>
      <c r="I1215" s="23">
        <f t="shared" si="753"/>
        <v>0.18260869557110301</v>
      </c>
      <c r="J1215" s="23">
        <f t="shared" si="754"/>
        <v>0.54347826340488703</v>
      </c>
      <c r="K1215" s="22">
        <f t="shared" si="755"/>
        <v>45</v>
      </c>
      <c r="L1215" s="8"/>
      <c r="M1215" s="11">
        <f t="shared" si="728"/>
        <v>21.499773961748794</v>
      </c>
      <c r="N1215" s="9">
        <f t="shared" si="729"/>
        <v>21.499770297227691</v>
      </c>
      <c r="O1215" s="10">
        <f t="shared" si="756"/>
        <v>-3.6645211025643221E-6</v>
      </c>
      <c r="P1215" s="10">
        <f t="shared" si="740"/>
        <v>3.6665376982981922E-5</v>
      </c>
      <c r="Q1215" s="10">
        <f t="shared" si="741"/>
        <v>1.4054017449777553E-4</v>
      </c>
      <c r="R1215" s="10">
        <f t="shared" si="742"/>
        <v>1.4045494704445122E-4</v>
      </c>
      <c r="S1215" s="9"/>
      <c r="T1215" s="9">
        <f t="shared" si="730"/>
        <v>21.499773961748794</v>
      </c>
      <c r="U1215" s="10">
        <f t="shared" si="743"/>
        <v>0</v>
      </c>
      <c r="V1215" s="10" t="e">
        <f t="shared" si="744"/>
        <v>#DIV/0!</v>
      </c>
      <c r="W1215" s="10" t="e">
        <f t="shared" si="745"/>
        <v>#DIV/0!</v>
      </c>
      <c r="X1215" s="10" t="e">
        <f t="shared" si="746"/>
        <v>#DIV/0!</v>
      </c>
      <c r="Z1215" s="23">
        <f t="shared" si="731"/>
        <v>21.499773961748794</v>
      </c>
      <c r="AA1215" s="54">
        <f t="shared" si="732"/>
        <v>0</v>
      </c>
      <c r="AB1215" s="54" t="e">
        <f t="shared" si="733"/>
        <v>#DIV/0!</v>
      </c>
      <c r="AC1215" s="54" t="e">
        <f t="shared" si="734"/>
        <v>#DIV/0!</v>
      </c>
      <c r="AD1215" s="54" t="e">
        <f t="shared" si="757"/>
        <v>#DIV/0!</v>
      </c>
      <c r="AG1215" s="23">
        <f t="shared" si="735"/>
        <v>21.499773961748794</v>
      </c>
      <c r="AH1215" s="54">
        <f t="shared" si="758"/>
        <v>0</v>
      </c>
      <c r="AI1215" s="54" t="e">
        <f t="shared" si="759"/>
        <v>#DIV/0!</v>
      </c>
      <c r="AJ1215" s="54" t="e">
        <f t="shared" si="760"/>
        <v>#DIV/0!</v>
      </c>
      <c r="AK1215" s="54" t="e">
        <f t="shared" si="761"/>
        <v>#DIV/0!</v>
      </c>
      <c r="AM1215" s="23">
        <f t="shared" si="736"/>
        <v>21.499773961748794</v>
      </c>
      <c r="AN1215" s="54">
        <f t="shared" si="762"/>
        <v>0</v>
      </c>
      <c r="AO1215" s="54" t="e">
        <f t="shared" si="763"/>
        <v>#DIV/0!</v>
      </c>
      <c r="AP1215" s="54" t="e">
        <f t="shared" si="764"/>
        <v>#DIV/0!</v>
      </c>
      <c r="AQ1215" s="54" t="e">
        <f t="shared" si="765"/>
        <v>#DIV/0!</v>
      </c>
      <c r="AS1215" s="23">
        <f t="shared" si="737"/>
        <v>21.499773961748794</v>
      </c>
      <c r="AT1215" s="54">
        <f t="shared" si="766"/>
        <v>0</v>
      </c>
      <c r="AU1215" s="54" t="e">
        <f t="shared" si="767"/>
        <v>#DIV/0!</v>
      </c>
      <c r="AV1215" s="54" t="e">
        <f t="shared" si="768"/>
        <v>#DIV/0!</v>
      </c>
      <c r="AW1215" s="54" t="e">
        <f t="shared" si="769"/>
        <v>#DIV/0!</v>
      </c>
      <c r="AY1215" s="1" t="e">
        <f t="shared" si="747"/>
        <v>#N/A</v>
      </c>
      <c r="AZ1215" s="1" t="e">
        <f t="shared" si="748"/>
        <v>#N/A</v>
      </c>
    </row>
    <row r="1216" spans="1:52" hidden="1" x14ac:dyDescent="0.25">
      <c r="A1216" s="3"/>
      <c r="B1216" s="4"/>
      <c r="C1216" s="4">
        <f t="shared" si="749"/>
        <v>177</v>
      </c>
      <c r="D1216" s="22">
        <f t="shared" si="738"/>
        <v>419.52379661707715</v>
      </c>
      <c r="E1216" s="54">
        <f t="shared" si="750"/>
        <v>82.309735000000003</v>
      </c>
      <c r="F1216" s="54">
        <f t="shared" si="751"/>
        <v>100</v>
      </c>
      <c r="G1216" s="54">
        <f t="shared" si="739"/>
        <v>45.148293918588607</v>
      </c>
      <c r="H1216" s="24">
        <f t="shared" si="752"/>
        <v>26</v>
      </c>
      <c r="I1216" s="23">
        <f t="shared" si="753"/>
        <v>0.18260869557110301</v>
      </c>
      <c r="J1216" s="23">
        <f t="shared" si="754"/>
        <v>0.54347826340488703</v>
      </c>
      <c r="K1216" s="22">
        <f t="shared" si="755"/>
        <v>45</v>
      </c>
      <c r="L1216" s="8"/>
      <c r="M1216" s="11">
        <f t="shared" si="728"/>
        <v>21.499770297227691</v>
      </c>
      <c r="N1216" s="9">
        <f t="shared" si="729"/>
        <v>21.499766623791924</v>
      </c>
      <c r="O1216" s="10">
        <f t="shared" si="756"/>
        <v>-3.6734357671264206E-6</v>
      </c>
      <c r="P1216" s="10">
        <f t="shared" si="740"/>
        <v>3.6754572686239699E-5</v>
      </c>
      <c r="Q1216" s="10">
        <f t="shared" si="741"/>
        <v>1.4071123067918185E-4</v>
      </c>
      <c r="R1216" s="10">
        <f t="shared" si="742"/>
        <v>1.4062579556790443E-4</v>
      </c>
      <c r="S1216" s="9"/>
      <c r="T1216" s="9">
        <f t="shared" si="730"/>
        <v>21.499770297227691</v>
      </c>
      <c r="U1216" s="10">
        <f t="shared" si="743"/>
        <v>0</v>
      </c>
      <c r="V1216" s="10" t="e">
        <f t="shared" si="744"/>
        <v>#DIV/0!</v>
      </c>
      <c r="W1216" s="10" t="e">
        <f t="shared" si="745"/>
        <v>#DIV/0!</v>
      </c>
      <c r="X1216" s="10" t="e">
        <f t="shared" si="746"/>
        <v>#DIV/0!</v>
      </c>
      <c r="Z1216" s="23">
        <f t="shared" si="731"/>
        <v>21.499770297227691</v>
      </c>
      <c r="AA1216" s="54">
        <f t="shared" si="732"/>
        <v>0</v>
      </c>
      <c r="AB1216" s="54" t="e">
        <f t="shared" si="733"/>
        <v>#DIV/0!</v>
      </c>
      <c r="AC1216" s="54" t="e">
        <f t="shared" si="734"/>
        <v>#DIV/0!</v>
      </c>
      <c r="AD1216" s="54" t="e">
        <f t="shared" si="757"/>
        <v>#DIV/0!</v>
      </c>
      <c r="AG1216" s="23">
        <f t="shared" si="735"/>
        <v>21.499770297227691</v>
      </c>
      <c r="AH1216" s="54">
        <f t="shared" si="758"/>
        <v>0</v>
      </c>
      <c r="AI1216" s="54" t="e">
        <f t="shared" si="759"/>
        <v>#DIV/0!</v>
      </c>
      <c r="AJ1216" s="54" t="e">
        <f t="shared" si="760"/>
        <v>#DIV/0!</v>
      </c>
      <c r="AK1216" s="54" t="e">
        <f t="shared" si="761"/>
        <v>#DIV/0!</v>
      </c>
      <c r="AM1216" s="23">
        <f t="shared" si="736"/>
        <v>21.499770297227691</v>
      </c>
      <c r="AN1216" s="54">
        <f t="shared" si="762"/>
        <v>0</v>
      </c>
      <c r="AO1216" s="54" t="e">
        <f t="shared" si="763"/>
        <v>#DIV/0!</v>
      </c>
      <c r="AP1216" s="54" t="e">
        <f t="shared" si="764"/>
        <v>#DIV/0!</v>
      </c>
      <c r="AQ1216" s="54" t="e">
        <f t="shared" si="765"/>
        <v>#DIV/0!</v>
      </c>
      <c r="AS1216" s="23">
        <f t="shared" si="737"/>
        <v>21.499770297227691</v>
      </c>
      <c r="AT1216" s="54">
        <f t="shared" si="766"/>
        <v>0</v>
      </c>
      <c r="AU1216" s="54" t="e">
        <f t="shared" si="767"/>
        <v>#DIV/0!</v>
      </c>
      <c r="AV1216" s="54" t="e">
        <f t="shared" si="768"/>
        <v>#DIV/0!</v>
      </c>
      <c r="AW1216" s="54" t="e">
        <f t="shared" si="769"/>
        <v>#DIV/0!</v>
      </c>
      <c r="AY1216" s="1" t="e">
        <f t="shared" si="747"/>
        <v>#N/A</v>
      </c>
      <c r="AZ1216" s="1" t="e">
        <f t="shared" si="748"/>
        <v>#N/A</v>
      </c>
    </row>
    <row r="1217" spans="1:52" hidden="1" x14ac:dyDescent="0.25">
      <c r="A1217" s="3"/>
      <c r="B1217" s="4"/>
      <c r="C1217" s="4">
        <f t="shared" si="749"/>
        <v>178</v>
      </c>
      <c r="D1217" s="22">
        <f t="shared" si="738"/>
        <v>419.52347914262157</v>
      </c>
      <c r="E1217" s="54">
        <f t="shared" si="750"/>
        <v>82.209789999999998</v>
      </c>
      <c r="F1217" s="54">
        <f t="shared" si="751"/>
        <v>100</v>
      </c>
      <c r="G1217" s="54">
        <f t="shared" si="739"/>
        <v>45.118206875711778</v>
      </c>
      <c r="H1217" s="24">
        <f t="shared" si="752"/>
        <v>26</v>
      </c>
      <c r="I1217" s="23">
        <f t="shared" si="753"/>
        <v>0.18260869557110301</v>
      </c>
      <c r="J1217" s="23">
        <f t="shared" si="754"/>
        <v>0.54347826340488703</v>
      </c>
      <c r="K1217" s="22">
        <f t="shared" si="755"/>
        <v>45</v>
      </c>
      <c r="L1217" s="8"/>
      <c r="M1217" s="11">
        <f t="shared" si="728"/>
        <v>21.499766623791924</v>
      </c>
      <c r="N1217" s="9">
        <f t="shared" si="729"/>
        <v>21.499762941408907</v>
      </c>
      <c r="O1217" s="10">
        <f t="shared" si="756"/>
        <v>-3.6823830171783811E-6</v>
      </c>
      <c r="P1217" s="10">
        <f t="shared" si="740"/>
        <v>3.6844094423720147E-5</v>
      </c>
      <c r="Q1217" s="10">
        <f t="shared" si="741"/>
        <v>1.4088270437142018E-4</v>
      </c>
      <c r="R1217" s="10">
        <f t="shared" si="742"/>
        <v>1.4079706144620813E-4</v>
      </c>
      <c r="S1217" s="9"/>
      <c r="T1217" s="9">
        <f t="shared" si="730"/>
        <v>21.499766623791924</v>
      </c>
      <c r="U1217" s="10">
        <f t="shared" si="743"/>
        <v>0</v>
      </c>
      <c r="V1217" s="10" t="e">
        <f t="shared" si="744"/>
        <v>#DIV/0!</v>
      </c>
      <c r="W1217" s="10" t="e">
        <f t="shared" si="745"/>
        <v>#DIV/0!</v>
      </c>
      <c r="X1217" s="10" t="e">
        <f t="shared" si="746"/>
        <v>#DIV/0!</v>
      </c>
      <c r="Z1217" s="23">
        <f t="shared" si="731"/>
        <v>21.499766623791924</v>
      </c>
      <c r="AA1217" s="54">
        <f t="shared" si="732"/>
        <v>0</v>
      </c>
      <c r="AB1217" s="54" t="e">
        <f t="shared" si="733"/>
        <v>#DIV/0!</v>
      </c>
      <c r="AC1217" s="54" t="e">
        <f t="shared" si="734"/>
        <v>#DIV/0!</v>
      </c>
      <c r="AD1217" s="54" t="e">
        <f t="shared" si="757"/>
        <v>#DIV/0!</v>
      </c>
      <c r="AG1217" s="23">
        <f t="shared" si="735"/>
        <v>21.499766623791924</v>
      </c>
      <c r="AH1217" s="54">
        <f t="shared" si="758"/>
        <v>0</v>
      </c>
      <c r="AI1217" s="54" t="e">
        <f t="shared" si="759"/>
        <v>#DIV/0!</v>
      </c>
      <c r="AJ1217" s="54" t="e">
        <f t="shared" si="760"/>
        <v>#DIV/0!</v>
      </c>
      <c r="AK1217" s="54" t="e">
        <f t="shared" si="761"/>
        <v>#DIV/0!</v>
      </c>
      <c r="AM1217" s="23">
        <f t="shared" si="736"/>
        <v>21.499766623791924</v>
      </c>
      <c r="AN1217" s="54">
        <f t="shared" si="762"/>
        <v>0</v>
      </c>
      <c r="AO1217" s="54" t="e">
        <f t="shared" si="763"/>
        <v>#DIV/0!</v>
      </c>
      <c r="AP1217" s="54" t="e">
        <f t="shared" si="764"/>
        <v>#DIV/0!</v>
      </c>
      <c r="AQ1217" s="54" t="e">
        <f t="shared" si="765"/>
        <v>#DIV/0!</v>
      </c>
      <c r="AS1217" s="23">
        <f t="shared" si="737"/>
        <v>21.499766623791924</v>
      </c>
      <c r="AT1217" s="54">
        <f t="shared" si="766"/>
        <v>0</v>
      </c>
      <c r="AU1217" s="54" t="e">
        <f t="shared" si="767"/>
        <v>#DIV/0!</v>
      </c>
      <c r="AV1217" s="54" t="e">
        <f t="shared" si="768"/>
        <v>#DIV/0!</v>
      </c>
      <c r="AW1217" s="54" t="e">
        <f t="shared" si="769"/>
        <v>#DIV/0!</v>
      </c>
      <c r="AY1217" s="1" t="e">
        <f t="shared" si="747"/>
        <v>#N/A</v>
      </c>
      <c r="AZ1217" s="1" t="e">
        <f t="shared" si="748"/>
        <v>#N/A</v>
      </c>
    </row>
    <row r="1218" spans="1:52" hidden="1" x14ac:dyDescent="0.25">
      <c r="A1218" s="3"/>
      <c r="B1218" s="4"/>
      <c r="C1218" s="4">
        <f t="shared" si="749"/>
        <v>179</v>
      </c>
      <c r="D1218" s="22">
        <f t="shared" si="738"/>
        <v>419.52316089540824</v>
      </c>
      <c r="E1218" s="54">
        <f t="shared" si="750"/>
        <v>82.109845000000007</v>
      </c>
      <c r="F1218" s="54">
        <f t="shared" si="751"/>
        <v>100</v>
      </c>
      <c r="G1218" s="54">
        <f t="shared" si="739"/>
        <v>45.088086808266738</v>
      </c>
      <c r="H1218" s="24">
        <f t="shared" si="752"/>
        <v>26</v>
      </c>
      <c r="I1218" s="23">
        <f t="shared" si="753"/>
        <v>0.18260869557110301</v>
      </c>
      <c r="J1218" s="23">
        <f t="shared" si="754"/>
        <v>0.54347826340488703</v>
      </c>
      <c r="K1218" s="22">
        <f t="shared" si="755"/>
        <v>45</v>
      </c>
      <c r="L1218" s="8"/>
      <c r="M1218" s="11">
        <f t="shared" si="728"/>
        <v>21.499762941408907</v>
      </c>
      <c r="N1218" s="9">
        <f t="shared" si="729"/>
        <v>21.499759250045919</v>
      </c>
      <c r="O1218" s="10">
        <f t="shared" si="756"/>
        <v>-3.6913629877233234E-6</v>
      </c>
      <c r="P1218" s="10">
        <f t="shared" si="740"/>
        <v>3.6933943546181684E-5</v>
      </c>
      <c r="Q1218" s="10">
        <f t="shared" si="741"/>
        <v>1.4105459618695665E-4</v>
      </c>
      <c r="R1218" s="10">
        <f t="shared" si="742"/>
        <v>1.409687441400892E-4</v>
      </c>
      <c r="S1218" s="9"/>
      <c r="T1218" s="9">
        <f t="shared" si="730"/>
        <v>21.499762941408907</v>
      </c>
      <c r="U1218" s="10">
        <f t="shared" si="743"/>
        <v>0</v>
      </c>
      <c r="V1218" s="10" t="e">
        <f t="shared" si="744"/>
        <v>#DIV/0!</v>
      </c>
      <c r="W1218" s="10" t="e">
        <f t="shared" si="745"/>
        <v>#DIV/0!</v>
      </c>
      <c r="X1218" s="10" t="e">
        <f t="shared" si="746"/>
        <v>#DIV/0!</v>
      </c>
      <c r="Z1218" s="23">
        <f t="shared" si="731"/>
        <v>21.499762941408907</v>
      </c>
      <c r="AA1218" s="54">
        <f t="shared" si="732"/>
        <v>0</v>
      </c>
      <c r="AB1218" s="54" t="e">
        <f t="shared" si="733"/>
        <v>#DIV/0!</v>
      </c>
      <c r="AC1218" s="54" t="e">
        <f t="shared" si="734"/>
        <v>#DIV/0!</v>
      </c>
      <c r="AD1218" s="54" t="e">
        <f t="shared" si="757"/>
        <v>#DIV/0!</v>
      </c>
      <c r="AG1218" s="23">
        <f t="shared" si="735"/>
        <v>21.499762941408907</v>
      </c>
      <c r="AH1218" s="54">
        <f t="shared" si="758"/>
        <v>0</v>
      </c>
      <c r="AI1218" s="54" t="e">
        <f t="shared" si="759"/>
        <v>#DIV/0!</v>
      </c>
      <c r="AJ1218" s="54" t="e">
        <f t="shared" si="760"/>
        <v>#DIV/0!</v>
      </c>
      <c r="AK1218" s="54" t="e">
        <f t="shared" si="761"/>
        <v>#DIV/0!</v>
      </c>
      <c r="AM1218" s="23">
        <f t="shared" si="736"/>
        <v>21.499762941408907</v>
      </c>
      <c r="AN1218" s="54">
        <f t="shared" si="762"/>
        <v>0</v>
      </c>
      <c r="AO1218" s="54" t="e">
        <f t="shared" si="763"/>
        <v>#DIV/0!</v>
      </c>
      <c r="AP1218" s="54" t="e">
        <f t="shared" si="764"/>
        <v>#DIV/0!</v>
      </c>
      <c r="AQ1218" s="54" t="e">
        <f t="shared" si="765"/>
        <v>#DIV/0!</v>
      </c>
      <c r="AS1218" s="23">
        <f t="shared" si="737"/>
        <v>21.499762941408907</v>
      </c>
      <c r="AT1218" s="54">
        <f t="shared" si="766"/>
        <v>0</v>
      </c>
      <c r="AU1218" s="54" t="e">
        <f t="shared" si="767"/>
        <v>#DIV/0!</v>
      </c>
      <c r="AV1218" s="54" t="e">
        <f t="shared" si="768"/>
        <v>#DIV/0!</v>
      </c>
      <c r="AW1218" s="54" t="e">
        <f t="shared" si="769"/>
        <v>#DIV/0!</v>
      </c>
      <c r="AY1218" s="1" t="e">
        <f t="shared" si="747"/>
        <v>#N/A</v>
      </c>
      <c r="AZ1218" s="1" t="e">
        <f t="shared" si="748"/>
        <v>#N/A</v>
      </c>
    </row>
    <row r="1219" spans="1:52" hidden="1" x14ac:dyDescent="0.25">
      <c r="A1219" s="3"/>
      <c r="B1219" s="4"/>
      <c r="C1219" s="4">
        <f t="shared" si="749"/>
        <v>180</v>
      </c>
      <c r="D1219" s="22">
        <f t="shared" si="738"/>
        <v>419.52284187261233</v>
      </c>
      <c r="E1219" s="54">
        <f t="shared" si="750"/>
        <v>82.009900000000002</v>
      </c>
      <c r="F1219" s="54">
        <f t="shared" si="751"/>
        <v>100</v>
      </c>
      <c r="G1219" s="54">
        <f t="shared" si="739"/>
        <v>45.057933661850257</v>
      </c>
      <c r="H1219" s="24">
        <f t="shared" si="752"/>
        <v>26</v>
      </c>
      <c r="I1219" s="23">
        <f t="shared" si="753"/>
        <v>0.18260869557110301</v>
      </c>
      <c r="J1219" s="23">
        <f t="shared" si="754"/>
        <v>0.54347826340488703</v>
      </c>
      <c r="K1219" s="22">
        <f t="shared" si="755"/>
        <v>45</v>
      </c>
      <c r="L1219" s="8"/>
      <c r="M1219" s="11">
        <f t="shared" si="728"/>
        <v>21.499759250045919</v>
      </c>
      <c r="N1219" s="9">
        <f t="shared" si="729"/>
        <v>21.499755549670081</v>
      </c>
      <c r="O1219" s="10">
        <f t="shared" si="756"/>
        <v>-3.7003758386333629E-6</v>
      </c>
      <c r="P1219" s="10">
        <f t="shared" si="740"/>
        <v>3.7024121653240958E-5</v>
      </c>
      <c r="Q1219" s="10">
        <f t="shared" si="741"/>
        <v>1.412269076624028E-4</v>
      </c>
      <c r="R1219" s="10">
        <f t="shared" si="742"/>
        <v>1.4114084600475306E-4</v>
      </c>
      <c r="S1219" s="9"/>
      <c r="T1219" s="9">
        <f t="shared" si="730"/>
        <v>21.499759250045919</v>
      </c>
      <c r="U1219" s="10">
        <f t="shared" si="743"/>
        <v>0</v>
      </c>
      <c r="V1219" s="10" t="e">
        <f t="shared" si="744"/>
        <v>#DIV/0!</v>
      </c>
      <c r="W1219" s="10" t="e">
        <f t="shared" si="745"/>
        <v>#DIV/0!</v>
      </c>
      <c r="X1219" s="10" t="e">
        <f t="shared" si="746"/>
        <v>#DIV/0!</v>
      </c>
      <c r="Z1219" s="23">
        <f t="shared" si="731"/>
        <v>21.499759250045919</v>
      </c>
      <c r="AA1219" s="54">
        <f t="shared" si="732"/>
        <v>0</v>
      </c>
      <c r="AB1219" s="54" t="e">
        <f t="shared" si="733"/>
        <v>#DIV/0!</v>
      </c>
      <c r="AC1219" s="54" t="e">
        <f t="shared" si="734"/>
        <v>#DIV/0!</v>
      </c>
      <c r="AD1219" s="54" t="e">
        <f t="shared" si="757"/>
        <v>#DIV/0!</v>
      </c>
      <c r="AG1219" s="23">
        <f t="shared" si="735"/>
        <v>21.499759250045919</v>
      </c>
      <c r="AH1219" s="54">
        <f t="shared" si="758"/>
        <v>0</v>
      </c>
      <c r="AI1219" s="54" t="e">
        <f t="shared" si="759"/>
        <v>#DIV/0!</v>
      </c>
      <c r="AJ1219" s="54" t="e">
        <f t="shared" si="760"/>
        <v>#DIV/0!</v>
      </c>
      <c r="AK1219" s="54" t="e">
        <f t="shared" si="761"/>
        <v>#DIV/0!</v>
      </c>
      <c r="AM1219" s="23">
        <f t="shared" si="736"/>
        <v>21.499759250045919</v>
      </c>
      <c r="AN1219" s="54">
        <f t="shared" si="762"/>
        <v>0</v>
      </c>
      <c r="AO1219" s="54" t="e">
        <f t="shared" si="763"/>
        <v>#DIV/0!</v>
      </c>
      <c r="AP1219" s="54" t="e">
        <f t="shared" si="764"/>
        <v>#DIV/0!</v>
      </c>
      <c r="AQ1219" s="54" t="e">
        <f t="shared" si="765"/>
        <v>#DIV/0!</v>
      </c>
      <c r="AS1219" s="23">
        <f t="shared" si="737"/>
        <v>21.499759250045919</v>
      </c>
      <c r="AT1219" s="54">
        <f t="shared" si="766"/>
        <v>0</v>
      </c>
      <c r="AU1219" s="54" t="e">
        <f t="shared" si="767"/>
        <v>#DIV/0!</v>
      </c>
      <c r="AV1219" s="54" t="e">
        <f t="shared" si="768"/>
        <v>#DIV/0!</v>
      </c>
      <c r="AW1219" s="54" t="e">
        <f t="shared" si="769"/>
        <v>#DIV/0!</v>
      </c>
      <c r="AY1219" s="1" t="e">
        <f t="shared" si="747"/>
        <v>#N/A</v>
      </c>
      <c r="AZ1219" s="1" t="e">
        <f t="shared" si="748"/>
        <v>#N/A</v>
      </c>
    </row>
    <row r="1220" spans="1:52" hidden="1" x14ac:dyDescent="0.25">
      <c r="A1220" s="3"/>
      <c r="B1220" s="4"/>
      <c r="C1220" s="4">
        <f t="shared" si="749"/>
        <v>181</v>
      </c>
      <c r="D1220" s="22">
        <f t="shared" si="738"/>
        <v>419.52252207139514</v>
      </c>
      <c r="E1220" s="54">
        <f t="shared" si="750"/>
        <v>81.909954999999997</v>
      </c>
      <c r="F1220" s="54">
        <f t="shared" si="751"/>
        <v>100</v>
      </c>
      <c r="G1220" s="54">
        <f t="shared" si="739"/>
        <v>45.027747381939598</v>
      </c>
      <c r="H1220" s="24">
        <f t="shared" si="752"/>
        <v>26</v>
      </c>
      <c r="I1220" s="23">
        <f t="shared" si="753"/>
        <v>0.18260869557110301</v>
      </c>
      <c r="J1220" s="23">
        <f t="shared" si="754"/>
        <v>0.54347826340488703</v>
      </c>
      <c r="K1220" s="22">
        <f t="shared" si="755"/>
        <v>45</v>
      </c>
      <c r="L1220" s="8"/>
      <c r="M1220" s="11">
        <f t="shared" si="728"/>
        <v>21.499755549670081</v>
      </c>
      <c r="N1220" s="9">
        <f t="shared" si="729"/>
        <v>21.499751840248326</v>
      </c>
      <c r="O1220" s="10">
        <f t="shared" si="756"/>
        <v>-3.7094217546496111E-6</v>
      </c>
      <c r="P1220" s="10">
        <f t="shared" si="740"/>
        <v>3.7114630593325757E-5</v>
      </c>
      <c r="Q1220" s="10">
        <f t="shared" si="741"/>
        <v>1.4139964125255304E-4</v>
      </c>
      <c r="R1220" s="10">
        <f t="shared" si="742"/>
        <v>1.4131336936138927E-4</v>
      </c>
      <c r="S1220" s="9"/>
      <c r="T1220" s="9">
        <f t="shared" si="730"/>
        <v>21.499755549670081</v>
      </c>
      <c r="U1220" s="10">
        <f t="shared" si="743"/>
        <v>0</v>
      </c>
      <c r="V1220" s="10" t="e">
        <f t="shared" si="744"/>
        <v>#DIV/0!</v>
      </c>
      <c r="W1220" s="10" t="e">
        <f t="shared" si="745"/>
        <v>#DIV/0!</v>
      </c>
      <c r="X1220" s="10" t="e">
        <f t="shared" si="746"/>
        <v>#DIV/0!</v>
      </c>
      <c r="Z1220" s="23">
        <f t="shared" si="731"/>
        <v>21.499755549670081</v>
      </c>
      <c r="AA1220" s="54">
        <f t="shared" si="732"/>
        <v>0</v>
      </c>
      <c r="AB1220" s="54" t="e">
        <f t="shared" si="733"/>
        <v>#DIV/0!</v>
      </c>
      <c r="AC1220" s="54" t="e">
        <f t="shared" si="734"/>
        <v>#DIV/0!</v>
      </c>
      <c r="AD1220" s="54" t="e">
        <f t="shared" si="757"/>
        <v>#DIV/0!</v>
      </c>
      <c r="AG1220" s="23">
        <f t="shared" si="735"/>
        <v>21.499755549670081</v>
      </c>
      <c r="AH1220" s="54">
        <f t="shared" si="758"/>
        <v>0</v>
      </c>
      <c r="AI1220" s="54" t="e">
        <f t="shared" si="759"/>
        <v>#DIV/0!</v>
      </c>
      <c r="AJ1220" s="54" t="e">
        <f t="shared" si="760"/>
        <v>#DIV/0!</v>
      </c>
      <c r="AK1220" s="54" t="e">
        <f t="shared" si="761"/>
        <v>#DIV/0!</v>
      </c>
      <c r="AM1220" s="23">
        <f t="shared" si="736"/>
        <v>21.499755549670081</v>
      </c>
      <c r="AN1220" s="54">
        <f t="shared" si="762"/>
        <v>0</v>
      </c>
      <c r="AO1220" s="54" t="e">
        <f t="shared" si="763"/>
        <v>#DIV/0!</v>
      </c>
      <c r="AP1220" s="54" t="e">
        <f t="shared" si="764"/>
        <v>#DIV/0!</v>
      </c>
      <c r="AQ1220" s="54" t="e">
        <f t="shared" si="765"/>
        <v>#DIV/0!</v>
      </c>
      <c r="AS1220" s="23">
        <f t="shared" si="737"/>
        <v>21.499755549670081</v>
      </c>
      <c r="AT1220" s="54">
        <f t="shared" si="766"/>
        <v>0</v>
      </c>
      <c r="AU1220" s="54" t="e">
        <f t="shared" si="767"/>
        <v>#DIV/0!</v>
      </c>
      <c r="AV1220" s="54" t="e">
        <f t="shared" si="768"/>
        <v>#DIV/0!</v>
      </c>
      <c r="AW1220" s="54" t="e">
        <f t="shared" si="769"/>
        <v>#DIV/0!</v>
      </c>
      <c r="AY1220" s="1" t="e">
        <f t="shared" si="747"/>
        <v>#N/A</v>
      </c>
      <c r="AZ1220" s="1" t="e">
        <f t="shared" si="748"/>
        <v>#N/A</v>
      </c>
    </row>
    <row r="1221" spans="1:52" hidden="1" x14ac:dyDescent="0.25">
      <c r="A1221" s="3"/>
      <c r="B1221" s="4"/>
      <c r="C1221" s="4">
        <f t="shared" si="749"/>
        <v>182</v>
      </c>
      <c r="D1221" s="22">
        <f t="shared" si="738"/>
        <v>419.52220148890422</v>
      </c>
      <c r="E1221" s="54">
        <f t="shared" si="750"/>
        <v>81.810010000000005</v>
      </c>
      <c r="F1221" s="54">
        <f t="shared" si="751"/>
        <v>100</v>
      </c>
      <c r="G1221" s="54">
        <f t="shared" si="739"/>
        <v>44.997527913892092</v>
      </c>
      <c r="H1221" s="24">
        <f t="shared" si="752"/>
        <v>26</v>
      </c>
      <c r="I1221" s="23">
        <f t="shared" si="753"/>
        <v>0.18260869557110301</v>
      </c>
      <c r="J1221" s="23">
        <f t="shared" si="754"/>
        <v>0.54347826340488703</v>
      </c>
      <c r="K1221" s="22">
        <f t="shared" si="755"/>
        <v>45</v>
      </c>
      <c r="L1221" s="8"/>
      <c r="M1221" s="11">
        <f t="shared" si="728"/>
        <v>21.499751840248326</v>
      </c>
      <c r="N1221" s="9">
        <f t="shared" si="729"/>
        <v>21.499748121747441</v>
      </c>
      <c r="O1221" s="10">
        <f t="shared" si="756"/>
        <v>-3.7185008849860424E-6</v>
      </c>
      <c r="P1221" s="10">
        <f t="shared" si="740"/>
        <v>3.7205471859381118E-5</v>
      </c>
      <c r="Q1221" s="10">
        <f t="shared" si="741"/>
        <v>1.4157279802516696E-4</v>
      </c>
      <c r="R1221" s="10">
        <f t="shared" si="742"/>
        <v>1.414863150443764E-4</v>
      </c>
      <c r="S1221" s="9"/>
      <c r="T1221" s="9">
        <f t="shared" si="730"/>
        <v>21.499751840248326</v>
      </c>
      <c r="U1221" s="10">
        <f t="shared" si="743"/>
        <v>0</v>
      </c>
      <c r="V1221" s="10" t="e">
        <f t="shared" si="744"/>
        <v>#DIV/0!</v>
      </c>
      <c r="W1221" s="10" t="e">
        <f t="shared" si="745"/>
        <v>#DIV/0!</v>
      </c>
      <c r="X1221" s="10" t="e">
        <f t="shared" si="746"/>
        <v>#DIV/0!</v>
      </c>
      <c r="Z1221" s="23">
        <f t="shared" si="731"/>
        <v>21.499751840248326</v>
      </c>
      <c r="AA1221" s="54">
        <f t="shared" si="732"/>
        <v>0</v>
      </c>
      <c r="AB1221" s="54" t="e">
        <f t="shared" si="733"/>
        <v>#DIV/0!</v>
      </c>
      <c r="AC1221" s="54" t="e">
        <f t="shared" si="734"/>
        <v>#DIV/0!</v>
      </c>
      <c r="AD1221" s="54" t="e">
        <f t="shared" si="757"/>
        <v>#DIV/0!</v>
      </c>
      <c r="AG1221" s="23">
        <f t="shared" si="735"/>
        <v>21.499751840248326</v>
      </c>
      <c r="AH1221" s="54">
        <f t="shared" si="758"/>
        <v>0</v>
      </c>
      <c r="AI1221" s="54" t="e">
        <f t="shared" si="759"/>
        <v>#DIV/0!</v>
      </c>
      <c r="AJ1221" s="54" t="e">
        <f t="shared" si="760"/>
        <v>#DIV/0!</v>
      </c>
      <c r="AK1221" s="54" t="e">
        <f t="shared" si="761"/>
        <v>#DIV/0!</v>
      </c>
      <c r="AM1221" s="23">
        <f t="shared" si="736"/>
        <v>21.499751840248326</v>
      </c>
      <c r="AN1221" s="54">
        <f t="shared" si="762"/>
        <v>0</v>
      </c>
      <c r="AO1221" s="54" t="e">
        <f t="shared" si="763"/>
        <v>#DIV/0!</v>
      </c>
      <c r="AP1221" s="54" t="e">
        <f t="shared" si="764"/>
        <v>#DIV/0!</v>
      </c>
      <c r="AQ1221" s="54" t="e">
        <f t="shared" si="765"/>
        <v>#DIV/0!</v>
      </c>
      <c r="AS1221" s="23">
        <f t="shared" si="737"/>
        <v>21.499751840248326</v>
      </c>
      <c r="AT1221" s="54">
        <f t="shared" si="766"/>
        <v>0</v>
      </c>
      <c r="AU1221" s="54" t="e">
        <f t="shared" si="767"/>
        <v>#DIV/0!</v>
      </c>
      <c r="AV1221" s="54" t="e">
        <f t="shared" si="768"/>
        <v>#DIV/0!</v>
      </c>
      <c r="AW1221" s="54" t="e">
        <f t="shared" si="769"/>
        <v>#DIV/0!</v>
      </c>
      <c r="AY1221" s="1" t="e">
        <f t="shared" si="747"/>
        <v>#N/A</v>
      </c>
      <c r="AZ1221" s="1" t="e">
        <f t="shared" si="748"/>
        <v>#N/A</v>
      </c>
    </row>
    <row r="1222" spans="1:52" hidden="1" x14ac:dyDescent="0.25">
      <c r="A1222" s="3"/>
      <c r="B1222" s="4"/>
      <c r="C1222" s="4">
        <f t="shared" si="749"/>
        <v>183</v>
      </c>
      <c r="D1222" s="22">
        <f t="shared" si="738"/>
        <v>419.52188012227305</v>
      </c>
      <c r="E1222" s="54">
        <f t="shared" si="750"/>
        <v>81.710065</v>
      </c>
      <c r="F1222" s="54">
        <f t="shared" si="751"/>
        <v>100</v>
      </c>
      <c r="G1222" s="54">
        <f t="shared" si="739"/>
        <v>44.967275202944876</v>
      </c>
      <c r="H1222" s="24">
        <f t="shared" si="752"/>
        <v>26</v>
      </c>
      <c r="I1222" s="23">
        <f t="shared" si="753"/>
        <v>0.18260869557110301</v>
      </c>
      <c r="J1222" s="23">
        <f t="shared" si="754"/>
        <v>0.54347826340488703</v>
      </c>
      <c r="K1222" s="22">
        <f t="shared" si="755"/>
        <v>45</v>
      </c>
      <c r="L1222" s="8"/>
      <c r="M1222" s="11">
        <f t="shared" si="728"/>
        <v>21.499748121747441</v>
      </c>
      <c r="N1222" s="9">
        <f t="shared" si="729"/>
        <v>21.499744394134073</v>
      </c>
      <c r="O1222" s="10">
        <f t="shared" si="756"/>
        <v>-3.7276133681984902E-6</v>
      </c>
      <c r="P1222" s="10">
        <f t="shared" si="740"/>
        <v>3.729664683774369E-5</v>
      </c>
      <c r="Q1222" s="10">
        <f t="shared" si="741"/>
        <v>1.4174637861508061E-4</v>
      </c>
      <c r="R1222" s="10">
        <f t="shared" si="742"/>
        <v>1.4165968349843063E-4</v>
      </c>
      <c r="S1222" s="9"/>
      <c r="T1222" s="9">
        <f t="shared" si="730"/>
        <v>21.499748121747441</v>
      </c>
      <c r="U1222" s="10">
        <f t="shared" si="743"/>
        <v>0</v>
      </c>
      <c r="V1222" s="10" t="e">
        <f t="shared" si="744"/>
        <v>#DIV/0!</v>
      </c>
      <c r="W1222" s="10" t="e">
        <f t="shared" si="745"/>
        <v>#DIV/0!</v>
      </c>
      <c r="X1222" s="10" t="e">
        <f t="shared" si="746"/>
        <v>#DIV/0!</v>
      </c>
      <c r="Z1222" s="23">
        <f t="shared" si="731"/>
        <v>21.499748121747441</v>
      </c>
      <c r="AA1222" s="54">
        <f t="shared" si="732"/>
        <v>0</v>
      </c>
      <c r="AB1222" s="54" t="e">
        <f t="shared" si="733"/>
        <v>#DIV/0!</v>
      </c>
      <c r="AC1222" s="54" t="e">
        <f t="shared" si="734"/>
        <v>#DIV/0!</v>
      </c>
      <c r="AD1222" s="54" t="e">
        <f t="shared" si="757"/>
        <v>#DIV/0!</v>
      </c>
      <c r="AG1222" s="23">
        <f t="shared" si="735"/>
        <v>21.499748121747441</v>
      </c>
      <c r="AH1222" s="54">
        <f t="shared" si="758"/>
        <v>0</v>
      </c>
      <c r="AI1222" s="54" t="e">
        <f t="shared" si="759"/>
        <v>#DIV/0!</v>
      </c>
      <c r="AJ1222" s="54" t="e">
        <f t="shared" si="760"/>
        <v>#DIV/0!</v>
      </c>
      <c r="AK1222" s="54" t="e">
        <f t="shared" si="761"/>
        <v>#DIV/0!</v>
      </c>
      <c r="AM1222" s="23">
        <f t="shared" si="736"/>
        <v>21.499748121747441</v>
      </c>
      <c r="AN1222" s="54">
        <f t="shared" si="762"/>
        <v>0</v>
      </c>
      <c r="AO1222" s="54" t="e">
        <f t="shared" si="763"/>
        <v>#DIV/0!</v>
      </c>
      <c r="AP1222" s="54" t="e">
        <f t="shared" si="764"/>
        <v>#DIV/0!</v>
      </c>
      <c r="AQ1222" s="54" t="e">
        <f t="shared" si="765"/>
        <v>#DIV/0!</v>
      </c>
      <c r="AS1222" s="23">
        <f t="shared" si="737"/>
        <v>21.499748121747441</v>
      </c>
      <c r="AT1222" s="54">
        <f t="shared" si="766"/>
        <v>0</v>
      </c>
      <c r="AU1222" s="54" t="e">
        <f t="shared" si="767"/>
        <v>#DIV/0!</v>
      </c>
      <c r="AV1222" s="54" t="e">
        <f t="shared" si="768"/>
        <v>#DIV/0!</v>
      </c>
      <c r="AW1222" s="54" t="e">
        <f t="shared" si="769"/>
        <v>#DIV/0!</v>
      </c>
      <c r="AY1222" s="1" t="e">
        <f t="shared" si="747"/>
        <v>#N/A</v>
      </c>
      <c r="AZ1222" s="1" t="e">
        <f t="shared" si="748"/>
        <v>#N/A</v>
      </c>
    </row>
    <row r="1223" spans="1:52" hidden="1" x14ac:dyDescent="0.25">
      <c r="A1223" s="3"/>
      <c r="B1223" s="4"/>
      <c r="C1223" s="4">
        <f t="shared" si="749"/>
        <v>184</v>
      </c>
      <c r="D1223" s="22">
        <f t="shared" si="738"/>
        <v>419.52155796862104</v>
      </c>
      <c r="E1223" s="54">
        <f t="shared" si="750"/>
        <v>81.610119999999995</v>
      </c>
      <c r="F1223" s="54">
        <f t="shared" si="751"/>
        <v>100</v>
      </c>
      <c r="G1223" s="54">
        <f t="shared" si="739"/>
        <v>44.936989194214505</v>
      </c>
      <c r="H1223" s="24">
        <f t="shared" si="752"/>
        <v>26</v>
      </c>
      <c r="I1223" s="23">
        <f t="shared" si="753"/>
        <v>0.18260869557110301</v>
      </c>
      <c r="J1223" s="23">
        <f t="shared" si="754"/>
        <v>0.54347826340488703</v>
      </c>
      <c r="K1223" s="22">
        <f t="shared" si="755"/>
        <v>45</v>
      </c>
      <c r="L1223" s="8"/>
      <c r="M1223" s="11">
        <f t="shared" si="728"/>
        <v>21.499744394134073</v>
      </c>
      <c r="N1223" s="9">
        <f t="shared" si="729"/>
        <v>21.499740657374666</v>
      </c>
      <c r="O1223" s="10">
        <f t="shared" si="756"/>
        <v>-3.7367594067916343E-6</v>
      </c>
      <c r="P1223" s="10">
        <f t="shared" si="740"/>
        <v>3.7388157554574701E-5</v>
      </c>
      <c r="Q1223" s="10">
        <f t="shared" si="741"/>
        <v>1.4192038606004274E-4</v>
      </c>
      <c r="R1223" s="10">
        <f t="shared" si="742"/>
        <v>1.4183347804287553E-4</v>
      </c>
      <c r="S1223" s="9"/>
      <c r="T1223" s="9">
        <f t="shared" si="730"/>
        <v>21.499744394134073</v>
      </c>
      <c r="U1223" s="10">
        <f t="shared" si="743"/>
        <v>0</v>
      </c>
      <c r="V1223" s="10" t="e">
        <f t="shared" si="744"/>
        <v>#DIV/0!</v>
      </c>
      <c r="W1223" s="10" t="e">
        <f t="shared" si="745"/>
        <v>#DIV/0!</v>
      </c>
      <c r="X1223" s="10" t="e">
        <f t="shared" si="746"/>
        <v>#DIV/0!</v>
      </c>
      <c r="Z1223" s="23">
        <f t="shared" si="731"/>
        <v>21.499744394134073</v>
      </c>
      <c r="AA1223" s="54">
        <f t="shared" si="732"/>
        <v>0</v>
      </c>
      <c r="AB1223" s="54" t="e">
        <f t="shared" si="733"/>
        <v>#DIV/0!</v>
      </c>
      <c r="AC1223" s="54" t="e">
        <f t="shared" si="734"/>
        <v>#DIV/0!</v>
      </c>
      <c r="AD1223" s="54" t="e">
        <f t="shared" si="757"/>
        <v>#DIV/0!</v>
      </c>
      <c r="AG1223" s="23">
        <f t="shared" si="735"/>
        <v>21.499744394134073</v>
      </c>
      <c r="AH1223" s="54">
        <f t="shared" si="758"/>
        <v>0</v>
      </c>
      <c r="AI1223" s="54" t="e">
        <f t="shared" si="759"/>
        <v>#DIV/0!</v>
      </c>
      <c r="AJ1223" s="54" t="e">
        <f t="shared" si="760"/>
        <v>#DIV/0!</v>
      </c>
      <c r="AK1223" s="54" t="e">
        <f t="shared" si="761"/>
        <v>#DIV/0!</v>
      </c>
      <c r="AM1223" s="23">
        <f t="shared" si="736"/>
        <v>21.499744394134073</v>
      </c>
      <c r="AN1223" s="54">
        <f t="shared" si="762"/>
        <v>0</v>
      </c>
      <c r="AO1223" s="54" t="e">
        <f t="shared" si="763"/>
        <v>#DIV/0!</v>
      </c>
      <c r="AP1223" s="54" t="e">
        <f t="shared" si="764"/>
        <v>#DIV/0!</v>
      </c>
      <c r="AQ1223" s="54" t="e">
        <f t="shared" si="765"/>
        <v>#DIV/0!</v>
      </c>
      <c r="AS1223" s="23">
        <f t="shared" si="737"/>
        <v>21.499744394134073</v>
      </c>
      <c r="AT1223" s="54">
        <f t="shared" si="766"/>
        <v>0</v>
      </c>
      <c r="AU1223" s="54" t="e">
        <f t="shared" si="767"/>
        <v>#DIV/0!</v>
      </c>
      <c r="AV1223" s="54" t="e">
        <f t="shared" si="768"/>
        <v>#DIV/0!</v>
      </c>
      <c r="AW1223" s="54" t="e">
        <f t="shared" si="769"/>
        <v>#DIV/0!</v>
      </c>
      <c r="AY1223" s="1" t="e">
        <f t="shared" si="747"/>
        <v>#N/A</v>
      </c>
      <c r="AZ1223" s="1" t="e">
        <f t="shared" si="748"/>
        <v>#N/A</v>
      </c>
    </row>
    <row r="1224" spans="1:52" hidden="1" x14ac:dyDescent="0.25">
      <c r="A1224" s="3"/>
      <c r="B1224" s="4"/>
      <c r="C1224" s="4">
        <f t="shared" si="749"/>
        <v>185</v>
      </c>
      <c r="D1224" s="22">
        <f t="shared" si="738"/>
        <v>419.52123502505367</v>
      </c>
      <c r="E1224" s="54">
        <f t="shared" si="750"/>
        <v>81.510175000000004</v>
      </c>
      <c r="F1224" s="54">
        <f t="shared" si="751"/>
        <v>100</v>
      </c>
      <c r="G1224" s="54">
        <f t="shared" si="739"/>
        <v>44.906669832696707</v>
      </c>
      <c r="H1224" s="24">
        <f t="shared" si="752"/>
        <v>26</v>
      </c>
      <c r="I1224" s="23">
        <f t="shared" si="753"/>
        <v>0.18260869557110301</v>
      </c>
      <c r="J1224" s="23">
        <f t="shared" si="754"/>
        <v>0.54347826340488703</v>
      </c>
      <c r="K1224" s="22">
        <f t="shared" si="755"/>
        <v>45</v>
      </c>
      <c r="L1224" s="8"/>
      <c r="M1224" s="11">
        <f t="shared" si="728"/>
        <v>21.499740657374666</v>
      </c>
      <c r="N1224" s="9">
        <f t="shared" si="729"/>
        <v>21.499736911435537</v>
      </c>
      <c r="O1224" s="10">
        <f t="shared" si="756"/>
        <v>-3.7459391286631671E-6</v>
      </c>
      <c r="P1224" s="10">
        <f t="shared" si="740"/>
        <v>3.7480005289538942E-5</v>
      </c>
      <c r="Q1224" s="10">
        <f t="shared" si="741"/>
        <v>1.420948205300022E-4</v>
      </c>
      <c r="R1224" s="10">
        <f t="shared" si="742"/>
        <v>1.4200769942398315E-4</v>
      </c>
      <c r="S1224" s="9"/>
      <c r="T1224" s="9">
        <f t="shared" si="730"/>
        <v>21.499740657374666</v>
      </c>
      <c r="U1224" s="10">
        <f t="shared" si="743"/>
        <v>0</v>
      </c>
      <c r="V1224" s="10" t="e">
        <f t="shared" si="744"/>
        <v>#DIV/0!</v>
      </c>
      <c r="W1224" s="10" t="e">
        <f t="shared" si="745"/>
        <v>#DIV/0!</v>
      </c>
      <c r="X1224" s="10" t="e">
        <f t="shared" si="746"/>
        <v>#DIV/0!</v>
      </c>
      <c r="Z1224" s="23">
        <f t="shared" si="731"/>
        <v>21.499740657374666</v>
      </c>
      <c r="AA1224" s="54">
        <f t="shared" si="732"/>
        <v>0</v>
      </c>
      <c r="AB1224" s="54" t="e">
        <f t="shared" si="733"/>
        <v>#DIV/0!</v>
      </c>
      <c r="AC1224" s="54" t="e">
        <f t="shared" si="734"/>
        <v>#DIV/0!</v>
      </c>
      <c r="AD1224" s="54" t="e">
        <f t="shared" si="757"/>
        <v>#DIV/0!</v>
      </c>
      <c r="AG1224" s="23">
        <f t="shared" si="735"/>
        <v>21.499740657374666</v>
      </c>
      <c r="AH1224" s="54">
        <f t="shared" si="758"/>
        <v>0</v>
      </c>
      <c r="AI1224" s="54" t="e">
        <f t="shared" si="759"/>
        <v>#DIV/0!</v>
      </c>
      <c r="AJ1224" s="54" t="e">
        <f t="shared" si="760"/>
        <v>#DIV/0!</v>
      </c>
      <c r="AK1224" s="54" t="e">
        <f t="shared" si="761"/>
        <v>#DIV/0!</v>
      </c>
      <c r="AM1224" s="23">
        <f t="shared" si="736"/>
        <v>21.499740657374666</v>
      </c>
      <c r="AN1224" s="54">
        <f t="shared" si="762"/>
        <v>0</v>
      </c>
      <c r="AO1224" s="54" t="e">
        <f t="shared" si="763"/>
        <v>#DIV/0!</v>
      </c>
      <c r="AP1224" s="54" t="e">
        <f t="shared" si="764"/>
        <v>#DIV/0!</v>
      </c>
      <c r="AQ1224" s="54" t="e">
        <f t="shared" si="765"/>
        <v>#DIV/0!</v>
      </c>
      <c r="AS1224" s="23">
        <f t="shared" si="737"/>
        <v>21.499740657374666</v>
      </c>
      <c r="AT1224" s="54">
        <f t="shared" si="766"/>
        <v>0</v>
      </c>
      <c r="AU1224" s="54" t="e">
        <f t="shared" si="767"/>
        <v>#DIV/0!</v>
      </c>
      <c r="AV1224" s="54" t="e">
        <f t="shared" si="768"/>
        <v>#DIV/0!</v>
      </c>
      <c r="AW1224" s="54" t="e">
        <f t="shared" si="769"/>
        <v>#DIV/0!</v>
      </c>
      <c r="AY1224" s="1" t="e">
        <f t="shared" si="747"/>
        <v>#N/A</v>
      </c>
      <c r="AZ1224" s="1" t="e">
        <f t="shared" si="748"/>
        <v>#N/A</v>
      </c>
    </row>
    <row r="1225" spans="1:52" hidden="1" x14ac:dyDescent="0.25">
      <c r="A1225" s="3"/>
      <c r="B1225" s="4"/>
      <c r="C1225" s="4">
        <f t="shared" si="749"/>
        <v>186</v>
      </c>
      <c r="D1225" s="22">
        <f t="shared" si="738"/>
        <v>419.52091128866198</v>
      </c>
      <c r="E1225" s="54">
        <f t="shared" si="750"/>
        <v>81.410229999999999</v>
      </c>
      <c r="F1225" s="54">
        <f t="shared" si="751"/>
        <v>100</v>
      </c>
      <c r="G1225" s="54">
        <f t="shared" si="739"/>
        <v>44.876317063265944</v>
      </c>
      <c r="H1225" s="24">
        <f t="shared" si="752"/>
        <v>26</v>
      </c>
      <c r="I1225" s="23">
        <f t="shared" si="753"/>
        <v>0.18260869557110301</v>
      </c>
      <c r="J1225" s="23">
        <f t="shared" si="754"/>
        <v>0.54347826340488703</v>
      </c>
      <c r="K1225" s="22">
        <f t="shared" si="755"/>
        <v>45</v>
      </c>
      <c r="L1225" s="8"/>
      <c r="M1225" s="11">
        <f t="shared" si="728"/>
        <v>21.499736911435537</v>
      </c>
      <c r="N1225" s="9">
        <f t="shared" si="729"/>
        <v>21.499733156282794</v>
      </c>
      <c r="O1225" s="10">
        <f t="shared" si="756"/>
        <v>-3.7551527434231957E-6</v>
      </c>
      <c r="P1225" s="10">
        <f t="shared" si="740"/>
        <v>3.7572192139906923E-5</v>
      </c>
      <c r="Q1225" s="10">
        <f t="shared" si="741"/>
        <v>1.4226968526703619E-4</v>
      </c>
      <c r="R1225" s="10">
        <f t="shared" si="742"/>
        <v>1.4218234944618713E-4</v>
      </c>
      <c r="S1225" s="9"/>
      <c r="T1225" s="9">
        <f t="shared" si="730"/>
        <v>21.499736911435537</v>
      </c>
      <c r="U1225" s="10">
        <f t="shared" si="743"/>
        <v>0</v>
      </c>
      <c r="V1225" s="10" t="e">
        <f t="shared" si="744"/>
        <v>#DIV/0!</v>
      </c>
      <c r="W1225" s="10" t="e">
        <f t="shared" si="745"/>
        <v>#DIV/0!</v>
      </c>
      <c r="X1225" s="10" t="e">
        <f t="shared" si="746"/>
        <v>#DIV/0!</v>
      </c>
      <c r="Z1225" s="23">
        <f t="shared" si="731"/>
        <v>21.499736911435537</v>
      </c>
      <c r="AA1225" s="54">
        <f t="shared" si="732"/>
        <v>0</v>
      </c>
      <c r="AB1225" s="54" t="e">
        <f t="shared" si="733"/>
        <v>#DIV/0!</v>
      </c>
      <c r="AC1225" s="54" t="e">
        <f t="shared" si="734"/>
        <v>#DIV/0!</v>
      </c>
      <c r="AD1225" s="54" t="e">
        <f t="shared" si="757"/>
        <v>#DIV/0!</v>
      </c>
      <c r="AG1225" s="23">
        <f t="shared" si="735"/>
        <v>21.499736911435537</v>
      </c>
      <c r="AH1225" s="54">
        <f t="shared" si="758"/>
        <v>0</v>
      </c>
      <c r="AI1225" s="54" t="e">
        <f t="shared" si="759"/>
        <v>#DIV/0!</v>
      </c>
      <c r="AJ1225" s="54" t="e">
        <f t="shared" si="760"/>
        <v>#DIV/0!</v>
      </c>
      <c r="AK1225" s="54" t="e">
        <f t="shared" si="761"/>
        <v>#DIV/0!</v>
      </c>
      <c r="AM1225" s="23">
        <f t="shared" si="736"/>
        <v>21.499736911435537</v>
      </c>
      <c r="AN1225" s="54">
        <f t="shared" si="762"/>
        <v>0</v>
      </c>
      <c r="AO1225" s="54" t="e">
        <f t="shared" si="763"/>
        <v>#DIV/0!</v>
      </c>
      <c r="AP1225" s="54" t="e">
        <f t="shared" si="764"/>
        <v>#DIV/0!</v>
      </c>
      <c r="AQ1225" s="54" t="e">
        <f t="shared" si="765"/>
        <v>#DIV/0!</v>
      </c>
      <c r="AS1225" s="23">
        <f t="shared" si="737"/>
        <v>21.499736911435537</v>
      </c>
      <c r="AT1225" s="54">
        <f t="shared" si="766"/>
        <v>0</v>
      </c>
      <c r="AU1225" s="54" t="e">
        <f t="shared" si="767"/>
        <v>#DIV/0!</v>
      </c>
      <c r="AV1225" s="54" t="e">
        <f t="shared" si="768"/>
        <v>#DIV/0!</v>
      </c>
      <c r="AW1225" s="54" t="e">
        <f t="shared" si="769"/>
        <v>#DIV/0!</v>
      </c>
      <c r="AY1225" s="1" t="e">
        <f t="shared" si="747"/>
        <v>#N/A</v>
      </c>
      <c r="AZ1225" s="1" t="e">
        <f t="shared" si="748"/>
        <v>#N/A</v>
      </c>
    </row>
    <row r="1226" spans="1:52" hidden="1" x14ac:dyDescent="0.25">
      <c r="A1226" s="3"/>
      <c r="B1226" s="4"/>
      <c r="C1226" s="4">
        <f t="shared" si="749"/>
        <v>187</v>
      </c>
      <c r="D1226" s="22">
        <f t="shared" si="738"/>
        <v>419.5205867565229</v>
      </c>
      <c r="E1226" s="54">
        <f t="shared" si="750"/>
        <v>81.310284999999993</v>
      </c>
      <c r="F1226" s="54">
        <f t="shared" si="751"/>
        <v>100</v>
      </c>
      <c r="G1226" s="54">
        <f t="shared" si="739"/>
        <v>44.845930830675158</v>
      </c>
      <c r="H1226" s="24">
        <f t="shared" si="752"/>
        <v>26</v>
      </c>
      <c r="I1226" s="23">
        <f t="shared" si="753"/>
        <v>0.18260869557110301</v>
      </c>
      <c r="J1226" s="23">
        <f t="shared" si="754"/>
        <v>0.54347826340488703</v>
      </c>
      <c r="K1226" s="22">
        <f t="shared" si="755"/>
        <v>45</v>
      </c>
      <c r="L1226" s="8"/>
      <c r="M1226" s="11">
        <f t="shared" si="728"/>
        <v>21.499733156282794</v>
      </c>
      <c r="N1226" s="9">
        <f t="shared" si="729"/>
        <v>21.499729391882429</v>
      </c>
      <c r="O1226" s="10">
        <f t="shared" si="756"/>
        <v>-3.7644003647585578E-6</v>
      </c>
      <c r="P1226" s="10">
        <f t="shared" si="740"/>
        <v>3.7664719243172687E-5</v>
      </c>
      <c r="Q1226" s="10">
        <f t="shared" si="741"/>
        <v>1.4244497984443138E-4</v>
      </c>
      <c r="R1226" s="10">
        <f t="shared" si="742"/>
        <v>1.4235742915941473E-4</v>
      </c>
      <c r="S1226" s="9"/>
      <c r="T1226" s="9">
        <f t="shared" si="730"/>
        <v>21.499733156282794</v>
      </c>
      <c r="U1226" s="10">
        <f t="shared" si="743"/>
        <v>0</v>
      </c>
      <c r="V1226" s="10" t="e">
        <f t="shared" si="744"/>
        <v>#DIV/0!</v>
      </c>
      <c r="W1226" s="10" t="e">
        <f t="shared" si="745"/>
        <v>#DIV/0!</v>
      </c>
      <c r="X1226" s="10" t="e">
        <f t="shared" si="746"/>
        <v>#DIV/0!</v>
      </c>
      <c r="Z1226" s="23">
        <f t="shared" si="731"/>
        <v>21.499733156282794</v>
      </c>
      <c r="AA1226" s="54">
        <f t="shared" si="732"/>
        <v>0</v>
      </c>
      <c r="AB1226" s="54" t="e">
        <f t="shared" si="733"/>
        <v>#DIV/0!</v>
      </c>
      <c r="AC1226" s="54" t="e">
        <f t="shared" si="734"/>
        <v>#DIV/0!</v>
      </c>
      <c r="AD1226" s="54" t="e">
        <f t="shared" si="757"/>
        <v>#DIV/0!</v>
      </c>
      <c r="AG1226" s="23">
        <f t="shared" si="735"/>
        <v>21.499733156282794</v>
      </c>
      <c r="AH1226" s="54">
        <f t="shared" si="758"/>
        <v>0</v>
      </c>
      <c r="AI1226" s="54" t="e">
        <f t="shared" si="759"/>
        <v>#DIV/0!</v>
      </c>
      <c r="AJ1226" s="54" t="e">
        <f t="shared" si="760"/>
        <v>#DIV/0!</v>
      </c>
      <c r="AK1226" s="54" t="e">
        <f t="shared" si="761"/>
        <v>#DIV/0!</v>
      </c>
      <c r="AM1226" s="23">
        <f t="shared" si="736"/>
        <v>21.499733156282794</v>
      </c>
      <c r="AN1226" s="54">
        <f t="shared" si="762"/>
        <v>0</v>
      </c>
      <c r="AO1226" s="54" t="e">
        <f t="shared" si="763"/>
        <v>#DIV/0!</v>
      </c>
      <c r="AP1226" s="54" t="e">
        <f t="shared" si="764"/>
        <v>#DIV/0!</v>
      </c>
      <c r="AQ1226" s="54" t="e">
        <f t="shared" si="765"/>
        <v>#DIV/0!</v>
      </c>
      <c r="AS1226" s="23">
        <f t="shared" si="737"/>
        <v>21.499733156282794</v>
      </c>
      <c r="AT1226" s="54">
        <f t="shared" si="766"/>
        <v>0</v>
      </c>
      <c r="AU1226" s="54" t="e">
        <f t="shared" si="767"/>
        <v>#DIV/0!</v>
      </c>
      <c r="AV1226" s="54" t="e">
        <f t="shared" si="768"/>
        <v>#DIV/0!</v>
      </c>
      <c r="AW1226" s="54" t="e">
        <f t="shared" si="769"/>
        <v>#DIV/0!</v>
      </c>
      <c r="AY1226" s="1" t="e">
        <f t="shared" si="747"/>
        <v>#N/A</v>
      </c>
      <c r="AZ1226" s="1" t="e">
        <f t="shared" si="748"/>
        <v>#N/A</v>
      </c>
    </row>
    <row r="1227" spans="1:52" hidden="1" x14ac:dyDescent="0.25">
      <c r="A1227" s="3"/>
      <c r="B1227" s="4"/>
      <c r="C1227" s="4">
        <f t="shared" si="749"/>
        <v>188</v>
      </c>
      <c r="D1227" s="22">
        <f t="shared" si="738"/>
        <v>419.52026142569889</v>
      </c>
      <c r="E1227" s="54">
        <f t="shared" si="750"/>
        <v>81.210340000000002</v>
      </c>
      <c r="F1227" s="54">
        <f t="shared" si="751"/>
        <v>100</v>
      </c>
      <c r="G1227" s="54">
        <f t="shared" si="739"/>
        <v>44.815511079555399</v>
      </c>
      <c r="H1227" s="24">
        <f t="shared" si="752"/>
        <v>26</v>
      </c>
      <c r="I1227" s="23">
        <f t="shared" si="753"/>
        <v>0.18260869557110301</v>
      </c>
      <c r="J1227" s="23">
        <f t="shared" si="754"/>
        <v>0.54347826340488703</v>
      </c>
      <c r="K1227" s="22">
        <f t="shared" si="755"/>
        <v>45</v>
      </c>
      <c r="L1227" s="8"/>
      <c r="M1227" s="11">
        <f t="shared" si="728"/>
        <v>21.499729391882429</v>
      </c>
      <c r="N1227" s="9">
        <f t="shared" si="729"/>
        <v>21.499725618200216</v>
      </c>
      <c r="O1227" s="10">
        <f t="shared" si="756"/>
        <v>-3.7736822129375014E-6</v>
      </c>
      <c r="P1227" s="10">
        <f t="shared" si="740"/>
        <v>3.7757588803214787E-5</v>
      </c>
      <c r="Q1227" s="10">
        <f t="shared" si="741"/>
        <v>1.426207078423508E-4</v>
      </c>
      <c r="R1227" s="10">
        <f t="shared" si="742"/>
        <v>1.4253294102823714E-4</v>
      </c>
      <c r="S1227" s="9"/>
      <c r="T1227" s="9">
        <f t="shared" si="730"/>
        <v>21.499729391882429</v>
      </c>
      <c r="U1227" s="10">
        <f t="shared" si="743"/>
        <v>0</v>
      </c>
      <c r="V1227" s="10" t="e">
        <f t="shared" si="744"/>
        <v>#DIV/0!</v>
      </c>
      <c r="W1227" s="10" t="e">
        <f t="shared" si="745"/>
        <v>#DIV/0!</v>
      </c>
      <c r="X1227" s="10" t="e">
        <f t="shared" si="746"/>
        <v>#DIV/0!</v>
      </c>
      <c r="Z1227" s="23">
        <f t="shared" si="731"/>
        <v>21.499729391882429</v>
      </c>
      <c r="AA1227" s="54">
        <f t="shared" si="732"/>
        <v>0</v>
      </c>
      <c r="AB1227" s="54" t="e">
        <f t="shared" si="733"/>
        <v>#DIV/0!</v>
      </c>
      <c r="AC1227" s="54" t="e">
        <f t="shared" si="734"/>
        <v>#DIV/0!</v>
      </c>
      <c r="AD1227" s="54" t="e">
        <f t="shared" si="757"/>
        <v>#DIV/0!</v>
      </c>
      <c r="AG1227" s="23">
        <f t="shared" si="735"/>
        <v>21.499729391882429</v>
      </c>
      <c r="AH1227" s="54">
        <f t="shared" si="758"/>
        <v>0</v>
      </c>
      <c r="AI1227" s="54" t="e">
        <f t="shared" si="759"/>
        <v>#DIV/0!</v>
      </c>
      <c r="AJ1227" s="54" t="e">
        <f t="shared" si="760"/>
        <v>#DIV/0!</v>
      </c>
      <c r="AK1227" s="54" t="e">
        <f t="shared" si="761"/>
        <v>#DIV/0!</v>
      </c>
      <c r="AM1227" s="23">
        <f t="shared" si="736"/>
        <v>21.499729391882429</v>
      </c>
      <c r="AN1227" s="54">
        <f t="shared" si="762"/>
        <v>0</v>
      </c>
      <c r="AO1227" s="54" t="e">
        <f t="shared" si="763"/>
        <v>#DIV/0!</v>
      </c>
      <c r="AP1227" s="54" t="e">
        <f t="shared" si="764"/>
        <v>#DIV/0!</v>
      </c>
      <c r="AQ1227" s="54" t="e">
        <f t="shared" si="765"/>
        <v>#DIV/0!</v>
      </c>
      <c r="AS1227" s="23">
        <f t="shared" si="737"/>
        <v>21.499729391882429</v>
      </c>
      <c r="AT1227" s="54">
        <f t="shared" si="766"/>
        <v>0</v>
      </c>
      <c r="AU1227" s="54" t="e">
        <f t="shared" si="767"/>
        <v>#DIV/0!</v>
      </c>
      <c r="AV1227" s="54" t="e">
        <f t="shared" si="768"/>
        <v>#DIV/0!</v>
      </c>
      <c r="AW1227" s="54" t="e">
        <f t="shared" si="769"/>
        <v>#DIV/0!</v>
      </c>
      <c r="AY1227" s="1" t="e">
        <f t="shared" si="747"/>
        <v>#N/A</v>
      </c>
      <c r="AZ1227" s="1" t="e">
        <f t="shared" si="748"/>
        <v>#N/A</v>
      </c>
    </row>
    <row r="1228" spans="1:52" hidden="1" x14ac:dyDescent="0.25">
      <c r="A1228" s="3"/>
      <c r="B1228" s="4"/>
      <c r="C1228" s="4">
        <f t="shared" si="749"/>
        <v>189</v>
      </c>
      <c r="D1228" s="22">
        <f t="shared" si="738"/>
        <v>419.51993529323784</v>
      </c>
      <c r="E1228" s="54">
        <f t="shared" si="750"/>
        <v>81.110394999999997</v>
      </c>
      <c r="F1228" s="54">
        <f t="shared" si="751"/>
        <v>100</v>
      </c>
      <c r="G1228" s="54">
        <f t="shared" si="739"/>
        <v>44.785057754415483</v>
      </c>
      <c r="H1228" s="24">
        <f t="shared" si="752"/>
        <v>26</v>
      </c>
      <c r="I1228" s="23">
        <f t="shared" si="753"/>
        <v>0.18260869557110301</v>
      </c>
      <c r="J1228" s="23">
        <f t="shared" si="754"/>
        <v>0.54347826340488703</v>
      </c>
      <c r="K1228" s="22">
        <f t="shared" si="755"/>
        <v>45</v>
      </c>
      <c r="L1228" s="8"/>
      <c r="M1228" s="11">
        <f t="shared" si="728"/>
        <v>21.499725618200216</v>
      </c>
      <c r="N1228" s="9">
        <f t="shared" si="729"/>
        <v>21.499721835201797</v>
      </c>
      <c r="O1228" s="10">
        <f t="shared" si="756"/>
        <v>-3.7829984194104327E-6</v>
      </c>
      <c r="P1228" s="10">
        <f t="shared" si="740"/>
        <v>3.7850802135282111E-5</v>
      </c>
      <c r="Q1228" s="10">
        <f t="shared" si="741"/>
        <v>1.4279686944751712E-4</v>
      </c>
      <c r="R1228" s="10">
        <f t="shared" si="742"/>
        <v>1.4270888604057814E-4</v>
      </c>
      <c r="S1228" s="9"/>
      <c r="T1228" s="9">
        <f t="shared" si="730"/>
        <v>21.499725618200216</v>
      </c>
      <c r="U1228" s="10">
        <f t="shared" si="743"/>
        <v>0</v>
      </c>
      <c r="V1228" s="10" t="e">
        <f t="shared" si="744"/>
        <v>#DIV/0!</v>
      </c>
      <c r="W1228" s="10" t="e">
        <f t="shared" si="745"/>
        <v>#DIV/0!</v>
      </c>
      <c r="X1228" s="10" t="e">
        <f t="shared" si="746"/>
        <v>#DIV/0!</v>
      </c>
      <c r="Z1228" s="23">
        <f t="shared" si="731"/>
        <v>21.499725618200216</v>
      </c>
      <c r="AA1228" s="54">
        <f t="shared" si="732"/>
        <v>0</v>
      </c>
      <c r="AB1228" s="54" t="e">
        <f t="shared" si="733"/>
        <v>#DIV/0!</v>
      </c>
      <c r="AC1228" s="54" t="e">
        <f t="shared" si="734"/>
        <v>#DIV/0!</v>
      </c>
      <c r="AD1228" s="54" t="e">
        <f t="shared" si="757"/>
        <v>#DIV/0!</v>
      </c>
      <c r="AG1228" s="23">
        <f t="shared" si="735"/>
        <v>21.499725618200216</v>
      </c>
      <c r="AH1228" s="54">
        <f t="shared" si="758"/>
        <v>0</v>
      </c>
      <c r="AI1228" s="54" t="e">
        <f t="shared" si="759"/>
        <v>#DIV/0!</v>
      </c>
      <c r="AJ1228" s="54" t="e">
        <f t="shared" si="760"/>
        <v>#DIV/0!</v>
      </c>
      <c r="AK1228" s="54" t="e">
        <f t="shared" si="761"/>
        <v>#DIV/0!</v>
      </c>
      <c r="AM1228" s="23">
        <f t="shared" si="736"/>
        <v>21.499725618200216</v>
      </c>
      <c r="AN1228" s="54">
        <f t="shared" si="762"/>
        <v>0</v>
      </c>
      <c r="AO1228" s="54" t="e">
        <f t="shared" si="763"/>
        <v>#DIV/0!</v>
      </c>
      <c r="AP1228" s="54" t="e">
        <f t="shared" si="764"/>
        <v>#DIV/0!</v>
      </c>
      <c r="AQ1228" s="54" t="e">
        <f t="shared" si="765"/>
        <v>#DIV/0!</v>
      </c>
      <c r="AS1228" s="23">
        <f t="shared" si="737"/>
        <v>21.499725618200216</v>
      </c>
      <c r="AT1228" s="54">
        <f t="shared" si="766"/>
        <v>0</v>
      </c>
      <c r="AU1228" s="54" t="e">
        <f t="shared" si="767"/>
        <v>#DIV/0!</v>
      </c>
      <c r="AV1228" s="54" t="e">
        <f t="shared" si="768"/>
        <v>#DIV/0!</v>
      </c>
      <c r="AW1228" s="54" t="e">
        <f t="shared" si="769"/>
        <v>#DIV/0!</v>
      </c>
      <c r="AY1228" s="1" t="e">
        <f t="shared" si="747"/>
        <v>#N/A</v>
      </c>
      <c r="AZ1228" s="1" t="e">
        <f t="shared" si="748"/>
        <v>#N/A</v>
      </c>
    </row>
    <row r="1229" spans="1:52" hidden="1" x14ac:dyDescent="0.25">
      <c r="A1229" s="3"/>
      <c r="B1229" s="4"/>
      <c r="C1229" s="4">
        <f t="shared" si="749"/>
        <v>190</v>
      </c>
      <c r="D1229" s="22">
        <f t="shared" si="738"/>
        <v>419.51960835617319</v>
      </c>
      <c r="E1229" s="54">
        <f t="shared" si="750"/>
        <v>81.010450000000006</v>
      </c>
      <c r="F1229" s="54">
        <f t="shared" si="751"/>
        <v>100</v>
      </c>
      <c r="G1229" s="54">
        <f t="shared" si="739"/>
        <v>44.754570799641684</v>
      </c>
      <c r="H1229" s="24">
        <f t="shared" si="752"/>
        <v>26</v>
      </c>
      <c r="I1229" s="23">
        <f t="shared" si="753"/>
        <v>0.18260869557110301</v>
      </c>
      <c r="J1229" s="23">
        <f t="shared" si="754"/>
        <v>0.54347826340488703</v>
      </c>
      <c r="K1229" s="22">
        <f t="shared" si="755"/>
        <v>45</v>
      </c>
      <c r="L1229" s="8"/>
      <c r="M1229" s="11">
        <f t="shared" si="728"/>
        <v>21.499721835201797</v>
      </c>
      <c r="N1229" s="9">
        <f t="shared" si="729"/>
        <v>21.499718042852638</v>
      </c>
      <c r="O1229" s="10">
        <f t="shared" si="756"/>
        <v>-3.7923491582603219E-6</v>
      </c>
      <c r="P1229" s="10">
        <f t="shared" si="740"/>
        <v>3.7944360981140841E-5</v>
      </c>
      <c r="Q1229" s="10">
        <f t="shared" si="741"/>
        <v>1.4297346642930692E-4</v>
      </c>
      <c r="R1229" s="10">
        <f t="shared" si="742"/>
        <v>1.4288526587515453E-4</v>
      </c>
      <c r="S1229" s="9"/>
      <c r="T1229" s="9">
        <f t="shared" si="730"/>
        <v>21.499721835201797</v>
      </c>
      <c r="U1229" s="10">
        <f t="shared" si="743"/>
        <v>0</v>
      </c>
      <c r="V1229" s="10" t="e">
        <f t="shared" si="744"/>
        <v>#DIV/0!</v>
      </c>
      <c r="W1229" s="10" t="e">
        <f t="shared" si="745"/>
        <v>#DIV/0!</v>
      </c>
      <c r="X1229" s="10" t="e">
        <f t="shared" si="746"/>
        <v>#DIV/0!</v>
      </c>
      <c r="Z1229" s="23">
        <f t="shared" si="731"/>
        <v>21.499721835201797</v>
      </c>
      <c r="AA1229" s="54">
        <f t="shared" si="732"/>
        <v>0</v>
      </c>
      <c r="AB1229" s="54" t="e">
        <f t="shared" si="733"/>
        <v>#DIV/0!</v>
      </c>
      <c r="AC1229" s="54" t="e">
        <f t="shared" si="734"/>
        <v>#DIV/0!</v>
      </c>
      <c r="AD1229" s="54" t="e">
        <f t="shared" si="757"/>
        <v>#DIV/0!</v>
      </c>
      <c r="AG1229" s="23">
        <f t="shared" si="735"/>
        <v>21.499721835201797</v>
      </c>
      <c r="AH1229" s="54">
        <f t="shared" si="758"/>
        <v>0</v>
      </c>
      <c r="AI1229" s="54" t="e">
        <f t="shared" si="759"/>
        <v>#DIV/0!</v>
      </c>
      <c r="AJ1229" s="54" t="e">
        <f t="shared" si="760"/>
        <v>#DIV/0!</v>
      </c>
      <c r="AK1229" s="54" t="e">
        <f t="shared" si="761"/>
        <v>#DIV/0!</v>
      </c>
      <c r="AM1229" s="23">
        <f t="shared" si="736"/>
        <v>21.499721835201797</v>
      </c>
      <c r="AN1229" s="54">
        <f t="shared" si="762"/>
        <v>0</v>
      </c>
      <c r="AO1229" s="54" t="e">
        <f t="shared" si="763"/>
        <v>#DIV/0!</v>
      </c>
      <c r="AP1229" s="54" t="e">
        <f t="shared" si="764"/>
        <v>#DIV/0!</v>
      </c>
      <c r="AQ1229" s="54" t="e">
        <f t="shared" si="765"/>
        <v>#DIV/0!</v>
      </c>
      <c r="AS1229" s="23">
        <f t="shared" si="737"/>
        <v>21.499721835201797</v>
      </c>
      <c r="AT1229" s="54">
        <f t="shared" si="766"/>
        <v>0</v>
      </c>
      <c r="AU1229" s="54" t="e">
        <f t="shared" si="767"/>
        <v>#DIV/0!</v>
      </c>
      <c r="AV1229" s="54" t="e">
        <f t="shared" si="768"/>
        <v>#DIV/0!</v>
      </c>
      <c r="AW1229" s="54" t="e">
        <f t="shared" si="769"/>
        <v>#DIV/0!</v>
      </c>
      <c r="AY1229" s="1" t="e">
        <f t="shared" si="747"/>
        <v>#N/A</v>
      </c>
      <c r="AZ1229" s="1" t="e">
        <f t="shared" si="748"/>
        <v>#N/A</v>
      </c>
    </row>
    <row r="1230" spans="1:52" hidden="1" x14ac:dyDescent="0.25">
      <c r="A1230" s="3"/>
      <c r="B1230" s="4"/>
      <c r="C1230" s="4">
        <f t="shared" si="749"/>
        <v>191</v>
      </c>
      <c r="D1230" s="22">
        <f t="shared" si="738"/>
        <v>419.51928061152381</v>
      </c>
      <c r="E1230" s="54">
        <f t="shared" si="750"/>
        <v>80.910505000000001</v>
      </c>
      <c r="F1230" s="54">
        <f t="shared" si="751"/>
        <v>100</v>
      </c>
      <c r="G1230" s="54">
        <f t="shared" si="739"/>
        <v>44.724050159497374</v>
      </c>
      <c r="H1230" s="24">
        <f t="shared" si="752"/>
        <v>26</v>
      </c>
      <c r="I1230" s="23">
        <f t="shared" si="753"/>
        <v>0.18260869557110301</v>
      </c>
      <c r="J1230" s="23">
        <f t="shared" si="754"/>
        <v>0.54347826340488703</v>
      </c>
      <c r="K1230" s="22">
        <f t="shared" si="755"/>
        <v>45</v>
      </c>
      <c r="L1230" s="8"/>
      <c r="M1230" s="11">
        <f t="shared" si="728"/>
        <v>21.499718042852638</v>
      </c>
      <c r="N1230" s="9">
        <f t="shared" si="729"/>
        <v>21.499714241118006</v>
      </c>
      <c r="O1230" s="10">
        <f t="shared" si="756"/>
        <v>-3.8017346319918488E-6</v>
      </c>
      <c r="P1230" s="10">
        <f t="shared" si="740"/>
        <v>3.8038267366973719E-5</v>
      </c>
      <c r="Q1230" s="10">
        <f t="shared" si="741"/>
        <v>1.4315050159506684E-4</v>
      </c>
      <c r="R1230" s="10">
        <f t="shared" si="742"/>
        <v>1.4306208217963352E-4</v>
      </c>
      <c r="S1230" s="9"/>
      <c r="T1230" s="9">
        <f t="shared" si="730"/>
        <v>21.499718042852638</v>
      </c>
      <c r="U1230" s="10">
        <f t="shared" si="743"/>
        <v>0</v>
      </c>
      <c r="V1230" s="10" t="e">
        <f t="shared" si="744"/>
        <v>#DIV/0!</v>
      </c>
      <c r="W1230" s="10" t="e">
        <f t="shared" si="745"/>
        <v>#DIV/0!</v>
      </c>
      <c r="X1230" s="10" t="e">
        <f t="shared" si="746"/>
        <v>#DIV/0!</v>
      </c>
      <c r="Z1230" s="23">
        <f t="shared" si="731"/>
        <v>21.499718042852638</v>
      </c>
      <c r="AA1230" s="54">
        <f t="shared" si="732"/>
        <v>0</v>
      </c>
      <c r="AB1230" s="54" t="e">
        <f t="shared" si="733"/>
        <v>#DIV/0!</v>
      </c>
      <c r="AC1230" s="54" t="e">
        <f t="shared" si="734"/>
        <v>#DIV/0!</v>
      </c>
      <c r="AD1230" s="54" t="e">
        <f t="shared" si="757"/>
        <v>#DIV/0!</v>
      </c>
      <c r="AG1230" s="23">
        <f t="shared" si="735"/>
        <v>21.499718042852638</v>
      </c>
      <c r="AH1230" s="54">
        <f t="shared" si="758"/>
        <v>0</v>
      </c>
      <c r="AI1230" s="54" t="e">
        <f t="shared" si="759"/>
        <v>#DIV/0!</v>
      </c>
      <c r="AJ1230" s="54" t="e">
        <f t="shared" si="760"/>
        <v>#DIV/0!</v>
      </c>
      <c r="AK1230" s="54" t="e">
        <f t="shared" si="761"/>
        <v>#DIV/0!</v>
      </c>
      <c r="AM1230" s="23">
        <f t="shared" si="736"/>
        <v>21.499718042852638</v>
      </c>
      <c r="AN1230" s="54">
        <f t="shared" si="762"/>
        <v>0</v>
      </c>
      <c r="AO1230" s="54" t="e">
        <f t="shared" si="763"/>
        <v>#DIV/0!</v>
      </c>
      <c r="AP1230" s="54" t="e">
        <f t="shared" si="764"/>
        <v>#DIV/0!</v>
      </c>
      <c r="AQ1230" s="54" t="e">
        <f t="shared" si="765"/>
        <v>#DIV/0!</v>
      </c>
      <c r="AS1230" s="23">
        <f t="shared" si="737"/>
        <v>21.499718042852638</v>
      </c>
      <c r="AT1230" s="54">
        <f t="shared" si="766"/>
        <v>0</v>
      </c>
      <c r="AU1230" s="54" t="e">
        <f t="shared" si="767"/>
        <v>#DIV/0!</v>
      </c>
      <c r="AV1230" s="54" t="e">
        <f t="shared" si="768"/>
        <v>#DIV/0!</v>
      </c>
      <c r="AW1230" s="54" t="e">
        <f t="shared" si="769"/>
        <v>#DIV/0!</v>
      </c>
      <c r="AY1230" s="1" t="e">
        <f t="shared" si="747"/>
        <v>#N/A</v>
      </c>
      <c r="AZ1230" s="1" t="e">
        <f t="shared" si="748"/>
        <v>#N/A</v>
      </c>
    </row>
    <row r="1231" spans="1:52" hidden="1" x14ac:dyDescent="0.25">
      <c r="A1231" s="3"/>
      <c r="B1231" s="4"/>
      <c r="C1231" s="4">
        <f t="shared" si="749"/>
        <v>192</v>
      </c>
      <c r="D1231" s="22">
        <f t="shared" si="738"/>
        <v>419.51895205629359</v>
      </c>
      <c r="E1231" s="54">
        <f t="shared" si="750"/>
        <v>80.810560000000009</v>
      </c>
      <c r="F1231" s="54">
        <f t="shared" si="751"/>
        <v>100</v>
      </c>
      <c r="G1231" s="54">
        <f t="shared" si="739"/>
        <v>44.693495778122696</v>
      </c>
      <c r="H1231" s="24">
        <f t="shared" si="752"/>
        <v>26</v>
      </c>
      <c r="I1231" s="23">
        <f t="shared" si="753"/>
        <v>0.18260869557110301</v>
      </c>
      <c r="J1231" s="23">
        <f t="shared" si="754"/>
        <v>0.54347826340488703</v>
      </c>
      <c r="K1231" s="22">
        <f t="shared" si="755"/>
        <v>45</v>
      </c>
      <c r="L1231" s="8"/>
      <c r="M1231" s="11">
        <f t="shared" ref="M1231:M1294" si="770">(-( I1231*K1231 -I1231*$C$2 -H1231-H1231*I1231 /((E1231*F1231)/(E1231+F1231)))-SQRT(( I1231*K1231 -I1231*$C$2 -H1231-H1231*I1231 /((E1231*F1231)/(E1231+F1231)))*( I1231*K1231 -I1231*$C$2 -H1231-H1231*I1231 /((E1231*F1231)/(E1231+F1231)))-4*(J1231 +I1231 /((E1231*F1231)/(E1231+F1231)))*(+H1231*I1231*$C$2 -H1231*I1231*K1231)))/(2*(J1231 +I1231 /((E1231*F1231)/(E1231+F1231))))</f>
        <v>21.499714241118006</v>
      </c>
      <c r="N1231" s="9">
        <f t="shared" ref="N1231:N1294" si="771">(-( I1231*K1231 -I1231*$C$2 -H1231-H1231*I1231 /((E1232*F1231)/(E1232+F1231)))-SQRT(( I1231*K1231 -I1231*$C$2 -H1231-H1231*I1231 /((E1232*F1231)/(E1232+F1231)))*( I1231*K1231 -I1231*$C$2 -H1231-H1231*I1231 /((E1232*F1231)/(E1232+F1231)))-4*(J1231 +I1231 /((E1232*F1231)/(E1232+F1231)))*(+H1231*I1231*$C$2 -H1231*I1231*K1231)))/(2*(J1231 +I1231 /((E1232*F1231)/(E1232+F1231))))</f>
        <v>21.499710429963027</v>
      </c>
      <c r="O1231" s="10">
        <f t="shared" si="756"/>
        <v>-3.8111549791608468E-6</v>
      </c>
      <c r="P1231" s="10">
        <f t="shared" si="740"/>
        <v>3.8132522679079949E-5</v>
      </c>
      <c r="Q1231" s="10">
        <f t="shared" si="741"/>
        <v>1.4332797530935507E-4</v>
      </c>
      <c r="R1231" s="10">
        <f t="shared" si="742"/>
        <v>1.4323933728631859E-4</v>
      </c>
      <c r="S1231" s="9"/>
      <c r="T1231" s="9">
        <f t="shared" ref="T1231:T1294" si="772">(-( I1231*K1231 -I1231*$C$2 -H1231-H1231*I1231 /((E1231*F1232)/(E1231+F1232)))-SQRT(( I1231*K1231 -I1231*$C$2 -H1231-H1231*I1231 /((E1231*F1232)/(E1231+F1232)))*( I1231*K1231 -I1231*$C$2 -H1231-H1231*I1231 /((E1231*F1232)/(E1231+F1232)))-4*(J1231 +I1231 /((E1231*F1232)/(E1231+F1232)))*(+H1231*I1231*$C$2 -H1231*I1231*K1231)))/(2*(J1231 +I1231 /((E1231*F1232)/(E1231+F1232))))</f>
        <v>21.499714241118006</v>
      </c>
      <c r="U1231" s="10">
        <f t="shared" si="743"/>
        <v>0</v>
      </c>
      <c r="V1231" s="10" t="e">
        <f t="shared" si="744"/>
        <v>#DIV/0!</v>
      </c>
      <c r="W1231" s="10" t="e">
        <f t="shared" si="745"/>
        <v>#DIV/0!</v>
      </c>
      <c r="X1231" s="10" t="e">
        <f t="shared" si="746"/>
        <v>#DIV/0!</v>
      </c>
      <c r="Z1231" s="23">
        <f t="shared" ref="Z1231:Z1294" si="773">(-( I1231*K1231 -I1231*$C$2 -H1232-H1232*I1231 /((E1231*F1231)/(E1231+F1231)))-SQRT(( I1231*K1231 -I1231*$C$2 -H1232-H1232*I1231 /((E1231*F1231)/(E1231+F1231)))*( I1231*K1231 -I1231*$C$2 -H1232-H1232*I1231 /((E1231*F1231)/(E1231+F1231)))-4*(J1231 +I1231 /((E1231*F1231)/(E1231+F1231)))*(+H1232*I1231*$C$2 -H1232*I1231*K1231)))/(2*(J1231 +I1231 /((E1231*F1231)/(E1231+F1231))))</f>
        <v>21.499714241118006</v>
      </c>
      <c r="AA1231" s="54">
        <f t="shared" ref="AA1231:AA1294" si="774">Z1231-M1231</f>
        <v>0</v>
      </c>
      <c r="AB1231" s="54" t="e">
        <f t="shared" ref="AB1231:AB1294" si="775">AA1231/(H1232-H1231)</f>
        <v>#DIV/0!</v>
      </c>
      <c r="AC1231" s="54" t="e">
        <f t="shared" ref="AC1231:AC1294" si="776">(AA1231/M1231)/(($H1232-$H1231)/$H1231)</f>
        <v>#DIV/0!</v>
      </c>
      <c r="AD1231" s="54" t="e">
        <f t="shared" si="757"/>
        <v>#DIV/0!</v>
      </c>
      <c r="AG1231" s="23">
        <f t="shared" ref="AG1231:AG1294" si="777">(-( I1232*K1231 -I1232*$C$2 -H1231-H1231*I1232 /((E1231*F1231)/(E1231+F1231)))-SQRT(( I1232*K1231 -I1232*$C$2 -H1231-H1231*I1232 /((E1231*F1231)/(E1231+F1231)))*( I1232*K1231 -I1232*$C$2 -H1231-H1231*I1232 /((E1231*F1231)/(E1231+F1231)))-4*(J1231 +I1232 /((E1231*F1231)/(E1231+F1231)))*(+H1231*I1232*$C$2 -H1231*I1232*K1231)))/(2*(J1231 +I1232 /((E1231*F1231)/(E1231+F1231))))</f>
        <v>21.499714241118006</v>
      </c>
      <c r="AH1231" s="54">
        <f t="shared" si="758"/>
        <v>0</v>
      </c>
      <c r="AI1231" s="54" t="e">
        <f t="shared" si="759"/>
        <v>#DIV/0!</v>
      </c>
      <c r="AJ1231" s="54" t="e">
        <f t="shared" si="760"/>
        <v>#DIV/0!</v>
      </c>
      <c r="AK1231" s="54" t="e">
        <f t="shared" si="761"/>
        <v>#DIV/0!</v>
      </c>
      <c r="AM1231" s="23">
        <f t="shared" ref="AM1231:AM1294" si="778">(-( I1231*K1231 -I1231*$C$2 -H1231-H1231*I1231 /((E1231*F1231)/(E1231+F1231)))-SQRT(( I1231*K1231 -I1231*$C$2 -H1231-H1231*I1231 /((E1231*F1231)/(E1231+F1231)))*( I1231*K1231 -I1231*$C$2 -H1231-H1231*I1231 /((E1231*F1231)/(E1231+F1231)))-4*(J1232 +I1231 /((E1231*F1231)/(E1231+F1231)))*(+H1231*I1231*$C$2 -H1231*I1231*K1231)))/(2*(J1232 +I1231 /((E1231*F1231)/(E1231+F1231))))</f>
        <v>21.499714241118006</v>
      </c>
      <c r="AN1231" s="54">
        <f t="shared" si="762"/>
        <v>0</v>
      </c>
      <c r="AO1231" s="54" t="e">
        <f t="shared" si="763"/>
        <v>#DIV/0!</v>
      </c>
      <c r="AP1231" s="54" t="e">
        <f t="shared" si="764"/>
        <v>#DIV/0!</v>
      </c>
      <c r="AQ1231" s="54" t="e">
        <f t="shared" si="765"/>
        <v>#DIV/0!</v>
      </c>
      <c r="AS1231" s="23">
        <f t="shared" ref="AS1231:AS1294" si="779">(-( I1231*K1232 -I1231*$C$2 -H1231-H1231*I1231 /((E1231*F1231)/(E1231+F1231)))-SQRT(( I1231*K1232 -I1231*$C$2 -H1231-H1231*I1231 /((E1231*F1231)/(E1231+F1231)))*( I1231*K1232 -I1231*$C$2 -H1231-H1231*I1231 /((E1231*F1231)/(E1231+F1231)))-4*(J1231 +I1231 /((E1231*F1231)/(E1231+F1231)))*(+H1231*I1231*$C$2 -H1231*I1231*K1232)))/(2*(J1231 +I1231 /((E1231*F1231)/(E1231+F1231))))</f>
        <v>21.499714241118006</v>
      </c>
      <c r="AT1231" s="54">
        <f t="shared" si="766"/>
        <v>0</v>
      </c>
      <c r="AU1231" s="54" t="e">
        <f t="shared" si="767"/>
        <v>#DIV/0!</v>
      </c>
      <c r="AV1231" s="54" t="e">
        <f t="shared" si="768"/>
        <v>#DIV/0!</v>
      </c>
      <c r="AW1231" s="54" t="e">
        <f t="shared" si="769"/>
        <v>#DIV/0!</v>
      </c>
      <c r="AY1231" s="1" t="e">
        <f t="shared" si="747"/>
        <v>#N/A</v>
      </c>
      <c r="AZ1231" s="1" t="e">
        <f t="shared" si="748"/>
        <v>#N/A</v>
      </c>
    </row>
    <row r="1232" spans="1:52" hidden="1" x14ac:dyDescent="0.25">
      <c r="A1232" s="3"/>
      <c r="B1232" s="4"/>
      <c r="C1232" s="4">
        <f t="shared" si="749"/>
        <v>193</v>
      </c>
      <c r="D1232" s="22">
        <f t="shared" ref="D1232:D1295" si="780">$C$2-M1232/G1232</f>
        <v>419.51862268747169</v>
      </c>
      <c r="E1232" s="54">
        <f t="shared" si="750"/>
        <v>80.710615000000004</v>
      </c>
      <c r="F1232" s="54">
        <f t="shared" si="751"/>
        <v>100</v>
      </c>
      <c r="G1232" s="54">
        <f t="shared" ref="G1232:G1295" si="781">(E1232*F1232)/(E1232+F1232)</f>
        <v>44.662907599534208</v>
      </c>
      <c r="H1232" s="24">
        <f t="shared" si="752"/>
        <v>26</v>
      </c>
      <c r="I1232" s="23">
        <f t="shared" si="753"/>
        <v>0.18260869557110301</v>
      </c>
      <c r="J1232" s="23">
        <f t="shared" si="754"/>
        <v>0.54347826340488703</v>
      </c>
      <c r="K1232" s="22">
        <f t="shared" si="755"/>
        <v>45</v>
      </c>
      <c r="L1232" s="8"/>
      <c r="M1232" s="11">
        <f t="shared" si="770"/>
        <v>21.499710429963027</v>
      </c>
      <c r="N1232" s="9">
        <f t="shared" si="771"/>
        <v>21.499706609352632</v>
      </c>
      <c r="O1232" s="10">
        <f t="shared" si="756"/>
        <v>-3.8206103951665682E-6</v>
      </c>
      <c r="P1232" s="10">
        <f t="shared" ref="P1232:P1295" si="782">O1232/(E1233-E1232)</f>
        <v>3.8227128872543562E-5</v>
      </c>
      <c r="Q1232" s="10">
        <f t="shared" ref="Q1232:Q1295" si="783">(O1232/M1232)/((E1233-E1232)/E1232)</f>
        <v>1.4350589004619231E-4</v>
      </c>
      <c r="R1232" s="10">
        <f t="shared" ref="R1232:R1295" si="784">(LN(N1232)-LN(M1232))/(LN(E1233)-LN(E1232))</f>
        <v>1.434170317006895E-4</v>
      </c>
      <c r="S1232" s="9"/>
      <c r="T1232" s="9">
        <f t="shared" si="772"/>
        <v>21.499710429963027</v>
      </c>
      <c r="U1232" s="10">
        <f t="shared" ref="U1232:U1295" si="785">T1232-$M1232</f>
        <v>0</v>
      </c>
      <c r="V1232" s="10" t="e">
        <f t="shared" ref="V1232:V1295" si="786">U1232/(F1233-F1232)</f>
        <v>#DIV/0!</v>
      </c>
      <c r="W1232" s="10" t="e">
        <f t="shared" ref="W1232:W1295" si="787">(U1232/M1232)/((F1233-F1232)/F1232)</f>
        <v>#DIV/0!</v>
      </c>
      <c r="X1232" s="10" t="e">
        <f t="shared" ref="X1232:X1295" si="788">(LN(T1232)-LN(M1232))/(LN(F1233)-LN(F1232))</f>
        <v>#DIV/0!</v>
      </c>
      <c r="Z1232" s="23">
        <f t="shared" si="773"/>
        <v>21.499710429963027</v>
      </c>
      <c r="AA1232" s="54">
        <f t="shared" si="774"/>
        <v>0</v>
      </c>
      <c r="AB1232" s="54" t="e">
        <f t="shared" si="775"/>
        <v>#DIV/0!</v>
      </c>
      <c r="AC1232" s="54" t="e">
        <f t="shared" si="776"/>
        <v>#DIV/0!</v>
      </c>
      <c r="AD1232" s="54" t="e">
        <f t="shared" si="757"/>
        <v>#DIV/0!</v>
      </c>
      <c r="AG1232" s="23">
        <f t="shared" si="777"/>
        <v>21.499710429963027</v>
      </c>
      <c r="AH1232" s="54">
        <f t="shared" si="758"/>
        <v>0</v>
      </c>
      <c r="AI1232" s="54" t="e">
        <f t="shared" si="759"/>
        <v>#DIV/0!</v>
      </c>
      <c r="AJ1232" s="54" t="e">
        <f t="shared" si="760"/>
        <v>#DIV/0!</v>
      </c>
      <c r="AK1232" s="54" t="e">
        <f t="shared" si="761"/>
        <v>#DIV/0!</v>
      </c>
      <c r="AM1232" s="23">
        <f t="shared" si="778"/>
        <v>21.499710429963027</v>
      </c>
      <c r="AN1232" s="54">
        <f t="shared" si="762"/>
        <v>0</v>
      </c>
      <c r="AO1232" s="54" t="e">
        <f t="shared" si="763"/>
        <v>#DIV/0!</v>
      </c>
      <c r="AP1232" s="54" t="e">
        <f t="shared" si="764"/>
        <v>#DIV/0!</v>
      </c>
      <c r="AQ1232" s="54" t="e">
        <f t="shared" si="765"/>
        <v>#DIV/0!</v>
      </c>
      <c r="AS1232" s="23">
        <f t="shared" si="779"/>
        <v>21.499710429963027</v>
      </c>
      <c r="AT1232" s="54">
        <f t="shared" si="766"/>
        <v>0</v>
      </c>
      <c r="AU1232" s="54" t="e">
        <f t="shared" si="767"/>
        <v>#DIV/0!</v>
      </c>
      <c r="AV1232" s="54" t="e">
        <f t="shared" si="768"/>
        <v>#DIV/0!</v>
      </c>
      <c r="AW1232" s="54" t="e">
        <f t="shared" si="769"/>
        <v>#DIV/0!</v>
      </c>
      <c r="AY1232" s="1" t="e">
        <f t="shared" ref="AY1232:AY1295" si="789">IF($C$1=2,D1232,NA())</f>
        <v>#N/A</v>
      </c>
      <c r="AZ1232" s="1" t="e">
        <f t="shared" ref="AZ1232:AZ1295" si="790">IF($C$1=2,M1232,NA())</f>
        <v>#N/A</v>
      </c>
    </row>
    <row r="1233" spans="1:52" hidden="1" x14ac:dyDescent="0.25">
      <c r="A1233" s="3"/>
      <c r="B1233" s="4"/>
      <c r="C1233" s="4">
        <f t="shared" ref="C1233:C1296" si="791">IF(OR(($E$2039-$E$1039)&gt;1,($F$2039-$F$1039)&gt;1),$C$1039 + ($C$2039 - $C$1039) * ((ROW() - ROW($C$1039)) / (ROW($C$2039) - ROW($C$1039)))^$B$1038,($C$1039 + ($C$2039 - $C$1039) * (ROW() - ROW($C$1039)) / (ROW($C$2039) - ROW($C$1039))))</f>
        <v>194</v>
      </c>
      <c r="D1233" s="22">
        <f t="shared" si="780"/>
        <v>419.51829250203247</v>
      </c>
      <c r="E1233" s="54">
        <f t="shared" ref="E1233:E1296" si="792">$E$1039+$C1233/$C$2039*($E$2039-$E$1039)</f>
        <v>80.610669999999999</v>
      </c>
      <c r="F1233" s="54">
        <f t="shared" ref="F1233:F1296" si="793">$F$1039+$C1233/$C$2039*($F$2039-$F$1039)</f>
        <v>100</v>
      </c>
      <c r="G1233" s="54">
        <f t="shared" si="781"/>
        <v>44.63228556762455</v>
      </c>
      <c r="H1233" s="24">
        <f t="shared" ref="H1233:H1296" si="794">$H$1039+C1233/$C$2039*($H$2039-$H$1039)</f>
        <v>26</v>
      </c>
      <c r="I1233" s="23">
        <f t="shared" ref="I1233:I1296" si="795">$I$1039+C1233/$C$2039*($I$2039-$I$1039)</f>
        <v>0.18260869557110301</v>
      </c>
      <c r="J1233" s="23">
        <f t="shared" ref="J1233:J1296" si="796">$J$1039+C1233/$C$2039*($J$2039-$J$1039)</f>
        <v>0.54347826340488703</v>
      </c>
      <c r="K1233" s="22">
        <f t="shared" ref="K1233:K1296" si="797">$K$1039+C1233/$C$2039*($K$2039-$K$1039)</f>
        <v>45</v>
      </c>
      <c r="L1233" s="8"/>
      <c r="M1233" s="11">
        <f t="shared" si="770"/>
        <v>21.499706609352632</v>
      </c>
      <c r="N1233" s="9">
        <f t="shared" si="771"/>
        <v>21.49970277925161</v>
      </c>
      <c r="O1233" s="10">
        <f t="shared" si="756"/>
        <v>-3.8301010221175602E-6</v>
      </c>
      <c r="P1233" s="10">
        <f t="shared" si="782"/>
        <v>3.8322087369232105E-5</v>
      </c>
      <c r="Q1233" s="10">
        <f t="shared" si="783"/>
        <v>1.436842462440167E-4</v>
      </c>
      <c r="R1233" s="10">
        <f t="shared" si="784"/>
        <v>1.4359516733325285E-4</v>
      </c>
      <c r="S1233" s="9"/>
      <c r="T1233" s="9">
        <f t="shared" si="772"/>
        <v>21.499706609352632</v>
      </c>
      <c r="U1233" s="10">
        <f t="shared" si="785"/>
        <v>0</v>
      </c>
      <c r="V1233" s="10" t="e">
        <f t="shared" si="786"/>
        <v>#DIV/0!</v>
      </c>
      <c r="W1233" s="10" t="e">
        <f t="shared" si="787"/>
        <v>#DIV/0!</v>
      </c>
      <c r="X1233" s="10" t="e">
        <f t="shared" si="788"/>
        <v>#DIV/0!</v>
      </c>
      <c r="Z1233" s="23">
        <f t="shared" si="773"/>
        <v>21.499706609352632</v>
      </c>
      <c r="AA1233" s="54">
        <f t="shared" si="774"/>
        <v>0</v>
      </c>
      <c r="AB1233" s="54" t="e">
        <f t="shared" si="775"/>
        <v>#DIV/0!</v>
      </c>
      <c r="AC1233" s="54" t="e">
        <f t="shared" si="776"/>
        <v>#DIV/0!</v>
      </c>
      <c r="AD1233" s="54" t="e">
        <f t="shared" si="757"/>
        <v>#DIV/0!</v>
      </c>
      <c r="AG1233" s="23">
        <f t="shared" si="777"/>
        <v>21.499706609352632</v>
      </c>
      <c r="AH1233" s="54">
        <f t="shared" si="758"/>
        <v>0</v>
      </c>
      <c r="AI1233" s="54" t="e">
        <f t="shared" si="759"/>
        <v>#DIV/0!</v>
      </c>
      <c r="AJ1233" s="54" t="e">
        <f t="shared" si="760"/>
        <v>#DIV/0!</v>
      </c>
      <c r="AK1233" s="54" t="e">
        <f t="shared" si="761"/>
        <v>#DIV/0!</v>
      </c>
      <c r="AM1233" s="23">
        <f t="shared" si="778"/>
        <v>21.499706609352632</v>
      </c>
      <c r="AN1233" s="54">
        <f t="shared" si="762"/>
        <v>0</v>
      </c>
      <c r="AO1233" s="54" t="e">
        <f t="shared" si="763"/>
        <v>#DIV/0!</v>
      </c>
      <c r="AP1233" s="54" t="e">
        <f t="shared" si="764"/>
        <v>#DIV/0!</v>
      </c>
      <c r="AQ1233" s="54" t="e">
        <f t="shared" si="765"/>
        <v>#DIV/0!</v>
      </c>
      <c r="AS1233" s="23">
        <f t="shared" si="779"/>
        <v>21.499706609352632</v>
      </c>
      <c r="AT1233" s="54">
        <f t="shared" si="766"/>
        <v>0</v>
      </c>
      <c r="AU1233" s="54" t="e">
        <f t="shared" si="767"/>
        <v>#DIV/0!</v>
      </c>
      <c r="AV1233" s="54" t="e">
        <f t="shared" si="768"/>
        <v>#DIV/0!</v>
      </c>
      <c r="AW1233" s="54" t="e">
        <f t="shared" si="769"/>
        <v>#DIV/0!</v>
      </c>
      <c r="AY1233" s="1" t="e">
        <f t="shared" si="789"/>
        <v>#N/A</v>
      </c>
      <c r="AZ1233" s="1" t="e">
        <f t="shared" si="790"/>
        <v>#N/A</v>
      </c>
    </row>
    <row r="1234" spans="1:52" hidden="1" x14ac:dyDescent="0.25">
      <c r="A1234" s="3"/>
      <c r="B1234" s="4"/>
      <c r="C1234" s="4">
        <f t="shared" si="791"/>
        <v>195</v>
      </c>
      <c r="D1234" s="22">
        <f t="shared" si="780"/>
        <v>419.51796149693507</v>
      </c>
      <c r="E1234" s="54">
        <f t="shared" si="792"/>
        <v>80.510725000000008</v>
      </c>
      <c r="F1234" s="54">
        <f t="shared" si="793"/>
        <v>100</v>
      </c>
      <c r="G1234" s="54">
        <f t="shared" si="781"/>
        <v>44.601629626162108</v>
      </c>
      <c r="H1234" s="24">
        <f t="shared" si="794"/>
        <v>26</v>
      </c>
      <c r="I1234" s="23">
        <f t="shared" si="795"/>
        <v>0.18260869557110301</v>
      </c>
      <c r="J1234" s="23">
        <f t="shared" si="796"/>
        <v>0.54347826340488703</v>
      </c>
      <c r="K1234" s="22">
        <f t="shared" si="797"/>
        <v>45</v>
      </c>
      <c r="L1234" s="8"/>
      <c r="M1234" s="11">
        <f t="shared" si="770"/>
        <v>21.49970277925161</v>
      </c>
      <c r="N1234" s="9">
        <f t="shared" si="771"/>
        <v>21.49969893962454</v>
      </c>
      <c r="O1234" s="10">
        <f t="shared" ref="O1234:O1297" si="798">N1234-M1234</f>
        <v>-3.8396270696239299E-6</v>
      </c>
      <c r="P1234" s="10">
        <f t="shared" si="782"/>
        <v>3.841740026638378E-5</v>
      </c>
      <c r="Q1234" s="10">
        <f t="shared" si="783"/>
        <v>1.4386304684391629E-4</v>
      </c>
      <c r="R1234" s="10">
        <f t="shared" si="784"/>
        <v>1.4377374641806511E-4</v>
      </c>
      <c r="S1234" s="9"/>
      <c r="T1234" s="9">
        <f t="shared" si="772"/>
        <v>21.49970277925161</v>
      </c>
      <c r="U1234" s="10">
        <f t="shared" si="785"/>
        <v>0</v>
      </c>
      <c r="V1234" s="10" t="e">
        <f t="shared" si="786"/>
        <v>#DIV/0!</v>
      </c>
      <c r="W1234" s="10" t="e">
        <f t="shared" si="787"/>
        <v>#DIV/0!</v>
      </c>
      <c r="X1234" s="10" t="e">
        <f t="shared" si="788"/>
        <v>#DIV/0!</v>
      </c>
      <c r="Z1234" s="23">
        <f t="shared" si="773"/>
        <v>21.49970277925161</v>
      </c>
      <c r="AA1234" s="54">
        <f t="shared" si="774"/>
        <v>0</v>
      </c>
      <c r="AB1234" s="54" t="e">
        <f t="shared" si="775"/>
        <v>#DIV/0!</v>
      </c>
      <c r="AC1234" s="54" t="e">
        <f t="shared" si="776"/>
        <v>#DIV/0!</v>
      </c>
      <c r="AD1234" s="54" t="e">
        <f t="shared" ref="AD1234:AD1297" si="799">(LN(Z1234)-LN($M1234))/(LN($H1235)-LN($H1234))</f>
        <v>#DIV/0!</v>
      </c>
      <c r="AG1234" s="23">
        <f t="shared" si="777"/>
        <v>21.49970277925161</v>
      </c>
      <c r="AH1234" s="54">
        <f t="shared" ref="AH1234:AH1297" si="800">AG1234-$M1234</f>
        <v>0</v>
      </c>
      <c r="AI1234" s="54" t="e">
        <f t="shared" ref="AI1234:AI1297" si="801">AH1234/($I1235-$I1234)</f>
        <v>#DIV/0!</v>
      </c>
      <c r="AJ1234" s="54" t="e">
        <f t="shared" ref="AJ1234:AJ1297" si="802">(AH1234/$M1234)/(($I1235-$I1234)/$I1234)</f>
        <v>#DIV/0!</v>
      </c>
      <c r="AK1234" s="54" t="e">
        <f t="shared" ref="AK1234:AK1297" si="803">(LN(AG1234)-LN($M1234))/(LN($I1235)-LN($I1234))</f>
        <v>#DIV/0!</v>
      </c>
      <c r="AM1234" s="23">
        <f t="shared" si="778"/>
        <v>21.49970277925161</v>
      </c>
      <c r="AN1234" s="54">
        <f t="shared" ref="AN1234:AN1297" si="804">AM1234-$M1234</f>
        <v>0</v>
      </c>
      <c r="AO1234" s="54" t="e">
        <f t="shared" ref="AO1234:AO1297" si="805">AN1234/($J1235-$J1234)</f>
        <v>#DIV/0!</v>
      </c>
      <c r="AP1234" s="54" t="e">
        <f t="shared" ref="AP1234:AP1297" si="806">(AN1234/$M1234)/(($J1235-$J1234)/$J1234)</f>
        <v>#DIV/0!</v>
      </c>
      <c r="AQ1234" s="54" t="e">
        <f t="shared" ref="AQ1234:AQ1297" si="807">(LN(AM1234)-LN($M1234))/(LN($J1235)-LN($J1234))</f>
        <v>#DIV/0!</v>
      </c>
      <c r="AS1234" s="23">
        <f t="shared" si="779"/>
        <v>21.49970277925161</v>
      </c>
      <c r="AT1234" s="54">
        <f t="shared" ref="AT1234:AT1297" si="808">AS1234-$M1234</f>
        <v>0</v>
      </c>
      <c r="AU1234" s="54" t="e">
        <f t="shared" ref="AU1234:AU1297" si="809">AT1234/($K1235-$K1234)</f>
        <v>#DIV/0!</v>
      </c>
      <c r="AV1234" s="54" t="e">
        <f t="shared" ref="AV1234:AV1297" si="810">(AT1234/$M1234)/(($K1235-$K1234)/$K1234)</f>
        <v>#DIV/0!</v>
      </c>
      <c r="AW1234" s="54" t="e">
        <f t="shared" ref="AW1234:AW1297" si="811">(LN(AS1234)-LN($M1234))/(LN($K1235)-LN($K1234))</f>
        <v>#DIV/0!</v>
      </c>
      <c r="AY1234" s="1" t="e">
        <f t="shared" si="789"/>
        <v>#N/A</v>
      </c>
      <c r="AZ1234" s="1" t="e">
        <f t="shared" si="790"/>
        <v>#N/A</v>
      </c>
    </row>
    <row r="1235" spans="1:52" hidden="1" x14ac:dyDescent="0.25">
      <c r="A1235" s="3"/>
      <c r="B1235" s="4"/>
      <c r="C1235" s="4">
        <f t="shared" si="791"/>
        <v>196</v>
      </c>
      <c r="D1235" s="22">
        <f t="shared" si="780"/>
        <v>419.51762966912361</v>
      </c>
      <c r="E1235" s="54">
        <f t="shared" si="792"/>
        <v>80.410780000000003</v>
      </c>
      <c r="F1235" s="54">
        <f t="shared" si="793"/>
        <v>100</v>
      </c>
      <c r="G1235" s="54">
        <f t="shared" si="781"/>
        <v>44.570939718790648</v>
      </c>
      <c r="H1235" s="24">
        <f t="shared" si="794"/>
        <v>26</v>
      </c>
      <c r="I1235" s="23">
        <f t="shared" si="795"/>
        <v>0.18260869557110301</v>
      </c>
      <c r="J1235" s="23">
        <f t="shared" si="796"/>
        <v>0.54347826340488703</v>
      </c>
      <c r="K1235" s="22">
        <f t="shared" si="797"/>
        <v>45</v>
      </c>
      <c r="L1235" s="8"/>
      <c r="M1235" s="11">
        <f t="shared" si="770"/>
        <v>21.49969893962454</v>
      </c>
      <c r="N1235" s="9">
        <f t="shared" si="771"/>
        <v>21.499695090435843</v>
      </c>
      <c r="O1235" s="10">
        <f t="shared" si="798"/>
        <v>-3.8491886975577927E-6</v>
      </c>
      <c r="P1235" s="10">
        <f t="shared" si="782"/>
        <v>3.8513069163615883E-5</v>
      </c>
      <c r="Q1235" s="10">
        <f t="shared" si="783"/>
        <v>1.4404229288684091E-4</v>
      </c>
      <c r="R1235" s="10">
        <f t="shared" si="784"/>
        <v>1.4395276972562385E-4</v>
      </c>
      <c r="S1235" s="9"/>
      <c r="T1235" s="9">
        <f t="shared" si="772"/>
        <v>21.49969893962454</v>
      </c>
      <c r="U1235" s="10">
        <f t="shared" si="785"/>
        <v>0</v>
      </c>
      <c r="V1235" s="10" t="e">
        <f t="shared" si="786"/>
        <v>#DIV/0!</v>
      </c>
      <c r="W1235" s="10" t="e">
        <f t="shared" si="787"/>
        <v>#DIV/0!</v>
      </c>
      <c r="X1235" s="10" t="e">
        <f t="shared" si="788"/>
        <v>#DIV/0!</v>
      </c>
      <c r="Z1235" s="23">
        <f t="shared" si="773"/>
        <v>21.49969893962454</v>
      </c>
      <c r="AA1235" s="54">
        <f t="shared" si="774"/>
        <v>0</v>
      </c>
      <c r="AB1235" s="54" t="e">
        <f t="shared" si="775"/>
        <v>#DIV/0!</v>
      </c>
      <c r="AC1235" s="54" t="e">
        <f t="shared" si="776"/>
        <v>#DIV/0!</v>
      </c>
      <c r="AD1235" s="54" t="e">
        <f t="shared" si="799"/>
        <v>#DIV/0!</v>
      </c>
      <c r="AG1235" s="23">
        <f t="shared" si="777"/>
        <v>21.49969893962454</v>
      </c>
      <c r="AH1235" s="54">
        <f t="shared" si="800"/>
        <v>0</v>
      </c>
      <c r="AI1235" s="54" t="e">
        <f t="shared" si="801"/>
        <v>#DIV/0!</v>
      </c>
      <c r="AJ1235" s="54" t="e">
        <f t="shared" si="802"/>
        <v>#DIV/0!</v>
      </c>
      <c r="AK1235" s="54" t="e">
        <f t="shared" si="803"/>
        <v>#DIV/0!</v>
      </c>
      <c r="AM1235" s="23">
        <f t="shared" si="778"/>
        <v>21.49969893962454</v>
      </c>
      <c r="AN1235" s="54">
        <f t="shared" si="804"/>
        <v>0</v>
      </c>
      <c r="AO1235" s="54" t="e">
        <f t="shared" si="805"/>
        <v>#DIV/0!</v>
      </c>
      <c r="AP1235" s="54" t="e">
        <f t="shared" si="806"/>
        <v>#DIV/0!</v>
      </c>
      <c r="AQ1235" s="54" t="e">
        <f t="shared" si="807"/>
        <v>#DIV/0!</v>
      </c>
      <c r="AS1235" s="23">
        <f t="shared" si="779"/>
        <v>21.49969893962454</v>
      </c>
      <c r="AT1235" s="54">
        <f t="shared" si="808"/>
        <v>0</v>
      </c>
      <c r="AU1235" s="54" t="e">
        <f t="shared" si="809"/>
        <v>#DIV/0!</v>
      </c>
      <c r="AV1235" s="54" t="e">
        <f t="shared" si="810"/>
        <v>#DIV/0!</v>
      </c>
      <c r="AW1235" s="54" t="e">
        <f t="shared" si="811"/>
        <v>#DIV/0!</v>
      </c>
      <c r="AY1235" s="1" t="e">
        <f t="shared" si="789"/>
        <v>#N/A</v>
      </c>
      <c r="AZ1235" s="1" t="e">
        <f t="shared" si="790"/>
        <v>#N/A</v>
      </c>
    </row>
    <row r="1236" spans="1:52" hidden="1" x14ac:dyDescent="0.25">
      <c r="A1236" s="3"/>
      <c r="B1236" s="4"/>
      <c r="C1236" s="4">
        <f t="shared" si="791"/>
        <v>197</v>
      </c>
      <c r="D1236" s="22">
        <f t="shared" si="780"/>
        <v>419.51729701552699</v>
      </c>
      <c r="E1236" s="54">
        <f t="shared" si="792"/>
        <v>80.310834999999997</v>
      </c>
      <c r="F1236" s="54">
        <f t="shared" si="793"/>
        <v>100</v>
      </c>
      <c r="G1236" s="54">
        <f t="shared" si="781"/>
        <v>44.540215789028984</v>
      </c>
      <c r="H1236" s="24">
        <f t="shared" si="794"/>
        <v>26</v>
      </c>
      <c r="I1236" s="23">
        <f t="shared" si="795"/>
        <v>0.18260869557110301</v>
      </c>
      <c r="J1236" s="23">
        <f t="shared" si="796"/>
        <v>0.54347826340488703</v>
      </c>
      <c r="K1236" s="22">
        <f t="shared" si="797"/>
        <v>45</v>
      </c>
      <c r="L1236" s="8"/>
      <c r="M1236" s="11">
        <f t="shared" si="770"/>
        <v>21.499695090435843</v>
      </c>
      <c r="N1236" s="9">
        <f t="shared" si="771"/>
        <v>21.499691231649752</v>
      </c>
      <c r="O1236" s="10">
        <f t="shared" si="798"/>
        <v>-3.85878609066026E-6</v>
      </c>
      <c r="P1236" s="10">
        <f t="shared" si="782"/>
        <v>3.8609095909356197E-5</v>
      </c>
      <c r="Q1236" s="10">
        <f t="shared" si="783"/>
        <v>1.4422198631341716E-4</v>
      </c>
      <c r="R1236" s="10">
        <f t="shared" si="784"/>
        <v>1.4413224013764848E-4</v>
      </c>
      <c r="S1236" s="9"/>
      <c r="T1236" s="9">
        <f t="shared" si="772"/>
        <v>21.499695090435843</v>
      </c>
      <c r="U1236" s="10">
        <f t="shared" si="785"/>
        <v>0</v>
      </c>
      <c r="V1236" s="10" t="e">
        <f t="shared" si="786"/>
        <v>#DIV/0!</v>
      </c>
      <c r="W1236" s="10" t="e">
        <f t="shared" si="787"/>
        <v>#DIV/0!</v>
      </c>
      <c r="X1236" s="10" t="e">
        <f t="shared" si="788"/>
        <v>#DIV/0!</v>
      </c>
      <c r="Z1236" s="23">
        <f t="shared" si="773"/>
        <v>21.499695090435843</v>
      </c>
      <c r="AA1236" s="54">
        <f t="shared" si="774"/>
        <v>0</v>
      </c>
      <c r="AB1236" s="54" t="e">
        <f t="shared" si="775"/>
        <v>#DIV/0!</v>
      </c>
      <c r="AC1236" s="54" t="e">
        <f t="shared" si="776"/>
        <v>#DIV/0!</v>
      </c>
      <c r="AD1236" s="54" t="e">
        <f t="shared" si="799"/>
        <v>#DIV/0!</v>
      </c>
      <c r="AG1236" s="23">
        <f t="shared" si="777"/>
        <v>21.499695090435843</v>
      </c>
      <c r="AH1236" s="54">
        <f t="shared" si="800"/>
        <v>0</v>
      </c>
      <c r="AI1236" s="54" t="e">
        <f t="shared" si="801"/>
        <v>#DIV/0!</v>
      </c>
      <c r="AJ1236" s="54" t="e">
        <f t="shared" si="802"/>
        <v>#DIV/0!</v>
      </c>
      <c r="AK1236" s="54" t="e">
        <f t="shared" si="803"/>
        <v>#DIV/0!</v>
      </c>
      <c r="AM1236" s="23">
        <f t="shared" si="778"/>
        <v>21.499695090435843</v>
      </c>
      <c r="AN1236" s="54">
        <f t="shared" si="804"/>
        <v>0</v>
      </c>
      <c r="AO1236" s="54" t="e">
        <f t="shared" si="805"/>
        <v>#DIV/0!</v>
      </c>
      <c r="AP1236" s="54" t="e">
        <f t="shared" si="806"/>
        <v>#DIV/0!</v>
      </c>
      <c r="AQ1236" s="54" t="e">
        <f t="shared" si="807"/>
        <v>#DIV/0!</v>
      </c>
      <c r="AS1236" s="23">
        <f t="shared" si="779"/>
        <v>21.499695090435843</v>
      </c>
      <c r="AT1236" s="54">
        <f t="shared" si="808"/>
        <v>0</v>
      </c>
      <c r="AU1236" s="54" t="e">
        <f t="shared" si="809"/>
        <v>#DIV/0!</v>
      </c>
      <c r="AV1236" s="54" t="e">
        <f t="shared" si="810"/>
        <v>#DIV/0!</v>
      </c>
      <c r="AW1236" s="54" t="e">
        <f t="shared" si="811"/>
        <v>#DIV/0!</v>
      </c>
      <c r="AY1236" s="1" t="e">
        <f t="shared" si="789"/>
        <v>#N/A</v>
      </c>
      <c r="AZ1236" s="1" t="e">
        <f t="shared" si="790"/>
        <v>#N/A</v>
      </c>
    </row>
    <row r="1237" spans="1:52" hidden="1" x14ac:dyDescent="0.25">
      <c r="A1237" s="3"/>
      <c r="B1237" s="4"/>
      <c r="C1237" s="4">
        <f t="shared" si="791"/>
        <v>198</v>
      </c>
      <c r="D1237" s="22">
        <f t="shared" si="780"/>
        <v>419.5169635330588</v>
      </c>
      <c r="E1237" s="54">
        <f t="shared" si="792"/>
        <v>80.210890000000006</v>
      </c>
      <c r="F1237" s="54">
        <f t="shared" si="793"/>
        <v>100</v>
      </c>
      <c r="G1237" s="54">
        <f t="shared" si="781"/>
        <v>44.509457780270665</v>
      </c>
      <c r="H1237" s="24">
        <f t="shared" si="794"/>
        <v>26</v>
      </c>
      <c r="I1237" s="23">
        <f t="shared" si="795"/>
        <v>0.18260869557110301</v>
      </c>
      <c r="J1237" s="23">
        <f t="shared" si="796"/>
        <v>0.54347826340488703</v>
      </c>
      <c r="K1237" s="22">
        <f t="shared" si="797"/>
        <v>45</v>
      </c>
      <c r="L1237" s="8"/>
      <c r="M1237" s="11">
        <f t="shared" si="770"/>
        <v>21.499691231649752</v>
      </c>
      <c r="N1237" s="9">
        <f t="shared" si="771"/>
        <v>21.499687363230329</v>
      </c>
      <c r="O1237" s="10">
        <f t="shared" si="798"/>
        <v>-3.8684194230143021E-6</v>
      </c>
      <c r="P1237" s="10">
        <f t="shared" si="782"/>
        <v>3.8705482245375932E-5</v>
      </c>
      <c r="Q1237" s="10">
        <f t="shared" si="783"/>
        <v>1.4440212863199217E-4</v>
      </c>
      <c r="R1237" s="10">
        <f t="shared" si="784"/>
        <v>1.4431215835972937E-4</v>
      </c>
      <c r="S1237" s="9"/>
      <c r="T1237" s="9">
        <f t="shared" si="772"/>
        <v>21.499691231649752</v>
      </c>
      <c r="U1237" s="10">
        <f t="shared" si="785"/>
        <v>0</v>
      </c>
      <c r="V1237" s="10" t="e">
        <f t="shared" si="786"/>
        <v>#DIV/0!</v>
      </c>
      <c r="W1237" s="10" t="e">
        <f t="shared" si="787"/>
        <v>#DIV/0!</v>
      </c>
      <c r="X1237" s="10" t="e">
        <f t="shared" si="788"/>
        <v>#DIV/0!</v>
      </c>
      <c r="Z1237" s="23">
        <f t="shared" si="773"/>
        <v>21.499691231649752</v>
      </c>
      <c r="AA1237" s="54">
        <f t="shared" si="774"/>
        <v>0</v>
      </c>
      <c r="AB1237" s="54" t="e">
        <f t="shared" si="775"/>
        <v>#DIV/0!</v>
      </c>
      <c r="AC1237" s="54" t="e">
        <f t="shared" si="776"/>
        <v>#DIV/0!</v>
      </c>
      <c r="AD1237" s="54" t="e">
        <f t="shared" si="799"/>
        <v>#DIV/0!</v>
      </c>
      <c r="AG1237" s="23">
        <f t="shared" si="777"/>
        <v>21.499691231649752</v>
      </c>
      <c r="AH1237" s="54">
        <f t="shared" si="800"/>
        <v>0</v>
      </c>
      <c r="AI1237" s="54" t="e">
        <f t="shared" si="801"/>
        <v>#DIV/0!</v>
      </c>
      <c r="AJ1237" s="54" t="e">
        <f t="shared" si="802"/>
        <v>#DIV/0!</v>
      </c>
      <c r="AK1237" s="54" t="e">
        <f t="shared" si="803"/>
        <v>#DIV/0!</v>
      </c>
      <c r="AM1237" s="23">
        <f t="shared" si="778"/>
        <v>21.499691231649752</v>
      </c>
      <c r="AN1237" s="54">
        <f t="shared" si="804"/>
        <v>0</v>
      </c>
      <c r="AO1237" s="54" t="e">
        <f t="shared" si="805"/>
        <v>#DIV/0!</v>
      </c>
      <c r="AP1237" s="54" t="e">
        <f t="shared" si="806"/>
        <v>#DIV/0!</v>
      </c>
      <c r="AQ1237" s="54" t="e">
        <f t="shared" si="807"/>
        <v>#DIV/0!</v>
      </c>
      <c r="AS1237" s="23">
        <f t="shared" si="779"/>
        <v>21.499691231649752</v>
      </c>
      <c r="AT1237" s="54">
        <f t="shared" si="808"/>
        <v>0</v>
      </c>
      <c r="AU1237" s="54" t="e">
        <f t="shared" si="809"/>
        <v>#DIV/0!</v>
      </c>
      <c r="AV1237" s="54" t="e">
        <f t="shared" si="810"/>
        <v>#DIV/0!</v>
      </c>
      <c r="AW1237" s="54" t="e">
        <f t="shared" si="811"/>
        <v>#DIV/0!</v>
      </c>
      <c r="AY1237" s="1" t="e">
        <f t="shared" si="789"/>
        <v>#N/A</v>
      </c>
      <c r="AZ1237" s="1" t="e">
        <f t="shared" si="790"/>
        <v>#N/A</v>
      </c>
    </row>
    <row r="1238" spans="1:52" hidden="1" x14ac:dyDescent="0.25">
      <c r="A1238" s="3"/>
      <c r="B1238" s="4"/>
      <c r="C1238" s="4">
        <f t="shared" si="791"/>
        <v>199</v>
      </c>
      <c r="D1238" s="22">
        <f t="shared" si="780"/>
        <v>419.51662921861725</v>
      </c>
      <c r="E1238" s="54">
        <f t="shared" si="792"/>
        <v>80.110945000000001</v>
      </c>
      <c r="F1238" s="54">
        <f t="shared" si="793"/>
        <v>100</v>
      </c>
      <c r="G1238" s="54">
        <f t="shared" si="781"/>
        <v>44.478665635783543</v>
      </c>
      <c r="H1238" s="24">
        <f t="shared" si="794"/>
        <v>26</v>
      </c>
      <c r="I1238" s="23">
        <f t="shared" si="795"/>
        <v>0.18260869557110301</v>
      </c>
      <c r="J1238" s="23">
        <f t="shared" si="796"/>
        <v>0.54347826340488703</v>
      </c>
      <c r="K1238" s="22">
        <f t="shared" si="797"/>
        <v>45</v>
      </c>
      <c r="L1238" s="8"/>
      <c r="M1238" s="11">
        <f t="shared" si="770"/>
        <v>21.499687363230329</v>
      </c>
      <c r="N1238" s="9">
        <f t="shared" si="771"/>
        <v>21.499683485141471</v>
      </c>
      <c r="O1238" s="10">
        <f t="shared" si="798"/>
        <v>-3.8780888580447481E-6</v>
      </c>
      <c r="P1238" s="10">
        <f t="shared" si="782"/>
        <v>3.8802229806839193E-5</v>
      </c>
      <c r="Q1238" s="10">
        <f t="shared" si="783"/>
        <v>1.4458272092129649E-4</v>
      </c>
      <c r="R1238" s="10">
        <f t="shared" si="784"/>
        <v>1.4449252578039868E-4</v>
      </c>
      <c r="S1238" s="9"/>
      <c r="T1238" s="9">
        <f t="shared" si="772"/>
        <v>21.499687363230329</v>
      </c>
      <c r="U1238" s="10">
        <f t="shared" si="785"/>
        <v>0</v>
      </c>
      <c r="V1238" s="10" t="e">
        <f t="shared" si="786"/>
        <v>#DIV/0!</v>
      </c>
      <c r="W1238" s="10" t="e">
        <f t="shared" si="787"/>
        <v>#DIV/0!</v>
      </c>
      <c r="X1238" s="10" t="e">
        <f t="shared" si="788"/>
        <v>#DIV/0!</v>
      </c>
      <c r="Z1238" s="23">
        <f t="shared" si="773"/>
        <v>21.499687363230329</v>
      </c>
      <c r="AA1238" s="54">
        <f t="shared" si="774"/>
        <v>0</v>
      </c>
      <c r="AB1238" s="54" t="e">
        <f t="shared" si="775"/>
        <v>#DIV/0!</v>
      </c>
      <c r="AC1238" s="54" t="e">
        <f t="shared" si="776"/>
        <v>#DIV/0!</v>
      </c>
      <c r="AD1238" s="54" t="e">
        <f t="shared" si="799"/>
        <v>#DIV/0!</v>
      </c>
      <c r="AG1238" s="23">
        <f t="shared" si="777"/>
        <v>21.499687363230329</v>
      </c>
      <c r="AH1238" s="54">
        <f t="shared" si="800"/>
        <v>0</v>
      </c>
      <c r="AI1238" s="54" t="e">
        <f t="shared" si="801"/>
        <v>#DIV/0!</v>
      </c>
      <c r="AJ1238" s="54" t="e">
        <f t="shared" si="802"/>
        <v>#DIV/0!</v>
      </c>
      <c r="AK1238" s="54" t="e">
        <f t="shared" si="803"/>
        <v>#DIV/0!</v>
      </c>
      <c r="AM1238" s="23">
        <f t="shared" si="778"/>
        <v>21.499687363230329</v>
      </c>
      <c r="AN1238" s="54">
        <f t="shared" si="804"/>
        <v>0</v>
      </c>
      <c r="AO1238" s="54" t="e">
        <f t="shared" si="805"/>
        <v>#DIV/0!</v>
      </c>
      <c r="AP1238" s="54" t="e">
        <f t="shared" si="806"/>
        <v>#DIV/0!</v>
      </c>
      <c r="AQ1238" s="54" t="e">
        <f t="shared" si="807"/>
        <v>#DIV/0!</v>
      </c>
      <c r="AS1238" s="23">
        <f t="shared" si="779"/>
        <v>21.499687363230329</v>
      </c>
      <c r="AT1238" s="54">
        <f t="shared" si="808"/>
        <v>0</v>
      </c>
      <c r="AU1238" s="54" t="e">
        <f t="shared" si="809"/>
        <v>#DIV/0!</v>
      </c>
      <c r="AV1238" s="54" t="e">
        <f t="shared" si="810"/>
        <v>#DIV/0!</v>
      </c>
      <c r="AW1238" s="54" t="e">
        <f t="shared" si="811"/>
        <v>#DIV/0!</v>
      </c>
      <c r="AY1238" s="1" t="e">
        <f t="shared" si="789"/>
        <v>#N/A</v>
      </c>
      <c r="AZ1238" s="1" t="e">
        <f t="shared" si="790"/>
        <v>#N/A</v>
      </c>
    </row>
    <row r="1239" spans="1:52" hidden="1" x14ac:dyDescent="0.25">
      <c r="A1239" s="3"/>
      <c r="B1239" s="4"/>
      <c r="C1239" s="4">
        <f t="shared" si="791"/>
        <v>200</v>
      </c>
      <c r="D1239" s="22">
        <f t="shared" si="780"/>
        <v>419.51629406908501</v>
      </c>
      <c r="E1239" s="54">
        <f t="shared" si="792"/>
        <v>80.010999999999996</v>
      </c>
      <c r="F1239" s="54">
        <f t="shared" si="793"/>
        <v>100</v>
      </c>
      <c r="G1239" s="54">
        <f t="shared" si="781"/>
        <v>44.447839298709525</v>
      </c>
      <c r="H1239" s="24">
        <f t="shared" si="794"/>
        <v>26</v>
      </c>
      <c r="I1239" s="23">
        <f t="shared" si="795"/>
        <v>0.18260869557110301</v>
      </c>
      <c r="J1239" s="23">
        <f t="shared" si="796"/>
        <v>0.54347826340488703</v>
      </c>
      <c r="K1239" s="22">
        <f t="shared" si="797"/>
        <v>45</v>
      </c>
      <c r="L1239" s="8"/>
      <c r="M1239" s="11">
        <f t="shared" si="770"/>
        <v>21.499683485141471</v>
      </c>
      <c r="N1239" s="9">
        <f t="shared" si="771"/>
        <v>21.499679597346855</v>
      </c>
      <c r="O1239" s="10">
        <f t="shared" si="798"/>
        <v>-3.8877946160198462E-6</v>
      </c>
      <c r="P1239" s="10">
        <f t="shared" si="782"/>
        <v>3.8899340797640638E-5</v>
      </c>
      <c r="Q1239" s="10">
        <f t="shared" si="783"/>
        <v>1.4476376634618839E-4</v>
      </c>
      <c r="R1239" s="10">
        <f t="shared" si="784"/>
        <v>1.4467334553293072E-4</v>
      </c>
      <c r="S1239" s="9"/>
      <c r="T1239" s="9">
        <f t="shared" si="772"/>
        <v>21.499683485141471</v>
      </c>
      <c r="U1239" s="10">
        <f t="shared" si="785"/>
        <v>0</v>
      </c>
      <c r="V1239" s="10" t="e">
        <f t="shared" si="786"/>
        <v>#DIV/0!</v>
      </c>
      <c r="W1239" s="10" t="e">
        <f t="shared" si="787"/>
        <v>#DIV/0!</v>
      </c>
      <c r="X1239" s="10" t="e">
        <f t="shared" si="788"/>
        <v>#DIV/0!</v>
      </c>
      <c r="Z1239" s="23">
        <f t="shared" si="773"/>
        <v>21.499683485141471</v>
      </c>
      <c r="AA1239" s="54">
        <f t="shared" si="774"/>
        <v>0</v>
      </c>
      <c r="AB1239" s="54" t="e">
        <f t="shared" si="775"/>
        <v>#DIV/0!</v>
      </c>
      <c r="AC1239" s="54" t="e">
        <f t="shared" si="776"/>
        <v>#DIV/0!</v>
      </c>
      <c r="AD1239" s="54" t="e">
        <f t="shared" si="799"/>
        <v>#DIV/0!</v>
      </c>
      <c r="AG1239" s="23">
        <f t="shared" si="777"/>
        <v>21.499683485141471</v>
      </c>
      <c r="AH1239" s="54">
        <f t="shared" si="800"/>
        <v>0</v>
      </c>
      <c r="AI1239" s="54" t="e">
        <f t="shared" si="801"/>
        <v>#DIV/0!</v>
      </c>
      <c r="AJ1239" s="54" t="e">
        <f t="shared" si="802"/>
        <v>#DIV/0!</v>
      </c>
      <c r="AK1239" s="54" t="e">
        <f t="shared" si="803"/>
        <v>#DIV/0!</v>
      </c>
      <c r="AM1239" s="23">
        <f t="shared" si="778"/>
        <v>21.499683485141471</v>
      </c>
      <c r="AN1239" s="54">
        <f t="shared" si="804"/>
        <v>0</v>
      </c>
      <c r="AO1239" s="54" t="e">
        <f t="shared" si="805"/>
        <v>#DIV/0!</v>
      </c>
      <c r="AP1239" s="54" t="e">
        <f t="shared" si="806"/>
        <v>#DIV/0!</v>
      </c>
      <c r="AQ1239" s="54" t="e">
        <f t="shared" si="807"/>
        <v>#DIV/0!</v>
      </c>
      <c r="AS1239" s="23">
        <f t="shared" si="779"/>
        <v>21.499683485141471</v>
      </c>
      <c r="AT1239" s="54">
        <f t="shared" si="808"/>
        <v>0</v>
      </c>
      <c r="AU1239" s="54" t="e">
        <f t="shared" si="809"/>
        <v>#DIV/0!</v>
      </c>
      <c r="AV1239" s="54" t="e">
        <f t="shared" si="810"/>
        <v>#DIV/0!</v>
      </c>
      <c r="AW1239" s="54" t="e">
        <f t="shared" si="811"/>
        <v>#DIV/0!</v>
      </c>
      <c r="AY1239" s="1" t="e">
        <f t="shared" si="789"/>
        <v>#N/A</v>
      </c>
      <c r="AZ1239" s="1" t="e">
        <f t="shared" si="790"/>
        <v>#N/A</v>
      </c>
    </row>
    <row r="1240" spans="1:52" hidden="1" x14ac:dyDescent="0.25">
      <c r="A1240" s="3"/>
      <c r="B1240" s="4"/>
      <c r="C1240" s="4">
        <f t="shared" si="791"/>
        <v>201</v>
      </c>
      <c r="D1240" s="22">
        <f t="shared" si="780"/>
        <v>419.51595808132925</v>
      </c>
      <c r="E1240" s="54">
        <f t="shared" si="792"/>
        <v>79.911055000000005</v>
      </c>
      <c r="F1240" s="54">
        <f t="shared" si="793"/>
        <v>100</v>
      </c>
      <c r="G1240" s="54">
        <f t="shared" si="781"/>
        <v>44.416978712064136</v>
      </c>
      <c r="H1240" s="24">
        <f t="shared" si="794"/>
        <v>26</v>
      </c>
      <c r="I1240" s="23">
        <f t="shared" si="795"/>
        <v>0.18260869557110301</v>
      </c>
      <c r="J1240" s="23">
        <f t="shared" si="796"/>
        <v>0.54347826340488703</v>
      </c>
      <c r="K1240" s="22">
        <f t="shared" si="797"/>
        <v>45</v>
      </c>
      <c r="L1240" s="8"/>
      <c r="M1240" s="11">
        <f t="shared" si="770"/>
        <v>21.499679597346855</v>
      </c>
      <c r="N1240" s="9">
        <f t="shared" si="771"/>
        <v>21.49967569981003</v>
      </c>
      <c r="O1240" s="10">
        <f t="shared" si="798"/>
        <v>-3.8975368248372888E-6</v>
      </c>
      <c r="P1240" s="10">
        <f t="shared" si="782"/>
        <v>3.8996816497444421E-5</v>
      </c>
      <c r="Q1240" s="10">
        <f t="shared" si="783"/>
        <v>1.4494526459532677E-4</v>
      </c>
      <c r="R1240" s="10">
        <f t="shared" si="784"/>
        <v>1.4485461716103455E-4</v>
      </c>
      <c r="S1240" s="9"/>
      <c r="T1240" s="9">
        <f t="shared" si="772"/>
        <v>21.499679597346855</v>
      </c>
      <c r="U1240" s="10">
        <f t="shared" si="785"/>
        <v>0</v>
      </c>
      <c r="V1240" s="10" t="e">
        <f t="shared" si="786"/>
        <v>#DIV/0!</v>
      </c>
      <c r="W1240" s="10" t="e">
        <f t="shared" si="787"/>
        <v>#DIV/0!</v>
      </c>
      <c r="X1240" s="10" t="e">
        <f t="shared" si="788"/>
        <v>#DIV/0!</v>
      </c>
      <c r="Z1240" s="23">
        <f t="shared" si="773"/>
        <v>21.499679597346855</v>
      </c>
      <c r="AA1240" s="54">
        <f t="shared" si="774"/>
        <v>0</v>
      </c>
      <c r="AB1240" s="54" t="e">
        <f t="shared" si="775"/>
        <v>#DIV/0!</v>
      </c>
      <c r="AC1240" s="54" t="e">
        <f t="shared" si="776"/>
        <v>#DIV/0!</v>
      </c>
      <c r="AD1240" s="54" t="e">
        <f t="shared" si="799"/>
        <v>#DIV/0!</v>
      </c>
      <c r="AG1240" s="23">
        <f t="shared" si="777"/>
        <v>21.499679597346855</v>
      </c>
      <c r="AH1240" s="54">
        <f t="shared" si="800"/>
        <v>0</v>
      </c>
      <c r="AI1240" s="54" t="e">
        <f t="shared" si="801"/>
        <v>#DIV/0!</v>
      </c>
      <c r="AJ1240" s="54" t="e">
        <f t="shared" si="802"/>
        <v>#DIV/0!</v>
      </c>
      <c r="AK1240" s="54" t="e">
        <f t="shared" si="803"/>
        <v>#DIV/0!</v>
      </c>
      <c r="AM1240" s="23">
        <f t="shared" si="778"/>
        <v>21.499679597346855</v>
      </c>
      <c r="AN1240" s="54">
        <f t="shared" si="804"/>
        <v>0</v>
      </c>
      <c r="AO1240" s="54" t="e">
        <f t="shared" si="805"/>
        <v>#DIV/0!</v>
      </c>
      <c r="AP1240" s="54" t="e">
        <f t="shared" si="806"/>
        <v>#DIV/0!</v>
      </c>
      <c r="AQ1240" s="54" t="e">
        <f t="shared" si="807"/>
        <v>#DIV/0!</v>
      </c>
      <c r="AS1240" s="23">
        <f t="shared" si="779"/>
        <v>21.499679597346855</v>
      </c>
      <c r="AT1240" s="54">
        <f t="shared" si="808"/>
        <v>0</v>
      </c>
      <c r="AU1240" s="54" t="e">
        <f t="shared" si="809"/>
        <v>#DIV/0!</v>
      </c>
      <c r="AV1240" s="54" t="e">
        <f t="shared" si="810"/>
        <v>#DIV/0!</v>
      </c>
      <c r="AW1240" s="54" t="e">
        <f t="shared" si="811"/>
        <v>#DIV/0!</v>
      </c>
      <c r="AY1240" s="1" t="e">
        <f t="shared" si="789"/>
        <v>#N/A</v>
      </c>
      <c r="AZ1240" s="1" t="e">
        <f t="shared" si="790"/>
        <v>#N/A</v>
      </c>
    </row>
    <row r="1241" spans="1:52" hidden="1" x14ac:dyDescent="0.25">
      <c r="A1241" s="3"/>
      <c r="B1241" s="4"/>
      <c r="C1241" s="4">
        <f t="shared" si="791"/>
        <v>202</v>
      </c>
      <c r="D1241" s="22">
        <f t="shared" si="780"/>
        <v>419.51562125220124</v>
      </c>
      <c r="E1241" s="54">
        <f t="shared" si="792"/>
        <v>79.811109999999999</v>
      </c>
      <c r="F1241" s="54">
        <f t="shared" si="793"/>
        <v>100</v>
      </c>
      <c r="G1241" s="54">
        <f t="shared" si="781"/>
        <v>44.386083818736232</v>
      </c>
      <c r="H1241" s="24">
        <f t="shared" si="794"/>
        <v>26</v>
      </c>
      <c r="I1241" s="23">
        <f t="shared" si="795"/>
        <v>0.18260869557110301</v>
      </c>
      <c r="J1241" s="23">
        <f t="shared" si="796"/>
        <v>0.54347826340488703</v>
      </c>
      <c r="K1241" s="22">
        <f t="shared" si="797"/>
        <v>45</v>
      </c>
      <c r="L1241" s="8"/>
      <c r="M1241" s="11">
        <f t="shared" si="770"/>
        <v>21.49967569981003</v>
      </c>
      <c r="N1241" s="9">
        <f t="shared" si="771"/>
        <v>21.499671792494297</v>
      </c>
      <c r="O1241" s="10">
        <f t="shared" si="798"/>
        <v>-3.9073157331870334E-6</v>
      </c>
      <c r="P1241" s="10">
        <f t="shared" si="782"/>
        <v>3.9094659394535267E-5</v>
      </c>
      <c r="Q1241" s="10">
        <f t="shared" si="783"/>
        <v>1.4512721982022067E-4</v>
      </c>
      <c r="R1241" s="10">
        <f t="shared" si="784"/>
        <v>1.450363447924373E-4</v>
      </c>
      <c r="S1241" s="9"/>
      <c r="T1241" s="9">
        <f t="shared" si="772"/>
        <v>21.49967569981003</v>
      </c>
      <c r="U1241" s="10">
        <f t="shared" si="785"/>
        <v>0</v>
      </c>
      <c r="V1241" s="10" t="e">
        <f t="shared" si="786"/>
        <v>#DIV/0!</v>
      </c>
      <c r="W1241" s="10" t="e">
        <f t="shared" si="787"/>
        <v>#DIV/0!</v>
      </c>
      <c r="X1241" s="10" t="e">
        <f t="shared" si="788"/>
        <v>#DIV/0!</v>
      </c>
      <c r="Z1241" s="23">
        <f t="shared" si="773"/>
        <v>21.49967569981003</v>
      </c>
      <c r="AA1241" s="54">
        <f t="shared" si="774"/>
        <v>0</v>
      </c>
      <c r="AB1241" s="54" t="e">
        <f t="shared" si="775"/>
        <v>#DIV/0!</v>
      </c>
      <c r="AC1241" s="54" t="e">
        <f t="shared" si="776"/>
        <v>#DIV/0!</v>
      </c>
      <c r="AD1241" s="54" t="e">
        <f t="shared" si="799"/>
        <v>#DIV/0!</v>
      </c>
      <c r="AG1241" s="23">
        <f t="shared" si="777"/>
        <v>21.49967569981003</v>
      </c>
      <c r="AH1241" s="54">
        <f t="shared" si="800"/>
        <v>0</v>
      </c>
      <c r="AI1241" s="54" t="e">
        <f t="shared" si="801"/>
        <v>#DIV/0!</v>
      </c>
      <c r="AJ1241" s="54" t="e">
        <f t="shared" si="802"/>
        <v>#DIV/0!</v>
      </c>
      <c r="AK1241" s="54" t="e">
        <f t="shared" si="803"/>
        <v>#DIV/0!</v>
      </c>
      <c r="AM1241" s="23">
        <f t="shared" si="778"/>
        <v>21.49967569981003</v>
      </c>
      <c r="AN1241" s="54">
        <f t="shared" si="804"/>
        <v>0</v>
      </c>
      <c r="AO1241" s="54" t="e">
        <f t="shared" si="805"/>
        <v>#DIV/0!</v>
      </c>
      <c r="AP1241" s="54" t="e">
        <f t="shared" si="806"/>
        <v>#DIV/0!</v>
      </c>
      <c r="AQ1241" s="54" t="e">
        <f t="shared" si="807"/>
        <v>#DIV/0!</v>
      </c>
      <c r="AS1241" s="23">
        <f t="shared" si="779"/>
        <v>21.49967569981003</v>
      </c>
      <c r="AT1241" s="54">
        <f t="shared" si="808"/>
        <v>0</v>
      </c>
      <c r="AU1241" s="54" t="e">
        <f t="shared" si="809"/>
        <v>#DIV/0!</v>
      </c>
      <c r="AV1241" s="54" t="e">
        <f t="shared" si="810"/>
        <v>#DIV/0!</v>
      </c>
      <c r="AW1241" s="54" t="e">
        <f t="shared" si="811"/>
        <v>#DIV/0!</v>
      </c>
      <c r="AY1241" s="1" t="e">
        <f t="shared" si="789"/>
        <v>#N/A</v>
      </c>
      <c r="AZ1241" s="1" t="e">
        <f t="shared" si="790"/>
        <v>#N/A</v>
      </c>
    </row>
    <row r="1242" spans="1:52" hidden="1" x14ac:dyDescent="0.25">
      <c r="A1242" s="3"/>
      <c r="B1242" s="4"/>
      <c r="C1242" s="4">
        <f t="shared" si="791"/>
        <v>203</v>
      </c>
      <c r="D1242" s="22">
        <f t="shared" si="780"/>
        <v>419.51528357853675</v>
      </c>
      <c r="E1242" s="54">
        <f t="shared" si="792"/>
        <v>79.711164999999994</v>
      </c>
      <c r="F1242" s="54">
        <f t="shared" si="793"/>
        <v>100</v>
      </c>
      <c r="G1242" s="54">
        <f t="shared" si="781"/>
        <v>44.355154561487595</v>
      </c>
      <c r="H1242" s="24">
        <f t="shared" si="794"/>
        <v>26</v>
      </c>
      <c r="I1242" s="23">
        <f t="shared" si="795"/>
        <v>0.18260869557110301</v>
      </c>
      <c r="J1242" s="23">
        <f t="shared" si="796"/>
        <v>0.54347826340488703</v>
      </c>
      <c r="K1242" s="22">
        <f t="shared" si="797"/>
        <v>45</v>
      </c>
      <c r="L1242" s="8"/>
      <c r="M1242" s="11">
        <f t="shared" si="770"/>
        <v>21.499671792494297</v>
      </c>
      <c r="N1242" s="9">
        <f t="shared" si="771"/>
        <v>21.499667875362817</v>
      </c>
      <c r="O1242" s="10">
        <f t="shared" si="798"/>
        <v>-3.9171314796249135E-6</v>
      </c>
      <c r="P1242" s="10">
        <f t="shared" si="782"/>
        <v>3.9192870875234015E-5</v>
      </c>
      <c r="Q1242" s="10">
        <f t="shared" si="783"/>
        <v>1.4530963204052833E-4</v>
      </c>
      <c r="R1242" s="10">
        <f t="shared" si="784"/>
        <v>1.4521852861571773E-4</v>
      </c>
      <c r="S1242" s="9"/>
      <c r="T1242" s="9">
        <f t="shared" si="772"/>
        <v>21.499671792494297</v>
      </c>
      <c r="U1242" s="10">
        <f t="shared" si="785"/>
        <v>0</v>
      </c>
      <c r="V1242" s="10" t="e">
        <f t="shared" si="786"/>
        <v>#DIV/0!</v>
      </c>
      <c r="W1242" s="10" t="e">
        <f t="shared" si="787"/>
        <v>#DIV/0!</v>
      </c>
      <c r="X1242" s="10" t="e">
        <f t="shared" si="788"/>
        <v>#DIV/0!</v>
      </c>
      <c r="Z1242" s="23">
        <f t="shared" si="773"/>
        <v>21.499671792494297</v>
      </c>
      <c r="AA1242" s="54">
        <f t="shared" si="774"/>
        <v>0</v>
      </c>
      <c r="AB1242" s="54" t="e">
        <f t="shared" si="775"/>
        <v>#DIV/0!</v>
      </c>
      <c r="AC1242" s="54" t="e">
        <f t="shared" si="776"/>
        <v>#DIV/0!</v>
      </c>
      <c r="AD1242" s="54" t="e">
        <f t="shared" si="799"/>
        <v>#DIV/0!</v>
      </c>
      <c r="AG1242" s="23">
        <f t="shared" si="777"/>
        <v>21.499671792494297</v>
      </c>
      <c r="AH1242" s="54">
        <f t="shared" si="800"/>
        <v>0</v>
      </c>
      <c r="AI1242" s="54" t="e">
        <f t="shared" si="801"/>
        <v>#DIV/0!</v>
      </c>
      <c r="AJ1242" s="54" t="e">
        <f t="shared" si="802"/>
        <v>#DIV/0!</v>
      </c>
      <c r="AK1242" s="54" t="e">
        <f t="shared" si="803"/>
        <v>#DIV/0!</v>
      </c>
      <c r="AM1242" s="23">
        <f t="shared" si="778"/>
        <v>21.499671792494297</v>
      </c>
      <c r="AN1242" s="54">
        <f t="shared" si="804"/>
        <v>0</v>
      </c>
      <c r="AO1242" s="54" t="e">
        <f t="shared" si="805"/>
        <v>#DIV/0!</v>
      </c>
      <c r="AP1242" s="54" t="e">
        <f t="shared" si="806"/>
        <v>#DIV/0!</v>
      </c>
      <c r="AQ1242" s="54" t="e">
        <f t="shared" si="807"/>
        <v>#DIV/0!</v>
      </c>
      <c r="AS1242" s="23">
        <f t="shared" si="779"/>
        <v>21.499671792494297</v>
      </c>
      <c r="AT1242" s="54">
        <f t="shared" si="808"/>
        <v>0</v>
      </c>
      <c r="AU1242" s="54" t="e">
        <f t="shared" si="809"/>
        <v>#DIV/0!</v>
      </c>
      <c r="AV1242" s="54" t="e">
        <f t="shared" si="810"/>
        <v>#DIV/0!</v>
      </c>
      <c r="AW1242" s="54" t="e">
        <f t="shared" si="811"/>
        <v>#DIV/0!</v>
      </c>
      <c r="AY1242" s="1" t="e">
        <f t="shared" si="789"/>
        <v>#N/A</v>
      </c>
      <c r="AZ1242" s="1" t="e">
        <f t="shared" si="790"/>
        <v>#N/A</v>
      </c>
    </row>
    <row r="1243" spans="1:52" hidden="1" x14ac:dyDescent="0.25">
      <c r="A1243" s="3"/>
      <c r="B1243" s="4"/>
      <c r="C1243" s="4">
        <f t="shared" si="791"/>
        <v>204</v>
      </c>
      <c r="D1243" s="22">
        <f t="shared" si="780"/>
        <v>419.51494505715544</v>
      </c>
      <c r="E1243" s="54">
        <f t="shared" si="792"/>
        <v>79.611220000000003</v>
      </c>
      <c r="F1243" s="54">
        <f t="shared" si="793"/>
        <v>100</v>
      </c>
      <c r="G1243" s="54">
        <f t="shared" si="781"/>
        <v>44.324190882952635</v>
      </c>
      <c r="H1243" s="24">
        <f t="shared" si="794"/>
        <v>26</v>
      </c>
      <c r="I1243" s="23">
        <f t="shared" si="795"/>
        <v>0.18260869557110301</v>
      </c>
      <c r="J1243" s="23">
        <f t="shared" si="796"/>
        <v>0.54347826340488703</v>
      </c>
      <c r="K1243" s="22">
        <f t="shared" si="797"/>
        <v>45</v>
      </c>
      <c r="L1243" s="8"/>
      <c r="M1243" s="11">
        <f t="shared" si="770"/>
        <v>21.499667875362817</v>
      </c>
      <c r="N1243" s="9">
        <f t="shared" si="771"/>
        <v>21.499663948378565</v>
      </c>
      <c r="O1243" s="10">
        <f t="shared" si="798"/>
        <v>-3.926984252444754E-6</v>
      </c>
      <c r="P1243" s="10">
        <f t="shared" si="782"/>
        <v>3.9291452823498391E-5</v>
      </c>
      <c r="Q1243" s="10">
        <f t="shared" si="783"/>
        <v>1.4549250309283507E-4</v>
      </c>
      <c r="R1243" s="10">
        <f t="shared" si="784"/>
        <v>1.4540117055972509E-4</v>
      </c>
      <c r="S1243" s="9"/>
      <c r="T1243" s="9">
        <f t="shared" si="772"/>
        <v>21.499667875362817</v>
      </c>
      <c r="U1243" s="10">
        <f t="shared" si="785"/>
        <v>0</v>
      </c>
      <c r="V1243" s="10" t="e">
        <f t="shared" si="786"/>
        <v>#DIV/0!</v>
      </c>
      <c r="W1243" s="10" t="e">
        <f t="shared" si="787"/>
        <v>#DIV/0!</v>
      </c>
      <c r="X1243" s="10" t="e">
        <f t="shared" si="788"/>
        <v>#DIV/0!</v>
      </c>
      <c r="Z1243" s="23">
        <f t="shared" si="773"/>
        <v>21.499667875362817</v>
      </c>
      <c r="AA1243" s="54">
        <f t="shared" si="774"/>
        <v>0</v>
      </c>
      <c r="AB1243" s="54" t="e">
        <f t="shared" si="775"/>
        <v>#DIV/0!</v>
      </c>
      <c r="AC1243" s="54" t="e">
        <f t="shared" si="776"/>
        <v>#DIV/0!</v>
      </c>
      <c r="AD1243" s="54" t="e">
        <f t="shared" si="799"/>
        <v>#DIV/0!</v>
      </c>
      <c r="AG1243" s="23">
        <f t="shared" si="777"/>
        <v>21.499667875362817</v>
      </c>
      <c r="AH1243" s="54">
        <f t="shared" si="800"/>
        <v>0</v>
      </c>
      <c r="AI1243" s="54" t="e">
        <f t="shared" si="801"/>
        <v>#DIV/0!</v>
      </c>
      <c r="AJ1243" s="54" t="e">
        <f t="shared" si="802"/>
        <v>#DIV/0!</v>
      </c>
      <c r="AK1243" s="54" t="e">
        <f t="shared" si="803"/>
        <v>#DIV/0!</v>
      </c>
      <c r="AM1243" s="23">
        <f t="shared" si="778"/>
        <v>21.499667875362817</v>
      </c>
      <c r="AN1243" s="54">
        <f t="shared" si="804"/>
        <v>0</v>
      </c>
      <c r="AO1243" s="54" t="e">
        <f t="shared" si="805"/>
        <v>#DIV/0!</v>
      </c>
      <c r="AP1243" s="54" t="e">
        <f t="shared" si="806"/>
        <v>#DIV/0!</v>
      </c>
      <c r="AQ1243" s="54" t="e">
        <f t="shared" si="807"/>
        <v>#DIV/0!</v>
      </c>
      <c r="AS1243" s="23">
        <f t="shared" si="779"/>
        <v>21.499667875362817</v>
      </c>
      <c r="AT1243" s="54">
        <f t="shared" si="808"/>
        <v>0</v>
      </c>
      <c r="AU1243" s="54" t="e">
        <f t="shared" si="809"/>
        <v>#DIV/0!</v>
      </c>
      <c r="AV1243" s="54" t="e">
        <f t="shared" si="810"/>
        <v>#DIV/0!</v>
      </c>
      <c r="AW1243" s="54" t="e">
        <f t="shared" si="811"/>
        <v>#DIV/0!</v>
      </c>
      <c r="AY1243" s="1" t="e">
        <f t="shared" si="789"/>
        <v>#N/A</v>
      </c>
      <c r="AZ1243" s="1" t="e">
        <f t="shared" si="790"/>
        <v>#N/A</v>
      </c>
    </row>
    <row r="1244" spans="1:52" hidden="1" x14ac:dyDescent="0.25">
      <c r="A1244" s="3"/>
      <c r="B1244" s="4"/>
      <c r="C1244" s="4">
        <f t="shared" si="791"/>
        <v>205</v>
      </c>
      <c r="D1244" s="22">
        <f t="shared" si="780"/>
        <v>419.51460568486107</v>
      </c>
      <c r="E1244" s="54">
        <f t="shared" si="792"/>
        <v>79.511274999999998</v>
      </c>
      <c r="F1244" s="54">
        <f t="shared" si="793"/>
        <v>100</v>
      </c>
      <c r="G1244" s="54">
        <f t="shared" si="781"/>
        <v>44.293192725637979</v>
      </c>
      <c r="H1244" s="24">
        <f t="shared" si="794"/>
        <v>26</v>
      </c>
      <c r="I1244" s="23">
        <f t="shared" si="795"/>
        <v>0.18260869557110301</v>
      </c>
      <c r="J1244" s="23">
        <f t="shared" si="796"/>
        <v>0.54347826340488703</v>
      </c>
      <c r="K1244" s="22">
        <f t="shared" si="797"/>
        <v>45</v>
      </c>
      <c r="L1244" s="8"/>
      <c r="M1244" s="11">
        <f t="shared" si="770"/>
        <v>21.499663948378565</v>
      </c>
      <c r="N1244" s="9">
        <f t="shared" si="771"/>
        <v>21.499660011504314</v>
      </c>
      <c r="O1244" s="10">
        <f t="shared" si="798"/>
        <v>-3.936874250598521E-6</v>
      </c>
      <c r="P1244" s="10">
        <f t="shared" si="782"/>
        <v>3.9390407229965211E-5</v>
      </c>
      <c r="Q1244" s="10">
        <f t="shared" si="783"/>
        <v>1.4567583517322632E-4</v>
      </c>
      <c r="R1244" s="10">
        <f t="shared" si="784"/>
        <v>1.4558427287116331E-4</v>
      </c>
      <c r="S1244" s="9"/>
      <c r="T1244" s="9">
        <f t="shared" si="772"/>
        <v>21.499663948378565</v>
      </c>
      <c r="U1244" s="10">
        <f t="shared" si="785"/>
        <v>0</v>
      </c>
      <c r="V1244" s="10" t="e">
        <f t="shared" si="786"/>
        <v>#DIV/0!</v>
      </c>
      <c r="W1244" s="10" t="e">
        <f t="shared" si="787"/>
        <v>#DIV/0!</v>
      </c>
      <c r="X1244" s="10" t="e">
        <f t="shared" si="788"/>
        <v>#DIV/0!</v>
      </c>
      <c r="Z1244" s="23">
        <f t="shared" si="773"/>
        <v>21.499663948378565</v>
      </c>
      <c r="AA1244" s="54">
        <f t="shared" si="774"/>
        <v>0</v>
      </c>
      <c r="AB1244" s="54" t="e">
        <f t="shared" si="775"/>
        <v>#DIV/0!</v>
      </c>
      <c r="AC1244" s="54" t="e">
        <f t="shared" si="776"/>
        <v>#DIV/0!</v>
      </c>
      <c r="AD1244" s="54" t="e">
        <f t="shared" si="799"/>
        <v>#DIV/0!</v>
      </c>
      <c r="AG1244" s="23">
        <f t="shared" si="777"/>
        <v>21.499663948378565</v>
      </c>
      <c r="AH1244" s="54">
        <f t="shared" si="800"/>
        <v>0</v>
      </c>
      <c r="AI1244" s="54" t="e">
        <f t="shared" si="801"/>
        <v>#DIV/0!</v>
      </c>
      <c r="AJ1244" s="54" t="e">
        <f t="shared" si="802"/>
        <v>#DIV/0!</v>
      </c>
      <c r="AK1244" s="54" t="e">
        <f t="shared" si="803"/>
        <v>#DIV/0!</v>
      </c>
      <c r="AM1244" s="23">
        <f t="shared" si="778"/>
        <v>21.499663948378565</v>
      </c>
      <c r="AN1244" s="54">
        <f t="shared" si="804"/>
        <v>0</v>
      </c>
      <c r="AO1244" s="54" t="e">
        <f t="shared" si="805"/>
        <v>#DIV/0!</v>
      </c>
      <c r="AP1244" s="54" t="e">
        <f t="shared" si="806"/>
        <v>#DIV/0!</v>
      </c>
      <c r="AQ1244" s="54" t="e">
        <f t="shared" si="807"/>
        <v>#DIV/0!</v>
      </c>
      <c r="AS1244" s="23">
        <f t="shared" si="779"/>
        <v>21.499663948378565</v>
      </c>
      <c r="AT1244" s="54">
        <f t="shared" si="808"/>
        <v>0</v>
      </c>
      <c r="AU1244" s="54" t="e">
        <f t="shared" si="809"/>
        <v>#DIV/0!</v>
      </c>
      <c r="AV1244" s="54" t="e">
        <f t="shared" si="810"/>
        <v>#DIV/0!</v>
      </c>
      <c r="AW1244" s="54" t="e">
        <f t="shared" si="811"/>
        <v>#DIV/0!</v>
      </c>
      <c r="AY1244" s="1" t="e">
        <f t="shared" si="789"/>
        <v>#N/A</v>
      </c>
      <c r="AZ1244" s="1" t="e">
        <f t="shared" si="790"/>
        <v>#N/A</v>
      </c>
    </row>
    <row r="1245" spans="1:52" hidden="1" x14ac:dyDescent="0.25">
      <c r="A1245" s="3"/>
      <c r="B1245" s="4"/>
      <c r="C1245" s="4">
        <f t="shared" si="791"/>
        <v>206</v>
      </c>
      <c r="D1245" s="22">
        <f t="shared" si="780"/>
        <v>419.51426545844129</v>
      </c>
      <c r="E1245" s="54">
        <f t="shared" si="792"/>
        <v>79.411330000000007</v>
      </c>
      <c r="F1245" s="54">
        <f t="shared" si="793"/>
        <v>100</v>
      </c>
      <c r="G1245" s="54">
        <f t="shared" si="781"/>
        <v>44.262160031922171</v>
      </c>
      <c r="H1245" s="24">
        <f t="shared" si="794"/>
        <v>26</v>
      </c>
      <c r="I1245" s="23">
        <f t="shared" si="795"/>
        <v>0.18260869557110301</v>
      </c>
      <c r="J1245" s="23">
        <f t="shared" si="796"/>
        <v>0.54347826340488703</v>
      </c>
      <c r="K1245" s="22">
        <f t="shared" si="797"/>
        <v>45</v>
      </c>
      <c r="L1245" s="8"/>
      <c r="M1245" s="11">
        <f t="shared" si="770"/>
        <v>21.499660011504314</v>
      </c>
      <c r="N1245" s="9">
        <f t="shared" si="771"/>
        <v>21.499656064702663</v>
      </c>
      <c r="O1245" s="10">
        <f t="shared" si="798"/>
        <v>-3.9468016517218985E-6</v>
      </c>
      <c r="P1245" s="10">
        <f t="shared" si="782"/>
        <v>3.9489735871946468E-5</v>
      </c>
      <c r="Q1245" s="10">
        <f t="shared" si="783"/>
        <v>1.4585962965283934E-4</v>
      </c>
      <c r="R1245" s="10">
        <f t="shared" si="784"/>
        <v>1.457678359962388E-4</v>
      </c>
      <c r="S1245" s="9"/>
      <c r="T1245" s="9">
        <f t="shared" si="772"/>
        <v>21.499660011504314</v>
      </c>
      <c r="U1245" s="10">
        <f t="shared" si="785"/>
        <v>0</v>
      </c>
      <c r="V1245" s="10" t="e">
        <f t="shared" si="786"/>
        <v>#DIV/0!</v>
      </c>
      <c r="W1245" s="10" t="e">
        <f t="shared" si="787"/>
        <v>#DIV/0!</v>
      </c>
      <c r="X1245" s="10" t="e">
        <f t="shared" si="788"/>
        <v>#DIV/0!</v>
      </c>
      <c r="Z1245" s="23">
        <f t="shared" si="773"/>
        <v>21.499660011504314</v>
      </c>
      <c r="AA1245" s="54">
        <f t="shared" si="774"/>
        <v>0</v>
      </c>
      <c r="AB1245" s="54" t="e">
        <f t="shared" si="775"/>
        <v>#DIV/0!</v>
      </c>
      <c r="AC1245" s="54" t="e">
        <f t="shared" si="776"/>
        <v>#DIV/0!</v>
      </c>
      <c r="AD1245" s="54" t="e">
        <f t="shared" si="799"/>
        <v>#DIV/0!</v>
      </c>
      <c r="AG1245" s="23">
        <f t="shared" si="777"/>
        <v>21.499660011504314</v>
      </c>
      <c r="AH1245" s="54">
        <f t="shared" si="800"/>
        <v>0</v>
      </c>
      <c r="AI1245" s="54" t="e">
        <f t="shared" si="801"/>
        <v>#DIV/0!</v>
      </c>
      <c r="AJ1245" s="54" t="e">
        <f t="shared" si="802"/>
        <v>#DIV/0!</v>
      </c>
      <c r="AK1245" s="54" t="e">
        <f t="shared" si="803"/>
        <v>#DIV/0!</v>
      </c>
      <c r="AM1245" s="23">
        <f t="shared" si="778"/>
        <v>21.499660011504314</v>
      </c>
      <c r="AN1245" s="54">
        <f t="shared" si="804"/>
        <v>0</v>
      </c>
      <c r="AO1245" s="54" t="e">
        <f t="shared" si="805"/>
        <v>#DIV/0!</v>
      </c>
      <c r="AP1245" s="54" t="e">
        <f t="shared" si="806"/>
        <v>#DIV/0!</v>
      </c>
      <c r="AQ1245" s="54" t="e">
        <f t="shared" si="807"/>
        <v>#DIV/0!</v>
      </c>
      <c r="AS1245" s="23">
        <f t="shared" si="779"/>
        <v>21.499660011504314</v>
      </c>
      <c r="AT1245" s="54">
        <f t="shared" si="808"/>
        <v>0</v>
      </c>
      <c r="AU1245" s="54" t="e">
        <f t="shared" si="809"/>
        <v>#DIV/0!</v>
      </c>
      <c r="AV1245" s="54" t="e">
        <f t="shared" si="810"/>
        <v>#DIV/0!</v>
      </c>
      <c r="AW1245" s="54" t="e">
        <f t="shared" si="811"/>
        <v>#DIV/0!</v>
      </c>
      <c r="AY1245" s="1" t="e">
        <f t="shared" si="789"/>
        <v>#N/A</v>
      </c>
      <c r="AZ1245" s="1" t="e">
        <f t="shared" si="790"/>
        <v>#N/A</v>
      </c>
    </row>
    <row r="1246" spans="1:52" hidden="1" x14ac:dyDescent="0.25">
      <c r="A1246" s="3"/>
      <c r="B1246" s="4"/>
      <c r="C1246" s="4">
        <f t="shared" si="791"/>
        <v>207</v>
      </c>
      <c r="D1246" s="22">
        <f t="shared" si="780"/>
        <v>419.51392437466757</v>
      </c>
      <c r="E1246" s="54">
        <f t="shared" si="792"/>
        <v>79.311385000000001</v>
      </c>
      <c r="F1246" s="54">
        <f t="shared" si="793"/>
        <v>100</v>
      </c>
      <c r="G1246" s="54">
        <f t="shared" si="781"/>
        <v>44.231092744055267</v>
      </c>
      <c r="H1246" s="24">
        <f t="shared" si="794"/>
        <v>26</v>
      </c>
      <c r="I1246" s="23">
        <f t="shared" si="795"/>
        <v>0.18260869557110301</v>
      </c>
      <c r="J1246" s="23">
        <f t="shared" si="796"/>
        <v>0.54347826340488703</v>
      </c>
      <c r="K1246" s="22">
        <f t="shared" si="797"/>
        <v>45</v>
      </c>
      <c r="L1246" s="8"/>
      <c r="M1246" s="11">
        <f t="shared" si="770"/>
        <v>21.499656064702663</v>
      </c>
      <c r="N1246" s="9">
        <f t="shared" si="771"/>
        <v>21.499652107935994</v>
      </c>
      <c r="O1246" s="10">
        <f t="shared" si="798"/>
        <v>-3.956766668977707E-6</v>
      </c>
      <c r="P1246" s="10">
        <f t="shared" si="782"/>
        <v>3.9589440882265852E-5</v>
      </c>
      <c r="Q1246" s="10">
        <f t="shared" si="783"/>
        <v>1.4604388918123613E-4</v>
      </c>
      <c r="R1246" s="10">
        <f t="shared" si="784"/>
        <v>1.4595186422688107E-4</v>
      </c>
      <c r="S1246" s="9"/>
      <c r="T1246" s="9">
        <f t="shared" si="772"/>
        <v>21.499656064702663</v>
      </c>
      <c r="U1246" s="10">
        <f t="shared" si="785"/>
        <v>0</v>
      </c>
      <c r="V1246" s="10" t="e">
        <f t="shared" si="786"/>
        <v>#DIV/0!</v>
      </c>
      <c r="W1246" s="10" t="e">
        <f t="shared" si="787"/>
        <v>#DIV/0!</v>
      </c>
      <c r="X1246" s="10" t="e">
        <f t="shared" si="788"/>
        <v>#DIV/0!</v>
      </c>
      <c r="Z1246" s="23">
        <f t="shared" si="773"/>
        <v>21.499656064702663</v>
      </c>
      <c r="AA1246" s="54">
        <f t="shared" si="774"/>
        <v>0</v>
      </c>
      <c r="AB1246" s="54" t="e">
        <f t="shared" si="775"/>
        <v>#DIV/0!</v>
      </c>
      <c r="AC1246" s="54" t="e">
        <f t="shared" si="776"/>
        <v>#DIV/0!</v>
      </c>
      <c r="AD1246" s="54" t="e">
        <f t="shared" si="799"/>
        <v>#DIV/0!</v>
      </c>
      <c r="AG1246" s="23">
        <f t="shared" si="777"/>
        <v>21.499656064702663</v>
      </c>
      <c r="AH1246" s="54">
        <f t="shared" si="800"/>
        <v>0</v>
      </c>
      <c r="AI1246" s="54" t="e">
        <f t="shared" si="801"/>
        <v>#DIV/0!</v>
      </c>
      <c r="AJ1246" s="54" t="e">
        <f t="shared" si="802"/>
        <v>#DIV/0!</v>
      </c>
      <c r="AK1246" s="54" t="e">
        <f t="shared" si="803"/>
        <v>#DIV/0!</v>
      </c>
      <c r="AM1246" s="23">
        <f t="shared" si="778"/>
        <v>21.499656064702663</v>
      </c>
      <c r="AN1246" s="54">
        <f t="shared" si="804"/>
        <v>0</v>
      </c>
      <c r="AO1246" s="54" t="e">
        <f t="shared" si="805"/>
        <v>#DIV/0!</v>
      </c>
      <c r="AP1246" s="54" t="e">
        <f t="shared" si="806"/>
        <v>#DIV/0!</v>
      </c>
      <c r="AQ1246" s="54" t="e">
        <f t="shared" si="807"/>
        <v>#DIV/0!</v>
      </c>
      <c r="AS1246" s="23">
        <f t="shared" si="779"/>
        <v>21.499656064702663</v>
      </c>
      <c r="AT1246" s="54">
        <f t="shared" si="808"/>
        <v>0</v>
      </c>
      <c r="AU1246" s="54" t="e">
        <f t="shared" si="809"/>
        <v>#DIV/0!</v>
      </c>
      <c r="AV1246" s="54" t="e">
        <f t="shared" si="810"/>
        <v>#DIV/0!</v>
      </c>
      <c r="AW1246" s="54" t="e">
        <f t="shared" si="811"/>
        <v>#DIV/0!</v>
      </c>
      <c r="AY1246" s="1" t="e">
        <f t="shared" si="789"/>
        <v>#N/A</v>
      </c>
      <c r="AZ1246" s="1" t="e">
        <f t="shared" si="790"/>
        <v>#N/A</v>
      </c>
    </row>
    <row r="1247" spans="1:52" hidden="1" x14ac:dyDescent="0.25">
      <c r="A1247" s="3"/>
      <c r="B1247" s="4"/>
      <c r="C1247" s="4">
        <f t="shared" si="791"/>
        <v>208</v>
      </c>
      <c r="D1247" s="22">
        <f t="shared" si="780"/>
        <v>419.51358243029512</v>
      </c>
      <c r="E1247" s="54">
        <f t="shared" si="792"/>
        <v>79.21144000000001</v>
      </c>
      <c r="F1247" s="54">
        <f t="shared" si="793"/>
        <v>100</v>
      </c>
      <c r="G1247" s="54">
        <f t="shared" si="781"/>
        <v>44.199990804158489</v>
      </c>
      <c r="H1247" s="24">
        <f t="shared" si="794"/>
        <v>26</v>
      </c>
      <c r="I1247" s="23">
        <f t="shared" si="795"/>
        <v>0.18260869557110301</v>
      </c>
      <c r="J1247" s="23">
        <f t="shared" si="796"/>
        <v>0.54347826340488703</v>
      </c>
      <c r="K1247" s="22">
        <f t="shared" si="797"/>
        <v>45</v>
      </c>
      <c r="L1247" s="8"/>
      <c r="M1247" s="11">
        <f t="shared" si="770"/>
        <v>21.499652107935994</v>
      </c>
      <c r="N1247" s="9">
        <f t="shared" si="771"/>
        <v>21.499648141166556</v>
      </c>
      <c r="O1247" s="10">
        <f t="shared" si="798"/>
        <v>-3.9667694373690665E-6</v>
      </c>
      <c r="P1247" s="10">
        <f t="shared" si="782"/>
        <v>3.9689523611674993E-5</v>
      </c>
      <c r="Q1247" s="10">
        <f t="shared" si="783"/>
        <v>1.4622861348692747E-4</v>
      </c>
      <c r="R1247" s="10">
        <f t="shared" si="784"/>
        <v>1.46136355475577E-4</v>
      </c>
      <c r="S1247" s="9"/>
      <c r="T1247" s="9">
        <f t="shared" si="772"/>
        <v>21.499652107935994</v>
      </c>
      <c r="U1247" s="10">
        <f t="shared" si="785"/>
        <v>0</v>
      </c>
      <c r="V1247" s="10" t="e">
        <f t="shared" si="786"/>
        <v>#DIV/0!</v>
      </c>
      <c r="W1247" s="10" t="e">
        <f t="shared" si="787"/>
        <v>#DIV/0!</v>
      </c>
      <c r="X1247" s="10" t="e">
        <f t="shared" si="788"/>
        <v>#DIV/0!</v>
      </c>
      <c r="Z1247" s="23">
        <f t="shared" si="773"/>
        <v>21.499652107935994</v>
      </c>
      <c r="AA1247" s="54">
        <f t="shared" si="774"/>
        <v>0</v>
      </c>
      <c r="AB1247" s="54" t="e">
        <f t="shared" si="775"/>
        <v>#DIV/0!</v>
      </c>
      <c r="AC1247" s="54" t="e">
        <f t="shared" si="776"/>
        <v>#DIV/0!</v>
      </c>
      <c r="AD1247" s="54" t="e">
        <f t="shared" si="799"/>
        <v>#DIV/0!</v>
      </c>
      <c r="AG1247" s="23">
        <f t="shared" si="777"/>
        <v>21.499652107935994</v>
      </c>
      <c r="AH1247" s="54">
        <f t="shared" si="800"/>
        <v>0</v>
      </c>
      <c r="AI1247" s="54" t="e">
        <f t="shared" si="801"/>
        <v>#DIV/0!</v>
      </c>
      <c r="AJ1247" s="54" t="e">
        <f t="shared" si="802"/>
        <v>#DIV/0!</v>
      </c>
      <c r="AK1247" s="54" t="e">
        <f t="shared" si="803"/>
        <v>#DIV/0!</v>
      </c>
      <c r="AM1247" s="23">
        <f t="shared" si="778"/>
        <v>21.499652107935994</v>
      </c>
      <c r="AN1247" s="54">
        <f t="shared" si="804"/>
        <v>0</v>
      </c>
      <c r="AO1247" s="54" t="e">
        <f t="shared" si="805"/>
        <v>#DIV/0!</v>
      </c>
      <c r="AP1247" s="54" t="e">
        <f t="shared" si="806"/>
        <v>#DIV/0!</v>
      </c>
      <c r="AQ1247" s="54" t="e">
        <f t="shared" si="807"/>
        <v>#DIV/0!</v>
      </c>
      <c r="AS1247" s="23">
        <f t="shared" si="779"/>
        <v>21.499652107935994</v>
      </c>
      <c r="AT1247" s="54">
        <f t="shared" si="808"/>
        <v>0</v>
      </c>
      <c r="AU1247" s="54" t="e">
        <f t="shared" si="809"/>
        <v>#DIV/0!</v>
      </c>
      <c r="AV1247" s="54" t="e">
        <f t="shared" si="810"/>
        <v>#DIV/0!</v>
      </c>
      <c r="AW1247" s="54" t="e">
        <f t="shared" si="811"/>
        <v>#DIV/0!</v>
      </c>
      <c r="AY1247" s="1" t="e">
        <f t="shared" si="789"/>
        <v>#N/A</v>
      </c>
      <c r="AZ1247" s="1" t="e">
        <f t="shared" si="790"/>
        <v>#N/A</v>
      </c>
    </row>
    <row r="1248" spans="1:52" hidden="1" x14ac:dyDescent="0.25">
      <c r="A1248" s="3"/>
      <c r="B1248" s="4"/>
      <c r="C1248" s="4">
        <f t="shared" si="791"/>
        <v>209</v>
      </c>
      <c r="D1248" s="22">
        <f t="shared" si="780"/>
        <v>419.51323962206271</v>
      </c>
      <c r="E1248" s="54">
        <f t="shared" si="792"/>
        <v>79.111495000000005</v>
      </c>
      <c r="F1248" s="54">
        <f t="shared" si="793"/>
        <v>100</v>
      </c>
      <c r="G1248" s="54">
        <f t="shared" si="781"/>
        <v>44.168854154223887</v>
      </c>
      <c r="H1248" s="24">
        <f t="shared" si="794"/>
        <v>26</v>
      </c>
      <c r="I1248" s="23">
        <f t="shared" si="795"/>
        <v>0.18260869557110301</v>
      </c>
      <c r="J1248" s="23">
        <f t="shared" si="796"/>
        <v>0.54347826340488703</v>
      </c>
      <c r="K1248" s="22">
        <f t="shared" si="797"/>
        <v>45</v>
      </c>
      <c r="L1248" s="8"/>
      <c r="M1248" s="11">
        <f t="shared" si="770"/>
        <v>21.499648141166556</v>
      </c>
      <c r="N1248" s="9">
        <f t="shared" si="771"/>
        <v>21.499644164356333</v>
      </c>
      <c r="O1248" s="10">
        <f t="shared" si="798"/>
        <v>-3.9768102233495028E-6</v>
      </c>
      <c r="P1248" s="10">
        <f t="shared" si="782"/>
        <v>3.9789986726192332E-5</v>
      </c>
      <c r="Q1248" s="10">
        <f t="shared" si="783"/>
        <v>1.4641380711305127E-4</v>
      </c>
      <c r="R1248" s="10">
        <f t="shared" si="784"/>
        <v>1.4632131571877131E-4</v>
      </c>
      <c r="S1248" s="9"/>
      <c r="T1248" s="9">
        <f t="shared" si="772"/>
        <v>21.499648141166556</v>
      </c>
      <c r="U1248" s="10">
        <f t="shared" si="785"/>
        <v>0</v>
      </c>
      <c r="V1248" s="10" t="e">
        <f t="shared" si="786"/>
        <v>#DIV/0!</v>
      </c>
      <c r="W1248" s="10" t="e">
        <f t="shared" si="787"/>
        <v>#DIV/0!</v>
      </c>
      <c r="X1248" s="10" t="e">
        <f t="shared" si="788"/>
        <v>#DIV/0!</v>
      </c>
      <c r="Z1248" s="23">
        <f t="shared" si="773"/>
        <v>21.499648141166556</v>
      </c>
      <c r="AA1248" s="54">
        <f t="shared" si="774"/>
        <v>0</v>
      </c>
      <c r="AB1248" s="54" t="e">
        <f t="shared" si="775"/>
        <v>#DIV/0!</v>
      </c>
      <c r="AC1248" s="54" t="e">
        <f t="shared" si="776"/>
        <v>#DIV/0!</v>
      </c>
      <c r="AD1248" s="54" t="e">
        <f t="shared" si="799"/>
        <v>#DIV/0!</v>
      </c>
      <c r="AG1248" s="23">
        <f t="shared" si="777"/>
        <v>21.499648141166556</v>
      </c>
      <c r="AH1248" s="54">
        <f t="shared" si="800"/>
        <v>0</v>
      </c>
      <c r="AI1248" s="54" t="e">
        <f t="shared" si="801"/>
        <v>#DIV/0!</v>
      </c>
      <c r="AJ1248" s="54" t="e">
        <f t="shared" si="802"/>
        <v>#DIV/0!</v>
      </c>
      <c r="AK1248" s="54" t="e">
        <f t="shared" si="803"/>
        <v>#DIV/0!</v>
      </c>
      <c r="AM1248" s="23">
        <f t="shared" si="778"/>
        <v>21.499648141166556</v>
      </c>
      <c r="AN1248" s="54">
        <f t="shared" si="804"/>
        <v>0</v>
      </c>
      <c r="AO1248" s="54" t="e">
        <f t="shared" si="805"/>
        <v>#DIV/0!</v>
      </c>
      <c r="AP1248" s="54" t="e">
        <f t="shared" si="806"/>
        <v>#DIV/0!</v>
      </c>
      <c r="AQ1248" s="54" t="e">
        <f t="shared" si="807"/>
        <v>#DIV/0!</v>
      </c>
      <c r="AS1248" s="23">
        <f t="shared" si="779"/>
        <v>21.499648141166556</v>
      </c>
      <c r="AT1248" s="54">
        <f t="shared" si="808"/>
        <v>0</v>
      </c>
      <c r="AU1248" s="54" t="e">
        <f t="shared" si="809"/>
        <v>#DIV/0!</v>
      </c>
      <c r="AV1248" s="54" t="e">
        <f t="shared" si="810"/>
        <v>#DIV/0!</v>
      </c>
      <c r="AW1248" s="54" t="e">
        <f t="shared" si="811"/>
        <v>#DIV/0!</v>
      </c>
      <c r="AY1248" s="1" t="e">
        <f t="shared" si="789"/>
        <v>#N/A</v>
      </c>
      <c r="AZ1248" s="1" t="e">
        <f t="shared" si="790"/>
        <v>#N/A</v>
      </c>
    </row>
    <row r="1249" spans="1:52" hidden="1" x14ac:dyDescent="0.25">
      <c r="A1249" s="3"/>
      <c r="B1249" s="4"/>
      <c r="C1249" s="4">
        <f t="shared" si="791"/>
        <v>210</v>
      </c>
      <c r="D1249" s="22">
        <f t="shared" si="780"/>
        <v>419.51289594669259</v>
      </c>
      <c r="E1249" s="54">
        <f t="shared" si="792"/>
        <v>79.01155</v>
      </c>
      <c r="F1249" s="54">
        <f t="shared" si="793"/>
        <v>100</v>
      </c>
      <c r="G1249" s="54">
        <f t="shared" si="781"/>
        <v>44.137682736113952</v>
      </c>
      <c r="H1249" s="24">
        <f t="shared" si="794"/>
        <v>26</v>
      </c>
      <c r="I1249" s="23">
        <f t="shared" si="795"/>
        <v>0.18260869557110301</v>
      </c>
      <c r="J1249" s="23">
        <f t="shared" si="796"/>
        <v>0.54347826340488703</v>
      </c>
      <c r="K1249" s="22">
        <f t="shared" si="797"/>
        <v>45</v>
      </c>
      <c r="L1249" s="8"/>
      <c r="M1249" s="11">
        <f t="shared" si="770"/>
        <v>21.499644164356333</v>
      </c>
      <c r="N1249" s="9">
        <f t="shared" si="771"/>
        <v>21.499640177467178</v>
      </c>
      <c r="O1249" s="10">
        <f t="shared" si="798"/>
        <v>-3.9868891548167085E-6</v>
      </c>
      <c r="P1249" s="10">
        <f t="shared" si="782"/>
        <v>3.9890831505498671E-5</v>
      </c>
      <c r="Q1249" s="10">
        <f t="shared" si="783"/>
        <v>1.4659946945836557E-4</v>
      </c>
      <c r="R1249" s="10">
        <f t="shared" si="784"/>
        <v>1.4650674350791932E-4</v>
      </c>
      <c r="S1249" s="9"/>
      <c r="T1249" s="9">
        <f t="shared" si="772"/>
        <v>21.499644164356333</v>
      </c>
      <c r="U1249" s="10">
        <f t="shared" si="785"/>
        <v>0</v>
      </c>
      <c r="V1249" s="10" t="e">
        <f t="shared" si="786"/>
        <v>#DIV/0!</v>
      </c>
      <c r="W1249" s="10" t="e">
        <f t="shared" si="787"/>
        <v>#DIV/0!</v>
      </c>
      <c r="X1249" s="10" t="e">
        <f t="shared" si="788"/>
        <v>#DIV/0!</v>
      </c>
      <c r="Z1249" s="23">
        <f t="shared" si="773"/>
        <v>21.499644164356333</v>
      </c>
      <c r="AA1249" s="54">
        <f t="shared" si="774"/>
        <v>0</v>
      </c>
      <c r="AB1249" s="54" t="e">
        <f t="shared" si="775"/>
        <v>#DIV/0!</v>
      </c>
      <c r="AC1249" s="54" t="e">
        <f t="shared" si="776"/>
        <v>#DIV/0!</v>
      </c>
      <c r="AD1249" s="54" t="e">
        <f t="shared" si="799"/>
        <v>#DIV/0!</v>
      </c>
      <c r="AG1249" s="23">
        <f t="shared" si="777"/>
        <v>21.499644164356333</v>
      </c>
      <c r="AH1249" s="54">
        <f t="shared" si="800"/>
        <v>0</v>
      </c>
      <c r="AI1249" s="54" t="e">
        <f t="shared" si="801"/>
        <v>#DIV/0!</v>
      </c>
      <c r="AJ1249" s="54" t="e">
        <f t="shared" si="802"/>
        <v>#DIV/0!</v>
      </c>
      <c r="AK1249" s="54" t="e">
        <f t="shared" si="803"/>
        <v>#DIV/0!</v>
      </c>
      <c r="AM1249" s="23">
        <f t="shared" si="778"/>
        <v>21.499644164356333</v>
      </c>
      <c r="AN1249" s="54">
        <f t="shared" si="804"/>
        <v>0</v>
      </c>
      <c r="AO1249" s="54" t="e">
        <f t="shared" si="805"/>
        <v>#DIV/0!</v>
      </c>
      <c r="AP1249" s="54" t="e">
        <f t="shared" si="806"/>
        <v>#DIV/0!</v>
      </c>
      <c r="AQ1249" s="54" t="e">
        <f t="shared" si="807"/>
        <v>#DIV/0!</v>
      </c>
      <c r="AS1249" s="23">
        <f t="shared" si="779"/>
        <v>21.499644164356333</v>
      </c>
      <c r="AT1249" s="54">
        <f t="shared" si="808"/>
        <v>0</v>
      </c>
      <c r="AU1249" s="54" t="e">
        <f t="shared" si="809"/>
        <v>#DIV/0!</v>
      </c>
      <c r="AV1249" s="54" t="e">
        <f t="shared" si="810"/>
        <v>#DIV/0!</v>
      </c>
      <c r="AW1249" s="54" t="e">
        <f t="shared" si="811"/>
        <v>#DIV/0!</v>
      </c>
      <c r="AY1249" s="1" t="e">
        <f t="shared" si="789"/>
        <v>#N/A</v>
      </c>
      <c r="AZ1249" s="1" t="e">
        <f t="shared" si="790"/>
        <v>#N/A</v>
      </c>
    </row>
    <row r="1250" spans="1:52" hidden="1" x14ac:dyDescent="0.25">
      <c r="A1250" s="3"/>
      <c r="B1250" s="4"/>
      <c r="C1250" s="4">
        <f t="shared" si="791"/>
        <v>211</v>
      </c>
      <c r="D1250" s="22">
        <f t="shared" si="780"/>
        <v>419.51255140089052</v>
      </c>
      <c r="E1250" s="54">
        <f t="shared" si="792"/>
        <v>78.911605000000009</v>
      </c>
      <c r="F1250" s="54">
        <f t="shared" si="793"/>
        <v>100</v>
      </c>
      <c r="G1250" s="54">
        <f t="shared" si="781"/>
        <v>44.106476491561295</v>
      </c>
      <c r="H1250" s="24">
        <f t="shared" si="794"/>
        <v>26</v>
      </c>
      <c r="I1250" s="23">
        <f t="shared" si="795"/>
        <v>0.18260869557110301</v>
      </c>
      <c r="J1250" s="23">
        <f t="shared" si="796"/>
        <v>0.54347826340488703</v>
      </c>
      <c r="K1250" s="22">
        <f t="shared" si="797"/>
        <v>45</v>
      </c>
      <c r="L1250" s="8"/>
      <c r="M1250" s="11">
        <f t="shared" si="770"/>
        <v>21.499640177467178</v>
      </c>
      <c r="N1250" s="9">
        <f t="shared" si="771"/>
        <v>21.499636180460701</v>
      </c>
      <c r="O1250" s="10">
        <f t="shared" si="798"/>
        <v>-3.9970064769079272E-6</v>
      </c>
      <c r="P1250" s="10">
        <f t="shared" si="782"/>
        <v>3.9992060402298424E-5</v>
      </c>
      <c r="Q1250" s="10">
        <f t="shared" si="783"/>
        <v>1.4678560420326516E-4</v>
      </c>
      <c r="R1250" s="10">
        <f t="shared" si="784"/>
        <v>1.4669264298180788E-4</v>
      </c>
      <c r="S1250" s="9"/>
      <c r="T1250" s="9">
        <f t="shared" si="772"/>
        <v>21.499640177467178</v>
      </c>
      <c r="U1250" s="10">
        <f t="shared" si="785"/>
        <v>0</v>
      </c>
      <c r="V1250" s="10" t="e">
        <f t="shared" si="786"/>
        <v>#DIV/0!</v>
      </c>
      <c r="W1250" s="10" t="e">
        <f t="shared" si="787"/>
        <v>#DIV/0!</v>
      </c>
      <c r="X1250" s="10" t="e">
        <f t="shared" si="788"/>
        <v>#DIV/0!</v>
      </c>
      <c r="Z1250" s="23">
        <f t="shared" si="773"/>
        <v>21.499640177467178</v>
      </c>
      <c r="AA1250" s="54">
        <f t="shared" si="774"/>
        <v>0</v>
      </c>
      <c r="AB1250" s="54" t="e">
        <f t="shared" si="775"/>
        <v>#DIV/0!</v>
      </c>
      <c r="AC1250" s="54" t="e">
        <f t="shared" si="776"/>
        <v>#DIV/0!</v>
      </c>
      <c r="AD1250" s="54" t="e">
        <f t="shared" si="799"/>
        <v>#DIV/0!</v>
      </c>
      <c r="AG1250" s="23">
        <f t="shared" si="777"/>
        <v>21.499640177467178</v>
      </c>
      <c r="AH1250" s="54">
        <f t="shared" si="800"/>
        <v>0</v>
      </c>
      <c r="AI1250" s="54" t="e">
        <f t="shared" si="801"/>
        <v>#DIV/0!</v>
      </c>
      <c r="AJ1250" s="54" t="e">
        <f t="shared" si="802"/>
        <v>#DIV/0!</v>
      </c>
      <c r="AK1250" s="54" t="e">
        <f t="shared" si="803"/>
        <v>#DIV/0!</v>
      </c>
      <c r="AM1250" s="23">
        <f t="shared" si="778"/>
        <v>21.499640177467178</v>
      </c>
      <c r="AN1250" s="54">
        <f t="shared" si="804"/>
        <v>0</v>
      </c>
      <c r="AO1250" s="54" t="e">
        <f t="shared" si="805"/>
        <v>#DIV/0!</v>
      </c>
      <c r="AP1250" s="54" t="e">
        <f t="shared" si="806"/>
        <v>#DIV/0!</v>
      </c>
      <c r="AQ1250" s="54" t="e">
        <f t="shared" si="807"/>
        <v>#DIV/0!</v>
      </c>
      <c r="AS1250" s="23">
        <f t="shared" si="779"/>
        <v>21.499640177467178</v>
      </c>
      <c r="AT1250" s="54">
        <f t="shared" si="808"/>
        <v>0</v>
      </c>
      <c r="AU1250" s="54" t="e">
        <f t="shared" si="809"/>
        <v>#DIV/0!</v>
      </c>
      <c r="AV1250" s="54" t="e">
        <f t="shared" si="810"/>
        <v>#DIV/0!</v>
      </c>
      <c r="AW1250" s="54" t="e">
        <f t="shared" si="811"/>
        <v>#DIV/0!</v>
      </c>
      <c r="AY1250" s="1" t="e">
        <f t="shared" si="789"/>
        <v>#N/A</v>
      </c>
      <c r="AZ1250" s="1" t="e">
        <f t="shared" si="790"/>
        <v>#N/A</v>
      </c>
    </row>
    <row r="1251" spans="1:52" hidden="1" x14ac:dyDescent="0.25">
      <c r="A1251" s="3"/>
      <c r="B1251" s="4"/>
      <c r="C1251" s="4">
        <f t="shared" si="791"/>
        <v>212</v>
      </c>
      <c r="D1251" s="22">
        <f t="shared" si="780"/>
        <v>419.51220598134535</v>
      </c>
      <c r="E1251" s="54">
        <f t="shared" si="792"/>
        <v>78.811660000000003</v>
      </c>
      <c r="F1251" s="54">
        <f t="shared" si="793"/>
        <v>100</v>
      </c>
      <c r="G1251" s="54">
        <f t="shared" si="781"/>
        <v>44.075235362168215</v>
      </c>
      <c r="H1251" s="24">
        <f t="shared" si="794"/>
        <v>26</v>
      </c>
      <c r="I1251" s="23">
        <f t="shared" si="795"/>
        <v>0.18260869557110301</v>
      </c>
      <c r="J1251" s="23">
        <f t="shared" si="796"/>
        <v>0.54347826340488703</v>
      </c>
      <c r="K1251" s="22">
        <f t="shared" si="797"/>
        <v>45</v>
      </c>
      <c r="L1251" s="8"/>
      <c r="M1251" s="11">
        <f t="shared" si="770"/>
        <v>21.499636180460701</v>
      </c>
      <c r="N1251" s="9">
        <f t="shared" si="771"/>
        <v>21.499632173298373</v>
      </c>
      <c r="O1251" s="10">
        <f t="shared" si="798"/>
        <v>-4.0071623281789925E-6</v>
      </c>
      <c r="P1251" s="10">
        <f t="shared" si="782"/>
        <v>4.009367480292942E-5</v>
      </c>
      <c r="Q1251" s="10">
        <f t="shared" si="783"/>
        <v>1.4697221107354245E-4</v>
      </c>
      <c r="R1251" s="10">
        <f t="shared" si="784"/>
        <v>1.4687901368139257E-4</v>
      </c>
      <c r="S1251" s="9"/>
      <c r="T1251" s="9">
        <f t="shared" si="772"/>
        <v>21.499636180460701</v>
      </c>
      <c r="U1251" s="10">
        <f t="shared" si="785"/>
        <v>0</v>
      </c>
      <c r="V1251" s="10" t="e">
        <f t="shared" si="786"/>
        <v>#DIV/0!</v>
      </c>
      <c r="W1251" s="10" t="e">
        <f t="shared" si="787"/>
        <v>#DIV/0!</v>
      </c>
      <c r="X1251" s="10" t="e">
        <f t="shared" si="788"/>
        <v>#DIV/0!</v>
      </c>
      <c r="Z1251" s="23">
        <f t="shared" si="773"/>
        <v>21.499636180460701</v>
      </c>
      <c r="AA1251" s="54">
        <f t="shared" si="774"/>
        <v>0</v>
      </c>
      <c r="AB1251" s="54" t="e">
        <f t="shared" si="775"/>
        <v>#DIV/0!</v>
      </c>
      <c r="AC1251" s="54" t="e">
        <f t="shared" si="776"/>
        <v>#DIV/0!</v>
      </c>
      <c r="AD1251" s="54" t="e">
        <f t="shared" si="799"/>
        <v>#DIV/0!</v>
      </c>
      <c r="AG1251" s="23">
        <f t="shared" si="777"/>
        <v>21.499636180460701</v>
      </c>
      <c r="AH1251" s="54">
        <f t="shared" si="800"/>
        <v>0</v>
      </c>
      <c r="AI1251" s="54" t="e">
        <f t="shared" si="801"/>
        <v>#DIV/0!</v>
      </c>
      <c r="AJ1251" s="54" t="e">
        <f t="shared" si="802"/>
        <v>#DIV/0!</v>
      </c>
      <c r="AK1251" s="54" t="e">
        <f t="shared" si="803"/>
        <v>#DIV/0!</v>
      </c>
      <c r="AM1251" s="23">
        <f t="shared" si="778"/>
        <v>21.499636180460701</v>
      </c>
      <c r="AN1251" s="54">
        <f t="shared" si="804"/>
        <v>0</v>
      </c>
      <c r="AO1251" s="54" t="e">
        <f t="shared" si="805"/>
        <v>#DIV/0!</v>
      </c>
      <c r="AP1251" s="54" t="e">
        <f t="shared" si="806"/>
        <v>#DIV/0!</v>
      </c>
      <c r="AQ1251" s="54" t="e">
        <f t="shared" si="807"/>
        <v>#DIV/0!</v>
      </c>
      <c r="AS1251" s="23">
        <f t="shared" si="779"/>
        <v>21.499636180460701</v>
      </c>
      <c r="AT1251" s="54">
        <f t="shared" si="808"/>
        <v>0</v>
      </c>
      <c r="AU1251" s="54" t="e">
        <f t="shared" si="809"/>
        <v>#DIV/0!</v>
      </c>
      <c r="AV1251" s="54" t="e">
        <f t="shared" si="810"/>
        <v>#DIV/0!</v>
      </c>
      <c r="AW1251" s="54" t="e">
        <f t="shared" si="811"/>
        <v>#DIV/0!</v>
      </c>
      <c r="AY1251" s="1" t="e">
        <f t="shared" si="789"/>
        <v>#N/A</v>
      </c>
      <c r="AZ1251" s="1" t="e">
        <f t="shared" si="790"/>
        <v>#N/A</v>
      </c>
    </row>
    <row r="1252" spans="1:52" hidden="1" x14ac:dyDescent="0.25">
      <c r="A1252" s="3"/>
      <c r="B1252" s="4"/>
      <c r="C1252" s="4">
        <f t="shared" si="791"/>
        <v>213</v>
      </c>
      <c r="D1252" s="22">
        <f t="shared" si="780"/>
        <v>419.51185968472936</v>
      </c>
      <c r="E1252" s="54">
        <f t="shared" si="792"/>
        <v>78.711714999999998</v>
      </c>
      <c r="F1252" s="54">
        <f t="shared" si="793"/>
        <v>100</v>
      </c>
      <c r="G1252" s="54">
        <f t="shared" si="781"/>
        <v>44.043959289406402</v>
      </c>
      <c r="H1252" s="24">
        <f t="shared" si="794"/>
        <v>26</v>
      </c>
      <c r="I1252" s="23">
        <f t="shared" si="795"/>
        <v>0.18260869557110301</v>
      </c>
      <c r="J1252" s="23">
        <f t="shared" si="796"/>
        <v>0.54347826340488703</v>
      </c>
      <c r="K1252" s="22">
        <f t="shared" si="797"/>
        <v>45</v>
      </c>
      <c r="L1252" s="8"/>
      <c r="M1252" s="11">
        <f t="shared" si="770"/>
        <v>21.499632173298373</v>
      </c>
      <c r="N1252" s="9">
        <f t="shared" si="771"/>
        <v>21.499628155941409</v>
      </c>
      <c r="O1252" s="10">
        <f t="shared" si="798"/>
        <v>-4.0173569644252893E-6</v>
      </c>
      <c r="P1252" s="10">
        <f t="shared" si="782"/>
        <v>4.0195677266753195E-5</v>
      </c>
      <c r="Q1252" s="10">
        <f t="shared" si="783"/>
        <v>1.4715929406373981E-4</v>
      </c>
      <c r="R1252" s="10">
        <f t="shared" si="784"/>
        <v>1.4706585966697323E-4</v>
      </c>
      <c r="S1252" s="9"/>
      <c r="T1252" s="9">
        <f t="shared" si="772"/>
        <v>21.499632173298373</v>
      </c>
      <c r="U1252" s="10">
        <f t="shared" si="785"/>
        <v>0</v>
      </c>
      <c r="V1252" s="10" t="e">
        <f t="shared" si="786"/>
        <v>#DIV/0!</v>
      </c>
      <c r="W1252" s="10" t="e">
        <f t="shared" si="787"/>
        <v>#DIV/0!</v>
      </c>
      <c r="X1252" s="10" t="e">
        <f t="shared" si="788"/>
        <v>#DIV/0!</v>
      </c>
      <c r="Z1252" s="23">
        <f t="shared" si="773"/>
        <v>21.499632173298373</v>
      </c>
      <c r="AA1252" s="54">
        <f t="shared" si="774"/>
        <v>0</v>
      </c>
      <c r="AB1252" s="54" t="e">
        <f t="shared" si="775"/>
        <v>#DIV/0!</v>
      </c>
      <c r="AC1252" s="54" t="e">
        <f t="shared" si="776"/>
        <v>#DIV/0!</v>
      </c>
      <c r="AD1252" s="54" t="e">
        <f t="shared" si="799"/>
        <v>#DIV/0!</v>
      </c>
      <c r="AG1252" s="23">
        <f t="shared" si="777"/>
        <v>21.499632173298373</v>
      </c>
      <c r="AH1252" s="54">
        <f t="shared" si="800"/>
        <v>0</v>
      </c>
      <c r="AI1252" s="54" t="e">
        <f t="shared" si="801"/>
        <v>#DIV/0!</v>
      </c>
      <c r="AJ1252" s="54" t="e">
        <f t="shared" si="802"/>
        <v>#DIV/0!</v>
      </c>
      <c r="AK1252" s="54" t="e">
        <f t="shared" si="803"/>
        <v>#DIV/0!</v>
      </c>
      <c r="AM1252" s="23">
        <f t="shared" si="778"/>
        <v>21.499632173298373</v>
      </c>
      <c r="AN1252" s="54">
        <f t="shared" si="804"/>
        <v>0</v>
      </c>
      <c r="AO1252" s="54" t="e">
        <f t="shared" si="805"/>
        <v>#DIV/0!</v>
      </c>
      <c r="AP1252" s="54" t="e">
        <f t="shared" si="806"/>
        <v>#DIV/0!</v>
      </c>
      <c r="AQ1252" s="54" t="e">
        <f t="shared" si="807"/>
        <v>#DIV/0!</v>
      </c>
      <c r="AS1252" s="23">
        <f t="shared" si="779"/>
        <v>21.499632173298373</v>
      </c>
      <c r="AT1252" s="54">
        <f t="shared" si="808"/>
        <v>0</v>
      </c>
      <c r="AU1252" s="54" t="e">
        <f t="shared" si="809"/>
        <v>#DIV/0!</v>
      </c>
      <c r="AV1252" s="54" t="e">
        <f t="shared" si="810"/>
        <v>#DIV/0!</v>
      </c>
      <c r="AW1252" s="54" t="e">
        <f t="shared" si="811"/>
        <v>#DIV/0!</v>
      </c>
      <c r="AY1252" s="1" t="e">
        <f t="shared" si="789"/>
        <v>#N/A</v>
      </c>
      <c r="AZ1252" s="1" t="e">
        <f t="shared" si="790"/>
        <v>#N/A</v>
      </c>
    </row>
    <row r="1253" spans="1:52" hidden="1" x14ac:dyDescent="0.25">
      <c r="A1253" s="3"/>
      <c r="B1253" s="4"/>
      <c r="C1253" s="4">
        <f t="shared" si="791"/>
        <v>214</v>
      </c>
      <c r="D1253" s="22">
        <f t="shared" si="780"/>
        <v>419.51151250769772</v>
      </c>
      <c r="E1253" s="54">
        <f t="shared" si="792"/>
        <v>78.611770000000007</v>
      </c>
      <c r="F1253" s="54">
        <f t="shared" si="793"/>
        <v>100</v>
      </c>
      <c r="G1253" s="54">
        <f t="shared" si="781"/>
        <v>44.01264821461654</v>
      </c>
      <c r="H1253" s="24">
        <f t="shared" si="794"/>
        <v>26</v>
      </c>
      <c r="I1253" s="23">
        <f t="shared" si="795"/>
        <v>0.18260869557110301</v>
      </c>
      <c r="J1253" s="23">
        <f t="shared" si="796"/>
        <v>0.54347826340488703</v>
      </c>
      <c r="K1253" s="22">
        <f t="shared" si="797"/>
        <v>45</v>
      </c>
      <c r="L1253" s="8"/>
      <c r="M1253" s="11">
        <f t="shared" si="770"/>
        <v>21.499628155941409</v>
      </c>
      <c r="N1253" s="9">
        <f t="shared" si="771"/>
        <v>21.49962412835087</v>
      </c>
      <c r="O1253" s="10">
        <f t="shared" si="798"/>
        <v>-4.0275905384135058E-6</v>
      </c>
      <c r="P1253" s="10">
        <f t="shared" si="782"/>
        <v>4.0298069322260171E-5</v>
      </c>
      <c r="Q1253" s="10">
        <f t="shared" si="783"/>
        <v>1.4734685335151369E-4</v>
      </c>
      <c r="R1253" s="10">
        <f t="shared" si="784"/>
        <v>1.4725318076134507E-4</v>
      </c>
      <c r="S1253" s="9"/>
      <c r="T1253" s="9">
        <f t="shared" si="772"/>
        <v>21.499628155941409</v>
      </c>
      <c r="U1253" s="10">
        <f t="shared" si="785"/>
        <v>0</v>
      </c>
      <c r="V1253" s="10" t="e">
        <f t="shared" si="786"/>
        <v>#DIV/0!</v>
      </c>
      <c r="W1253" s="10" t="e">
        <f t="shared" si="787"/>
        <v>#DIV/0!</v>
      </c>
      <c r="X1253" s="10" t="e">
        <f t="shared" si="788"/>
        <v>#DIV/0!</v>
      </c>
      <c r="Z1253" s="23">
        <f t="shared" si="773"/>
        <v>21.499628155941409</v>
      </c>
      <c r="AA1253" s="54">
        <f t="shared" si="774"/>
        <v>0</v>
      </c>
      <c r="AB1253" s="54" t="e">
        <f t="shared" si="775"/>
        <v>#DIV/0!</v>
      </c>
      <c r="AC1253" s="54" t="e">
        <f t="shared" si="776"/>
        <v>#DIV/0!</v>
      </c>
      <c r="AD1253" s="54" t="e">
        <f t="shared" si="799"/>
        <v>#DIV/0!</v>
      </c>
      <c r="AG1253" s="23">
        <f t="shared" si="777"/>
        <v>21.499628155941409</v>
      </c>
      <c r="AH1253" s="54">
        <f t="shared" si="800"/>
        <v>0</v>
      </c>
      <c r="AI1253" s="54" t="e">
        <f t="shared" si="801"/>
        <v>#DIV/0!</v>
      </c>
      <c r="AJ1253" s="54" t="e">
        <f t="shared" si="802"/>
        <v>#DIV/0!</v>
      </c>
      <c r="AK1253" s="54" t="e">
        <f t="shared" si="803"/>
        <v>#DIV/0!</v>
      </c>
      <c r="AM1253" s="23">
        <f t="shared" si="778"/>
        <v>21.499628155941409</v>
      </c>
      <c r="AN1253" s="54">
        <f t="shared" si="804"/>
        <v>0</v>
      </c>
      <c r="AO1253" s="54" t="e">
        <f t="shared" si="805"/>
        <v>#DIV/0!</v>
      </c>
      <c r="AP1253" s="54" t="e">
        <f t="shared" si="806"/>
        <v>#DIV/0!</v>
      </c>
      <c r="AQ1253" s="54" t="e">
        <f t="shared" si="807"/>
        <v>#DIV/0!</v>
      </c>
      <c r="AS1253" s="23">
        <f t="shared" si="779"/>
        <v>21.499628155941409</v>
      </c>
      <c r="AT1253" s="54">
        <f t="shared" si="808"/>
        <v>0</v>
      </c>
      <c r="AU1253" s="54" t="e">
        <f t="shared" si="809"/>
        <v>#DIV/0!</v>
      </c>
      <c r="AV1253" s="54" t="e">
        <f t="shared" si="810"/>
        <v>#DIV/0!</v>
      </c>
      <c r="AW1253" s="54" t="e">
        <f t="shared" si="811"/>
        <v>#DIV/0!</v>
      </c>
      <c r="AY1253" s="1" t="e">
        <f t="shared" si="789"/>
        <v>#N/A</v>
      </c>
      <c r="AZ1253" s="1" t="e">
        <f t="shared" si="790"/>
        <v>#N/A</v>
      </c>
    </row>
    <row r="1254" spans="1:52" hidden="1" x14ac:dyDescent="0.25">
      <c r="A1254" s="3"/>
      <c r="B1254" s="4"/>
      <c r="C1254" s="4">
        <f t="shared" si="791"/>
        <v>215</v>
      </c>
      <c r="D1254" s="22">
        <f t="shared" si="780"/>
        <v>419.51116444688859</v>
      </c>
      <c r="E1254" s="54">
        <f t="shared" si="792"/>
        <v>78.511825000000002</v>
      </c>
      <c r="F1254" s="54">
        <f t="shared" si="793"/>
        <v>100</v>
      </c>
      <c r="G1254" s="54">
        <f t="shared" si="781"/>
        <v>43.981302079007932</v>
      </c>
      <c r="H1254" s="24">
        <f t="shared" si="794"/>
        <v>26</v>
      </c>
      <c r="I1254" s="23">
        <f t="shared" si="795"/>
        <v>0.18260869557110301</v>
      </c>
      <c r="J1254" s="23">
        <f t="shared" si="796"/>
        <v>0.54347826340488703</v>
      </c>
      <c r="K1254" s="22">
        <f t="shared" si="797"/>
        <v>45</v>
      </c>
      <c r="L1254" s="8"/>
      <c r="M1254" s="11">
        <f t="shared" si="770"/>
        <v>21.49962412835087</v>
      </c>
      <c r="N1254" s="9">
        <f t="shared" si="771"/>
        <v>21.4996200904876</v>
      </c>
      <c r="O1254" s="10">
        <f t="shared" si="798"/>
        <v>-4.03786327041189E-6</v>
      </c>
      <c r="P1254" s="10">
        <f t="shared" si="782"/>
        <v>4.0400853173362118E-5</v>
      </c>
      <c r="Q1254" s="10">
        <f t="shared" si="783"/>
        <v>1.4753489155259038E-4</v>
      </c>
      <c r="R1254" s="10">
        <f t="shared" si="784"/>
        <v>1.4744097989891159E-4</v>
      </c>
      <c r="S1254" s="9"/>
      <c r="T1254" s="9">
        <f t="shared" si="772"/>
        <v>21.49962412835087</v>
      </c>
      <c r="U1254" s="10">
        <f t="shared" si="785"/>
        <v>0</v>
      </c>
      <c r="V1254" s="10" t="e">
        <f t="shared" si="786"/>
        <v>#DIV/0!</v>
      </c>
      <c r="W1254" s="10" t="e">
        <f t="shared" si="787"/>
        <v>#DIV/0!</v>
      </c>
      <c r="X1254" s="10" t="e">
        <f t="shared" si="788"/>
        <v>#DIV/0!</v>
      </c>
      <c r="Z1254" s="23">
        <f t="shared" si="773"/>
        <v>21.49962412835087</v>
      </c>
      <c r="AA1254" s="54">
        <f t="shared" si="774"/>
        <v>0</v>
      </c>
      <c r="AB1254" s="54" t="e">
        <f t="shared" si="775"/>
        <v>#DIV/0!</v>
      </c>
      <c r="AC1254" s="54" t="e">
        <f t="shared" si="776"/>
        <v>#DIV/0!</v>
      </c>
      <c r="AD1254" s="54" t="e">
        <f t="shared" si="799"/>
        <v>#DIV/0!</v>
      </c>
      <c r="AG1254" s="23">
        <f t="shared" si="777"/>
        <v>21.49962412835087</v>
      </c>
      <c r="AH1254" s="54">
        <f t="shared" si="800"/>
        <v>0</v>
      </c>
      <c r="AI1254" s="54" t="e">
        <f t="shared" si="801"/>
        <v>#DIV/0!</v>
      </c>
      <c r="AJ1254" s="54" t="e">
        <f t="shared" si="802"/>
        <v>#DIV/0!</v>
      </c>
      <c r="AK1254" s="54" t="e">
        <f t="shared" si="803"/>
        <v>#DIV/0!</v>
      </c>
      <c r="AM1254" s="23">
        <f t="shared" si="778"/>
        <v>21.49962412835087</v>
      </c>
      <c r="AN1254" s="54">
        <f t="shared" si="804"/>
        <v>0</v>
      </c>
      <c r="AO1254" s="54" t="e">
        <f t="shared" si="805"/>
        <v>#DIV/0!</v>
      </c>
      <c r="AP1254" s="54" t="e">
        <f t="shared" si="806"/>
        <v>#DIV/0!</v>
      </c>
      <c r="AQ1254" s="54" t="e">
        <f t="shared" si="807"/>
        <v>#DIV/0!</v>
      </c>
      <c r="AS1254" s="23">
        <f t="shared" si="779"/>
        <v>21.49962412835087</v>
      </c>
      <c r="AT1254" s="54">
        <f t="shared" si="808"/>
        <v>0</v>
      </c>
      <c r="AU1254" s="54" t="e">
        <f t="shared" si="809"/>
        <v>#DIV/0!</v>
      </c>
      <c r="AV1254" s="54" t="e">
        <f t="shared" si="810"/>
        <v>#DIV/0!</v>
      </c>
      <c r="AW1254" s="54" t="e">
        <f t="shared" si="811"/>
        <v>#DIV/0!</v>
      </c>
      <c r="AY1254" s="1" t="e">
        <f t="shared" si="789"/>
        <v>#N/A</v>
      </c>
      <c r="AZ1254" s="1" t="e">
        <f t="shared" si="790"/>
        <v>#N/A</v>
      </c>
    </row>
    <row r="1255" spans="1:52" hidden="1" x14ac:dyDescent="0.25">
      <c r="A1255" s="3"/>
      <c r="B1255" s="4"/>
      <c r="C1255" s="4">
        <f t="shared" si="791"/>
        <v>216</v>
      </c>
      <c r="D1255" s="22">
        <f t="shared" si="780"/>
        <v>419.51081549892319</v>
      </c>
      <c r="E1255" s="54">
        <f t="shared" si="792"/>
        <v>78.411879999999996</v>
      </c>
      <c r="F1255" s="54">
        <f t="shared" si="793"/>
        <v>100</v>
      </c>
      <c r="G1255" s="54">
        <f t="shared" si="781"/>
        <v>43.949920823658154</v>
      </c>
      <c r="H1255" s="24">
        <f t="shared" si="794"/>
        <v>26</v>
      </c>
      <c r="I1255" s="23">
        <f t="shared" si="795"/>
        <v>0.18260869557110301</v>
      </c>
      <c r="J1255" s="23">
        <f t="shared" si="796"/>
        <v>0.54347826340488703</v>
      </c>
      <c r="K1255" s="22">
        <f t="shared" si="797"/>
        <v>45</v>
      </c>
      <c r="L1255" s="8"/>
      <c r="M1255" s="11">
        <f t="shared" si="770"/>
        <v>21.4996200904876</v>
      </c>
      <c r="N1255" s="9">
        <f t="shared" si="771"/>
        <v>21.499616042312244</v>
      </c>
      <c r="O1255" s="10">
        <f t="shared" si="798"/>
        <v>-4.0481753558196942E-6</v>
      </c>
      <c r="P1255" s="10">
        <f t="shared" si="782"/>
        <v>4.0504030775126883E-5</v>
      </c>
      <c r="Q1255" s="10">
        <f t="shared" si="783"/>
        <v>1.4772341033415562E-4</v>
      </c>
      <c r="R1255" s="10">
        <f t="shared" si="784"/>
        <v>1.476292589266782E-4</v>
      </c>
      <c r="S1255" s="9"/>
      <c r="T1255" s="9">
        <f t="shared" si="772"/>
        <v>21.4996200904876</v>
      </c>
      <c r="U1255" s="10">
        <f t="shared" si="785"/>
        <v>0</v>
      </c>
      <c r="V1255" s="10" t="e">
        <f t="shared" si="786"/>
        <v>#DIV/0!</v>
      </c>
      <c r="W1255" s="10" t="e">
        <f t="shared" si="787"/>
        <v>#DIV/0!</v>
      </c>
      <c r="X1255" s="10" t="e">
        <f t="shared" si="788"/>
        <v>#DIV/0!</v>
      </c>
      <c r="Z1255" s="23">
        <f t="shared" si="773"/>
        <v>21.4996200904876</v>
      </c>
      <c r="AA1255" s="54">
        <f t="shared" si="774"/>
        <v>0</v>
      </c>
      <c r="AB1255" s="54" t="e">
        <f t="shared" si="775"/>
        <v>#DIV/0!</v>
      </c>
      <c r="AC1255" s="54" t="e">
        <f t="shared" si="776"/>
        <v>#DIV/0!</v>
      </c>
      <c r="AD1255" s="54" t="e">
        <f t="shared" si="799"/>
        <v>#DIV/0!</v>
      </c>
      <c r="AG1255" s="23">
        <f t="shared" si="777"/>
        <v>21.4996200904876</v>
      </c>
      <c r="AH1255" s="54">
        <f t="shared" si="800"/>
        <v>0</v>
      </c>
      <c r="AI1255" s="54" t="e">
        <f t="shared" si="801"/>
        <v>#DIV/0!</v>
      </c>
      <c r="AJ1255" s="54" t="e">
        <f t="shared" si="802"/>
        <v>#DIV/0!</v>
      </c>
      <c r="AK1255" s="54" t="e">
        <f t="shared" si="803"/>
        <v>#DIV/0!</v>
      </c>
      <c r="AM1255" s="23">
        <f t="shared" si="778"/>
        <v>21.4996200904876</v>
      </c>
      <c r="AN1255" s="54">
        <f t="shared" si="804"/>
        <v>0</v>
      </c>
      <c r="AO1255" s="54" t="e">
        <f t="shared" si="805"/>
        <v>#DIV/0!</v>
      </c>
      <c r="AP1255" s="54" t="e">
        <f t="shared" si="806"/>
        <v>#DIV/0!</v>
      </c>
      <c r="AQ1255" s="54" t="e">
        <f t="shared" si="807"/>
        <v>#DIV/0!</v>
      </c>
      <c r="AS1255" s="23">
        <f t="shared" si="779"/>
        <v>21.4996200904876</v>
      </c>
      <c r="AT1255" s="54">
        <f t="shared" si="808"/>
        <v>0</v>
      </c>
      <c r="AU1255" s="54" t="e">
        <f t="shared" si="809"/>
        <v>#DIV/0!</v>
      </c>
      <c r="AV1255" s="54" t="e">
        <f t="shared" si="810"/>
        <v>#DIV/0!</v>
      </c>
      <c r="AW1255" s="54" t="e">
        <f t="shared" si="811"/>
        <v>#DIV/0!</v>
      </c>
      <c r="AY1255" s="1" t="e">
        <f t="shared" si="789"/>
        <v>#N/A</v>
      </c>
      <c r="AZ1255" s="1" t="e">
        <f t="shared" si="790"/>
        <v>#N/A</v>
      </c>
    </row>
    <row r="1256" spans="1:52" hidden="1" x14ac:dyDescent="0.25">
      <c r="A1256" s="3"/>
      <c r="B1256" s="4"/>
      <c r="C1256" s="4">
        <f t="shared" si="791"/>
        <v>217</v>
      </c>
      <c r="D1256" s="22">
        <f t="shared" si="780"/>
        <v>419.5104656604052</v>
      </c>
      <c r="E1256" s="54">
        <f t="shared" si="792"/>
        <v>78.311935000000005</v>
      </c>
      <c r="F1256" s="54">
        <f t="shared" si="793"/>
        <v>100</v>
      </c>
      <c r="G1256" s="54">
        <f t="shared" si="781"/>
        <v>43.918504389512684</v>
      </c>
      <c r="H1256" s="24">
        <f t="shared" si="794"/>
        <v>26</v>
      </c>
      <c r="I1256" s="23">
        <f t="shared" si="795"/>
        <v>0.18260869557110301</v>
      </c>
      <c r="J1256" s="23">
        <f t="shared" si="796"/>
        <v>0.54347826340488703</v>
      </c>
      <c r="K1256" s="22">
        <f t="shared" si="797"/>
        <v>45</v>
      </c>
      <c r="L1256" s="8"/>
      <c r="M1256" s="11">
        <f t="shared" si="770"/>
        <v>21.499616042312244</v>
      </c>
      <c r="N1256" s="9">
        <f t="shared" si="771"/>
        <v>21.499611983785261</v>
      </c>
      <c r="O1256" s="10">
        <f t="shared" si="798"/>
        <v>-4.0585269829307435E-6</v>
      </c>
      <c r="P1256" s="10">
        <f t="shared" si="782"/>
        <v>4.0607604011511623E-5</v>
      </c>
      <c r="Q1256" s="10">
        <f t="shared" si="783"/>
        <v>1.4791241106802705E-4</v>
      </c>
      <c r="R1256" s="10">
        <f t="shared" si="784"/>
        <v>1.4781801895881949E-4</v>
      </c>
      <c r="S1256" s="9"/>
      <c r="T1256" s="9">
        <f t="shared" si="772"/>
        <v>21.499616042312244</v>
      </c>
      <c r="U1256" s="10">
        <f t="shared" si="785"/>
        <v>0</v>
      </c>
      <c r="V1256" s="10" t="e">
        <f t="shared" si="786"/>
        <v>#DIV/0!</v>
      </c>
      <c r="W1256" s="10" t="e">
        <f t="shared" si="787"/>
        <v>#DIV/0!</v>
      </c>
      <c r="X1256" s="10" t="e">
        <f t="shared" si="788"/>
        <v>#DIV/0!</v>
      </c>
      <c r="Z1256" s="23">
        <f t="shared" si="773"/>
        <v>21.499616042312244</v>
      </c>
      <c r="AA1256" s="54">
        <f t="shared" si="774"/>
        <v>0</v>
      </c>
      <c r="AB1256" s="54" t="e">
        <f t="shared" si="775"/>
        <v>#DIV/0!</v>
      </c>
      <c r="AC1256" s="54" t="e">
        <f t="shared" si="776"/>
        <v>#DIV/0!</v>
      </c>
      <c r="AD1256" s="54" t="e">
        <f t="shared" si="799"/>
        <v>#DIV/0!</v>
      </c>
      <c r="AG1256" s="23">
        <f t="shared" si="777"/>
        <v>21.499616042312244</v>
      </c>
      <c r="AH1256" s="54">
        <f t="shared" si="800"/>
        <v>0</v>
      </c>
      <c r="AI1256" s="54" t="e">
        <f t="shared" si="801"/>
        <v>#DIV/0!</v>
      </c>
      <c r="AJ1256" s="54" t="e">
        <f t="shared" si="802"/>
        <v>#DIV/0!</v>
      </c>
      <c r="AK1256" s="54" t="e">
        <f t="shared" si="803"/>
        <v>#DIV/0!</v>
      </c>
      <c r="AM1256" s="23">
        <f t="shared" si="778"/>
        <v>21.499616042312244</v>
      </c>
      <c r="AN1256" s="54">
        <f t="shared" si="804"/>
        <v>0</v>
      </c>
      <c r="AO1256" s="54" t="e">
        <f t="shared" si="805"/>
        <v>#DIV/0!</v>
      </c>
      <c r="AP1256" s="54" t="e">
        <f t="shared" si="806"/>
        <v>#DIV/0!</v>
      </c>
      <c r="AQ1256" s="54" t="e">
        <f t="shared" si="807"/>
        <v>#DIV/0!</v>
      </c>
      <c r="AS1256" s="23">
        <f t="shared" si="779"/>
        <v>21.499616042312244</v>
      </c>
      <c r="AT1256" s="54">
        <f t="shared" si="808"/>
        <v>0</v>
      </c>
      <c r="AU1256" s="54" t="e">
        <f t="shared" si="809"/>
        <v>#DIV/0!</v>
      </c>
      <c r="AV1256" s="54" t="e">
        <f t="shared" si="810"/>
        <v>#DIV/0!</v>
      </c>
      <c r="AW1256" s="54" t="e">
        <f t="shared" si="811"/>
        <v>#DIV/0!</v>
      </c>
      <c r="AY1256" s="1" t="e">
        <f t="shared" si="789"/>
        <v>#N/A</v>
      </c>
      <c r="AZ1256" s="1" t="e">
        <f t="shared" si="790"/>
        <v>#N/A</v>
      </c>
    </row>
    <row r="1257" spans="1:52" hidden="1" x14ac:dyDescent="0.25">
      <c r="A1257" s="3"/>
      <c r="B1257" s="4"/>
      <c r="C1257" s="4">
        <f t="shared" si="791"/>
        <v>218</v>
      </c>
      <c r="D1257" s="22">
        <f t="shared" si="780"/>
        <v>419.51011492792111</v>
      </c>
      <c r="E1257" s="54">
        <f t="shared" si="792"/>
        <v>78.21199</v>
      </c>
      <c r="F1257" s="54">
        <f t="shared" si="793"/>
        <v>100</v>
      </c>
      <c r="G1257" s="54">
        <f t="shared" si="781"/>
        <v>43.887052717384499</v>
      </c>
      <c r="H1257" s="24">
        <f t="shared" si="794"/>
        <v>26</v>
      </c>
      <c r="I1257" s="23">
        <f t="shared" si="795"/>
        <v>0.18260869557110301</v>
      </c>
      <c r="J1257" s="23">
        <f t="shared" si="796"/>
        <v>0.54347826340488703</v>
      </c>
      <c r="K1257" s="22">
        <f t="shared" si="797"/>
        <v>45</v>
      </c>
      <c r="L1257" s="8"/>
      <c r="M1257" s="11">
        <f t="shared" si="770"/>
        <v>21.499611983785261</v>
      </c>
      <c r="N1257" s="9">
        <f t="shared" si="771"/>
        <v>21.499607914866885</v>
      </c>
      <c r="O1257" s="10">
        <f t="shared" si="798"/>
        <v>-4.0689183755659997E-6</v>
      </c>
      <c r="P1257" s="10">
        <f t="shared" si="782"/>
        <v>4.0711575121974936E-5</v>
      </c>
      <c r="Q1257" s="10">
        <f t="shared" si="783"/>
        <v>1.4810189638425037E-4</v>
      </c>
      <c r="R1257" s="10">
        <f t="shared" si="784"/>
        <v>1.4800726246477449E-4</v>
      </c>
      <c r="S1257" s="9"/>
      <c r="T1257" s="9">
        <f t="shared" si="772"/>
        <v>21.499611983785261</v>
      </c>
      <c r="U1257" s="10">
        <f t="shared" si="785"/>
        <v>0</v>
      </c>
      <c r="V1257" s="10" t="e">
        <f t="shared" si="786"/>
        <v>#DIV/0!</v>
      </c>
      <c r="W1257" s="10" t="e">
        <f t="shared" si="787"/>
        <v>#DIV/0!</v>
      </c>
      <c r="X1257" s="10" t="e">
        <f t="shared" si="788"/>
        <v>#DIV/0!</v>
      </c>
      <c r="Z1257" s="23">
        <f t="shared" si="773"/>
        <v>21.499611983785261</v>
      </c>
      <c r="AA1257" s="54">
        <f t="shared" si="774"/>
        <v>0</v>
      </c>
      <c r="AB1257" s="54" t="e">
        <f t="shared" si="775"/>
        <v>#DIV/0!</v>
      </c>
      <c r="AC1257" s="54" t="e">
        <f t="shared" si="776"/>
        <v>#DIV/0!</v>
      </c>
      <c r="AD1257" s="54" t="e">
        <f t="shared" si="799"/>
        <v>#DIV/0!</v>
      </c>
      <c r="AG1257" s="23">
        <f t="shared" si="777"/>
        <v>21.499611983785261</v>
      </c>
      <c r="AH1257" s="54">
        <f t="shared" si="800"/>
        <v>0</v>
      </c>
      <c r="AI1257" s="54" t="e">
        <f t="shared" si="801"/>
        <v>#DIV/0!</v>
      </c>
      <c r="AJ1257" s="54" t="e">
        <f t="shared" si="802"/>
        <v>#DIV/0!</v>
      </c>
      <c r="AK1257" s="54" t="e">
        <f t="shared" si="803"/>
        <v>#DIV/0!</v>
      </c>
      <c r="AM1257" s="23">
        <f t="shared" si="778"/>
        <v>21.499611983785261</v>
      </c>
      <c r="AN1257" s="54">
        <f t="shared" si="804"/>
        <v>0</v>
      </c>
      <c r="AO1257" s="54" t="e">
        <f t="shared" si="805"/>
        <v>#DIV/0!</v>
      </c>
      <c r="AP1257" s="54" t="e">
        <f t="shared" si="806"/>
        <v>#DIV/0!</v>
      </c>
      <c r="AQ1257" s="54" t="e">
        <f t="shared" si="807"/>
        <v>#DIV/0!</v>
      </c>
      <c r="AS1257" s="23">
        <f t="shared" si="779"/>
        <v>21.499611983785261</v>
      </c>
      <c r="AT1257" s="54">
        <f t="shared" si="808"/>
        <v>0</v>
      </c>
      <c r="AU1257" s="54" t="e">
        <f t="shared" si="809"/>
        <v>#DIV/0!</v>
      </c>
      <c r="AV1257" s="54" t="e">
        <f t="shared" si="810"/>
        <v>#DIV/0!</v>
      </c>
      <c r="AW1257" s="54" t="e">
        <f t="shared" si="811"/>
        <v>#DIV/0!</v>
      </c>
      <c r="AY1257" s="1" t="e">
        <f t="shared" si="789"/>
        <v>#N/A</v>
      </c>
      <c r="AZ1257" s="1" t="e">
        <f t="shared" si="790"/>
        <v>#N/A</v>
      </c>
    </row>
    <row r="1258" spans="1:52" hidden="1" x14ac:dyDescent="0.25">
      <c r="A1258" s="3"/>
      <c r="B1258" s="4"/>
      <c r="C1258" s="4">
        <f t="shared" si="791"/>
        <v>219</v>
      </c>
      <c r="D1258" s="22">
        <f t="shared" si="780"/>
        <v>419.50976329804001</v>
      </c>
      <c r="E1258" s="54">
        <f t="shared" si="792"/>
        <v>78.112044999999995</v>
      </c>
      <c r="F1258" s="54">
        <f t="shared" si="793"/>
        <v>100</v>
      </c>
      <c r="G1258" s="54">
        <f t="shared" si="781"/>
        <v>43.855565747953769</v>
      </c>
      <c r="H1258" s="24">
        <f t="shared" si="794"/>
        <v>26</v>
      </c>
      <c r="I1258" s="23">
        <f t="shared" si="795"/>
        <v>0.18260869557110301</v>
      </c>
      <c r="J1258" s="23">
        <f t="shared" si="796"/>
        <v>0.54347826340488703</v>
      </c>
      <c r="K1258" s="22">
        <f t="shared" si="797"/>
        <v>45</v>
      </c>
      <c r="L1258" s="8"/>
      <c r="M1258" s="11">
        <f t="shared" si="770"/>
        <v>21.499607914866885</v>
      </c>
      <c r="N1258" s="9">
        <f t="shared" si="771"/>
        <v>21.499603835517149</v>
      </c>
      <c r="O1258" s="10">
        <f t="shared" si="798"/>
        <v>-4.0793497362301423E-6</v>
      </c>
      <c r="P1258" s="10">
        <f t="shared" si="782"/>
        <v>4.0815946132678044E-5</v>
      </c>
      <c r="Q1258" s="10">
        <f t="shared" si="783"/>
        <v>1.4829186809628677E-4</v>
      </c>
      <c r="R1258" s="10">
        <f t="shared" si="784"/>
        <v>1.4819699152676183E-4</v>
      </c>
      <c r="S1258" s="9"/>
      <c r="T1258" s="9">
        <f t="shared" si="772"/>
        <v>21.499607914866885</v>
      </c>
      <c r="U1258" s="10">
        <f t="shared" si="785"/>
        <v>0</v>
      </c>
      <c r="V1258" s="10" t="e">
        <f t="shared" si="786"/>
        <v>#DIV/0!</v>
      </c>
      <c r="W1258" s="10" t="e">
        <f t="shared" si="787"/>
        <v>#DIV/0!</v>
      </c>
      <c r="X1258" s="10" t="e">
        <f t="shared" si="788"/>
        <v>#DIV/0!</v>
      </c>
      <c r="Z1258" s="23">
        <f t="shared" si="773"/>
        <v>21.499607914866885</v>
      </c>
      <c r="AA1258" s="54">
        <f t="shared" si="774"/>
        <v>0</v>
      </c>
      <c r="AB1258" s="54" t="e">
        <f t="shared" si="775"/>
        <v>#DIV/0!</v>
      </c>
      <c r="AC1258" s="54" t="e">
        <f t="shared" si="776"/>
        <v>#DIV/0!</v>
      </c>
      <c r="AD1258" s="54" t="e">
        <f t="shared" si="799"/>
        <v>#DIV/0!</v>
      </c>
      <c r="AG1258" s="23">
        <f t="shared" si="777"/>
        <v>21.499607914866885</v>
      </c>
      <c r="AH1258" s="54">
        <f t="shared" si="800"/>
        <v>0</v>
      </c>
      <c r="AI1258" s="54" t="e">
        <f t="shared" si="801"/>
        <v>#DIV/0!</v>
      </c>
      <c r="AJ1258" s="54" t="e">
        <f t="shared" si="802"/>
        <v>#DIV/0!</v>
      </c>
      <c r="AK1258" s="54" t="e">
        <f t="shared" si="803"/>
        <v>#DIV/0!</v>
      </c>
      <c r="AM1258" s="23">
        <f t="shared" si="778"/>
        <v>21.499607914866885</v>
      </c>
      <c r="AN1258" s="54">
        <f t="shared" si="804"/>
        <v>0</v>
      </c>
      <c r="AO1258" s="54" t="e">
        <f t="shared" si="805"/>
        <v>#DIV/0!</v>
      </c>
      <c r="AP1258" s="54" t="e">
        <f t="shared" si="806"/>
        <v>#DIV/0!</v>
      </c>
      <c r="AQ1258" s="54" t="e">
        <f t="shared" si="807"/>
        <v>#DIV/0!</v>
      </c>
      <c r="AS1258" s="23">
        <f t="shared" si="779"/>
        <v>21.499607914866885</v>
      </c>
      <c r="AT1258" s="54">
        <f t="shared" si="808"/>
        <v>0</v>
      </c>
      <c r="AU1258" s="54" t="e">
        <f t="shared" si="809"/>
        <v>#DIV/0!</v>
      </c>
      <c r="AV1258" s="54" t="e">
        <f t="shared" si="810"/>
        <v>#DIV/0!</v>
      </c>
      <c r="AW1258" s="54" t="e">
        <f t="shared" si="811"/>
        <v>#DIV/0!</v>
      </c>
      <c r="AY1258" s="1" t="e">
        <f t="shared" si="789"/>
        <v>#N/A</v>
      </c>
      <c r="AZ1258" s="1" t="e">
        <f t="shared" si="790"/>
        <v>#N/A</v>
      </c>
    </row>
    <row r="1259" spans="1:52" hidden="1" x14ac:dyDescent="0.25">
      <c r="A1259" s="3"/>
      <c r="B1259" s="4"/>
      <c r="C1259" s="4">
        <f t="shared" si="791"/>
        <v>220</v>
      </c>
      <c r="D1259" s="22">
        <f t="shared" si="780"/>
        <v>419.50941076731323</v>
      </c>
      <c r="E1259" s="54">
        <f t="shared" si="792"/>
        <v>78.012100000000004</v>
      </c>
      <c r="F1259" s="54">
        <f t="shared" si="793"/>
        <v>100</v>
      </c>
      <c r="G1259" s="54">
        <f t="shared" si="781"/>
        <v>43.824043421767399</v>
      </c>
      <c r="H1259" s="24">
        <f t="shared" si="794"/>
        <v>26</v>
      </c>
      <c r="I1259" s="23">
        <f t="shared" si="795"/>
        <v>0.18260869557110301</v>
      </c>
      <c r="J1259" s="23">
        <f t="shared" si="796"/>
        <v>0.54347826340488703</v>
      </c>
      <c r="K1259" s="22">
        <f t="shared" si="797"/>
        <v>45</v>
      </c>
      <c r="L1259" s="8"/>
      <c r="M1259" s="11">
        <f t="shared" si="770"/>
        <v>21.499603835517149</v>
      </c>
      <c r="N1259" s="9">
        <f t="shared" si="771"/>
        <v>21.499599745695907</v>
      </c>
      <c r="O1259" s="10">
        <f t="shared" si="798"/>
        <v>-4.0898212425588554E-6</v>
      </c>
      <c r="P1259" s="10">
        <f t="shared" si="782"/>
        <v>4.0920718820937907E-5</v>
      </c>
      <c r="Q1259" s="10">
        <f t="shared" si="783"/>
        <v>1.4848232707698647E-4</v>
      </c>
      <c r="R1259" s="10">
        <f t="shared" si="784"/>
        <v>1.4838720714820892E-4</v>
      </c>
      <c r="S1259" s="9"/>
      <c r="T1259" s="9">
        <f t="shared" si="772"/>
        <v>21.499603835517149</v>
      </c>
      <c r="U1259" s="10">
        <f t="shared" si="785"/>
        <v>0</v>
      </c>
      <c r="V1259" s="10" t="e">
        <f t="shared" si="786"/>
        <v>#DIV/0!</v>
      </c>
      <c r="W1259" s="10" t="e">
        <f t="shared" si="787"/>
        <v>#DIV/0!</v>
      </c>
      <c r="X1259" s="10" t="e">
        <f t="shared" si="788"/>
        <v>#DIV/0!</v>
      </c>
      <c r="Z1259" s="23">
        <f t="shared" si="773"/>
        <v>21.499603835517149</v>
      </c>
      <c r="AA1259" s="54">
        <f t="shared" si="774"/>
        <v>0</v>
      </c>
      <c r="AB1259" s="54" t="e">
        <f t="shared" si="775"/>
        <v>#DIV/0!</v>
      </c>
      <c r="AC1259" s="54" t="e">
        <f t="shared" si="776"/>
        <v>#DIV/0!</v>
      </c>
      <c r="AD1259" s="54" t="e">
        <f t="shared" si="799"/>
        <v>#DIV/0!</v>
      </c>
      <c r="AG1259" s="23">
        <f t="shared" si="777"/>
        <v>21.499603835517149</v>
      </c>
      <c r="AH1259" s="54">
        <f t="shared" si="800"/>
        <v>0</v>
      </c>
      <c r="AI1259" s="54" t="e">
        <f t="shared" si="801"/>
        <v>#DIV/0!</v>
      </c>
      <c r="AJ1259" s="54" t="e">
        <f t="shared" si="802"/>
        <v>#DIV/0!</v>
      </c>
      <c r="AK1259" s="54" t="e">
        <f t="shared" si="803"/>
        <v>#DIV/0!</v>
      </c>
      <c r="AM1259" s="23">
        <f t="shared" si="778"/>
        <v>21.499603835517149</v>
      </c>
      <c r="AN1259" s="54">
        <f t="shared" si="804"/>
        <v>0</v>
      </c>
      <c r="AO1259" s="54" t="e">
        <f t="shared" si="805"/>
        <v>#DIV/0!</v>
      </c>
      <c r="AP1259" s="54" t="e">
        <f t="shared" si="806"/>
        <v>#DIV/0!</v>
      </c>
      <c r="AQ1259" s="54" t="e">
        <f t="shared" si="807"/>
        <v>#DIV/0!</v>
      </c>
      <c r="AS1259" s="23">
        <f t="shared" si="779"/>
        <v>21.499603835517149</v>
      </c>
      <c r="AT1259" s="54">
        <f t="shared" si="808"/>
        <v>0</v>
      </c>
      <c r="AU1259" s="54" t="e">
        <f t="shared" si="809"/>
        <v>#DIV/0!</v>
      </c>
      <c r="AV1259" s="54" t="e">
        <f t="shared" si="810"/>
        <v>#DIV/0!</v>
      </c>
      <c r="AW1259" s="54" t="e">
        <f t="shared" si="811"/>
        <v>#DIV/0!</v>
      </c>
      <c r="AY1259" s="1" t="e">
        <f t="shared" si="789"/>
        <v>#N/A</v>
      </c>
      <c r="AZ1259" s="1" t="e">
        <f t="shared" si="790"/>
        <v>#N/A</v>
      </c>
    </row>
    <row r="1260" spans="1:52" hidden="1" x14ac:dyDescent="0.25">
      <c r="A1260" s="3"/>
      <c r="B1260" s="4"/>
      <c r="C1260" s="4">
        <f t="shared" si="791"/>
        <v>221</v>
      </c>
      <c r="D1260" s="22">
        <f t="shared" si="780"/>
        <v>419.50905733227449</v>
      </c>
      <c r="E1260" s="54">
        <f t="shared" si="792"/>
        <v>77.912154999999998</v>
      </c>
      <c r="F1260" s="54">
        <f t="shared" si="793"/>
        <v>100</v>
      </c>
      <c r="G1260" s="54">
        <f t="shared" si="781"/>
        <v>43.79248567923873</v>
      </c>
      <c r="H1260" s="24">
        <f t="shared" si="794"/>
        <v>26</v>
      </c>
      <c r="I1260" s="23">
        <f t="shared" si="795"/>
        <v>0.18260869557110301</v>
      </c>
      <c r="J1260" s="23">
        <f t="shared" si="796"/>
        <v>0.54347826340488703</v>
      </c>
      <c r="K1260" s="22">
        <f t="shared" si="797"/>
        <v>45</v>
      </c>
      <c r="L1260" s="8"/>
      <c r="M1260" s="11">
        <f t="shared" si="770"/>
        <v>21.499599745695907</v>
      </c>
      <c r="N1260" s="9">
        <f t="shared" si="771"/>
        <v>21.499595645362774</v>
      </c>
      <c r="O1260" s="10">
        <f t="shared" si="798"/>
        <v>-4.1003331325839554E-6</v>
      </c>
      <c r="P1260" s="10">
        <f t="shared" si="782"/>
        <v>4.1025895568400005E-5</v>
      </c>
      <c r="Q1260" s="10">
        <f t="shared" si="783"/>
        <v>1.4867327635617489E-4</v>
      </c>
      <c r="R1260" s="10">
        <f t="shared" si="784"/>
        <v>1.4857791168307116E-4</v>
      </c>
      <c r="S1260" s="9"/>
      <c r="T1260" s="9">
        <f t="shared" si="772"/>
        <v>21.499599745695907</v>
      </c>
      <c r="U1260" s="10">
        <f t="shared" si="785"/>
        <v>0</v>
      </c>
      <c r="V1260" s="10" t="e">
        <f t="shared" si="786"/>
        <v>#DIV/0!</v>
      </c>
      <c r="W1260" s="10" t="e">
        <f t="shared" si="787"/>
        <v>#DIV/0!</v>
      </c>
      <c r="X1260" s="10" t="e">
        <f t="shared" si="788"/>
        <v>#DIV/0!</v>
      </c>
      <c r="Z1260" s="23">
        <f t="shared" si="773"/>
        <v>21.499599745695907</v>
      </c>
      <c r="AA1260" s="54">
        <f t="shared" si="774"/>
        <v>0</v>
      </c>
      <c r="AB1260" s="54" t="e">
        <f t="shared" si="775"/>
        <v>#DIV/0!</v>
      </c>
      <c r="AC1260" s="54" t="e">
        <f t="shared" si="776"/>
        <v>#DIV/0!</v>
      </c>
      <c r="AD1260" s="54" t="e">
        <f t="shared" si="799"/>
        <v>#DIV/0!</v>
      </c>
      <c r="AG1260" s="23">
        <f t="shared" si="777"/>
        <v>21.499599745695907</v>
      </c>
      <c r="AH1260" s="54">
        <f t="shared" si="800"/>
        <v>0</v>
      </c>
      <c r="AI1260" s="54" t="e">
        <f t="shared" si="801"/>
        <v>#DIV/0!</v>
      </c>
      <c r="AJ1260" s="54" t="e">
        <f t="shared" si="802"/>
        <v>#DIV/0!</v>
      </c>
      <c r="AK1260" s="54" t="e">
        <f t="shared" si="803"/>
        <v>#DIV/0!</v>
      </c>
      <c r="AM1260" s="23">
        <f t="shared" si="778"/>
        <v>21.499599745695907</v>
      </c>
      <c r="AN1260" s="54">
        <f t="shared" si="804"/>
        <v>0</v>
      </c>
      <c r="AO1260" s="54" t="e">
        <f t="shared" si="805"/>
        <v>#DIV/0!</v>
      </c>
      <c r="AP1260" s="54" t="e">
        <f t="shared" si="806"/>
        <v>#DIV/0!</v>
      </c>
      <c r="AQ1260" s="54" t="e">
        <f t="shared" si="807"/>
        <v>#DIV/0!</v>
      </c>
      <c r="AS1260" s="23">
        <f t="shared" si="779"/>
        <v>21.499599745695907</v>
      </c>
      <c r="AT1260" s="54">
        <f t="shared" si="808"/>
        <v>0</v>
      </c>
      <c r="AU1260" s="54" t="e">
        <f t="shared" si="809"/>
        <v>#DIV/0!</v>
      </c>
      <c r="AV1260" s="54" t="e">
        <f t="shared" si="810"/>
        <v>#DIV/0!</v>
      </c>
      <c r="AW1260" s="54" t="e">
        <f t="shared" si="811"/>
        <v>#DIV/0!</v>
      </c>
      <c r="AY1260" s="1" t="e">
        <f t="shared" si="789"/>
        <v>#N/A</v>
      </c>
      <c r="AZ1260" s="1" t="e">
        <f t="shared" si="790"/>
        <v>#N/A</v>
      </c>
    </row>
    <row r="1261" spans="1:52" hidden="1" x14ac:dyDescent="0.25">
      <c r="A1261" s="3"/>
      <c r="B1261" s="4"/>
      <c r="C1261" s="4">
        <f t="shared" si="791"/>
        <v>222</v>
      </c>
      <c r="D1261" s="22">
        <f t="shared" si="780"/>
        <v>419.50870298943977</v>
      </c>
      <c r="E1261" s="54">
        <f t="shared" si="792"/>
        <v>77.812209999999993</v>
      </c>
      <c r="F1261" s="54">
        <f t="shared" si="793"/>
        <v>100</v>
      </c>
      <c r="G1261" s="54">
        <f t="shared" si="781"/>
        <v>43.760892460647106</v>
      </c>
      <c r="H1261" s="24">
        <f t="shared" si="794"/>
        <v>26</v>
      </c>
      <c r="I1261" s="23">
        <f t="shared" si="795"/>
        <v>0.18260869557110301</v>
      </c>
      <c r="J1261" s="23">
        <f t="shared" si="796"/>
        <v>0.54347826340488703</v>
      </c>
      <c r="K1261" s="22">
        <f t="shared" si="797"/>
        <v>45</v>
      </c>
      <c r="L1261" s="8"/>
      <c r="M1261" s="11">
        <f t="shared" si="770"/>
        <v>21.499595645362774</v>
      </c>
      <c r="N1261" s="9">
        <f t="shared" si="771"/>
        <v>21.499591534477172</v>
      </c>
      <c r="O1261" s="10">
        <f t="shared" si="798"/>
        <v>-4.1108856017046946E-6</v>
      </c>
      <c r="P1261" s="10">
        <f t="shared" si="782"/>
        <v>4.1131478330132193E-5</v>
      </c>
      <c r="Q1261" s="10">
        <f t="shared" si="783"/>
        <v>1.4886471737551095E-4</v>
      </c>
      <c r="R1261" s="10">
        <f t="shared" si="784"/>
        <v>1.4876910744399157E-4</v>
      </c>
      <c r="S1261" s="9"/>
      <c r="T1261" s="9">
        <f t="shared" si="772"/>
        <v>21.499595645362774</v>
      </c>
      <c r="U1261" s="10">
        <f t="shared" si="785"/>
        <v>0</v>
      </c>
      <c r="V1261" s="10" t="e">
        <f t="shared" si="786"/>
        <v>#DIV/0!</v>
      </c>
      <c r="W1261" s="10" t="e">
        <f t="shared" si="787"/>
        <v>#DIV/0!</v>
      </c>
      <c r="X1261" s="10" t="e">
        <f t="shared" si="788"/>
        <v>#DIV/0!</v>
      </c>
      <c r="Z1261" s="23">
        <f t="shared" si="773"/>
        <v>21.499595645362774</v>
      </c>
      <c r="AA1261" s="54">
        <f t="shared" si="774"/>
        <v>0</v>
      </c>
      <c r="AB1261" s="54" t="e">
        <f t="shared" si="775"/>
        <v>#DIV/0!</v>
      </c>
      <c r="AC1261" s="54" t="e">
        <f t="shared" si="776"/>
        <v>#DIV/0!</v>
      </c>
      <c r="AD1261" s="54" t="e">
        <f t="shared" si="799"/>
        <v>#DIV/0!</v>
      </c>
      <c r="AG1261" s="23">
        <f t="shared" si="777"/>
        <v>21.499595645362774</v>
      </c>
      <c r="AH1261" s="54">
        <f t="shared" si="800"/>
        <v>0</v>
      </c>
      <c r="AI1261" s="54" t="e">
        <f t="shared" si="801"/>
        <v>#DIV/0!</v>
      </c>
      <c r="AJ1261" s="54" t="e">
        <f t="shared" si="802"/>
        <v>#DIV/0!</v>
      </c>
      <c r="AK1261" s="54" t="e">
        <f t="shared" si="803"/>
        <v>#DIV/0!</v>
      </c>
      <c r="AM1261" s="23">
        <f t="shared" si="778"/>
        <v>21.499595645362774</v>
      </c>
      <c r="AN1261" s="54">
        <f t="shared" si="804"/>
        <v>0</v>
      </c>
      <c r="AO1261" s="54" t="e">
        <f t="shared" si="805"/>
        <v>#DIV/0!</v>
      </c>
      <c r="AP1261" s="54" t="e">
        <f t="shared" si="806"/>
        <v>#DIV/0!</v>
      </c>
      <c r="AQ1261" s="54" t="e">
        <f t="shared" si="807"/>
        <v>#DIV/0!</v>
      </c>
      <c r="AS1261" s="23">
        <f t="shared" si="779"/>
        <v>21.499595645362774</v>
      </c>
      <c r="AT1261" s="54">
        <f t="shared" si="808"/>
        <v>0</v>
      </c>
      <c r="AU1261" s="54" t="e">
        <f t="shared" si="809"/>
        <v>#DIV/0!</v>
      </c>
      <c r="AV1261" s="54" t="e">
        <f t="shared" si="810"/>
        <v>#DIV/0!</v>
      </c>
      <c r="AW1261" s="54" t="e">
        <f t="shared" si="811"/>
        <v>#DIV/0!</v>
      </c>
      <c r="AY1261" s="1" t="e">
        <f t="shared" si="789"/>
        <v>#N/A</v>
      </c>
      <c r="AZ1261" s="1" t="e">
        <f t="shared" si="790"/>
        <v>#N/A</v>
      </c>
    </row>
    <row r="1262" spans="1:52" hidden="1" x14ac:dyDescent="0.25">
      <c r="A1262" s="3"/>
      <c r="B1262" s="4"/>
      <c r="C1262" s="4">
        <f t="shared" si="791"/>
        <v>223</v>
      </c>
      <c r="D1262" s="22">
        <f t="shared" si="780"/>
        <v>419.50834773530704</v>
      </c>
      <c r="E1262" s="54">
        <f t="shared" si="792"/>
        <v>77.712265000000002</v>
      </c>
      <c r="F1262" s="54">
        <f t="shared" si="793"/>
        <v>100</v>
      </c>
      <c r="G1262" s="54">
        <f t="shared" si="781"/>
        <v>43.729263706137559</v>
      </c>
      <c r="H1262" s="24">
        <f t="shared" si="794"/>
        <v>26</v>
      </c>
      <c r="I1262" s="23">
        <f t="shared" si="795"/>
        <v>0.18260869557110301</v>
      </c>
      <c r="J1262" s="23">
        <f t="shared" si="796"/>
        <v>0.54347826340488703</v>
      </c>
      <c r="K1262" s="22">
        <f t="shared" si="797"/>
        <v>45</v>
      </c>
      <c r="L1262" s="8"/>
      <c r="M1262" s="11">
        <f t="shared" si="770"/>
        <v>21.499591534477172</v>
      </c>
      <c r="N1262" s="9">
        <f t="shared" si="771"/>
        <v>21.499587412998302</v>
      </c>
      <c r="O1262" s="10">
        <f t="shared" si="798"/>
        <v>-4.1214788701893212E-6</v>
      </c>
      <c r="P1262" s="10">
        <f t="shared" si="782"/>
        <v>4.1237469310011539E-5</v>
      </c>
      <c r="Q1262" s="10">
        <f t="shared" si="783"/>
        <v>1.49056652439649E-4</v>
      </c>
      <c r="R1262" s="10">
        <f t="shared" si="784"/>
        <v>1.4896079601292301E-4</v>
      </c>
      <c r="S1262" s="9"/>
      <c r="T1262" s="9">
        <f t="shared" si="772"/>
        <v>21.499591534477172</v>
      </c>
      <c r="U1262" s="10">
        <f t="shared" si="785"/>
        <v>0</v>
      </c>
      <c r="V1262" s="10" t="e">
        <f t="shared" si="786"/>
        <v>#DIV/0!</v>
      </c>
      <c r="W1262" s="10" t="e">
        <f t="shared" si="787"/>
        <v>#DIV/0!</v>
      </c>
      <c r="X1262" s="10" t="e">
        <f t="shared" si="788"/>
        <v>#DIV/0!</v>
      </c>
      <c r="Z1262" s="23">
        <f t="shared" si="773"/>
        <v>21.499591534477172</v>
      </c>
      <c r="AA1262" s="54">
        <f t="shared" si="774"/>
        <v>0</v>
      </c>
      <c r="AB1262" s="54" t="e">
        <f t="shared" si="775"/>
        <v>#DIV/0!</v>
      </c>
      <c r="AC1262" s="54" t="e">
        <f t="shared" si="776"/>
        <v>#DIV/0!</v>
      </c>
      <c r="AD1262" s="54" t="e">
        <f t="shared" si="799"/>
        <v>#DIV/0!</v>
      </c>
      <c r="AG1262" s="23">
        <f t="shared" si="777"/>
        <v>21.499591534477172</v>
      </c>
      <c r="AH1262" s="54">
        <f t="shared" si="800"/>
        <v>0</v>
      </c>
      <c r="AI1262" s="54" t="e">
        <f t="shared" si="801"/>
        <v>#DIV/0!</v>
      </c>
      <c r="AJ1262" s="54" t="e">
        <f t="shared" si="802"/>
        <v>#DIV/0!</v>
      </c>
      <c r="AK1262" s="54" t="e">
        <f t="shared" si="803"/>
        <v>#DIV/0!</v>
      </c>
      <c r="AM1262" s="23">
        <f t="shared" si="778"/>
        <v>21.499591534477172</v>
      </c>
      <c r="AN1262" s="54">
        <f t="shared" si="804"/>
        <v>0</v>
      </c>
      <c r="AO1262" s="54" t="e">
        <f t="shared" si="805"/>
        <v>#DIV/0!</v>
      </c>
      <c r="AP1262" s="54" t="e">
        <f t="shared" si="806"/>
        <v>#DIV/0!</v>
      </c>
      <c r="AQ1262" s="54" t="e">
        <f t="shared" si="807"/>
        <v>#DIV/0!</v>
      </c>
      <c r="AS1262" s="23">
        <f t="shared" si="779"/>
        <v>21.499591534477172</v>
      </c>
      <c r="AT1262" s="54">
        <f t="shared" si="808"/>
        <v>0</v>
      </c>
      <c r="AU1262" s="54" t="e">
        <f t="shared" si="809"/>
        <v>#DIV/0!</v>
      </c>
      <c r="AV1262" s="54" t="e">
        <f t="shared" si="810"/>
        <v>#DIV/0!</v>
      </c>
      <c r="AW1262" s="54" t="e">
        <f t="shared" si="811"/>
        <v>#DIV/0!</v>
      </c>
      <c r="AY1262" s="1" t="e">
        <f t="shared" si="789"/>
        <v>#N/A</v>
      </c>
      <c r="AZ1262" s="1" t="e">
        <f t="shared" si="790"/>
        <v>#N/A</v>
      </c>
    </row>
    <row r="1263" spans="1:52" hidden="1" x14ac:dyDescent="0.25">
      <c r="A1263" s="3"/>
      <c r="B1263" s="4"/>
      <c r="C1263" s="4">
        <f t="shared" si="791"/>
        <v>224</v>
      </c>
      <c r="D1263" s="22">
        <f t="shared" si="780"/>
        <v>419.50799156635628</v>
      </c>
      <c r="E1263" s="54">
        <f t="shared" si="792"/>
        <v>77.612319999999997</v>
      </c>
      <c r="F1263" s="54">
        <f t="shared" si="793"/>
        <v>100</v>
      </c>
      <c r="G1263" s="54">
        <f t="shared" si="781"/>
        <v>43.697599355720364</v>
      </c>
      <c r="H1263" s="24">
        <f t="shared" si="794"/>
        <v>26</v>
      </c>
      <c r="I1263" s="23">
        <f t="shared" si="795"/>
        <v>0.18260869557110301</v>
      </c>
      <c r="J1263" s="23">
        <f t="shared" si="796"/>
        <v>0.54347826340488703</v>
      </c>
      <c r="K1263" s="22">
        <f t="shared" si="797"/>
        <v>45</v>
      </c>
      <c r="L1263" s="8"/>
      <c r="M1263" s="11">
        <f t="shared" si="770"/>
        <v>21.499587412998302</v>
      </c>
      <c r="N1263" s="9">
        <f t="shared" si="771"/>
        <v>21.499583280885179</v>
      </c>
      <c r="O1263" s="10">
        <f t="shared" si="798"/>
        <v>-4.1321131227789465E-6</v>
      </c>
      <c r="P1263" s="10">
        <f t="shared" si="782"/>
        <v>4.1343870356489225E-5</v>
      </c>
      <c r="Q1263" s="10">
        <f t="shared" si="783"/>
        <v>1.4924908252920106E-4</v>
      </c>
      <c r="R1263" s="10">
        <f t="shared" si="784"/>
        <v>1.4915297858995871E-4</v>
      </c>
      <c r="S1263" s="9"/>
      <c r="T1263" s="9">
        <f t="shared" si="772"/>
        <v>21.499587412998302</v>
      </c>
      <c r="U1263" s="10">
        <f t="shared" si="785"/>
        <v>0</v>
      </c>
      <c r="V1263" s="10" t="e">
        <f t="shared" si="786"/>
        <v>#DIV/0!</v>
      </c>
      <c r="W1263" s="10" t="e">
        <f t="shared" si="787"/>
        <v>#DIV/0!</v>
      </c>
      <c r="X1263" s="10" t="e">
        <f t="shared" si="788"/>
        <v>#DIV/0!</v>
      </c>
      <c r="Z1263" s="23">
        <f t="shared" si="773"/>
        <v>21.499587412998302</v>
      </c>
      <c r="AA1263" s="54">
        <f t="shared" si="774"/>
        <v>0</v>
      </c>
      <c r="AB1263" s="54" t="e">
        <f t="shared" si="775"/>
        <v>#DIV/0!</v>
      </c>
      <c r="AC1263" s="54" t="e">
        <f t="shared" si="776"/>
        <v>#DIV/0!</v>
      </c>
      <c r="AD1263" s="54" t="e">
        <f t="shared" si="799"/>
        <v>#DIV/0!</v>
      </c>
      <c r="AG1263" s="23">
        <f t="shared" si="777"/>
        <v>21.499587412998302</v>
      </c>
      <c r="AH1263" s="54">
        <f t="shared" si="800"/>
        <v>0</v>
      </c>
      <c r="AI1263" s="54" t="e">
        <f t="shared" si="801"/>
        <v>#DIV/0!</v>
      </c>
      <c r="AJ1263" s="54" t="e">
        <f t="shared" si="802"/>
        <v>#DIV/0!</v>
      </c>
      <c r="AK1263" s="54" t="e">
        <f t="shared" si="803"/>
        <v>#DIV/0!</v>
      </c>
      <c r="AM1263" s="23">
        <f t="shared" si="778"/>
        <v>21.499587412998302</v>
      </c>
      <c r="AN1263" s="54">
        <f t="shared" si="804"/>
        <v>0</v>
      </c>
      <c r="AO1263" s="54" t="e">
        <f t="shared" si="805"/>
        <v>#DIV/0!</v>
      </c>
      <c r="AP1263" s="54" t="e">
        <f t="shared" si="806"/>
        <v>#DIV/0!</v>
      </c>
      <c r="AQ1263" s="54" t="e">
        <f t="shared" si="807"/>
        <v>#DIV/0!</v>
      </c>
      <c r="AS1263" s="23">
        <f t="shared" si="779"/>
        <v>21.499587412998302</v>
      </c>
      <c r="AT1263" s="54">
        <f t="shared" si="808"/>
        <v>0</v>
      </c>
      <c r="AU1263" s="54" t="e">
        <f t="shared" si="809"/>
        <v>#DIV/0!</v>
      </c>
      <c r="AV1263" s="54" t="e">
        <f t="shared" si="810"/>
        <v>#DIV/0!</v>
      </c>
      <c r="AW1263" s="54" t="e">
        <f t="shared" si="811"/>
        <v>#DIV/0!</v>
      </c>
      <c r="AY1263" s="1" t="e">
        <f t="shared" si="789"/>
        <v>#N/A</v>
      </c>
      <c r="AZ1263" s="1" t="e">
        <f t="shared" si="790"/>
        <v>#N/A</v>
      </c>
    </row>
    <row r="1264" spans="1:52" hidden="1" x14ac:dyDescent="0.25">
      <c r="A1264" s="3"/>
      <c r="B1264" s="4"/>
      <c r="C1264" s="4">
        <f t="shared" si="791"/>
        <v>225</v>
      </c>
      <c r="D1264" s="22">
        <f t="shared" si="780"/>
        <v>419.50763447904927</v>
      </c>
      <c r="E1264" s="54">
        <f t="shared" si="792"/>
        <v>77.512375000000006</v>
      </c>
      <c r="F1264" s="54">
        <f t="shared" si="793"/>
        <v>100</v>
      </c>
      <c r="G1264" s="54">
        <f t="shared" si="781"/>
        <v>43.665899349270717</v>
      </c>
      <c r="H1264" s="24">
        <f t="shared" si="794"/>
        <v>26</v>
      </c>
      <c r="I1264" s="23">
        <f t="shared" si="795"/>
        <v>0.18260869557110301</v>
      </c>
      <c r="J1264" s="23">
        <f t="shared" si="796"/>
        <v>0.54347826340488703</v>
      </c>
      <c r="K1264" s="22">
        <f t="shared" si="797"/>
        <v>45</v>
      </c>
      <c r="L1264" s="8"/>
      <c r="M1264" s="11">
        <f t="shared" si="770"/>
        <v>21.499583280885179</v>
      </c>
      <c r="N1264" s="9">
        <f t="shared" si="771"/>
        <v>21.499579138096596</v>
      </c>
      <c r="O1264" s="10">
        <f t="shared" si="798"/>
        <v>-4.1427885832945321E-6</v>
      </c>
      <c r="P1264" s="10">
        <f t="shared" si="782"/>
        <v>4.1450683708983077E-5</v>
      </c>
      <c r="Q1264" s="10">
        <f t="shared" si="783"/>
        <v>1.494420099999633E-4</v>
      </c>
      <c r="R1264" s="10">
        <f t="shared" si="784"/>
        <v>1.4934565806014717E-4</v>
      </c>
      <c r="S1264" s="9"/>
      <c r="T1264" s="9">
        <f t="shared" si="772"/>
        <v>21.499583280885179</v>
      </c>
      <c r="U1264" s="10">
        <f t="shared" si="785"/>
        <v>0</v>
      </c>
      <c r="V1264" s="10" t="e">
        <f t="shared" si="786"/>
        <v>#DIV/0!</v>
      </c>
      <c r="W1264" s="10" t="e">
        <f t="shared" si="787"/>
        <v>#DIV/0!</v>
      </c>
      <c r="X1264" s="10" t="e">
        <f t="shared" si="788"/>
        <v>#DIV/0!</v>
      </c>
      <c r="Z1264" s="23">
        <f t="shared" si="773"/>
        <v>21.499583280885179</v>
      </c>
      <c r="AA1264" s="54">
        <f t="shared" si="774"/>
        <v>0</v>
      </c>
      <c r="AB1264" s="54" t="e">
        <f t="shared" si="775"/>
        <v>#DIV/0!</v>
      </c>
      <c r="AC1264" s="54" t="e">
        <f t="shared" si="776"/>
        <v>#DIV/0!</v>
      </c>
      <c r="AD1264" s="54" t="e">
        <f t="shared" si="799"/>
        <v>#DIV/0!</v>
      </c>
      <c r="AG1264" s="23">
        <f t="shared" si="777"/>
        <v>21.499583280885179</v>
      </c>
      <c r="AH1264" s="54">
        <f t="shared" si="800"/>
        <v>0</v>
      </c>
      <c r="AI1264" s="54" t="e">
        <f t="shared" si="801"/>
        <v>#DIV/0!</v>
      </c>
      <c r="AJ1264" s="54" t="e">
        <f t="shared" si="802"/>
        <v>#DIV/0!</v>
      </c>
      <c r="AK1264" s="54" t="e">
        <f t="shared" si="803"/>
        <v>#DIV/0!</v>
      </c>
      <c r="AM1264" s="23">
        <f t="shared" si="778"/>
        <v>21.499583280885179</v>
      </c>
      <c r="AN1264" s="54">
        <f t="shared" si="804"/>
        <v>0</v>
      </c>
      <c r="AO1264" s="54" t="e">
        <f t="shared" si="805"/>
        <v>#DIV/0!</v>
      </c>
      <c r="AP1264" s="54" t="e">
        <f t="shared" si="806"/>
        <v>#DIV/0!</v>
      </c>
      <c r="AQ1264" s="54" t="e">
        <f t="shared" si="807"/>
        <v>#DIV/0!</v>
      </c>
      <c r="AS1264" s="23">
        <f t="shared" si="779"/>
        <v>21.499583280885179</v>
      </c>
      <c r="AT1264" s="54">
        <f t="shared" si="808"/>
        <v>0</v>
      </c>
      <c r="AU1264" s="54" t="e">
        <f t="shared" si="809"/>
        <v>#DIV/0!</v>
      </c>
      <c r="AV1264" s="54" t="e">
        <f t="shared" si="810"/>
        <v>#DIV/0!</v>
      </c>
      <c r="AW1264" s="54" t="e">
        <f t="shared" si="811"/>
        <v>#DIV/0!</v>
      </c>
      <c r="AY1264" s="1" t="e">
        <f t="shared" si="789"/>
        <v>#N/A</v>
      </c>
      <c r="AZ1264" s="1" t="e">
        <f t="shared" si="790"/>
        <v>#N/A</v>
      </c>
    </row>
    <row r="1265" spans="1:52" hidden="1" x14ac:dyDescent="0.25">
      <c r="A1265" s="3"/>
      <c r="B1265" s="4"/>
      <c r="C1265" s="4">
        <f t="shared" si="791"/>
        <v>226</v>
      </c>
      <c r="D1265" s="22">
        <f t="shared" si="780"/>
        <v>419.50727646982961</v>
      </c>
      <c r="E1265" s="54">
        <f t="shared" si="792"/>
        <v>77.412430000000001</v>
      </c>
      <c r="F1265" s="54">
        <f t="shared" si="793"/>
        <v>100</v>
      </c>
      <c r="G1265" s="54">
        <f t="shared" si="781"/>
        <v>43.634163626528313</v>
      </c>
      <c r="H1265" s="24">
        <f t="shared" si="794"/>
        <v>26</v>
      </c>
      <c r="I1265" s="23">
        <f t="shared" si="795"/>
        <v>0.18260869557110301</v>
      </c>
      <c r="J1265" s="23">
        <f t="shared" si="796"/>
        <v>0.54347826340488703</v>
      </c>
      <c r="K1265" s="22">
        <f t="shared" si="797"/>
        <v>45</v>
      </c>
      <c r="L1265" s="8"/>
      <c r="M1265" s="11">
        <f t="shared" si="770"/>
        <v>21.499579138096596</v>
      </c>
      <c r="N1265" s="9">
        <f t="shared" si="771"/>
        <v>21.499574984591128</v>
      </c>
      <c r="O1265" s="10">
        <f t="shared" si="798"/>
        <v>-4.1535054684516126E-6</v>
      </c>
      <c r="P1265" s="10">
        <f t="shared" si="782"/>
        <v>4.1557911535864566E-5</v>
      </c>
      <c r="Q1265" s="10">
        <f t="shared" si="783"/>
        <v>1.4963543691028384E-4</v>
      </c>
      <c r="R1265" s="10">
        <f t="shared" si="784"/>
        <v>1.4953883554590512E-4</v>
      </c>
      <c r="S1265" s="9"/>
      <c r="T1265" s="9">
        <f t="shared" si="772"/>
        <v>21.499579138096596</v>
      </c>
      <c r="U1265" s="10">
        <f t="shared" si="785"/>
        <v>0</v>
      </c>
      <c r="V1265" s="10" t="e">
        <f t="shared" si="786"/>
        <v>#DIV/0!</v>
      </c>
      <c r="W1265" s="10" t="e">
        <f t="shared" si="787"/>
        <v>#DIV/0!</v>
      </c>
      <c r="X1265" s="10" t="e">
        <f t="shared" si="788"/>
        <v>#DIV/0!</v>
      </c>
      <c r="Z1265" s="23">
        <f t="shared" si="773"/>
        <v>21.499579138096596</v>
      </c>
      <c r="AA1265" s="54">
        <f t="shared" si="774"/>
        <v>0</v>
      </c>
      <c r="AB1265" s="54" t="e">
        <f t="shared" si="775"/>
        <v>#DIV/0!</v>
      </c>
      <c r="AC1265" s="54" t="e">
        <f t="shared" si="776"/>
        <v>#DIV/0!</v>
      </c>
      <c r="AD1265" s="54" t="e">
        <f t="shared" si="799"/>
        <v>#DIV/0!</v>
      </c>
      <c r="AG1265" s="23">
        <f t="shared" si="777"/>
        <v>21.499579138096596</v>
      </c>
      <c r="AH1265" s="54">
        <f t="shared" si="800"/>
        <v>0</v>
      </c>
      <c r="AI1265" s="54" t="e">
        <f t="shared" si="801"/>
        <v>#DIV/0!</v>
      </c>
      <c r="AJ1265" s="54" t="e">
        <f t="shared" si="802"/>
        <v>#DIV/0!</v>
      </c>
      <c r="AK1265" s="54" t="e">
        <f t="shared" si="803"/>
        <v>#DIV/0!</v>
      </c>
      <c r="AM1265" s="23">
        <f t="shared" si="778"/>
        <v>21.499579138096596</v>
      </c>
      <c r="AN1265" s="54">
        <f t="shared" si="804"/>
        <v>0</v>
      </c>
      <c r="AO1265" s="54" t="e">
        <f t="shared" si="805"/>
        <v>#DIV/0!</v>
      </c>
      <c r="AP1265" s="54" t="e">
        <f t="shared" si="806"/>
        <v>#DIV/0!</v>
      </c>
      <c r="AQ1265" s="54" t="e">
        <f t="shared" si="807"/>
        <v>#DIV/0!</v>
      </c>
      <c r="AS1265" s="23">
        <f t="shared" si="779"/>
        <v>21.499579138096596</v>
      </c>
      <c r="AT1265" s="54">
        <f t="shared" si="808"/>
        <v>0</v>
      </c>
      <c r="AU1265" s="54" t="e">
        <f t="shared" si="809"/>
        <v>#DIV/0!</v>
      </c>
      <c r="AV1265" s="54" t="e">
        <f t="shared" si="810"/>
        <v>#DIV/0!</v>
      </c>
      <c r="AW1265" s="54" t="e">
        <f t="shared" si="811"/>
        <v>#DIV/0!</v>
      </c>
      <c r="AY1265" s="1" t="e">
        <f t="shared" si="789"/>
        <v>#N/A</v>
      </c>
      <c r="AZ1265" s="1" t="e">
        <f t="shared" si="790"/>
        <v>#N/A</v>
      </c>
    </row>
    <row r="1266" spans="1:52" hidden="1" x14ac:dyDescent="0.25">
      <c r="A1266" s="3"/>
      <c r="B1266" s="4"/>
      <c r="C1266" s="4">
        <f t="shared" si="791"/>
        <v>227</v>
      </c>
      <c r="D1266" s="22">
        <f t="shared" si="780"/>
        <v>419.50691753512234</v>
      </c>
      <c r="E1266" s="54">
        <f t="shared" si="792"/>
        <v>77.312485000000009</v>
      </c>
      <c r="F1266" s="54">
        <f t="shared" si="793"/>
        <v>100</v>
      </c>
      <c r="G1266" s="54">
        <f t="shared" si="781"/>
        <v>43.602392127096977</v>
      </c>
      <c r="H1266" s="24">
        <f t="shared" si="794"/>
        <v>26</v>
      </c>
      <c r="I1266" s="23">
        <f t="shared" si="795"/>
        <v>0.18260869557110301</v>
      </c>
      <c r="J1266" s="23">
        <f t="shared" si="796"/>
        <v>0.54347826340488703</v>
      </c>
      <c r="K1266" s="22">
        <f t="shared" si="797"/>
        <v>45</v>
      </c>
      <c r="L1266" s="8"/>
      <c r="M1266" s="11">
        <f t="shared" si="770"/>
        <v>21.499574984591128</v>
      </c>
      <c r="N1266" s="9">
        <f t="shared" si="771"/>
        <v>21.499570820327115</v>
      </c>
      <c r="O1266" s="10">
        <f t="shared" si="798"/>
        <v>-4.1642640127292907E-6</v>
      </c>
      <c r="P1266" s="10">
        <f t="shared" si="782"/>
        <v>4.1665556183191464E-5</v>
      </c>
      <c r="Q1266" s="10">
        <f t="shared" si="783"/>
        <v>1.4982936591715647E-4</v>
      </c>
      <c r="R1266" s="10">
        <f t="shared" si="784"/>
        <v>1.4973251419369706E-4</v>
      </c>
      <c r="S1266" s="9"/>
      <c r="T1266" s="9">
        <f t="shared" si="772"/>
        <v>21.499574984591128</v>
      </c>
      <c r="U1266" s="10">
        <f t="shared" si="785"/>
        <v>0</v>
      </c>
      <c r="V1266" s="10" t="e">
        <f t="shared" si="786"/>
        <v>#DIV/0!</v>
      </c>
      <c r="W1266" s="10" t="e">
        <f t="shared" si="787"/>
        <v>#DIV/0!</v>
      </c>
      <c r="X1266" s="10" t="e">
        <f t="shared" si="788"/>
        <v>#DIV/0!</v>
      </c>
      <c r="Z1266" s="23">
        <f t="shared" si="773"/>
        <v>21.499574984591128</v>
      </c>
      <c r="AA1266" s="54">
        <f t="shared" si="774"/>
        <v>0</v>
      </c>
      <c r="AB1266" s="54" t="e">
        <f t="shared" si="775"/>
        <v>#DIV/0!</v>
      </c>
      <c r="AC1266" s="54" t="e">
        <f t="shared" si="776"/>
        <v>#DIV/0!</v>
      </c>
      <c r="AD1266" s="54" t="e">
        <f t="shared" si="799"/>
        <v>#DIV/0!</v>
      </c>
      <c r="AG1266" s="23">
        <f t="shared" si="777"/>
        <v>21.499574984591128</v>
      </c>
      <c r="AH1266" s="54">
        <f t="shared" si="800"/>
        <v>0</v>
      </c>
      <c r="AI1266" s="54" t="e">
        <f t="shared" si="801"/>
        <v>#DIV/0!</v>
      </c>
      <c r="AJ1266" s="54" t="e">
        <f t="shared" si="802"/>
        <v>#DIV/0!</v>
      </c>
      <c r="AK1266" s="54" t="e">
        <f t="shared" si="803"/>
        <v>#DIV/0!</v>
      </c>
      <c r="AM1266" s="23">
        <f t="shared" si="778"/>
        <v>21.499574984591128</v>
      </c>
      <c r="AN1266" s="54">
        <f t="shared" si="804"/>
        <v>0</v>
      </c>
      <c r="AO1266" s="54" t="e">
        <f t="shared" si="805"/>
        <v>#DIV/0!</v>
      </c>
      <c r="AP1266" s="54" t="e">
        <f t="shared" si="806"/>
        <v>#DIV/0!</v>
      </c>
      <c r="AQ1266" s="54" t="e">
        <f t="shared" si="807"/>
        <v>#DIV/0!</v>
      </c>
      <c r="AS1266" s="23">
        <f t="shared" si="779"/>
        <v>21.499574984591128</v>
      </c>
      <c r="AT1266" s="54">
        <f t="shared" si="808"/>
        <v>0</v>
      </c>
      <c r="AU1266" s="54" t="e">
        <f t="shared" si="809"/>
        <v>#DIV/0!</v>
      </c>
      <c r="AV1266" s="54" t="e">
        <f t="shared" si="810"/>
        <v>#DIV/0!</v>
      </c>
      <c r="AW1266" s="54" t="e">
        <f t="shared" si="811"/>
        <v>#DIV/0!</v>
      </c>
      <c r="AY1266" s="1" t="e">
        <f t="shared" si="789"/>
        <v>#N/A</v>
      </c>
      <c r="AZ1266" s="1" t="e">
        <f t="shared" si="790"/>
        <v>#N/A</v>
      </c>
    </row>
    <row r="1267" spans="1:52" hidden="1" x14ac:dyDescent="0.25">
      <c r="A1267" s="3"/>
      <c r="B1267" s="4"/>
      <c r="C1267" s="4">
        <f t="shared" si="791"/>
        <v>228</v>
      </c>
      <c r="D1267" s="22">
        <f t="shared" si="780"/>
        <v>419.50655767133424</v>
      </c>
      <c r="E1267" s="54">
        <f t="shared" si="792"/>
        <v>77.212540000000004</v>
      </c>
      <c r="F1267" s="54">
        <f t="shared" si="793"/>
        <v>100</v>
      </c>
      <c r="G1267" s="54">
        <f t="shared" si="781"/>
        <v>43.570584790444293</v>
      </c>
      <c r="H1267" s="24">
        <f t="shared" si="794"/>
        <v>26</v>
      </c>
      <c r="I1267" s="23">
        <f t="shared" si="795"/>
        <v>0.18260869557110301</v>
      </c>
      <c r="J1267" s="23">
        <f t="shared" si="796"/>
        <v>0.54347826340488703</v>
      </c>
      <c r="K1267" s="22">
        <f t="shared" si="797"/>
        <v>45</v>
      </c>
      <c r="L1267" s="8"/>
      <c r="M1267" s="11">
        <f t="shared" si="770"/>
        <v>21.499570820327115</v>
      </c>
      <c r="N1267" s="9">
        <f t="shared" si="771"/>
        <v>21.499566645262725</v>
      </c>
      <c r="O1267" s="10">
        <f t="shared" si="798"/>
        <v>-4.1750643902105367E-6</v>
      </c>
      <c r="P1267" s="10">
        <f t="shared" si="782"/>
        <v>4.1773619392769186E-5</v>
      </c>
      <c r="Q1267" s="10">
        <f t="shared" si="783"/>
        <v>1.500237974638738E-4</v>
      </c>
      <c r="R1267" s="10">
        <f t="shared" si="784"/>
        <v>1.4992669436105681E-4</v>
      </c>
      <c r="S1267" s="9"/>
      <c r="T1267" s="9">
        <f t="shared" si="772"/>
        <v>21.499570820327115</v>
      </c>
      <c r="U1267" s="10">
        <f t="shared" si="785"/>
        <v>0</v>
      </c>
      <c r="V1267" s="10" t="e">
        <f t="shared" si="786"/>
        <v>#DIV/0!</v>
      </c>
      <c r="W1267" s="10" t="e">
        <f t="shared" si="787"/>
        <v>#DIV/0!</v>
      </c>
      <c r="X1267" s="10" t="e">
        <f t="shared" si="788"/>
        <v>#DIV/0!</v>
      </c>
      <c r="Z1267" s="23">
        <f t="shared" si="773"/>
        <v>21.499570820327115</v>
      </c>
      <c r="AA1267" s="54">
        <f t="shared" si="774"/>
        <v>0</v>
      </c>
      <c r="AB1267" s="54" t="e">
        <f t="shared" si="775"/>
        <v>#DIV/0!</v>
      </c>
      <c r="AC1267" s="54" t="e">
        <f t="shared" si="776"/>
        <v>#DIV/0!</v>
      </c>
      <c r="AD1267" s="54" t="e">
        <f t="shared" si="799"/>
        <v>#DIV/0!</v>
      </c>
      <c r="AG1267" s="23">
        <f t="shared" si="777"/>
        <v>21.499570820327115</v>
      </c>
      <c r="AH1267" s="54">
        <f t="shared" si="800"/>
        <v>0</v>
      </c>
      <c r="AI1267" s="54" t="e">
        <f t="shared" si="801"/>
        <v>#DIV/0!</v>
      </c>
      <c r="AJ1267" s="54" t="e">
        <f t="shared" si="802"/>
        <v>#DIV/0!</v>
      </c>
      <c r="AK1267" s="54" t="e">
        <f t="shared" si="803"/>
        <v>#DIV/0!</v>
      </c>
      <c r="AM1267" s="23">
        <f t="shared" si="778"/>
        <v>21.499570820327115</v>
      </c>
      <c r="AN1267" s="54">
        <f t="shared" si="804"/>
        <v>0</v>
      </c>
      <c r="AO1267" s="54" t="e">
        <f t="shared" si="805"/>
        <v>#DIV/0!</v>
      </c>
      <c r="AP1267" s="54" t="e">
        <f t="shared" si="806"/>
        <v>#DIV/0!</v>
      </c>
      <c r="AQ1267" s="54" t="e">
        <f t="shared" si="807"/>
        <v>#DIV/0!</v>
      </c>
      <c r="AS1267" s="23">
        <f t="shared" si="779"/>
        <v>21.499570820327115</v>
      </c>
      <c r="AT1267" s="54">
        <f t="shared" si="808"/>
        <v>0</v>
      </c>
      <c r="AU1267" s="54" t="e">
        <f t="shared" si="809"/>
        <v>#DIV/0!</v>
      </c>
      <c r="AV1267" s="54" t="e">
        <f t="shared" si="810"/>
        <v>#DIV/0!</v>
      </c>
      <c r="AW1267" s="54" t="e">
        <f t="shared" si="811"/>
        <v>#DIV/0!</v>
      </c>
      <c r="AY1267" s="1" t="e">
        <f t="shared" si="789"/>
        <v>#N/A</v>
      </c>
      <c r="AZ1267" s="1" t="e">
        <f t="shared" si="790"/>
        <v>#N/A</v>
      </c>
    </row>
    <row r="1268" spans="1:52" hidden="1" x14ac:dyDescent="0.25">
      <c r="A1268" s="3"/>
      <c r="B1268" s="4"/>
      <c r="C1268" s="4">
        <f t="shared" si="791"/>
        <v>229</v>
      </c>
      <c r="D1268" s="22">
        <f t="shared" si="780"/>
        <v>419.50619687485323</v>
      </c>
      <c r="E1268" s="54">
        <f t="shared" si="792"/>
        <v>77.112594999999999</v>
      </c>
      <c r="F1268" s="54">
        <f t="shared" si="793"/>
        <v>100</v>
      </c>
      <c r="G1268" s="54">
        <f t="shared" si="781"/>
        <v>43.538741555901204</v>
      </c>
      <c r="H1268" s="24">
        <f t="shared" si="794"/>
        <v>26</v>
      </c>
      <c r="I1268" s="23">
        <f t="shared" si="795"/>
        <v>0.18260869557110301</v>
      </c>
      <c r="J1268" s="23">
        <f t="shared" si="796"/>
        <v>0.54347826340488703</v>
      </c>
      <c r="K1268" s="22">
        <f t="shared" si="797"/>
        <v>45</v>
      </c>
      <c r="L1268" s="8"/>
      <c r="M1268" s="11">
        <f t="shared" si="770"/>
        <v>21.499566645262725</v>
      </c>
      <c r="N1268" s="9">
        <f t="shared" si="771"/>
        <v>21.499562459355879</v>
      </c>
      <c r="O1268" s="10">
        <f t="shared" si="798"/>
        <v>-4.1859068460325943E-6</v>
      </c>
      <c r="P1268" s="10">
        <f t="shared" si="782"/>
        <v>4.1882103617319209E-5</v>
      </c>
      <c r="Q1268" s="10">
        <f t="shared" si="783"/>
        <v>1.5021873451119067E-4</v>
      </c>
      <c r="R1268" s="10">
        <f t="shared" si="784"/>
        <v>1.5012137945495839E-4</v>
      </c>
      <c r="S1268" s="9"/>
      <c r="T1268" s="9">
        <f t="shared" si="772"/>
        <v>21.499566645262725</v>
      </c>
      <c r="U1268" s="10">
        <f t="shared" si="785"/>
        <v>0</v>
      </c>
      <c r="V1268" s="10" t="e">
        <f t="shared" si="786"/>
        <v>#DIV/0!</v>
      </c>
      <c r="W1268" s="10" t="e">
        <f t="shared" si="787"/>
        <v>#DIV/0!</v>
      </c>
      <c r="X1268" s="10" t="e">
        <f t="shared" si="788"/>
        <v>#DIV/0!</v>
      </c>
      <c r="Z1268" s="23">
        <f t="shared" si="773"/>
        <v>21.499566645262725</v>
      </c>
      <c r="AA1268" s="54">
        <f t="shared" si="774"/>
        <v>0</v>
      </c>
      <c r="AB1268" s="54" t="e">
        <f t="shared" si="775"/>
        <v>#DIV/0!</v>
      </c>
      <c r="AC1268" s="54" t="e">
        <f t="shared" si="776"/>
        <v>#DIV/0!</v>
      </c>
      <c r="AD1268" s="54" t="e">
        <f t="shared" si="799"/>
        <v>#DIV/0!</v>
      </c>
      <c r="AG1268" s="23">
        <f t="shared" si="777"/>
        <v>21.499566645262725</v>
      </c>
      <c r="AH1268" s="54">
        <f t="shared" si="800"/>
        <v>0</v>
      </c>
      <c r="AI1268" s="54" t="e">
        <f t="shared" si="801"/>
        <v>#DIV/0!</v>
      </c>
      <c r="AJ1268" s="54" t="e">
        <f t="shared" si="802"/>
        <v>#DIV/0!</v>
      </c>
      <c r="AK1268" s="54" t="e">
        <f t="shared" si="803"/>
        <v>#DIV/0!</v>
      </c>
      <c r="AM1268" s="23">
        <f t="shared" si="778"/>
        <v>21.499566645262725</v>
      </c>
      <c r="AN1268" s="54">
        <f t="shared" si="804"/>
        <v>0</v>
      </c>
      <c r="AO1268" s="54" t="e">
        <f t="shared" si="805"/>
        <v>#DIV/0!</v>
      </c>
      <c r="AP1268" s="54" t="e">
        <f t="shared" si="806"/>
        <v>#DIV/0!</v>
      </c>
      <c r="AQ1268" s="54" t="e">
        <f t="shared" si="807"/>
        <v>#DIV/0!</v>
      </c>
      <c r="AS1268" s="23">
        <f t="shared" si="779"/>
        <v>21.499566645262725</v>
      </c>
      <c r="AT1268" s="54">
        <f t="shared" si="808"/>
        <v>0</v>
      </c>
      <c r="AU1268" s="54" t="e">
        <f t="shared" si="809"/>
        <v>#DIV/0!</v>
      </c>
      <c r="AV1268" s="54" t="e">
        <f t="shared" si="810"/>
        <v>#DIV/0!</v>
      </c>
      <c r="AW1268" s="54" t="e">
        <f t="shared" si="811"/>
        <v>#DIV/0!</v>
      </c>
      <c r="AY1268" s="1" t="e">
        <f t="shared" si="789"/>
        <v>#N/A</v>
      </c>
      <c r="AZ1268" s="1" t="e">
        <f t="shared" si="790"/>
        <v>#N/A</v>
      </c>
    </row>
    <row r="1269" spans="1:52" hidden="1" x14ac:dyDescent="0.25">
      <c r="A1269" s="3"/>
      <c r="B1269" s="4"/>
      <c r="C1269" s="4">
        <f t="shared" si="791"/>
        <v>230</v>
      </c>
      <c r="D1269" s="22">
        <f t="shared" si="780"/>
        <v>419.50583514204862</v>
      </c>
      <c r="E1269" s="54">
        <f t="shared" si="792"/>
        <v>77.012650000000008</v>
      </c>
      <c r="F1269" s="54">
        <f t="shared" si="793"/>
        <v>100</v>
      </c>
      <c r="G1269" s="54">
        <f t="shared" si="781"/>
        <v>43.506862362661657</v>
      </c>
      <c r="H1269" s="24">
        <f t="shared" si="794"/>
        <v>26</v>
      </c>
      <c r="I1269" s="23">
        <f t="shared" si="795"/>
        <v>0.18260869557110301</v>
      </c>
      <c r="J1269" s="23">
        <f t="shared" si="796"/>
        <v>0.54347826340488703</v>
      </c>
      <c r="K1269" s="22">
        <f t="shared" si="797"/>
        <v>45</v>
      </c>
      <c r="L1269" s="8"/>
      <c r="M1269" s="11">
        <f t="shared" si="770"/>
        <v>21.499562459355879</v>
      </c>
      <c r="N1269" s="9">
        <f t="shared" si="771"/>
        <v>21.499558262564278</v>
      </c>
      <c r="O1269" s="10">
        <f t="shared" si="798"/>
        <v>-4.1967916004637118E-6</v>
      </c>
      <c r="P1269" s="10">
        <f t="shared" si="782"/>
        <v>4.1991011060718298E-5</v>
      </c>
      <c r="Q1269" s="10">
        <f t="shared" si="783"/>
        <v>1.5041417908288502E-4</v>
      </c>
      <c r="R1269" s="10">
        <f t="shared" si="784"/>
        <v>1.5031657112512582E-4</v>
      </c>
      <c r="S1269" s="9"/>
      <c r="T1269" s="9">
        <f t="shared" si="772"/>
        <v>21.499562459355879</v>
      </c>
      <c r="U1269" s="10">
        <f t="shared" si="785"/>
        <v>0</v>
      </c>
      <c r="V1269" s="10" t="e">
        <f t="shared" si="786"/>
        <v>#DIV/0!</v>
      </c>
      <c r="W1269" s="10" t="e">
        <f t="shared" si="787"/>
        <v>#DIV/0!</v>
      </c>
      <c r="X1269" s="10" t="e">
        <f t="shared" si="788"/>
        <v>#DIV/0!</v>
      </c>
      <c r="Z1269" s="23">
        <f t="shared" si="773"/>
        <v>21.499562459355879</v>
      </c>
      <c r="AA1269" s="54">
        <f t="shared" si="774"/>
        <v>0</v>
      </c>
      <c r="AB1269" s="54" t="e">
        <f t="shared" si="775"/>
        <v>#DIV/0!</v>
      </c>
      <c r="AC1269" s="54" t="e">
        <f t="shared" si="776"/>
        <v>#DIV/0!</v>
      </c>
      <c r="AD1269" s="54" t="e">
        <f t="shared" si="799"/>
        <v>#DIV/0!</v>
      </c>
      <c r="AG1269" s="23">
        <f t="shared" si="777"/>
        <v>21.499562459355879</v>
      </c>
      <c r="AH1269" s="54">
        <f t="shared" si="800"/>
        <v>0</v>
      </c>
      <c r="AI1269" s="54" t="e">
        <f t="shared" si="801"/>
        <v>#DIV/0!</v>
      </c>
      <c r="AJ1269" s="54" t="e">
        <f t="shared" si="802"/>
        <v>#DIV/0!</v>
      </c>
      <c r="AK1269" s="54" t="e">
        <f t="shared" si="803"/>
        <v>#DIV/0!</v>
      </c>
      <c r="AM1269" s="23">
        <f t="shared" si="778"/>
        <v>21.499562459355879</v>
      </c>
      <c r="AN1269" s="54">
        <f t="shared" si="804"/>
        <v>0</v>
      </c>
      <c r="AO1269" s="54" t="e">
        <f t="shared" si="805"/>
        <v>#DIV/0!</v>
      </c>
      <c r="AP1269" s="54" t="e">
        <f t="shared" si="806"/>
        <v>#DIV/0!</v>
      </c>
      <c r="AQ1269" s="54" t="e">
        <f t="shared" si="807"/>
        <v>#DIV/0!</v>
      </c>
      <c r="AS1269" s="23">
        <f t="shared" si="779"/>
        <v>21.499562459355879</v>
      </c>
      <c r="AT1269" s="54">
        <f t="shared" si="808"/>
        <v>0</v>
      </c>
      <c r="AU1269" s="54" t="e">
        <f t="shared" si="809"/>
        <v>#DIV/0!</v>
      </c>
      <c r="AV1269" s="54" t="e">
        <f t="shared" si="810"/>
        <v>#DIV/0!</v>
      </c>
      <c r="AW1269" s="54" t="e">
        <f t="shared" si="811"/>
        <v>#DIV/0!</v>
      </c>
      <c r="AY1269" s="1" t="e">
        <f t="shared" si="789"/>
        <v>#N/A</v>
      </c>
      <c r="AZ1269" s="1" t="e">
        <f t="shared" si="790"/>
        <v>#N/A</v>
      </c>
    </row>
    <row r="1270" spans="1:52" hidden="1" x14ac:dyDescent="0.25">
      <c r="A1270" s="3"/>
      <c r="B1270" s="4"/>
      <c r="C1270" s="4">
        <f t="shared" si="791"/>
        <v>231</v>
      </c>
      <c r="D1270" s="22">
        <f t="shared" si="780"/>
        <v>419.50547246927079</v>
      </c>
      <c r="E1270" s="54">
        <f t="shared" si="792"/>
        <v>76.912705000000003</v>
      </c>
      <c r="F1270" s="54">
        <f t="shared" si="793"/>
        <v>100</v>
      </c>
      <c r="G1270" s="54">
        <f t="shared" si="781"/>
        <v>43.474947149782146</v>
      </c>
      <c r="H1270" s="24">
        <f t="shared" si="794"/>
        <v>26</v>
      </c>
      <c r="I1270" s="23">
        <f t="shared" si="795"/>
        <v>0.18260869557110301</v>
      </c>
      <c r="J1270" s="23">
        <f t="shared" si="796"/>
        <v>0.54347826340488703</v>
      </c>
      <c r="K1270" s="22">
        <f t="shared" si="797"/>
        <v>45</v>
      </c>
      <c r="L1270" s="8"/>
      <c r="M1270" s="11">
        <f t="shared" si="770"/>
        <v>21.499558262564278</v>
      </c>
      <c r="N1270" s="9">
        <f t="shared" si="771"/>
        <v>21.499554054845419</v>
      </c>
      <c r="O1270" s="10">
        <f t="shared" si="798"/>
        <v>-4.2077188595612824E-6</v>
      </c>
      <c r="P1270" s="10">
        <f t="shared" si="782"/>
        <v>4.2100343784692181E-5</v>
      </c>
      <c r="Q1270" s="10">
        <f t="shared" si="783"/>
        <v>1.5061013265322816E-4</v>
      </c>
      <c r="R1270" s="10">
        <f t="shared" si="784"/>
        <v>1.5051226995691853E-4</v>
      </c>
      <c r="S1270" s="9"/>
      <c r="T1270" s="9">
        <f t="shared" si="772"/>
        <v>21.499558262564278</v>
      </c>
      <c r="U1270" s="10">
        <f t="shared" si="785"/>
        <v>0</v>
      </c>
      <c r="V1270" s="10" t="e">
        <f t="shared" si="786"/>
        <v>#DIV/0!</v>
      </c>
      <c r="W1270" s="10" t="e">
        <f t="shared" si="787"/>
        <v>#DIV/0!</v>
      </c>
      <c r="X1270" s="10" t="e">
        <f t="shared" si="788"/>
        <v>#DIV/0!</v>
      </c>
      <c r="Z1270" s="23">
        <f t="shared" si="773"/>
        <v>21.499558262564278</v>
      </c>
      <c r="AA1270" s="54">
        <f t="shared" si="774"/>
        <v>0</v>
      </c>
      <c r="AB1270" s="54" t="e">
        <f t="shared" si="775"/>
        <v>#DIV/0!</v>
      </c>
      <c r="AC1270" s="54" t="e">
        <f t="shared" si="776"/>
        <v>#DIV/0!</v>
      </c>
      <c r="AD1270" s="54" t="e">
        <f t="shared" si="799"/>
        <v>#DIV/0!</v>
      </c>
      <c r="AG1270" s="23">
        <f t="shared" si="777"/>
        <v>21.499558262564278</v>
      </c>
      <c r="AH1270" s="54">
        <f t="shared" si="800"/>
        <v>0</v>
      </c>
      <c r="AI1270" s="54" t="e">
        <f t="shared" si="801"/>
        <v>#DIV/0!</v>
      </c>
      <c r="AJ1270" s="54" t="e">
        <f t="shared" si="802"/>
        <v>#DIV/0!</v>
      </c>
      <c r="AK1270" s="54" t="e">
        <f t="shared" si="803"/>
        <v>#DIV/0!</v>
      </c>
      <c r="AM1270" s="23">
        <f t="shared" si="778"/>
        <v>21.499558262564278</v>
      </c>
      <c r="AN1270" s="54">
        <f t="shared" si="804"/>
        <v>0</v>
      </c>
      <c r="AO1270" s="54" t="e">
        <f t="shared" si="805"/>
        <v>#DIV/0!</v>
      </c>
      <c r="AP1270" s="54" t="e">
        <f t="shared" si="806"/>
        <v>#DIV/0!</v>
      </c>
      <c r="AQ1270" s="54" t="e">
        <f t="shared" si="807"/>
        <v>#DIV/0!</v>
      </c>
      <c r="AS1270" s="23">
        <f t="shared" si="779"/>
        <v>21.499558262564278</v>
      </c>
      <c r="AT1270" s="54">
        <f t="shared" si="808"/>
        <v>0</v>
      </c>
      <c r="AU1270" s="54" t="e">
        <f t="shared" si="809"/>
        <v>#DIV/0!</v>
      </c>
      <c r="AV1270" s="54" t="e">
        <f t="shared" si="810"/>
        <v>#DIV/0!</v>
      </c>
      <c r="AW1270" s="54" t="e">
        <f t="shared" si="811"/>
        <v>#DIV/0!</v>
      </c>
      <c r="AY1270" s="1" t="e">
        <f t="shared" si="789"/>
        <v>#N/A</v>
      </c>
      <c r="AZ1270" s="1" t="e">
        <f t="shared" si="790"/>
        <v>#N/A</v>
      </c>
    </row>
    <row r="1271" spans="1:52" hidden="1" x14ac:dyDescent="0.25">
      <c r="A1271" s="3"/>
      <c r="B1271" s="4"/>
      <c r="C1271" s="4">
        <f t="shared" si="791"/>
        <v>232</v>
      </c>
      <c r="D1271" s="22">
        <f t="shared" si="780"/>
        <v>419.50510885285121</v>
      </c>
      <c r="E1271" s="54">
        <f t="shared" si="792"/>
        <v>76.812759999999997</v>
      </c>
      <c r="F1271" s="54">
        <f t="shared" si="793"/>
        <v>100</v>
      </c>
      <c r="G1271" s="54">
        <f t="shared" si="781"/>
        <v>43.442995856181419</v>
      </c>
      <c r="H1271" s="24">
        <f t="shared" si="794"/>
        <v>26</v>
      </c>
      <c r="I1271" s="23">
        <f t="shared" si="795"/>
        <v>0.18260869557110301</v>
      </c>
      <c r="J1271" s="23">
        <f t="shared" si="796"/>
        <v>0.54347826340488703</v>
      </c>
      <c r="K1271" s="22">
        <f t="shared" si="797"/>
        <v>45</v>
      </c>
      <c r="L1271" s="8"/>
      <c r="M1271" s="11">
        <f t="shared" si="770"/>
        <v>21.499554054845419</v>
      </c>
      <c r="N1271" s="9">
        <f t="shared" si="771"/>
        <v>21.499549836156575</v>
      </c>
      <c r="O1271" s="10">
        <f t="shared" si="798"/>
        <v>-4.2186888435935543E-6</v>
      </c>
      <c r="P1271" s="10">
        <f t="shared" si="782"/>
        <v>4.2210103993135538E-5</v>
      </c>
      <c r="Q1271" s="10">
        <f t="shared" si="783"/>
        <v>1.5080659716609518E-4</v>
      </c>
      <c r="R1271" s="10">
        <f t="shared" si="784"/>
        <v>1.5070847957249212E-4</v>
      </c>
      <c r="S1271" s="9"/>
      <c r="T1271" s="9">
        <f t="shared" si="772"/>
        <v>21.499554054845419</v>
      </c>
      <c r="U1271" s="10">
        <f t="shared" si="785"/>
        <v>0</v>
      </c>
      <c r="V1271" s="10" t="e">
        <f t="shared" si="786"/>
        <v>#DIV/0!</v>
      </c>
      <c r="W1271" s="10" t="e">
        <f t="shared" si="787"/>
        <v>#DIV/0!</v>
      </c>
      <c r="X1271" s="10" t="e">
        <f t="shared" si="788"/>
        <v>#DIV/0!</v>
      </c>
      <c r="Z1271" s="23">
        <f t="shared" si="773"/>
        <v>21.499554054845419</v>
      </c>
      <c r="AA1271" s="54">
        <f t="shared" si="774"/>
        <v>0</v>
      </c>
      <c r="AB1271" s="54" t="e">
        <f t="shared" si="775"/>
        <v>#DIV/0!</v>
      </c>
      <c r="AC1271" s="54" t="e">
        <f t="shared" si="776"/>
        <v>#DIV/0!</v>
      </c>
      <c r="AD1271" s="54" t="e">
        <f t="shared" si="799"/>
        <v>#DIV/0!</v>
      </c>
      <c r="AG1271" s="23">
        <f t="shared" si="777"/>
        <v>21.499554054845419</v>
      </c>
      <c r="AH1271" s="54">
        <f t="shared" si="800"/>
        <v>0</v>
      </c>
      <c r="AI1271" s="54" t="e">
        <f t="shared" si="801"/>
        <v>#DIV/0!</v>
      </c>
      <c r="AJ1271" s="54" t="e">
        <f t="shared" si="802"/>
        <v>#DIV/0!</v>
      </c>
      <c r="AK1271" s="54" t="e">
        <f t="shared" si="803"/>
        <v>#DIV/0!</v>
      </c>
      <c r="AM1271" s="23">
        <f t="shared" si="778"/>
        <v>21.499554054845419</v>
      </c>
      <c r="AN1271" s="54">
        <f t="shared" si="804"/>
        <v>0</v>
      </c>
      <c r="AO1271" s="54" t="e">
        <f t="shared" si="805"/>
        <v>#DIV/0!</v>
      </c>
      <c r="AP1271" s="54" t="e">
        <f t="shared" si="806"/>
        <v>#DIV/0!</v>
      </c>
      <c r="AQ1271" s="54" t="e">
        <f t="shared" si="807"/>
        <v>#DIV/0!</v>
      </c>
      <c r="AS1271" s="23">
        <f t="shared" si="779"/>
        <v>21.499554054845419</v>
      </c>
      <c r="AT1271" s="54">
        <f t="shared" si="808"/>
        <v>0</v>
      </c>
      <c r="AU1271" s="54" t="e">
        <f t="shared" si="809"/>
        <v>#DIV/0!</v>
      </c>
      <c r="AV1271" s="54" t="e">
        <f t="shared" si="810"/>
        <v>#DIV/0!</v>
      </c>
      <c r="AW1271" s="54" t="e">
        <f t="shared" si="811"/>
        <v>#DIV/0!</v>
      </c>
      <c r="AY1271" s="1" t="e">
        <f t="shared" si="789"/>
        <v>#N/A</v>
      </c>
      <c r="AZ1271" s="1" t="e">
        <f t="shared" si="790"/>
        <v>#N/A</v>
      </c>
    </row>
    <row r="1272" spans="1:52" hidden="1" x14ac:dyDescent="0.25">
      <c r="A1272" s="3"/>
      <c r="B1272" s="4"/>
      <c r="C1272" s="4">
        <f t="shared" si="791"/>
        <v>233</v>
      </c>
      <c r="D1272" s="22">
        <f t="shared" si="780"/>
        <v>419.50474428910218</v>
      </c>
      <c r="E1272" s="54">
        <f t="shared" si="792"/>
        <v>76.712815000000006</v>
      </c>
      <c r="F1272" s="54">
        <f t="shared" si="793"/>
        <v>100</v>
      </c>
      <c r="G1272" s="54">
        <f t="shared" si="781"/>
        <v>43.411008420640009</v>
      </c>
      <c r="H1272" s="24">
        <f t="shared" si="794"/>
        <v>26</v>
      </c>
      <c r="I1272" s="23">
        <f t="shared" si="795"/>
        <v>0.18260869557110301</v>
      </c>
      <c r="J1272" s="23">
        <f t="shared" si="796"/>
        <v>0.54347826340488703</v>
      </c>
      <c r="K1272" s="22">
        <f t="shared" si="797"/>
        <v>45</v>
      </c>
      <c r="L1272" s="8"/>
      <c r="M1272" s="11">
        <f t="shared" si="770"/>
        <v>21.499549836156575</v>
      </c>
      <c r="N1272" s="9">
        <f t="shared" si="771"/>
        <v>21.49954560645477</v>
      </c>
      <c r="O1272" s="10">
        <f t="shared" si="798"/>
        <v>-4.2297018048031987E-6</v>
      </c>
      <c r="P1272" s="10">
        <f t="shared" si="782"/>
        <v>4.2320294209845168E-5</v>
      </c>
      <c r="Q1272" s="10">
        <f t="shared" si="783"/>
        <v>1.5100357566583331E-4</v>
      </c>
      <c r="R1272" s="10">
        <f t="shared" si="784"/>
        <v>1.5090520218083008E-4</v>
      </c>
      <c r="S1272" s="9"/>
      <c r="T1272" s="9">
        <f t="shared" si="772"/>
        <v>21.499549836156575</v>
      </c>
      <c r="U1272" s="10">
        <f t="shared" si="785"/>
        <v>0</v>
      </c>
      <c r="V1272" s="10" t="e">
        <f t="shared" si="786"/>
        <v>#DIV/0!</v>
      </c>
      <c r="W1272" s="10" t="e">
        <f t="shared" si="787"/>
        <v>#DIV/0!</v>
      </c>
      <c r="X1272" s="10" t="e">
        <f t="shared" si="788"/>
        <v>#DIV/0!</v>
      </c>
      <c r="Z1272" s="23">
        <f t="shared" si="773"/>
        <v>21.499549836156575</v>
      </c>
      <c r="AA1272" s="54">
        <f t="shared" si="774"/>
        <v>0</v>
      </c>
      <c r="AB1272" s="54" t="e">
        <f t="shared" si="775"/>
        <v>#DIV/0!</v>
      </c>
      <c r="AC1272" s="54" t="e">
        <f t="shared" si="776"/>
        <v>#DIV/0!</v>
      </c>
      <c r="AD1272" s="54" t="e">
        <f t="shared" si="799"/>
        <v>#DIV/0!</v>
      </c>
      <c r="AG1272" s="23">
        <f t="shared" si="777"/>
        <v>21.499549836156575</v>
      </c>
      <c r="AH1272" s="54">
        <f t="shared" si="800"/>
        <v>0</v>
      </c>
      <c r="AI1272" s="54" t="e">
        <f t="shared" si="801"/>
        <v>#DIV/0!</v>
      </c>
      <c r="AJ1272" s="54" t="e">
        <f t="shared" si="802"/>
        <v>#DIV/0!</v>
      </c>
      <c r="AK1272" s="54" t="e">
        <f t="shared" si="803"/>
        <v>#DIV/0!</v>
      </c>
      <c r="AM1272" s="23">
        <f t="shared" si="778"/>
        <v>21.499549836156575</v>
      </c>
      <c r="AN1272" s="54">
        <f t="shared" si="804"/>
        <v>0</v>
      </c>
      <c r="AO1272" s="54" t="e">
        <f t="shared" si="805"/>
        <v>#DIV/0!</v>
      </c>
      <c r="AP1272" s="54" t="e">
        <f t="shared" si="806"/>
        <v>#DIV/0!</v>
      </c>
      <c r="AQ1272" s="54" t="e">
        <f t="shared" si="807"/>
        <v>#DIV/0!</v>
      </c>
      <c r="AS1272" s="23">
        <f t="shared" si="779"/>
        <v>21.499549836156575</v>
      </c>
      <c r="AT1272" s="54">
        <f t="shared" si="808"/>
        <v>0</v>
      </c>
      <c r="AU1272" s="54" t="e">
        <f t="shared" si="809"/>
        <v>#DIV/0!</v>
      </c>
      <c r="AV1272" s="54" t="e">
        <f t="shared" si="810"/>
        <v>#DIV/0!</v>
      </c>
      <c r="AW1272" s="54" t="e">
        <f t="shared" si="811"/>
        <v>#DIV/0!</v>
      </c>
      <c r="AY1272" s="1" t="e">
        <f t="shared" si="789"/>
        <v>#N/A</v>
      </c>
      <c r="AZ1272" s="1" t="e">
        <f t="shared" si="790"/>
        <v>#N/A</v>
      </c>
    </row>
    <row r="1273" spans="1:52" hidden="1" x14ac:dyDescent="0.25">
      <c r="A1273" s="3"/>
      <c r="B1273" s="4"/>
      <c r="C1273" s="4">
        <f t="shared" si="791"/>
        <v>234</v>
      </c>
      <c r="D1273" s="22">
        <f t="shared" si="780"/>
        <v>419.50437877431665</v>
      </c>
      <c r="E1273" s="54">
        <f t="shared" si="792"/>
        <v>76.612870000000001</v>
      </c>
      <c r="F1273" s="54">
        <f t="shared" si="793"/>
        <v>100</v>
      </c>
      <c r="G1273" s="54">
        <f t="shared" si="781"/>
        <v>43.378984781799879</v>
      </c>
      <c r="H1273" s="24">
        <f t="shared" si="794"/>
        <v>26</v>
      </c>
      <c r="I1273" s="23">
        <f t="shared" si="795"/>
        <v>0.18260869557110301</v>
      </c>
      <c r="J1273" s="23">
        <f t="shared" si="796"/>
        <v>0.54347826340488703</v>
      </c>
      <c r="K1273" s="22">
        <f t="shared" si="797"/>
        <v>45</v>
      </c>
      <c r="L1273" s="8"/>
      <c r="M1273" s="11">
        <f t="shared" si="770"/>
        <v>21.49954560645477</v>
      </c>
      <c r="N1273" s="9">
        <f t="shared" si="771"/>
        <v>21.499541365696849</v>
      </c>
      <c r="O1273" s="10">
        <f t="shared" si="798"/>
        <v>-4.2407579208258994E-6</v>
      </c>
      <c r="P1273" s="10">
        <f t="shared" si="782"/>
        <v>4.243091621217345E-5</v>
      </c>
      <c r="Q1273" s="10">
        <f t="shared" si="783"/>
        <v>1.5120106848993912E-4</v>
      </c>
      <c r="R1273" s="10">
        <f t="shared" si="784"/>
        <v>1.5110243756765129E-4</v>
      </c>
      <c r="S1273" s="9"/>
      <c r="T1273" s="9">
        <f t="shared" si="772"/>
        <v>21.49954560645477</v>
      </c>
      <c r="U1273" s="10">
        <f t="shared" si="785"/>
        <v>0</v>
      </c>
      <c r="V1273" s="10" t="e">
        <f t="shared" si="786"/>
        <v>#DIV/0!</v>
      </c>
      <c r="W1273" s="10" t="e">
        <f t="shared" si="787"/>
        <v>#DIV/0!</v>
      </c>
      <c r="X1273" s="10" t="e">
        <f t="shared" si="788"/>
        <v>#DIV/0!</v>
      </c>
      <c r="Z1273" s="23">
        <f t="shared" si="773"/>
        <v>21.49954560645477</v>
      </c>
      <c r="AA1273" s="54">
        <f t="shared" si="774"/>
        <v>0</v>
      </c>
      <c r="AB1273" s="54" t="e">
        <f t="shared" si="775"/>
        <v>#DIV/0!</v>
      </c>
      <c r="AC1273" s="54" t="e">
        <f t="shared" si="776"/>
        <v>#DIV/0!</v>
      </c>
      <c r="AD1273" s="54" t="e">
        <f t="shared" si="799"/>
        <v>#DIV/0!</v>
      </c>
      <c r="AG1273" s="23">
        <f t="shared" si="777"/>
        <v>21.49954560645477</v>
      </c>
      <c r="AH1273" s="54">
        <f t="shared" si="800"/>
        <v>0</v>
      </c>
      <c r="AI1273" s="54" t="e">
        <f t="shared" si="801"/>
        <v>#DIV/0!</v>
      </c>
      <c r="AJ1273" s="54" t="e">
        <f t="shared" si="802"/>
        <v>#DIV/0!</v>
      </c>
      <c r="AK1273" s="54" t="e">
        <f t="shared" si="803"/>
        <v>#DIV/0!</v>
      </c>
      <c r="AM1273" s="23">
        <f t="shared" si="778"/>
        <v>21.49954560645477</v>
      </c>
      <c r="AN1273" s="54">
        <f t="shared" si="804"/>
        <v>0</v>
      </c>
      <c r="AO1273" s="54" t="e">
        <f t="shared" si="805"/>
        <v>#DIV/0!</v>
      </c>
      <c r="AP1273" s="54" t="e">
        <f t="shared" si="806"/>
        <v>#DIV/0!</v>
      </c>
      <c r="AQ1273" s="54" t="e">
        <f t="shared" si="807"/>
        <v>#DIV/0!</v>
      </c>
      <c r="AS1273" s="23">
        <f t="shared" si="779"/>
        <v>21.49954560645477</v>
      </c>
      <c r="AT1273" s="54">
        <f t="shared" si="808"/>
        <v>0</v>
      </c>
      <c r="AU1273" s="54" t="e">
        <f t="shared" si="809"/>
        <v>#DIV/0!</v>
      </c>
      <c r="AV1273" s="54" t="e">
        <f t="shared" si="810"/>
        <v>#DIV/0!</v>
      </c>
      <c r="AW1273" s="54" t="e">
        <f t="shared" si="811"/>
        <v>#DIV/0!</v>
      </c>
      <c r="AY1273" s="1" t="e">
        <f t="shared" si="789"/>
        <v>#N/A</v>
      </c>
      <c r="AZ1273" s="1" t="e">
        <f t="shared" si="790"/>
        <v>#N/A</v>
      </c>
    </row>
    <row r="1274" spans="1:52" hidden="1" x14ac:dyDescent="0.25">
      <c r="A1274" s="3"/>
      <c r="B1274" s="4"/>
      <c r="C1274" s="4">
        <f t="shared" si="791"/>
        <v>235</v>
      </c>
      <c r="D1274" s="22">
        <f t="shared" si="780"/>
        <v>419.50401230476842</v>
      </c>
      <c r="E1274" s="54">
        <f t="shared" si="792"/>
        <v>76.512924999999996</v>
      </c>
      <c r="F1274" s="54">
        <f t="shared" si="793"/>
        <v>100</v>
      </c>
      <c r="G1274" s="54">
        <f t="shared" si="781"/>
        <v>43.346924878164018</v>
      </c>
      <c r="H1274" s="24">
        <f t="shared" si="794"/>
        <v>26</v>
      </c>
      <c r="I1274" s="23">
        <f t="shared" si="795"/>
        <v>0.18260869557110301</v>
      </c>
      <c r="J1274" s="23">
        <f t="shared" si="796"/>
        <v>0.54347826340488703</v>
      </c>
      <c r="K1274" s="22">
        <f t="shared" si="797"/>
        <v>45</v>
      </c>
      <c r="L1274" s="8"/>
      <c r="M1274" s="11">
        <f t="shared" si="770"/>
        <v>21.499541365696849</v>
      </c>
      <c r="N1274" s="9">
        <f t="shared" si="771"/>
        <v>21.499537113839384</v>
      </c>
      <c r="O1274" s="10">
        <f t="shared" si="798"/>
        <v>-4.2518574652206098E-6</v>
      </c>
      <c r="P1274" s="10">
        <f t="shared" si="782"/>
        <v>4.2541972737215367E-5</v>
      </c>
      <c r="Q1274" s="10">
        <f t="shared" si="783"/>
        <v>1.5139907935841223E-4</v>
      </c>
      <c r="R1274" s="10">
        <f t="shared" si="784"/>
        <v>1.513001902446514E-4</v>
      </c>
      <c r="S1274" s="9"/>
      <c r="T1274" s="9">
        <f t="shared" si="772"/>
        <v>21.499541365696849</v>
      </c>
      <c r="U1274" s="10">
        <f t="shared" si="785"/>
        <v>0</v>
      </c>
      <c r="V1274" s="10" t="e">
        <f t="shared" si="786"/>
        <v>#DIV/0!</v>
      </c>
      <c r="W1274" s="10" t="e">
        <f t="shared" si="787"/>
        <v>#DIV/0!</v>
      </c>
      <c r="X1274" s="10" t="e">
        <f t="shared" si="788"/>
        <v>#DIV/0!</v>
      </c>
      <c r="Z1274" s="23">
        <f t="shared" si="773"/>
        <v>21.499541365696849</v>
      </c>
      <c r="AA1274" s="54">
        <f t="shared" si="774"/>
        <v>0</v>
      </c>
      <c r="AB1274" s="54" t="e">
        <f t="shared" si="775"/>
        <v>#DIV/0!</v>
      </c>
      <c r="AC1274" s="54" t="e">
        <f t="shared" si="776"/>
        <v>#DIV/0!</v>
      </c>
      <c r="AD1274" s="54" t="e">
        <f t="shared" si="799"/>
        <v>#DIV/0!</v>
      </c>
      <c r="AG1274" s="23">
        <f t="shared" si="777"/>
        <v>21.499541365696849</v>
      </c>
      <c r="AH1274" s="54">
        <f t="shared" si="800"/>
        <v>0</v>
      </c>
      <c r="AI1274" s="54" t="e">
        <f t="shared" si="801"/>
        <v>#DIV/0!</v>
      </c>
      <c r="AJ1274" s="54" t="e">
        <f t="shared" si="802"/>
        <v>#DIV/0!</v>
      </c>
      <c r="AK1274" s="54" t="e">
        <f t="shared" si="803"/>
        <v>#DIV/0!</v>
      </c>
      <c r="AM1274" s="23">
        <f t="shared" si="778"/>
        <v>21.499541365696849</v>
      </c>
      <c r="AN1274" s="54">
        <f t="shared" si="804"/>
        <v>0</v>
      </c>
      <c r="AO1274" s="54" t="e">
        <f t="shared" si="805"/>
        <v>#DIV/0!</v>
      </c>
      <c r="AP1274" s="54" t="e">
        <f t="shared" si="806"/>
        <v>#DIV/0!</v>
      </c>
      <c r="AQ1274" s="54" t="e">
        <f t="shared" si="807"/>
        <v>#DIV/0!</v>
      </c>
      <c r="AS1274" s="23">
        <f t="shared" si="779"/>
        <v>21.499541365696849</v>
      </c>
      <c r="AT1274" s="54">
        <f t="shared" si="808"/>
        <v>0</v>
      </c>
      <c r="AU1274" s="54" t="e">
        <f t="shared" si="809"/>
        <v>#DIV/0!</v>
      </c>
      <c r="AV1274" s="54" t="e">
        <f t="shared" si="810"/>
        <v>#DIV/0!</v>
      </c>
      <c r="AW1274" s="54" t="e">
        <f t="shared" si="811"/>
        <v>#DIV/0!</v>
      </c>
      <c r="AY1274" s="1" t="e">
        <f t="shared" si="789"/>
        <v>#N/A</v>
      </c>
      <c r="AZ1274" s="1" t="e">
        <f t="shared" si="790"/>
        <v>#N/A</v>
      </c>
    </row>
    <row r="1275" spans="1:52" hidden="1" x14ac:dyDescent="0.25">
      <c r="A1275" s="3"/>
      <c r="B1275" s="4"/>
      <c r="C1275" s="4">
        <f t="shared" si="791"/>
        <v>236</v>
      </c>
      <c r="D1275" s="22">
        <f t="shared" si="780"/>
        <v>419.50364487671163</v>
      </c>
      <c r="E1275" s="54">
        <f t="shared" si="792"/>
        <v>76.412980000000005</v>
      </c>
      <c r="F1275" s="54">
        <f t="shared" si="793"/>
        <v>100</v>
      </c>
      <c r="G1275" s="54">
        <f t="shared" si="781"/>
        <v>43.314828648096075</v>
      </c>
      <c r="H1275" s="24">
        <f t="shared" si="794"/>
        <v>26</v>
      </c>
      <c r="I1275" s="23">
        <f t="shared" si="795"/>
        <v>0.18260869557110301</v>
      </c>
      <c r="J1275" s="23">
        <f t="shared" si="796"/>
        <v>0.54347826340488703</v>
      </c>
      <c r="K1275" s="22">
        <f t="shared" si="797"/>
        <v>45</v>
      </c>
      <c r="L1275" s="8"/>
      <c r="M1275" s="11">
        <f t="shared" si="770"/>
        <v>21.499537113839384</v>
      </c>
      <c r="N1275" s="9">
        <f t="shared" si="771"/>
        <v>21.499532850838754</v>
      </c>
      <c r="O1275" s="10">
        <f t="shared" si="798"/>
        <v>-4.2630006298338685E-6</v>
      </c>
      <c r="P1275" s="10">
        <f t="shared" si="782"/>
        <v>4.2653465704473892E-5</v>
      </c>
      <c r="Q1275" s="10">
        <f t="shared" si="783"/>
        <v>1.5159760903450485E-4</v>
      </c>
      <c r="R1275" s="10">
        <f t="shared" si="784"/>
        <v>1.5149846059672311E-4</v>
      </c>
      <c r="S1275" s="9"/>
      <c r="T1275" s="9">
        <f t="shared" si="772"/>
        <v>21.499537113839384</v>
      </c>
      <c r="U1275" s="10">
        <f t="shared" si="785"/>
        <v>0</v>
      </c>
      <c r="V1275" s="10" t="e">
        <f t="shared" si="786"/>
        <v>#DIV/0!</v>
      </c>
      <c r="W1275" s="10" t="e">
        <f t="shared" si="787"/>
        <v>#DIV/0!</v>
      </c>
      <c r="X1275" s="10" t="e">
        <f t="shared" si="788"/>
        <v>#DIV/0!</v>
      </c>
      <c r="Z1275" s="23">
        <f t="shared" si="773"/>
        <v>21.499537113839384</v>
      </c>
      <c r="AA1275" s="54">
        <f t="shared" si="774"/>
        <v>0</v>
      </c>
      <c r="AB1275" s="54" t="e">
        <f t="shared" si="775"/>
        <v>#DIV/0!</v>
      </c>
      <c r="AC1275" s="54" t="e">
        <f t="shared" si="776"/>
        <v>#DIV/0!</v>
      </c>
      <c r="AD1275" s="54" t="e">
        <f t="shared" si="799"/>
        <v>#DIV/0!</v>
      </c>
      <c r="AG1275" s="23">
        <f t="shared" si="777"/>
        <v>21.499537113839384</v>
      </c>
      <c r="AH1275" s="54">
        <f t="shared" si="800"/>
        <v>0</v>
      </c>
      <c r="AI1275" s="54" t="e">
        <f t="shared" si="801"/>
        <v>#DIV/0!</v>
      </c>
      <c r="AJ1275" s="54" t="e">
        <f t="shared" si="802"/>
        <v>#DIV/0!</v>
      </c>
      <c r="AK1275" s="54" t="e">
        <f t="shared" si="803"/>
        <v>#DIV/0!</v>
      </c>
      <c r="AM1275" s="23">
        <f t="shared" si="778"/>
        <v>21.499537113839384</v>
      </c>
      <c r="AN1275" s="54">
        <f t="shared" si="804"/>
        <v>0</v>
      </c>
      <c r="AO1275" s="54" t="e">
        <f t="shared" si="805"/>
        <v>#DIV/0!</v>
      </c>
      <c r="AP1275" s="54" t="e">
        <f t="shared" si="806"/>
        <v>#DIV/0!</v>
      </c>
      <c r="AQ1275" s="54" t="e">
        <f t="shared" si="807"/>
        <v>#DIV/0!</v>
      </c>
      <c r="AS1275" s="23">
        <f t="shared" si="779"/>
        <v>21.499537113839384</v>
      </c>
      <c r="AT1275" s="54">
        <f t="shared" si="808"/>
        <v>0</v>
      </c>
      <c r="AU1275" s="54" t="e">
        <f t="shared" si="809"/>
        <v>#DIV/0!</v>
      </c>
      <c r="AV1275" s="54" t="e">
        <f t="shared" si="810"/>
        <v>#DIV/0!</v>
      </c>
      <c r="AW1275" s="54" t="e">
        <f t="shared" si="811"/>
        <v>#DIV/0!</v>
      </c>
      <c r="AY1275" s="1" t="e">
        <f t="shared" si="789"/>
        <v>#N/A</v>
      </c>
      <c r="AZ1275" s="1" t="e">
        <f t="shared" si="790"/>
        <v>#N/A</v>
      </c>
    </row>
    <row r="1276" spans="1:52" hidden="1" x14ac:dyDescent="0.25">
      <c r="A1276" s="3"/>
      <c r="B1276" s="4"/>
      <c r="C1276" s="4">
        <f t="shared" si="791"/>
        <v>237</v>
      </c>
      <c r="D1276" s="22">
        <f t="shared" si="780"/>
        <v>419.50327648638091</v>
      </c>
      <c r="E1276" s="54">
        <f t="shared" si="792"/>
        <v>76.313034999999999</v>
      </c>
      <c r="F1276" s="54">
        <f t="shared" si="793"/>
        <v>100</v>
      </c>
      <c r="G1276" s="54">
        <f t="shared" si="781"/>
        <v>43.28269602981991</v>
      </c>
      <c r="H1276" s="24">
        <f t="shared" si="794"/>
        <v>26</v>
      </c>
      <c r="I1276" s="23">
        <f t="shared" si="795"/>
        <v>0.18260869557110301</v>
      </c>
      <c r="J1276" s="23">
        <f t="shared" si="796"/>
        <v>0.54347826340488703</v>
      </c>
      <c r="K1276" s="22">
        <f t="shared" si="797"/>
        <v>45</v>
      </c>
      <c r="L1276" s="8"/>
      <c r="M1276" s="11">
        <f t="shared" si="770"/>
        <v>21.499532850838754</v>
      </c>
      <c r="N1276" s="9">
        <f t="shared" si="771"/>
        <v>21.499528576651095</v>
      </c>
      <c r="O1276" s="10">
        <f t="shared" si="798"/>
        <v>-4.2741876598029194E-6</v>
      </c>
      <c r="P1276" s="10">
        <f t="shared" si="782"/>
        <v>4.2765397566688617E-5</v>
      </c>
      <c r="Q1276" s="10">
        <f t="shared" si="783"/>
        <v>1.5179666013851565E-4</v>
      </c>
      <c r="R1276" s="10">
        <f t="shared" si="784"/>
        <v>1.516972516863288E-4</v>
      </c>
      <c r="S1276" s="9"/>
      <c r="T1276" s="9">
        <f t="shared" si="772"/>
        <v>21.499532850838754</v>
      </c>
      <c r="U1276" s="10">
        <f t="shared" si="785"/>
        <v>0</v>
      </c>
      <c r="V1276" s="10" t="e">
        <f t="shared" si="786"/>
        <v>#DIV/0!</v>
      </c>
      <c r="W1276" s="10" t="e">
        <f t="shared" si="787"/>
        <v>#DIV/0!</v>
      </c>
      <c r="X1276" s="10" t="e">
        <f t="shared" si="788"/>
        <v>#DIV/0!</v>
      </c>
      <c r="Z1276" s="23">
        <f t="shared" si="773"/>
        <v>21.499532850838754</v>
      </c>
      <c r="AA1276" s="54">
        <f t="shared" si="774"/>
        <v>0</v>
      </c>
      <c r="AB1276" s="54" t="e">
        <f t="shared" si="775"/>
        <v>#DIV/0!</v>
      </c>
      <c r="AC1276" s="54" t="e">
        <f t="shared" si="776"/>
        <v>#DIV/0!</v>
      </c>
      <c r="AD1276" s="54" t="e">
        <f t="shared" si="799"/>
        <v>#DIV/0!</v>
      </c>
      <c r="AG1276" s="23">
        <f t="shared" si="777"/>
        <v>21.499532850838754</v>
      </c>
      <c r="AH1276" s="54">
        <f t="shared" si="800"/>
        <v>0</v>
      </c>
      <c r="AI1276" s="54" t="e">
        <f t="shared" si="801"/>
        <v>#DIV/0!</v>
      </c>
      <c r="AJ1276" s="54" t="e">
        <f t="shared" si="802"/>
        <v>#DIV/0!</v>
      </c>
      <c r="AK1276" s="54" t="e">
        <f t="shared" si="803"/>
        <v>#DIV/0!</v>
      </c>
      <c r="AM1276" s="23">
        <f t="shared" si="778"/>
        <v>21.499532850838754</v>
      </c>
      <c r="AN1276" s="54">
        <f t="shared" si="804"/>
        <v>0</v>
      </c>
      <c r="AO1276" s="54" t="e">
        <f t="shared" si="805"/>
        <v>#DIV/0!</v>
      </c>
      <c r="AP1276" s="54" t="e">
        <f t="shared" si="806"/>
        <v>#DIV/0!</v>
      </c>
      <c r="AQ1276" s="54" t="e">
        <f t="shared" si="807"/>
        <v>#DIV/0!</v>
      </c>
      <c r="AS1276" s="23">
        <f t="shared" si="779"/>
        <v>21.499532850838754</v>
      </c>
      <c r="AT1276" s="54">
        <f t="shared" si="808"/>
        <v>0</v>
      </c>
      <c r="AU1276" s="54" t="e">
        <f t="shared" si="809"/>
        <v>#DIV/0!</v>
      </c>
      <c r="AV1276" s="54" t="e">
        <f t="shared" si="810"/>
        <v>#DIV/0!</v>
      </c>
      <c r="AW1276" s="54" t="e">
        <f t="shared" si="811"/>
        <v>#DIV/0!</v>
      </c>
      <c r="AY1276" s="1" t="e">
        <f t="shared" si="789"/>
        <v>#N/A</v>
      </c>
      <c r="AZ1276" s="1" t="e">
        <f t="shared" si="790"/>
        <v>#N/A</v>
      </c>
    </row>
    <row r="1277" spans="1:52" hidden="1" x14ac:dyDescent="0.25">
      <c r="A1277" s="3"/>
      <c r="B1277" s="4"/>
      <c r="C1277" s="4">
        <f t="shared" si="791"/>
        <v>238</v>
      </c>
      <c r="D1277" s="22">
        <f t="shared" si="780"/>
        <v>419.50290712999106</v>
      </c>
      <c r="E1277" s="54">
        <f t="shared" si="792"/>
        <v>76.213089999999994</v>
      </c>
      <c r="F1277" s="54">
        <f t="shared" si="793"/>
        <v>100</v>
      </c>
      <c r="G1277" s="54">
        <f t="shared" si="781"/>
        <v>43.250526961419268</v>
      </c>
      <c r="H1277" s="24">
        <f t="shared" si="794"/>
        <v>26</v>
      </c>
      <c r="I1277" s="23">
        <f t="shared" si="795"/>
        <v>0.18260869557110301</v>
      </c>
      <c r="J1277" s="23">
        <f t="shared" si="796"/>
        <v>0.54347826340488703</v>
      </c>
      <c r="K1277" s="22">
        <f t="shared" si="797"/>
        <v>45</v>
      </c>
      <c r="L1277" s="8"/>
      <c r="M1277" s="11">
        <f t="shared" si="770"/>
        <v>21.499528576651095</v>
      </c>
      <c r="N1277" s="9">
        <f t="shared" si="771"/>
        <v>21.499524291232294</v>
      </c>
      <c r="O1277" s="10">
        <f t="shared" si="798"/>
        <v>-4.2854188002650062E-6</v>
      </c>
      <c r="P1277" s="10">
        <f t="shared" si="782"/>
        <v>4.2877770776581012E-5</v>
      </c>
      <c r="Q1277" s="10">
        <f t="shared" si="783"/>
        <v>1.5199623524507808E-4</v>
      </c>
      <c r="R1277" s="10">
        <f t="shared" si="784"/>
        <v>1.5189656551197199E-4</v>
      </c>
      <c r="S1277" s="9"/>
      <c r="T1277" s="9">
        <f t="shared" si="772"/>
        <v>21.499528576651095</v>
      </c>
      <c r="U1277" s="10">
        <f t="shared" si="785"/>
        <v>0</v>
      </c>
      <c r="V1277" s="10" t="e">
        <f t="shared" si="786"/>
        <v>#DIV/0!</v>
      </c>
      <c r="W1277" s="10" t="e">
        <f t="shared" si="787"/>
        <v>#DIV/0!</v>
      </c>
      <c r="X1277" s="10" t="e">
        <f t="shared" si="788"/>
        <v>#DIV/0!</v>
      </c>
      <c r="Z1277" s="23">
        <f t="shared" si="773"/>
        <v>21.499528576651095</v>
      </c>
      <c r="AA1277" s="54">
        <f t="shared" si="774"/>
        <v>0</v>
      </c>
      <c r="AB1277" s="54" t="e">
        <f t="shared" si="775"/>
        <v>#DIV/0!</v>
      </c>
      <c r="AC1277" s="54" t="e">
        <f t="shared" si="776"/>
        <v>#DIV/0!</v>
      </c>
      <c r="AD1277" s="54" t="e">
        <f t="shared" si="799"/>
        <v>#DIV/0!</v>
      </c>
      <c r="AG1277" s="23">
        <f t="shared" si="777"/>
        <v>21.499528576651095</v>
      </c>
      <c r="AH1277" s="54">
        <f t="shared" si="800"/>
        <v>0</v>
      </c>
      <c r="AI1277" s="54" t="e">
        <f t="shared" si="801"/>
        <v>#DIV/0!</v>
      </c>
      <c r="AJ1277" s="54" t="e">
        <f t="shared" si="802"/>
        <v>#DIV/0!</v>
      </c>
      <c r="AK1277" s="54" t="e">
        <f t="shared" si="803"/>
        <v>#DIV/0!</v>
      </c>
      <c r="AM1277" s="23">
        <f t="shared" si="778"/>
        <v>21.499528576651095</v>
      </c>
      <c r="AN1277" s="54">
        <f t="shared" si="804"/>
        <v>0</v>
      </c>
      <c r="AO1277" s="54" t="e">
        <f t="shared" si="805"/>
        <v>#DIV/0!</v>
      </c>
      <c r="AP1277" s="54" t="e">
        <f t="shared" si="806"/>
        <v>#DIV/0!</v>
      </c>
      <c r="AQ1277" s="54" t="e">
        <f t="shared" si="807"/>
        <v>#DIV/0!</v>
      </c>
      <c r="AS1277" s="23">
        <f t="shared" si="779"/>
        <v>21.499528576651095</v>
      </c>
      <c r="AT1277" s="54">
        <f t="shared" si="808"/>
        <v>0</v>
      </c>
      <c r="AU1277" s="54" t="e">
        <f t="shared" si="809"/>
        <v>#DIV/0!</v>
      </c>
      <c r="AV1277" s="54" t="e">
        <f t="shared" si="810"/>
        <v>#DIV/0!</v>
      </c>
      <c r="AW1277" s="54" t="e">
        <f t="shared" si="811"/>
        <v>#DIV/0!</v>
      </c>
      <c r="AY1277" s="1" t="e">
        <f t="shared" si="789"/>
        <v>#N/A</v>
      </c>
      <c r="AZ1277" s="1" t="e">
        <f t="shared" si="790"/>
        <v>#N/A</v>
      </c>
    </row>
    <row r="1278" spans="1:52" hidden="1" x14ac:dyDescent="0.25">
      <c r="A1278" s="3"/>
      <c r="B1278" s="4"/>
      <c r="C1278" s="4">
        <f t="shared" si="791"/>
        <v>239</v>
      </c>
      <c r="D1278" s="22">
        <f t="shared" si="780"/>
        <v>419.50253680373703</v>
      </c>
      <c r="E1278" s="54">
        <f t="shared" si="792"/>
        <v>76.113145000000003</v>
      </c>
      <c r="F1278" s="54">
        <f t="shared" si="793"/>
        <v>100</v>
      </c>
      <c r="G1278" s="54">
        <f t="shared" si="781"/>
        <v>43.218321380837303</v>
      </c>
      <c r="H1278" s="24">
        <f t="shared" si="794"/>
        <v>26</v>
      </c>
      <c r="I1278" s="23">
        <f t="shared" si="795"/>
        <v>0.18260869557110301</v>
      </c>
      <c r="J1278" s="23">
        <f t="shared" si="796"/>
        <v>0.54347826340488703</v>
      </c>
      <c r="K1278" s="22">
        <f t="shared" si="797"/>
        <v>45</v>
      </c>
      <c r="L1278" s="8"/>
      <c r="M1278" s="11">
        <f t="shared" si="770"/>
        <v>21.499524291232294</v>
      </c>
      <c r="N1278" s="9">
        <f t="shared" si="771"/>
        <v>21.499519994538041</v>
      </c>
      <c r="O1278" s="10">
        <f t="shared" si="798"/>
        <v>-4.2966942537248087E-6</v>
      </c>
      <c r="P1278" s="10">
        <f t="shared" si="782"/>
        <v>4.2990587360293981E-5</v>
      </c>
      <c r="Q1278" s="10">
        <f t="shared" si="783"/>
        <v>1.521963353730406E-4</v>
      </c>
      <c r="R1278" s="10">
        <f t="shared" si="784"/>
        <v>1.5209640335423936E-4</v>
      </c>
      <c r="S1278" s="9"/>
      <c r="T1278" s="9">
        <f t="shared" si="772"/>
        <v>21.499524291232294</v>
      </c>
      <c r="U1278" s="10">
        <f t="shared" si="785"/>
        <v>0</v>
      </c>
      <c r="V1278" s="10" t="e">
        <f t="shared" si="786"/>
        <v>#DIV/0!</v>
      </c>
      <c r="W1278" s="10" t="e">
        <f t="shared" si="787"/>
        <v>#DIV/0!</v>
      </c>
      <c r="X1278" s="10" t="e">
        <f t="shared" si="788"/>
        <v>#DIV/0!</v>
      </c>
      <c r="Z1278" s="23">
        <f t="shared" si="773"/>
        <v>21.499524291232294</v>
      </c>
      <c r="AA1278" s="54">
        <f t="shared" si="774"/>
        <v>0</v>
      </c>
      <c r="AB1278" s="54" t="e">
        <f t="shared" si="775"/>
        <v>#DIV/0!</v>
      </c>
      <c r="AC1278" s="54" t="e">
        <f t="shared" si="776"/>
        <v>#DIV/0!</v>
      </c>
      <c r="AD1278" s="54" t="e">
        <f t="shared" si="799"/>
        <v>#DIV/0!</v>
      </c>
      <c r="AG1278" s="23">
        <f t="shared" si="777"/>
        <v>21.499524291232294</v>
      </c>
      <c r="AH1278" s="54">
        <f t="shared" si="800"/>
        <v>0</v>
      </c>
      <c r="AI1278" s="54" t="e">
        <f t="shared" si="801"/>
        <v>#DIV/0!</v>
      </c>
      <c r="AJ1278" s="54" t="e">
        <f t="shared" si="802"/>
        <v>#DIV/0!</v>
      </c>
      <c r="AK1278" s="54" t="e">
        <f t="shared" si="803"/>
        <v>#DIV/0!</v>
      </c>
      <c r="AM1278" s="23">
        <f t="shared" si="778"/>
        <v>21.499524291232294</v>
      </c>
      <c r="AN1278" s="54">
        <f t="shared" si="804"/>
        <v>0</v>
      </c>
      <c r="AO1278" s="54" t="e">
        <f t="shared" si="805"/>
        <v>#DIV/0!</v>
      </c>
      <c r="AP1278" s="54" t="e">
        <f t="shared" si="806"/>
        <v>#DIV/0!</v>
      </c>
      <c r="AQ1278" s="54" t="e">
        <f t="shared" si="807"/>
        <v>#DIV/0!</v>
      </c>
      <c r="AS1278" s="23">
        <f t="shared" si="779"/>
        <v>21.499524291232294</v>
      </c>
      <c r="AT1278" s="54">
        <f t="shared" si="808"/>
        <v>0</v>
      </c>
      <c r="AU1278" s="54" t="e">
        <f t="shared" si="809"/>
        <v>#DIV/0!</v>
      </c>
      <c r="AV1278" s="54" t="e">
        <f t="shared" si="810"/>
        <v>#DIV/0!</v>
      </c>
      <c r="AW1278" s="54" t="e">
        <f t="shared" si="811"/>
        <v>#DIV/0!</v>
      </c>
      <c r="AY1278" s="1" t="e">
        <f t="shared" si="789"/>
        <v>#N/A</v>
      </c>
      <c r="AZ1278" s="1" t="e">
        <f t="shared" si="790"/>
        <v>#N/A</v>
      </c>
    </row>
    <row r="1279" spans="1:52" hidden="1" x14ac:dyDescent="0.25">
      <c r="A1279" s="3"/>
      <c r="B1279" s="4"/>
      <c r="C1279" s="4">
        <f t="shared" si="791"/>
        <v>240</v>
      </c>
      <c r="D1279" s="22">
        <f t="shared" si="780"/>
        <v>419.50216550379372</v>
      </c>
      <c r="E1279" s="54">
        <f t="shared" si="792"/>
        <v>76.013199999999998</v>
      </c>
      <c r="F1279" s="54">
        <f t="shared" si="793"/>
        <v>100</v>
      </c>
      <c r="G1279" s="54">
        <f t="shared" si="781"/>
        <v>43.186079225876242</v>
      </c>
      <c r="H1279" s="24">
        <f t="shared" si="794"/>
        <v>26</v>
      </c>
      <c r="I1279" s="23">
        <f t="shared" si="795"/>
        <v>0.18260869557110301</v>
      </c>
      <c r="J1279" s="23">
        <f t="shared" si="796"/>
        <v>0.54347826340488703</v>
      </c>
      <c r="K1279" s="22">
        <f t="shared" si="797"/>
        <v>45</v>
      </c>
      <c r="L1279" s="8"/>
      <c r="M1279" s="11">
        <f t="shared" si="770"/>
        <v>21.499519994538041</v>
      </c>
      <c r="N1279" s="9">
        <f t="shared" si="771"/>
        <v>21.499515686523793</v>
      </c>
      <c r="O1279" s="10">
        <f t="shared" si="798"/>
        <v>-4.3080142475560024E-6</v>
      </c>
      <c r="P1279" s="10">
        <f t="shared" si="782"/>
        <v>4.3103849592839938E-5</v>
      </c>
      <c r="Q1279" s="10">
        <f t="shared" si="783"/>
        <v>1.5239696238347864E-4</v>
      </c>
      <c r="R1279" s="10">
        <f t="shared" si="784"/>
        <v>1.5229676712950749E-4</v>
      </c>
      <c r="S1279" s="9"/>
      <c r="T1279" s="9">
        <f t="shared" si="772"/>
        <v>21.499519994538041</v>
      </c>
      <c r="U1279" s="10">
        <f t="shared" si="785"/>
        <v>0</v>
      </c>
      <c r="V1279" s="10" t="e">
        <f t="shared" si="786"/>
        <v>#DIV/0!</v>
      </c>
      <c r="W1279" s="10" t="e">
        <f t="shared" si="787"/>
        <v>#DIV/0!</v>
      </c>
      <c r="X1279" s="10" t="e">
        <f t="shared" si="788"/>
        <v>#DIV/0!</v>
      </c>
      <c r="Z1279" s="23">
        <f t="shared" si="773"/>
        <v>21.499519994538041</v>
      </c>
      <c r="AA1279" s="54">
        <f t="shared" si="774"/>
        <v>0</v>
      </c>
      <c r="AB1279" s="54" t="e">
        <f t="shared" si="775"/>
        <v>#DIV/0!</v>
      </c>
      <c r="AC1279" s="54" t="e">
        <f t="shared" si="776"/>
        <v>#DIV/0!</v>
      </c>
      <c r="AD1279" s="54" t="e">
        <f t="shared" si="799"/>
        <v>#DIV/0!</v>
      </c>
      <c r="AG1279" s="23">
        <f t="shared" si="777"/>
        <v>21.499519994538041</v>
      </c>
      <c r="AH1279" s="54">
        <f t="shared" si="800"/>
        <v>0</v>
      </c>
      <c r="AI1279" s="54" t="e">
        <f t="shared" si="801"/>
        <v>#DIV/0!</v>
      </c>
      <c r="AJ1279" s="54" t="e">
        <f t="shared" si="802"/>
        <v>#DIV/0!</v>
      </c>
      <c r="AK1279" s="54" t="e">
        <f t="shared" si="803"/>
        <v>#DIV/0!</v>
      </c>
      <c r="AM1279" s="23">
        <f t="shared" si="778"/>
        <v>21.499519994538041</v>
      </c>
      <c r="AN1279" s="54">
        <f t="shared" si="804"/>
        <v>0</v>
      </c>
      <c r="AO1279" s="54" t="e">
        <f t="shared" si="805"/>
        <v>#DIV/0!</v>
      </c>
      <c r="AP1279" s="54" t="e">
        <f t="shared" si="806"/>
        <v>#DIV/0!</v>
      </c>
      <c r="AQ1279" s="54" t="e">
        <f t="shared" si="807"/>
        <v>#DIV/0!</v>
      </c>
      <c r="AS1279" s="23">
        <f t="shared" si="779"/>
        <v>21.499519994538041</v>
      </c>
      <c r="AT1279" s="54">
        <f t="shared" si="808"/>
        <v>0</v>
      </c>
      <c r="AU1279" s="54" t="e">
        <f t="shared" si="809"/>
        <v>#DIV/0!</v>
      </c>
      <c r="AV1279" s="54" t="e">
        <f t="shared" si="810"/>
        <v>#DIV/0!</v>
      </c>
      <c r="AW1279" s="54" t="e">
        <f t="shared" si="811"/>
        <v>#DIV/0!</v>
      </c>
      <c r="AY1279" s="1" t="e">
        <f t="shared" si="789"/>
        <v>#N/A</v>
      </c>
      <c r="AZ1279" s="1" t="e">
        <f t="shared" si="790"/>
        <v>#N/A</v>
      </c>
    </row>
    <row r="1280" spans="1:52" hidden="1" x14ac:dyDescent="0.25">
      <c r="A1280" s="3"/>
      <c r="B1280" s="4"/>
      <c r="C1280" s="4">
        <f t="shared" si="791"/>
        <v>241</v>
      </c>
      <c r="D1280" s="22">
        <f t="shared" si="780"/>
        <v>419.50179322631601</v>
      </c>
      <c r="E1280" s="54">
        <f t="shared" si="792"/>
        <v>75.913255000000007</v>
      </c>
      <c r="F1280" s="54">
        <f t="shared" si="793"/>
        <v>100</v>
      </c>
      <c r="G1280" s="54">
        <f t="shared" si="781"/>
        <v>43.153800434196967</v>
      </c>
      <c r="H1280" s="24">
        <f t="shared" si="794"/>
        <v>26</v>
      </c>
      <c r="I1280" s="23">
        <f t="shared" si="795"/>
        <v>0.18260869557110301</v>
      </c>
      <c r="J1280" s="23">
        <f t="shared" si="796"/>
        <v>0.54347826340488703</v>
      </c>
      <c r="K1280" s="22">
        <f t="shared" si="797"/>
        <v>45</v>
      </c>
      <c r="L1280" s="8"/>
      <c r="M1280" s="11">
        <f t="shared" si="770"/>
        <v>21.499515686523793</v>
      </c>
      <c r="N1280" s="9">
        <f t="shared" si="771"/>
        <v>21.499511367144727</v>
      </c>
      <c r="O1280" s="10">
        <f t="shared" si="798"/>
        <v>-4.3193790659756814E-6</v>
      </c>
      <c r="P1280" s="10">
        <f t="shared" si="782"/>
        <v>4.3217560317929394E-5</v>
      </c>
      <c r="Q1280" s="10">
        <f t="shared" si="783"/>
        <v>1.5259812010320301E-4</v>
      </c>
      <c r="R1280" s="10">
        <f t="shared" si="784"/>
        <v>1.5249766039693381E-4</v>
      </c>
      <c r="S1280" s="9"/>
      <c r="T1280" s="9">
        <f t="shared" si="772"/>
        <v>21.499515686523793</v>
      </c>
      <c r="U1280" s="10">
        <f t="shared" si="785"/>
        <v>0</v>
      </c>
      <c r="V1280" s="10" t="e">
        <f t="shared" si="786"/>
        <v>#DIV/0!</v>
      </c>
      <c r="W1280" s="10" t="e">
        <f t="shared" si="787"/>
        <v>#DIV/0!</v>
      </c>
      <c r="X1280" s="10" t="e">
        <f t="shared" si="788"/>
        <v>#DIV/0!</v>
      </c>
      <c r="Z1280" s="23">
        <f t="shared" si="773"/>
        <v>21.499515686523793</v>
      </c>
      <c r="AA1280" s="54">
        <f t="shared" si="774"/>
        <v>0</v>
      </c>
      <c r="AB1280" s="54" t="e">
        <f t="shared" si="775"/>
        <v>#DIV/0!</v>
      </c>
      <c r="AC1280" s="54" t="e">
        <f t="shared" si="776"/>
        <v>#DIV/0!</v>
      </c>
      <c r="AD1280" s="54" t="e">
        <f t="shared" si="799"/>
        <v>#DIV/0!</v>
      </c>
      <c r="AG1280" s="23">
        <f t="shared" si="777"/>
        <v>21.499515686523793</v>
      </c>
      <c r="AH1280" s="54">
        <f t="shared" si="800"/>
        <v>0</v>
      </c>
      <c r="AI1280" s="54" t="e">
        <f t="shared" si="801"/>
        <v>#DIV/0!</v>
      </c>
      <c r="AJ1280" s="54" t="e">
        <f t="shared" si="802"/>
        <v>#DIV/0!</v>
      </c>
      <c r="AK1280" s="54" t="e">
        <f t="shared" si="803"/>
        <v>#DIV/0!</v>
      </c>
      <c r="AM1280" s="23">
        <f t="shared" si="778"/>
        <v>21.499515686523793</v>
      </c>
      <c r="AN1280" s="54">
        <f t="shared" si="804"/>
        <v>0</v>
      </c>
      <c r="AO1280" s="54" t="e">
        <f t="shared" si="805"/>
        <v>#DIV/0!</v>
      </c>
      <c r="AP1280" s="54" t="e">
        <f t="shared" si="806"/>
        <v>#DIV/0!</v>
      </c>
      <c r="AQ1280" s="54" t="e">
        <f t="shared" si="807"/>
        <v>#DIV/0!</v>
      </c>
      <c r="AS1280" s="23">
        <f t="shared" si="779"/>
        <v>21.499515686523793</v>
      </c>
      <c r="AT1280" s="54">
        <f t="shared" si="808"/>
        <v>0</v>
      </c>
      <c r="AU1280" s="54" t="e">
        <f t="shared" si="809"/>
        <v>#DIV/0!</v>
      </c>
      <c r="AV1280" s="54" t="e">
        <f t="shared" si="810"/>
        <v>#DIV/0!</v>
      </c>
      <c r="AW1280" s="54" t="e">
        <f t="shared" si="811"/>
        <v>#DIV/0!</v>
      </c>
      <c r="AY1280" s="1" t="e">
        <f t="shared" si="789"/>
        <v>#N/A</v>
      </c>
      <c r="AZ1280" s="1" t="e">
        <f t="shared" si="790"/>
        <v>#N/A</v>
      </c>
    </row>
    <row r="1281" spans="1:52" hidden="1" x14ac:dyDescent="0.25">
      <c r="A1281" s="3"/>
      <c r="B1281" s="4"/>
      <c r="C1281" s="4">
        <f t="shared" si="791"/>
        <v>242</v>
      </c>
      <c r="D1281" s="22">
        <f t="shared" si="780"/>
        <v>419.50141996743838</v>
      </c>
      <c r="E1281" s="54">
        <f t="shared" si="792"/>
        <v>75.813310000000001</v>
      </c>
      <c r="F1281" s="54">
        <f t="shared" si="793"/>
        <v>100</v>
      </c>
      <c r="G1281" s="54">
        <f t="shared" si="781"/>
        <v>43.121484943318571</v>
      </c>
      <c r="H1281" s="24">
        <f t="shared" si="794"/>
        <v>26</v>
      </c>
      <c r="I1281" s="23">
        <f t="shared" si="795"/>
        <v>0.18260869557110301</v>
      </c>
      <c r="J1281" s="23">
        <f t="shared" si="796"/>
        <v>0.54347826340488703</v>
      </c>
      <c r="K1281" s="22">
        <f t="shared" si="797"/>
        <v>45</v>
      </c>
      <c r="L1281" s="8"/>
      <c r="M1281" s="11">
        <f t="shared" si="770"/>
        <v>21.499511367144727</v>
      </c>
      <c r="N1281" s="9">
        <f t="shared" si="771"/>
        <v>21.49950703635584</v>
      </c>
      <c r="O1281" s="10">
        <f t="shared" si="798"/>
        <v>-4.3307888866195299E-6</v>
      </c>
      <c r="P1281" s="10">
        <f t="shared" si="782"/>
        <v>4.3331721312921274E-5</v>
      </c>
      <c r="Q1281" s="10">
        <f t="shared" si="783"/>
        <v>1.5279980854589965E-4</v>
      </c>
      <c r="R1281" s="10">
        <f t="shared" si="784"/>
        <v>1.526990832974892E-4</v>
      </c>
      <c r="S1281" s="9"/>
      <c r="T1281" s="9">
        <f t="shared" si="772"/>
        <v>21.499511367144727</v>
      </c>
      <c r="U1281" s="10">
        <f t="shared" si="785"/>
        <v>0</v>
      </c>
      <c r="V1281" s="10" t="e">
        <f t="shared" si="786"/>
        <v>#DIV/0!</v>
      </c>
      <c r="W1281" s="10" t="e">
        <f t="shared" si="787"/>
        <v>#DIV/0!</v>
      </c>
      <c r="X1281" s="10" t="e">
        <f t="shared" si="788"/>
        <v>#DIV/0!</v>
      </c>
      <c r="Z1281" s="23">
        <f t="shared" si="773"/>
        <v>21.499511367144727</v>
      </c>
      <c r="AA1281" s="54">
        <f t="shared" si="774"/>
        <v>0</v>
      </c>
      <c r="AB1281" s="54" t="e">
        <f t="shared" si="775"/>
        <v>#DIV/0!</v>
      </c>
      <c r="AC1281" s="54" t="e">
        <f t="shared" si="776"/>
        <v>#DIV/0!</v>
      </c>
      <c r="AD1281" s="54" t="e">
        <f t="shared" si="799"/>
        <v>#DIV/0!</v>
      </c>
      <c r="AG1281" s="23">
        <f t="shared" si="777"/>
        <v>21.499511367144727</v>
      </c>
      <c r="AH1281" s="54">
        <f t="shared" si="800"/>
        <v>0</v>
      </c>
      <c r="AI1281" s="54" t="e">
        <f t="shared" si="801"/>
        <v>#DIV/0!</v>
      </c>
      <c r="AJ1281" s="54" t="e">
        <f t="shared" si="802"/>
        <v>#DIV/0!</v>
      </c>
      <c r="AK1281" s="54" t="e">
        <f t="shared" si="803"/>
        <v>#DIV/0!</v>
      </c>
      <c r="AM1281" s="23">
        <f t="shared" si="778"/>
        <v>21.499511367144727</v>
      </c>
      <c r="AN1281" s="54">
        <f t="shared" si="804"/>
        <v>0</v>
      </c>
      <c r="AO1281" s="54" t="e">
        <f t="shared" si="805"/>
        <v>#DIV/0!</v>
      </c>
      <c r="AP1281" s="54" t="e">
        <f t="shared" si="806"/>
        <v>#DIV/0!</v>
      </c>
      <c r="AQ1281" s="54" t="e">
        <f t="shared" si="807"/>
        <v>#DIV/0!</v>
      </c>
      <c r="AS1281" s="23">
        <f t="shared" si="779"/>
        <v>21.499511367144727</v>
      </c>
      <c r="AT1281" s="54">
        <f t="shared" si="808"/>
        <v>0</v>
      </c>
      <c r="AU1281" s="54" t="e">
        <f t="shared" si="809"/>
        <v>#DIV/0!</v>
      </c>
      <c r="AV1281" s="54" t="e">
        <f t="shared" si="810"/>
        <v>#DIV/0!</v>
      </c>
      <c r="AW1281" s="54" t="e">
        <f t="shared" si="811"/>
        <v>#DIV/0!</v>
      </c>
      <c r="AY1281" s="1" t="e">
        <f t="shared" si="789"/>
        <v>#N/A</v>
      </c>
      <c r="AZ1281" s="1" t="e">
        <f t="shared" si="790"/>
        <v>#N/A</v>
      </c>
    </row>
    <row r="1282" spans="1:52" hidden="1" x14ac:dyDescent="0.25">
      <c r="A1282" s="3"/>
      <c r="B1282" s="4"/>
      <c r="C1282" s="4">
        <f t="shared" si="791"/>
        <v>243</v>
      </c>
      <c r="D1282" s="22">
        <f t="shared" si="780"/>
        <v>419.50104572327496</v>
      </c>
      <c r="E1282" s="54">
        <f t="shared" si="792"/>
        <v>75.71336500000001</v>
      </c>
      <c r="F1282" s="54">
        <f t="shared" si="793"/>
        <v>100</v>
      </c>
      <c r="G1282" s="54">
        <f t="shared" si="781"/>
        <v>43.089132690618044</v>
      </c>
      <c r="H1282" s="24">
        <f t="shared" si="794"/>
        <v>26</v>
      </c>
      <c r="I1282" s="23">
        <f t="shared" si="795"/>
        <v>0.18260869557110301</v>
      </c>
      <c r="J1282" s="23">
        <f t="shared" si="796"/>
        <v>0.54347826340488703</v>
      </c>
      <c r="K1282" s="22">
        <f t="shared" si="797"/>
        <v>45</v>
      </c>
      <c r="L1282" s="8"/>
      <c r="M1282" s="11">
        <f t="shared" si="770"/>
        <v>21.49950703635584</v>
      </c>
      <c r="N1282" s="9">
        <f t="shared" si="771"/>
        <v>21.499502694111829</v>
      </c>
      <c r="O1282" s="10">
        <f t="shared" si="798"/>
        <v>-4.3422440114682104E-6</v>
      </c>
      <c r="P1282" s="10">
        <f t="shared" si="782"/>
        <v>4.3446335599259405E-5</v>
      </c>
      <c r="Q1282" s="10">
        <f t="shared" si="783"/>
        <v>1.5300203207341934E-4</v>
      </c>
      <c r="R1282" s="10">
        <f t="shared" si="784"/>
        <v>1.5290104064549648E-4</v>
      </c>
      <c r="S1282" s="9"/>
      <c r="T1282" s="9">
        <f t="shared" si="772"/>
        <v>21.49950703635584</v>
      </c>
      <c r="U1282" s="10">
        <f t="shared" si="785"/>
        <v>0</v>
      </c>
      <c r="V1282" s="10" t="e">
        <f t="shared" si="786"/>
        <v>#DIV/0!</v>
      </c>
      <c r="W1282" s="10" t="e">
        <f t="shared" si="787"/>
        <v>#DIV/0!</v>
      </c>
      <c r="X1282" s="10" t="e">
        <f t="shared" si="788"/>
        <v>#DIV/0!</v>
      </c>
      <c r="Z1282" s="23">
        <f t="shared" si="773"/>
        <v>21.49950703635584</v>
      </c>
      <c r="AA1282" s="54">
        <f t="shared" si="774"/>
        <v>0</v>
      </c>
      <c r="AB1282" s="54" t="e">
        <f t="shared" si="775"/>
        <v>#DIV/0!</v>
      </c>
      <c r="AC1282" s="54" t="e">
        <f t="shared" si="776"/>
        <v>#DIV/0!</v>
      </c>
      <c r="AD1282" s="54" t="e">
        <f t="shared" si="799"/>
        <v>#DIV/0!</v>
      </c>
      <c r="AG1282" s="23">
        <f t="shared" si="777"/>
        <v>21.49950703635584</v>
      </c>
      <c r="AH1282" s="54">
        <f t="shared" si="800"/>
        <v>0</v>
      </c>
      <c r="AI1282" s="54" t="e">
        <f t="shared" si="801"/>
        <v>#DIV/0!</v>
      </c>
      <c r="AJ1282" s="54" t="e">
        <f t="shared" si="802"/>
        <v>#DIV/0!</v>
      </c>
      <c r="AK1282" s="54" t="e">
        <f t="shared" si="803"/>
        <v>#DIV/0!</v>
      </c>
      <c r="AM1282" s="23">
        <f t="shared" si="778"/>
        <v>21.49950703635584</v>
      </c>
      <c r="AN1282" s="54">
        <f t="shared" si="804"/>
        <v>0</v>
      </c>
      <c r="AO1282" s="54" t="e">
        <f t="shared" si="805"/>
        <v>#DIV/0!</v>
      </c>
      <c r="AP1282" s="54" t="e">
        <f t="shared" si="806"/>
        <v>#DIV/0!</v>
      </c>
      <c r="AQ1282" s="54" t="e">
        <f t="shared" si="807"/>
        <v>#DIV/0!</v>
      </c>
      <c r="AS1282" s="23">
        <f t="shared" si="779"/>
        <v>21.49950703635584</v>
      </c>
      <c r="AT1282" s="54">
        <f t="shared" si="808"/>
        <v>0</v>
      </c>
      <c r="AU1282" s="54" t="e">
        <f t="shared" si="809"/>
        <v>#DIV/0!</v>
      </c>
      <c r="AV1282" s="54" t="e">
        <f t="shared" si="810"/>
        <v>#DIV/0!</v>
      </c>
      <c r="AW1282" s="54" t="e">
        <f t="shared" si="811"/>
        <v>#DIV/0!</v>
      </c>
      <c r="AY1282" s="1" t="e">
        <f t="shared" si="789"/>
        <v>#N/A</v>
      </c>
      <c r="AZ1282" s="1" t="e">
        <f t="shared" si="790"/>
        <v>#N/A</v>
      </c>
    </row>
    <row r="1283" spans="1:52" hidden="1" x14ac:dyDescent="0.25">
      <c r="A1283" s="3"/>
      <c r="B1283" s="4"/>
      <c r="C1283" s="4">
        <f t="shared" si="791"/>
        <v>244</v>
      </c>
      <c r="D1283" s="22">
        <f t="shared" si="780"/>
        <v>419.50067048991934</v>
      </c>
      <c r="E1283" s="54">
        <f t="shared" si="792"/>
        <v>75.613420000000005</v>
      </c>
      <c r="F1283" s="54">
        <f t="shared" si="793"/>
        <v>100</v>
      </c>
      <c r="G1283" s="54">
        <f t="shared" si="781"/>
        <v>43.056743613329779</v>
      </c>
      <c r="H1283" s="24">
        <f t="shared" si="794"/>
        <v>26</v>
      </c>
      <c r="I1283" s="23">
        <f t="shared" si="795"/>
        <v>0.18260869557110301</v>
      </c>
      <c r="J1283" s="23">
        <f t="shared" si="796"/>
        <v>0.54347826340488703</v>
      </c>
      <c r="K1283" s="22">
        <f t="shared" si="797"/>
        <v>45</v>
      </c>
      <c r="L1283" s="8"/>
      <c r="M1283" s="11">
        <f t="shared" si="770"/>
        <v>21.499502694111829</v>
      </c>
      <c r="N1283" s="9">
        <f t="shared" si="771"/>
        <v>21.499498340367211</v>
      </c>
      <c r="O1283" s="10">
        <f t="shared" si="798"/>
        <v>-4.3537446181574069E-6</v>
      </c>
      <c r="P1283" s="10">
        <f t="shared" si="782"/>
        <v>4.3561404954296629E-5</v>
      </c>
      <c r="Q1283" s="10">
        <f t="shared" si="783"/>
        <v>1.5320479061598982E-4</v>
      </c>
      <c r="R1283" s="10">
        <f t="shared" si="784"/>
        <v>1.5310353148884022E-4</v>
      </c>
      <c r="S1283" s="9"/>
      <c r="T1283" s="9">
        <f t="shared" si="772"/>
        <v>21.499502694111829</v>
      </c>
      <c r="U1283" s="10">
        <f t="shared" si="785"/>
        <v>0</v>
      </c>
      <c r="V1283" s="10" t="e">
        <f t="shared" si="786"/>
        <v>#DIV/0!</v>
      </c>
      <c r="W1283" s="10" t="e">
        <f t="shared" si="787"/>
        <v>#DIV/0!</v>
      </c>
      <c r="X1283" s="10" t="e">
        <f t="shared" si="788"/>
        <v>#DIV/0!</v>
      </c>
      <c r="Z1283" s="23">
        <f t="shared" si="773"/>
        <v>21.499502694111829</v>
      </c>
      <c r="AA1283" s="54">
        <f t="shared" si="774"/>
        <v>0</v>
      </c>
      <c r="AB1283" s="54" t="e">
        <f t="shared" si="775"/>
        <v>#DIV/0!</v>
      </c>
      <c r="AC1283" s="54" t="e">
        <f t="shared" si="776"/>
        <v>#DIV/0!</v>
      </c>
      <c r="AD1283" s="54" t="e">
        <f t="shared" si="799"/>
        <v>#DIV/0!</v>
      </c>
      <c r="AG1283" s="23">
        <f t="shared" si="777"/>
        <v>21.499502694111829</v>
      </c>
      <c r="AH1283" s="54">
        <f t="shared" si="800"/>
        <v>0</v>
      </c>
      <c r="AI1283" s="54" t="e">
        <f t="shared" si="801"/>
        <v>#DIV/0!</v>
      </c>
      <c r="AJ1283" s="54" t="e">
        <f t="shared" si="802"/>
        <v>#DIV/0!</v>
      </c>
      <c r="AK1283" s="54" t="e">
        <f t="shared" si="803"/>
        <v>#DIV/0!</v>
      </c>
      <c r="AM1283" s="23">
        <f t="shared" si="778"/>
        <v>21.499502694111829</v>
      </c>
      <c r="AN1283" s="54">
        <f t="shared" si="804"/>
        <v>0</v>
      </c>
      <c r="AO1283" s="54" t="e">
        <f t="shared" si="805"/>
        <v>#DIV/0!</v>
      </c>
      <c r="AP1283" s="54" t="e">
        <f t="shared" si="806"/>
        <v>#DIV/0!</v>
      </c>
      <c r="AQ1283" s="54" t="e">
        <f t="shared" si="807"/>
        <v>#DIV/0!</v>
      </c>
      <c r="AS1283" s="23">
        <f t="shared" si="779"/>
        <v>21.499502694111829</v>
      </c>
      <c r="AT1283" s="54">
        <f t="shared" si="808"/>
        <v>0</v>
      </c>
      <c r="AU1283" s="54" t="e">
        <f t="shared" si="809"/>
        <v>#DIV/0!</v>
      </c>
      <c r="AV1283" s="54" t="e">
        <f t="shared" si="810"/>
        <v>#DIV/0!</v>
      </c>
      <c r="AW1283" s="54" t="e">
        <f t="shared" si="811"/>
        <v>#DIV/0!</v>
      </c>
      <c r="AY1283" s="1" t="e">
        <f t="shared" si="789"/>
        <v>#N/A</v>
      </c>
      <c r="AZ1283" s="1" t="e">
        <f t="shared" si="790"/>
        <v>#N/A</v>
      </c>
    </row>
    <row r="1284" spans="1:52" hidden="1" x14ac:dyDescent="0.25">
      <c r="A1284" s="3"/>
      <c r="B1284" s="4"/>
      <c r="C1284" s="4">
        <f t="shared" si="791"/>
        <v>245</v>
      </c>
      <c r="D1284" s="22">
        <f t="shared" si="780"/>
        <v>419.5002942634444</v>
      </c>
      <c r="E1284" s="54">
        <f t="shared" si="792"/>
        <v>75.513475</v>
      </c>
      <c r="F1284" s="54">
        <f t="shared" si="793"/>
        <v>100</v>
      </c>
      <c r="G1284" s="54">
        <f t="shared" si="781"/>
        <v>43.024317648545221</v>
      </c>
      <c r="H1284" s="24">
        <f t="shared" si="794"/>
        <v>26</v>
      </c>
      <c r="I1284" s="23">
        <f t="shared" si="795"/>
        <v>0.18260869557110301</v>
      </c>
      <c r="J1284" s="23">
        <f t="shared" si="796"/>
        <v>0.54347826340488703</v>
      </c>
      <c r="K1284" s="22">
        <f t="shared" si="797"/>
        <v>45</v>
      </c>
      <c r="L1284" s="8"/>
      <c r="M1284" s="11">
        <f t="shared" si="770"/>
        <v>21.499498340367211</v>
      </c>
      <c r="N1284" s="9">
        <f t="shared" si="771"/>
        <v>21.499493975076231</v>
      </c>
      <c r="O1284" s="10">
        <f t="shared" si="798"/>
        <v>-4.3652909802460726E-6</v>
      </c>
      <c r="P1284" s="10">
        <f t="shared" si="782"/>
        <v>4.3676932115127948E-5</v>
      </c>
      <c r="Q1284" s="10">
        <f t="shared" si="783"/>
        <v>1.5340808744173135E-4</v>
      </c>
      <c r="R1284" s="10">
        <f t="shared" si="784"/>
        <v>1.5330655987649065E-4</v>
      </c>
      <c r="S1284" s="9"/>
      <c r="T1284" s="9">
        <f t="shared" si="772"/>
        <v>21.499498340367211</v>
      </c>
      <c r="U1284" s="10">
        <f t="shared" si="785"/>
        <v>0</v>
      </c>
      <c r="V1284" s="10" t="e">
        <f t="shared" si="786"/>
        <v>#DIV/0!</v>
      </c>
      <c r="W1284" s="10" t="e">
        <f t="shared" si="787"/>
        <v>#DIV/0!</v>
      </c>
      <c r="X1284" s="10" t="e">
        <f t="shared" si="788"/>
        <v>#DIV/0!</v>
      </c>
      <c r="Z1284" s="23">
        <f t="shared" si="773"/>
        <v>21.499498340367211</v>
      </c>
      <c r="AA1284" s="54">
        <f t="shared" si="774"/>
        <v>0</v>
      </c>
      <c r="AB1284" s="54" t="e">
        <f t="shared" si="775"/>
        <v>#DIV/0!</v>
      </c>
      <c r="AC1284" s="54" t="e">
        <f t="shared" si="776"/>
        <v>#DIV/0!</v>
      </c>
      <c r="AD1284" s="54" t="e">
        <f t="shared" si="799"/>
        <v>#DIV/0!</v>
      </c>
      <c r="AG1284" s="23">
        <f t="shared" si="777"/>
        <v>21.499498340367211</v>
      </c>
      <c r="AH1284" s="54">
        <f t="shared" si="800"/>
        <v>0</v>
      </c>
      <c r="AI1284" s="54" t="e">
        <f t="shared" si="801"/>
        <v>#DIV/0!</v>
      </c>
      <c r="AJ1284" s="54" t="e">
        <f t="shared" si="802"/>
        <v>#DIV/0!</v>
      </c>
      <c r="AK1284" s="54" t="e">
        <f t="shared" si="803"/>
        <v>#DIV/0!</v>
      </c>
      <c r="AM1284" s="23">
        <f t="shared" si="778"/>
        <v>21.499498340367211</v>
      </c>
      <c r="AN1284" s="54">
        <f t="shared" si="804"/>
        <v>0</v>
      </c>
      <c r="AO1284" s="54" t="e">
        <f t="shared" si="805"/>
        <v>#DIV/0!</v>
      </c>
      <c r="AP1284" s="54" t="e">
        <f t="shared" si="806"/>
        <v>#DIV/0!</v>
      </c>
      <c r="AQ1284" s="54" t="e">
        <f t="shared" si="807"/>
        <v>#DIV/0!</v>
      </c>
      <c r="AS1284" s="23">
        <f t="shared" si="779"/>
        <v>21.499498340367211</v>
      </c>
      <c r="AT1284" s="54">
        <f t="shared" si="808"/>
        <v>0</v>
      </c>
      <c r="AU1284" s="54" t="e">
        <f t="shared" si="809"/>
        <v>#DIV/0!</v>
      </c>
      <c r="AV1284" s="54" t="e">
        <f t="shared" si="810"/>
        <v>#DIV/0!</v>
      </c>
      <c r="AW1284" s="54" t="e">
        <f t="shared" si="811"/>
        <v>#DIV/0!</v>
      </c>
      <c r="AY1284" s="1" t="e">
        <f t="shared" si="789"/>
        <v>#N/A</v>
      </c>
      <c r="AZ1284" s="1" t="e">
        <f t="shared" si="790"/>
        <v>#N/A</v>
      </c>
    </row>
    <row r="1285" spans="1:52" hidden="1" x14ac:dyDescent="0.25">
      <c r="A1285" s="3"/>
      <c r="B1285" s="4"/>
      <c r="C1285" s="4">
        <f t="shared" si="791"/>
        <v>246</v>
      </c>
      <c r="D1285" s="22">
        <f t="shared" si="780"/>
        <v>419.4999170399023</v>
      </c>
      <c r="E1285" s="54">
        <f t="shared" si="792"/>
        <v>75.413530000000009</v>
      </c>
      <c r="F1285" s="54">
        <f t="shared" si="793"/>
        <v>100</v>
      </c>
      <c r="G1285" s="54">
        <f t="shared" si="781"/>
        <v>42.991854733212428</v>
      </c>
      <c r="H1285" s="24">
        <f t="shared" si="794"/>
        <v>26</v>
      </c>
      <c r="I1285" s="23">
        <f t="shared" si="795"/>
        <v>0.18260869557110301</v>
      </c>
      <c r="J1285" s="23">
        <f t="shared" si="796"/>
        <v>0.54347826340488703</v>
      </c>
      <c r="K1285" s="22">
        <f t="shared" si="797"/>
        <v>45</v>
      </c>
      <c r="L1285" s="8"/>
      <c r="M1285" s="11">
        <f t="shared" si="770"/>
        <v>21.499493975076231</v>
      </c>
      <c r="N1285" s="9">
        <f t="shared" si="771"/>
        <v>21.499489598192898</v>
      </c>
      <c r="O1285" s="10">
        <f t="shared" si="798"/>
        <v>-4.3768833322133105E-6</v>
      </c>
      <c r="P1285" s="10">
        <f t="shared" si="782"/>
        <v>4.3792919427816092E-5</v>
      </c>
      <c r="Q1285" s="10">
        <f t="shared" si="783"/>
        <v>1.5361192439625697E-4</v>
      </c>
      <c r="R1285" s="10">
        <f t="shared" si="784"/>
        <v>1.5351012712336344E-4</v>
      </c>
      <c r="S1285" s="9"/>
      <c r="T1285" s="9">
        <f t="shared" si="772"/>
        <v>21.499493975076231</v>
      </c>
      <c r="U1285" s="10">
        <f t="shared" si="785"/>
        <v>0</v>
      </c>
      <c r="V1285" s="10" t="e">
        <f t="shared" si="786"/>
        <v>#DIV/0!</v>
      </c>
      <c r="W1285" s="10" t="e">
        <f t="shared" si="787"/>
        <v>#DIV/0!</v>
      </c>
      <c r="X1285" s="10" t="e">
        <f t="shared" si="788"/>
        <v>#DIV/0!</v>
      </c>
      <c r="Z1285" s="23">
        <f t="shared" si="773"/>
        <v>21.499493975076231</v>
      </c>
      <c r="AA1285" s="54">
        <f t="shared" si="774"/>
        <v>0</v>
      </c>
      <c r="AB1285" s="54" t="e">
        <f t="shared" si="775"/>
        <v>#DIV/0!</v>
      </c>
      <c r="AC1285" s="54" t="e">
        <f t="shared" si="776"/>
        <v>#DIV/0!</v>
      </c>
      <c r="AD1285" s="54" t="e">
        <f t="shared" si="799"/>
        <v>#DIV/0!</v>
      </c>
      <c r="AG1285" s="23">
        <f t="shared" si="777"/>
        <v>21.499493975076231</v>
      </c>
      <c r="AH1285" s="54">
        <f t="shared" si="800"/>
        <v>0</v>
      </c>
      <c r="AI1285" s="54" t="e">
        <f t="shared" si="801"/>
        <v>#DIV/0!</v>
      </c>
      <c r="AJ1285" s="54" t="e">
        <f t="shared" si="802"/>
        <v>#DIV/0!</v>
      </c>
      <c r="AK1285" s="54" t="e">
        <f t="shared" si="803"/>
        <v>#DIV/0!</v>
      </c>
      <c r="AM1285" s="23">
        <f t="shared" si="778"/>
        <v>21.499493975076231</v>
      </c>
      <c r="AN1285" s="54">
        <f t="shared" si="804"/>
        <v>0</v>
      </c>
      <c r="AO1285" s="54" t="e">
        <f t="shared" si="805"/>
        <v>#DIV/0!</v>
      </c>
      <c r="AP1285" s="54" t="e">
        <f t="shared" si="806"/>
        <v>#DIV/0!</v>
      </c>
      <c r="AQ1285" s="54" t="e">
        <f t="shared" si="807"/>
        <v>#DIV/0!</v>
      </c>
      <c r="AS1285" s="23">
        <f t="shared" si="779"/>
        <v>21.499493975076231</v>
      </c>
      <c r="AT1285" s="54">
        <f t="shared" si="808"/>
        <v>0</v>
      </c>
      <c r="AU1285" s="54" t="e">
        <f t="shared" si="809"/>
        <v>#DIV/0!</v>
      </c>
      <c r="AV1285" s="54" t="e">
        <f t="shared" si="810"/>
        <v>#DIV/0!</v>
      </c>
      <c r="AW1285" s="54" t="e">
        <f t="shared" si="811"/>
        <v>#DIV/0!</v>
      </c>
      <c r="AY1285" s="1" t="e">
        <f t="shared" si="789"/>
        <v>#N/A</v>
      </c>
      <c r="AZ1285" s="1" t="e">
        <f t="shared" si="790"/>
        <v>#N/A</v>
      </c>
    </row>
    <row r="1286" spans="1:52" hidden="1" x14ac:dyDescent="0.25">
      <c r="A1286" s="3"/>
      <c r="B1286" s="4"/>
      <c r="C1286" s="4">
        <f t="shared" si="791"/>
        <v>247</v>
      </c>
      <c r="D1286" s="22">
        <f t="shared" si="780"/>
        <v>419.49953881532406</v>
      </c>
      <c r="E1286" s="54">
        <f t="shared" si="792"/>
        <v>75.313585000000003</v>
      </c>
      <c r="F1286" s="54">
        <f t="shared" si="793"/>
        <v>100</v>
      </c>
      <c r="G1286" s="54">
        <f t="shared" si="781"/>
        <v>42.959354804135693</v>
      </c>
      <c r="H1286" s="24">
        <f t="shared" si="794"/>
        <v>26</v>
      </c>
      <c r="I1286" s="23">
        <f t="shared" si="795"/>
        <v>0.18260869557110301</v>
      </c>
      <c r="J1286" s="23">
        <f t="shared" si="796"/>
        <v>0.54347826340488703</v>
      </c>
      <c r="K1286" s="22">
        <f t="shared" si="797"/>
        <v>45</v>
      </c>
      <c r="L1286" s="8"/>
      <c r="M1286" s="11">
        <f t="shared" si="770"/>
        <v>21.499489598192898</v>
      </c>
      <c r="N1286" s="9">
        <f t="shared" si="771"/>
        <v>21.499485209670951</v>
      </c>
      <c r="O1286" s="10">
        <f t="shared" si="798"/>
        <v>-4.3885219476180737E-6</v>
      </c>
      <c r="P1286" s="10">
        <f t="shared" si="782"/>
        <v>4.3909369629474627E-5</v>
      </c>
      <c r="Q1286" s="10">
        <f t="shared" si="783"/>
        <v>1.5381630465142847E-4</v>
      </c>
      <c r="R1286" s="10">
        <f t="shared" si="784"/>
        <v>1.5371423684468544E-4</v>
      </c>
      <c r="S1286" s="9"/>
      <c r="T1286" s="9">
        <f t="shared" si="772"/>
        <v>21.499489598192898</v>
      </c>
      <c r="U1286" s="10">
        <f t="shared" si="785"/>
        <v>0</v>
      </c>
      <c r="V1286" s="10" t="e">
        <f t="shared" si="786"/>
        <v>#DIV/0!</v>
      </c>
      <c r="W1286" s="10" t="e">
        <f t="shared" si="787"/>
        <v>#DIV/0!</v>
      </c>
      <c r="X1286" s="10" t="e">
        <f t="shared" si="788"/>
        <v>#DIV/0!</v>
      </c>
      <c r="Z1286" s="23">
        <f t="shared" si="773"/>
        <v>21.499489598192898</v>
      </c>
      <c r="AA1286" s="54">
        <f t="shared" si="774"/>
        <v>0</v>
      </c>
      <c r="AB1286" s="54" t="e">
        <f t="shared" si="775"/>
        <v>#DIV/0!</v>
      </c>
      <c r="AC1286" s="54" t="e">
        <f t="shared" si="776"/>
        <v>#DIV/0!</v>
      </c>
      <c r="AD1286" s="54" t="e">
        <f t="shared" si="799"/>
        <v>#DIV/0!</v>
      </c>
      <c r="AG1286" s="23">
        <f t="shared" si="777"/>
        <v>21.499489598192898</v>
      </c>
      <c r="AH1286" s="54">
        <f t="shared" si="800"/>
        <v>0</v>
      </c>
      <c r="AI1286" s="54" t="e">
        <f t="shared" si="801"/>
        <v>#DIV/0!</v>
      </c>
      <c r="AJ1286" s="54" t="e">
        <f t="shared" si="802"/>
        <v>#DIV/0!</v>
      </c>
      <c r="AK1286" s="54" t="e">
        <f t="shared" si="803"/>
        <v>#DIV/0!</v>
      </c>
      <c r="AM1286" s="23">
        <f t="shared" si="778"/>
        <v>21.499489598192898</v>
      </c>
      <c r="AN1286" s="54">
        <f t="shared" si="804"/>
        <v>0</v>
      </c>
      <c r="AO1286" s="54" t="e">
        <f t="shared" si="805"/>
        <v>#DIV/0!</v>
      </c>
      <c r="AP1286" s="54" t="e">
        <f t="shared" si="806"/>
        <v>#DIV/0!</v>
      </c>
      <c r="AQ1286" s="54" t="e">
        <f t="shared" si="807"/>
        <v>#DIV/0!</v>
      </c>
      <c r="AS1286" s="23">
        <f t="shared" si="779"/>
        <v>21.499489598192898</v>
      </c>
      <c r="AT1286" s="54">
        <f t="shared" si="808"/>
        <v>0</v>
      </c>
      <c r="AU1286" s="54" t="e">
        <f t="shared" si="809"/>
        <v>#DIV/0!</v>
      </c>
      <c r="AV1286" s="54" t="e">
        <f t="shared" si="810"/>
        <v>#DIV/0!</v>
      </c>
      <c r="AW1286" s="54" t="e">
        <f t="shared" si="811"/>
        <v>#DIV/0!</v>
      </c>
      <c r="AY1286" s="1" t="e">
        <f t="shared" si="789"/>
        <v>#N/A</v>
      </c>
      <c r="AZ1286" s="1" t="e">
        <f t="shared" si="790"/>
        <v>#N/A</v>
      </c>
    </row>
    <row r="1287" spans="1:52" hidden="1" x14ac:dyDescent="0.25">
      <c r="A1287" s="3"/>
      <c r="B1287" s="4"/>
      <c r="C1287" s="4">
        <f t="shared" si="791"/>
        <v>248</v>
      </c>
      <c r="D1287" s="22">
        <f t="shared" si="780"/>
        <v>419.49915958571972</v>
      </c>
      <c r="E1287" s="54">
        <f t="shared" si="792"/>
        <v>75.213639999999998</v>
      </c>
      <c r="F1287" s="54">
        <f t="shared" si="793"/>
        <v>100</v>
      </c>
      <c r="G1287" s="54">
        <f t="shared" si="781"/>
        <v>42.92681779797509</v>
      </c>
      <c r="H1287" s="24">
        <f t="shared" si="794"/>
        <v>26</v>
      </c>
      <c r="I1287" s="23">
        <f t="shared" si="795"/>
        <v>0.18260869557110301</v>
      </c>
      <c r="J1287" s="23">
        <f t="shared" si="796"/>
        <v>0.54347826340488703</v>
      </c>
      <c r="K1287" s="22">
        <f t="shared" si="797"/>
        <v>45</v>
      </c>
      <c r="L1287" s="8"/>
      <c r="M1287" s="11">
        <f t="shared" si="770"/>
        <v>21.499485209670951</v>
      </c>
      <c r="N1287" s="9">
        <f t="shared" si="771"/>
        <v>21.499480809463925</v>
      </c>
      <c r="O1287" s="10">
        <f t="shared" si="798"/>
        <v>-4.4002070254123282E-6</v>
      </c>
      <c r="P1287" s="10">
        <f t="shared" si="782"/>
        <v>4.4026284710718111E-5</v>
      </c>
      <c r="Q1287" s="10">
        <f t="shared" si="783"/>
        <v>1.5402122871667291E-4</v>
      </c>
      <c r="R1287" s="10">
        <f t="shared" si="784"/>
        <v>1.5391888892852282E-4</v>
      </c>
      <c r="S1287" s="9"/>
      <c r="T1287" s="9">
        <f t="shared" si="772"/>
        <v>21.499485209670951</v>
      </c>
      <c r="U1287" s="10">
        <f t="shared" si="785"/>
        <v>0</v>
      </c>
      <c r="V1287" s="10" t="e">
        <f t="shared" si="786"/>
        <v>#DIV/0!</v>
      </c>
      <c r="W1287" s="10" t="e">
        <f t="shared" si="787"/>
        <v>#DIV/0!</v>
      </c>
      <c r="X1287" s="10" t="e">
        <f t="shared" si="788"/>
        <v>#DIV/0!</v>
      </c>
      <c r="Z1287" s="23">
        <f t="shared" si="773"/>
        <v>21.499485209670951</v>
      </c>
      <c r="AA1287" s="54">
        <f t="shared" si="774"/>
        <v>0</v>
      </c>
      <c r="AB1287" s="54" t="e">
        <f t="shared" si="775"/>
        <v>#DIV/0!</v>
      </c>
      <c r="AC1287" s="54" t="e">
        <f t="shared" si="776"/>
        <v>#DIV/0!</v>
      </c>
      <c r="AD1287" s="54" t="e">
        <f t="shared" si="799"/>
        <v>#DIV/0!</v>
      </c>
      <c r="AG1287" s="23">
        <f t="shared" si="777"/>
        <v>21.499485209670951</v>
      </c>
      <c r="AH1287" s="54">
        <f t="shared" si="800"/>
        <v>0</v>
      </c>
      <c r="AI1287" s="54" t="e">
        <f t="shared" si="801"/>
        <v>#DIV/0!</v>
      </c>
      <c r="AJ1287" s="54" t="e">
        <f t="shared" si="802"/>
        <v>#DIV/0!</v>
      </c>
      <c r="AK1287" s="54" t="e">
        <f t="shared" si="803"/>
        <v>#DIV/0!</v>
      </c>
      <c r="AM1287" s="23">
        <f t="shared" si="778"/>
        <v>21.499485209670951</v>
      </c>
      <c r="AN1287" s="54">
        <f t="shared" si="804"/>
        <v>0</v>
      </c>
      <c r="AO1287" s="54" t="e">
        <f t="shared" si="805"/>
        <v>#DIV/0!</v>
      </c>
      <c r="AP1287" s="54" t="e">
        <f t="shared" si="806"/>
        <v>#DIV/0!</v>
      </c>
      <c r="AQ1287" s="54" t="e">
        <f t="shared" si="807"/>
        <v>#DIV/0!</v>
      </c>
      <c r="AS1287" s="23">
        <f t="shared" si="779"/>
        <v>21.499485209670951</v>
      </c>
      <c r="AT1287" s="54">
        <f t="shared" si="808"/>
        <v>0</v>
      </c>
      <c r="AU1287" s="54" t="e">
        <f t="shared" si="809"/>
        <v>#DIV/0!</v>
      </c>
      <c r="AV1287" s="54" t="e">
        <f t="shared" si="810"/>
        <v>#DIV/0!</v>
      </c>
      <c r="AW1287" s="54" t="e">
        <f t="shared" si="811"/>
        <v>#DIV/0!</v>
      </c>
      <c r="AY1287" s="1" t="e">
        <f t="shared" si="789"/>
        <v>#N/A</v>
      </c>
      <c r="AZ1287" s="1" t="e">
        <f t="shared" si="790"/>
        <v>#N/A</v>
      </c>
    </row>
    <row r="1288" spans="1:52" hidden="1" x14ac:dyDescent="0.25">
      <c r="A1288" s="3"/>
      <c r="B1288" s="4"/>
      <c r="C1288" s="4">
        <f t="shared" si="791"/>
        <v>249</v>
      </c>
      <c r="D1288" s="22">
        <f t="shared" si="780"/>
        <v>419.4987793470782</v>
      </c>
      <c r="E1288" s="54">
        <f t="shared" si="792"/>
        <v>75.113695000000007</v>
      </c>
      <c r="F1288" s="54">
        <f t="shared" si="793"/>
        <v>100</v>
      </c>
      <c r="G1288" s="54">
        <f t="shared" si="781"/>
        <v>42.894243651246128</v>
      </c>
      <c r="H1288" s="24">
        <f t="shared" si="794"/>
        <v>26</v>
      </c>
      <c r="I1288" s="23">
        <f t="shared" si="795"/>
        <v>0.18260869557110301</v>
      </c>
      <c r="J1288" s="23">
        <f t="shared" si="796"/>
        <v>0.54347826340488703</v>
      </c>
      <c r="K1288" s="22">
        <f t="shared" si="797"/>
        <v>45</v>
      </c>
      <c r="L1288" s="8"/>
      <c r="M1288" s="11">
        <f t="shared" si="770"/>
        <v>21.499480809463925</v>
      </c>
      <c r="N1288" s="9">
        <f t="shared" si="771"/>
        <v>21.499476397525108</v>
      </c>
      <c r="O1288" s="10">
        <f t="shared" si="798"/>
        <v>-4.4119388178387453E-6</v>
      </c>
      <c r="P1288" s="10">
        <f t="shared" si="782"/>
        <v>4.4143667195342561E-5</v>
      </c>
      <c r="Q1288" s="10">
        <f t="shared" si="783"/>
        <v>1.5422669892720746E-4</v>
      </c>
      <c r="R1288" s="10">
        <f t="shared" si="784"/>
        <v>1.5412408623074203E-4</v>
      </c>
      <c r="S1288" s="9"/>
      <c r="T1288" s="9">
        <f t="shared" si="772"/>
        <v>21.499480809463925</v>
      </c>
      <c r="U1288" s="10">
        <f t="shared" si="785"/>
        <v>0</v>
      </c>
      <c r="V1288" s="10" t="e">
        <f t="shared" si="786"/>
        <v>#DIV/0!</v>
      </c>
      <c r="W1288" s="10" t="e">
        <f t="shared" si="787"/>
        <v>#DIV/0!</v>
      </c>
      <c r="X1288" s="10" t="e">
        <f t="shared" si="788"/>
        <v>#DIV/0!</v>
      </c>
      <c r="Z1288" s="23">
        <f t="shared" si="773"/>
        <v>21.499480809463925</v>
      </c>
      <c r="AA1288" s="54">
        <f t="shared" si="774"/>
        <v>0</v>
      </c>
      <c r="AB1288" s="54" t="e">
        <f t="shared" si="775"/>
        <v>#DIV/0!</v>
      </c>
      <c r="AC1288" s="54" t="e">
        <f t="shared" si="776"/>
        <v>#DIV/0!</v>
      </c>
      <c r="AD1288" s="54" t="e">
        <f t="shared" si="799"/>
        <v>#DIV/0!</v>
      </c>
      <c r="AG1288" s="23">
        <f t="shared" si="777"/>
        <v>21.499480809463925</v>
      </c>
      <c r="AH1288" s="54">
        <f t="shared" si="800"/>
        <v>0</v>
      </c>
      <c r="AI1288" s="54" t="e">
        <f t="shared" si="801"/>
        <v>#DIV/0!</v>
      </c>
      <c r="AJ1288" s="54" t="e">
        <f t="shared" si="802"/>
        <v>#DIV/0!</v>
      </c>
      <c r="AK1288" s="54" t="e">
        <f t="shared" si="803"/>
        <v>#DIV/0!</v>
      </c>
      <c r="AM1288" s="23">
        <f t="shared" si="778"/>
        <v>21.499480809463925</v>
      </c>
      <c r="AN1288" s="54">
        <f t="shared" si="804"/>
        <v>0</v>
      </c>
      <c r="AO1288" s="54" t="e">
        <f t="shared" si="805"/>
        <v>#DIV/0!</v>
      </c>
      <c r="AP1288" s="54" t="e">
        <f t="shared" si="806"/>
        <v>#DIV/0!</v>
      </c>
      <c r="AQ1288" s="54" t="e">
        <f t="shared" si="807"/>
        <v>#DIV/0!</v>
      </c>
      <c r="AS1288" s="23">
        <f t="shared" si="779"/>
        <v>21.499480809463925</v>
      </c>
      <c r="AT1288" s="54">
        <f t="shared" si="808"/>
        <v>0</v>
      </c>
      <c r="AU1288" s="54" t="e">
        <f t="shared" si="809"/>
        <v>#DIV/0!</v>
      </c>
      <c r="AV1288" s="54" t="e">
        <f t="shared" si="810"/>
        <v>#DIV/0!</v>
      </c>
      <c r="AW1288" s="54" t="e">
        <f t="shared" si="811"/>
        <v>#DIV/0!</v>
      </c>
      <c r="AY1288" s="1" t="e">
        <f t="shared" si="789"/>
        <v>#N/A</v>
      </c>
      <c r="AZ1288" s="1" t="e">
        <f t="shared" si="790"/>
        <v>#N/A</v>
      </c>
    </row>
    <row r="1289" spans="1:52" hidden="1" x14ac:dyDescent="0.25">
      <c r="A1289" s="3"/>
      <c r="B1289" s="4"/>
      <c r="C1289" s="4">
        <f t="shared" si="791"/>
        <v>250</v>
      </c>
      <c r="D1289" s="22">
        <f t="shared" si="780"/>
        <v>419.49839809536689</v>
      </c>
      <c r="E1289" s="54">
        <f t="shared" si="792"/>
        <v>75.013750000000002</v>
      </c>
      <c r="F1289" s="54">
        <f t="shared" si="793"/>
        <v>100</v>
      </c>
      <c r="G1289" s="54">
        <f t="shared" si="781"/>
        <v>42.861632300319258</v>
      </c>
      <c r="H1289" s="24">
        <f t="shared" si="794"/>
        <v>26</v>
      </c>
      <c r="I1289" s="23">
        <f t="shared" si="795"/>
        <v>0.18260869557110301</v>
      </c>
      <c r="J1289" s="23">
        <f t="shared" si="796"/>
        <v>0.54347826340488703</v>
      </c>
      <c r="K1289" s="22">
        <f t="shared" si="797"/>
        <v>45</v>
      </c>
      <c r="L1289" s="8"/>
      <c r="M1289" s="11">
        <f t="shared" si="770"/>
        <v>21.499476397525108</v>
      </c>
      <c r="N1289" s="9">
        <f t="shared" si="771"/>
        <v>21.499471973807481</v>
      </c>
      <c r="O1289" s="10">
        <f t="shared" si="798"/>
        <v>-4.4237176268779876E-6</v>
      </c>
      <c r="P1289" s="10">
        <f t="shared" si="782"/>
        <v>4.4261520104835199E-5</v>
      </c>
      <c r="Q1289" s="10">
        <f t="shared" si="783"/>
        <v>1.5443271930781931E-4</v>
      </c>
      <c r="R1289" s="10">
        <f t="shared" si="784"/>
        <v>1.5432983255738949E-4</v>
      </c>
      <c r="S1289" s="9"/>
      <c r="T1289" s="9">
        <f t="shared" si="772"/>
        <v>21.499476397525108</v>
      </c>
      <c r="U1289" s="10">
        <f t="shared" si="785"/>
        <v>0</v>
      </c>
      <c r="V1289" s="10" t="e">
        <f t="shared" si="786"/>
        <v>#DIV/0!</v>
      </c>
      <c r="W1289" s="10" t="e">
        <f t="shared" si="787"/>
        <v>#DIV/0!</v>
      </c>
      <c r="X1289" s="10" t="e">
        <f t="shared" si="788"/>
        <v>#DIV/0!</v>
      </c>
      <c r="Z1289" s="23">
        <f t="shared" si="773"/>
        <v>21.499476397525108</v>
      </c>
      <c r="AA1289" s="54">
        <f t="shared" si="774"/>
        <v>0</v>
      </c>
      <c r="AB1289" s="54" t="e">
        <f t="shared" si="775"/>
        <v>#DIV/0!</v>
      </c>
      <c r="AC1289" s="54" t="e">
        <f t="shared" si="776"/>
        <v>#DIV/0!</v>
      </c>
      <c r="AD1289" s="54" t="e">
        <f t="shared" si="799"/>
        <v>#DIV/0!</v>
      </c>
      <c r="AG1289" s="23">
        <f t="shared" si="777"/>
        <v>21.499476397525108</v>
      </c>
      <c r="AH1289" s="54">
        <f t="shared" si="800"/>
        <v>0</v>
      </c>
      <c r="AI1289" s="54" t="e">
        <f t="shared" si="801"/>
        <v>#DIV/0!</v>
      </c>
      <c r="AJ1289" s="54" t="e">
        <f t="shared" si="802"/>
        <v>#DIV/0!</v>
      </c>
      <c r="AK1289" s="54" t="e">
        <f t="shared" si="803"/>
        <v>#DIV/0!</v>
      </c>
      <c r="AM1289" s="23">
        <f t="shared" si="778"/>
        <v>21.499476397525108</v>
      </c>
      <c r="AN1289" s="54">
        <f t="shared" si="804"/>
        <v>0</v>
      </c>
      <c r="AO1289" s="54" t="e">
        <f t="shared" si="805"/>
        <v>#DIV/0!</v>
      </c>
      <c r="AP1289" s="54" t="e">
        <f t="shared" si="806"/>
        <v>#DIV/0!</v>
      </c>
      <c r="AQ1289" s="54" t="e">
        <f t="shared" si="807"/>
        <v>#DIV/0!</v>
      </c>
      <c r="AS1289" s="23">
        <f t="shared" si="779"/>
        <v>21.499476397525108</v>
      </c>
      <c r="AT1289" s="54">
        <f t="shared" si="808"/>
        <v>0</v>
      </c>
      <c r="AU1289" s="54" t="e">
        <f t="shared" si="809"/>
        <v>#DIV/0!</v>
      </c>
      <c r="AV1289" s="54" t="e">
        <f t="shared" si="810"/>
        <v>#DIV/0!</v>
      </c>
      <c r="AW1289" s="54" t="e">
        <f t="shared" si="811"/>
        <v>#DIV/0!</v>
      </c>
      <c r="AY1289" s="1" t="e">
        <f t="shared" si="789"/>
        <v>#N/A</v>
      </c>
      <c r="AZ1289" s="1" t="e">
        <f t="shared" si="790"/>
        <v>#N/A</v>
      </c>
    </row>
    <row r="1290" spans="1:52" hidden="1" x14ac:dyDescent="0.25">
      <c r="A1290" s="3"/>
      <c r="B1290" s="4"/>
      <c r="C1290" s="4">
        <f t="shared" si="791"/>
        <v>251</v>
      </c>
      <c r="D1290" s="22">
        <f t="shared" si="780"/>
        <v>419.49801582653163</v>
      </c>
      <c r="E1290" s="54">
        <f t="shared" si="792"/>
        <v>74.913804999999996</v>
      </c>
      <c r="F1290" s="54">
        <f t="shared" si="793"/>
        <v>100</v>
      </c>
      <c r="G1290" s="54">
        <f t="shared" si="781"/>
        <v>42.828983681419537</v>
      </c>
      <c r="H1290" s="24">
        <f t="shared" si="794"/>
        <v>26</v>
      </c>
      <c r="I1290" s="23">
        <f t="shared" si="795"/>
        <v>0.18260869557110301</v>
      </c>
      <c r="J1290" s="23">
        <f t="shared" si="796"/>
        <v>0.54347826340488703</v>
      </c>
      <c r="K1290" s="22">
        <f t="shared" si="797"/>
        <v>45</v>
      </c>
      <c r="L1290" s="8"/>
      <c r="M1290" s="11">
        <f t="shared" si="770"/>
        <v>21.499471973807481</v>
      </c>
      <c r="N1290" s="9">
        <f t="shared" si="771"/>
        <v>21.499467538263833</v>
      </c>
      <c r="O1290" s="10">
        <f t="shared" si="798"/>
        <v>-4.4355436479293076E-6</v>
      </c>
      <c r="P1290" s="10">
        <f t="shared" si="782"/>
        <v>4.4379845394263887E-5</v>
      </c>
      <c r="Q1290" s="10">
        <f t="shared" si="783"/>
        <v>1.546392901112374E-4</v>
      </c>
      <c r="R1290" s="10">
        <f t="shared" si="784"/>
        <v>1.5453612833228161E-4</v>
      </c>
      <c r="S1290" s="9"/>
      <c r="T1290" s="9">
        <f t="shared" si="772"/>
        <v>21.499471973807481</v>
      </c>
      <c r="U1290" s="10">
        <f t="shared" si="785"/>
        <v>0</v>
      </c>
      <c r="V1290" s="10" t="e">
        <f t="shared" si="786"/>
        <v>#DIV/0!</v>
      </c>
      <c r="W1290" s="10" t="e">
        <f t="shared" si="787"/>
        <v>#DIV/0!</v>
      </c>
      <c r="X1290" s="10" t="e">
        <f t="shared" si="788"/>
        <v>#DIV/0!</v>
      </c>
      <c r="Z1290" s="23">
        <f t="shared" si="773"/>
        <v>21.499471973807481</v>
      </c>
      <c r="AA1290" s="54">
        <f t="shared" si="774"/>
        <v>0</v>
      </c>
      <c r="AB1290" s="54" t="e">
        <f t="shared" si="775"/>
        <v>#DIV/0!</v>
      </c>
      <c r="AC1290" s="54" t="e">
        <f t="shared" si="776"/>
        <v>#DIV/0!</v>
      </c>
      <c r="AD1290" s="54" t="e">
        <f t="shared" si="799"/>
        <v>#DIV/0!</v>
      </c>
      <c r="AG1290" s="23">
        <f t="shared" si="777"/>
        <v>21.499471973807481</v>
      </c>
      <c r="AH1290" s="54">
        <f t="shared" si="800"/>
        <v>0</v>
      </c>
      <c r="AI1290" s="54" t="e">
        <f t="shared" si="801"/>
        <v>#DIV/0!</v>
      </c>
      <c r="AJ1290" s="54" t="e">
        <f t="shared" si="802"/>
        <v>#DIV/0!</v>
      </c>
      <c r="AK1290" s="54" t="e">
        <f t="shared" si="803"/>
        <v>#DIV/0!</v>
      </c>
      <c r="AM1290" s="23">
        <f t="shared" si="778"/>
        <v>21.499471973807481</v>
      </c>
      <c r="AN1290" s="54">
        <f t="shared" si="804"/>
        <v>0</v>
      </c>
      <c r="AO1290" s="54" t="e">
        <f t="shared" si="805"/>
        <v>#DIV/0!</v>
      </c>
      <c r="AP1290" s="54" t="e">
        <f t="shared" si="806"/>
        <v>#DIV/0!</v>
      </c>
      <c r="AQ1290" s="54" t="e">
        <f t="shared" si="807"/>
        <v>#DIV/0!</v>
      </c>
      <c r="AS1290" s="23">
        <f t="shared" si="779"/>
        <v>21.499471973807481</v>
      </c>
      <c r="AT1290" s="54">
        <f t="shared" si="808"/>
        <v>0</v>
      </c>
      <c r="AU1290" s="54" t="e">
        <f t="shared" si="809"/>
        <v>#DIV/0!</v>
      </c>
      <c r="AV1290" s="54" t="e">
        <f t="shared" si="810"/>
        <v>#DIV/0!</v>
      </c>
      <c r="AW1290" s="54" t="e">
        <f t="shared" si="811"/>
        <v>#DIV/0!</v>
      </c>
      <c r="AY1290" s="1" t="e">
        <f t="shared" si="789"/>
        <v>#N/A</v>
      </c>
      <c r="AZ1290" s="1" t="e">
        <f t="shared" si="790"/>
        <v>#N/A</v>
      </c>
    </row>
    <row r="1291" spans="1:52" hidden="1" x14ac:dyDescent="0.25">
      <c r="A1291" s="3"/>
      <c r="B1291" s="4"/>
      <c r="C1291" s="4">
        <f t="shared" si="791"/>
        <v>252</v>
      </c>
      <c r="D1291" s="22">
        <f t="shared" si="780"/>
        <v>419.49763253649678</v>
      </c>
      <c r="E1291" s="54">
        <f t="shared" si="792"/>
        <v>74.813860000000005</v>
      </c>
      <c r="F1291" s="54">
        <f t="shared" si="793"/>
        <v>100</v>
      </c>
      <c r="G1291" s="54">
        <f t="shared" si="781"/>
        <v>42.796297730626165</v>
      </c>
      <c r="H1291" s="24">
        <f t="shared" si="794"/>
        <v>26</v>
      </c>
      <c r="I1291" s="23">
        <f t="shared" si="795"/>
        <v>0.18260869557110301</v>
      </c>
      <c r="J1291" s="23">
        <f t="shared" si="796"/>
        <v>0.54347826340488703</v>
      </c>
      <c r="K1291" s="22">
        <f t="shared" si="797"/>
        <v>45</v>
      </c>
      <c r="L1291" s="8"/>
      <c r="M1291" s="11">
        <f t="shared" si="770"/>
        <v>21.499467538263833</v>
      </c>
      <c r="N1291" s="9">
        <f t="shared" si="771"/>
        <v>21.49946309084665</v>
      </c>
      <c r="O1291" s="10">
        <f t="shared" si="798"/>
        <v>-4.4474171829733677E-6</v>
      </c>
      <c r="P1291" s="10">
        <f t="shared" si="782"/>
        <v>4.4498646085078124E-5</v>
      </c>
      <c r="Q1291" s="10">
        <f t="shared" si="783"/>
        <v>1.5484641526463693E-4</v>
      </c>
      <c r="R1291" s="10">
        <f t="shared" si="784"/>
        <v>1.547429775966393E-4</v>
      </c>
      <c r="S1291" s="9"/>
      <c r="T1291" s="9">
        <f t="shared" si="772"/>
        <v>21.499467538263833</v>
      </c>
      <c r="U1291" s="10">
        <f t="shared" si="785"/>
        <v>0</v>
      </c>
      <c r="V1291" s="10" t="e">
        <f t="shared" si="786"/>
        <v>#DIV/0!</v>
      </c>
      <c r="W1291" s="10" t="e">
        <f t="shared" si="787"/>
        <v>#DIV/0!</v>
      </c>
      <c r="X1291" s="10" t="e">
        <f t="shared" si="788"/>
        <v>#DIV/0!</v>
      </c>
      <c r="Z1291" s="23">
        <f t="shared" si="773"/>
        <v>21.499467538263833</v>
      </c>
      <c r="AA1291" s="54">
        <f t="shared" si="774"/>
        <v>0</v>
      </c>
      <c r="AB1291" s="54" t="e">
        <f t="shared" si="775"/>
        <v>#DIV/0!</v>
      </c>
      <c r="AC1291" s="54" t="e">
        <f t="shared" si="776"/>
        <v>#DIV/0!</v>
      </c>
      <c r="AD1291" s="54" t="e">
        <f t="shared" si="799"/>
        <v>#DIV/0!</v>
      </c>
      <c r="AG1291" s="23">
        <f t="shared" si="777"/>
        <v>21.499467538263833</v>
      </c>
      <c r="AH1291" s="54">
        <f t="shared" si="800"/>
        <v>0</v>
      </c>
      <c r="AI1291" s="54" t="e">
        <f t="shared" si="801"/>
        <v>#DIV/0!</v>
      </c>
      <c r="AJ1291" s="54" t="e">
        <f t="shared" si="802"/>
        <v>#DIV/0!</v>
      </c>
      <c r="AK1291" s="54" t="e">
        <f t="shared" si="803"/>
        <v>#DIV/0!</v>
      </c>
      <c r="AM1291" s="23">
        <f t="shared" si="778"/>
        <v>21.499467538263833</v>
      </c>
      <c r="AN1291" s="54">
        <f t="shared" si="804"/>
        <v>0</v>
      </c>
      <c r="AO1291" s="54" t="e">
        <f t="shared" si="805"/>
        <v>#DIV/0!</v>
      </c>
      <c r="AP1291" s="54" t="e">
        <f t="shared" si="806"/>
        <v>#DIV/0!</v>
      </c>
      <c r="AQ1291" s="54" t="e">
        <f t="shared" si="807"/>
        <v>#DIV/0!</v>
      </c>
      <c r="AS1291" s="23">
        <f t="shared" si="779"/>
        <v>21.499467538263833</v>
      </c>
      <c r="AT1291" s="54">
        <f t="shared" si="808"/>
        <v>0</v>
      </c>
      <c r="AU1291" s="54" t="e">
        <f t="shared" si="809"/>
        <v>#DIV/0!</v>
      </c>
      <c r="AV1291" s="54" t="e">
        <f t="shared" si="810"/>
        <v>#DIV/0!</v>
      </c>
      <c r="AW1291" s="54" t="e">
        <f t="shared" si="811"/>
        <v>#DIV/0!</v>
      </c>
      <c r="AY1291" s="1" t="e">
        <f t="shared" si="789"/>
        <v>#N/A</v>
      </c>
      <c r="AZ1291" s="1" t="e">
        <f t="shared" si="790"/>
        <v>#N/A</v>
      </c>
    </row>
    <row r="1292" spans="1:52" hidden="1" x14ac:dyDescent="0.25">
      <c r="A1292" s="3"/>
      <c r="B1292" s="4"/>
      <c r="C1292" s="4">
        <f t="shared" si="791"/>
        <v>253</v>
      </c>
      <c r="D1292" s="22">
        <f t="shared" si="780"/>
        <v>419.49724822116474</v>
      </c>
      <c r="E1292" s="54">
        <f t="shared" si="792"/>
        <v>74.713915</v>
      </c>
      <c r="F1292" s="54">
        <f t="shared" si="793"/>
        <v>100</v>
      </c>
      <c r="G1292" s="54">
        <f t="shared" si="781"/>
        <v>42.763574383872061</v>
      </c>
      <c r="H1292" s="24">
        <f t="shared" si="794"/>
        <v>26</v>
      </c>
      <c r="I1292" s="23">
        <f t="shared" si="795"/>
        <v>0.18260869557110301</v>
      </c>
      <c r="J1292" s="23">
        <f t="shared" si="796"/>
        <v>0.54347826340488703</v>
      </c>
      <c r="K1292" s="22">
        <f t="shared" si="797"/>
        <v>45</v>
      </c>
      <c r="L1292" s="8"/>
      <c r="M1292" s="11">
        <f t="shared" si="770"/>
        <v>21.49946309084665</v>
      </c>
      <c r="N1292" s="9">
        <f t="shared" si="771"/>
        <v>21.499458631508247</v>
      </c>
      <c r="O1292" s="10">
        <f t="shared" si="798"/>
        <v>-4.4593384025404248E-6</v>
      </c>
      <c r="P1292" s="10">
        <f t="shared" si="782"/>
        <v>4.4617923883537839E-5</v>
      </c>
      <c r="Q1292" s="10">
        <f t="shared" si="783"/>
        <v>1.5505409406853422E-4</v>
      </c>
      <c r="R1292" s="10">
        <f t="shared" si="784"/>
        <v>1.5495037869462196E-4</v>
      </c>
      <c r="S1292" s="9"/>
      <c r="T1292" s="9">
        <f t="shared" si="772"/>
        <v>21.49946309084665</v>
      </c>
      <c r="U1292" s="10">
        <f t="shared" si="785"/>
        <v>0</v>
      </c>
      <c r="V1292" s="10" t="e">
        <f t="shared" si="786"/>
        <v>#DIV/0!</v>
      </c>
      <c r="W1292" s="10" t="e">
        <f t="shared" si="787"/>
        <v>#DIV/0!</v>
      </c>
      <c r="X1292" s="10" t="e">
        <f t="shared" si="788"/>
        <v>#DIV/0!</v>
      </c>
      <c r="Z1292" s="23">
        <f t="shared" si="773"/>
        <v>21.49946309084665</v>
      </c>
      <c r="AA1292" s="54">
        <f t="shared" si="774"/>
        <v>0</v>
      </c>
      <c r="AB1292" s="54" t="e">
        <f t="shared" si="775"/>
        <v>#DIV/0!</v>
      </c>
      <c r="AC1292" s="54" t="e">
        <f t="shared" si="776"/>
        <v>#DIV/0!</v>
      </c>
      <c r="AD1292" s="54" t="e">
        <f t="shared" si="799"/>
        <v>#DIV/0!</v>
      </c>
      <c r="AG1292" s="23">
        <f t="shared" si="777"/>
        <v>21.49946309084665</v>
      </c>
      <c r="AH1292" s="54">
        <f t="shared" si="800"/>
        <v>0</v>
      </c>
      <c r="AI1292" s="54" t="e">
        <f t="shared" si="801"/>
        <v>#DIV/0!</v>
      </c>
      <c r="AJ1292" s="54" t="e">
        <f t="shared" si="802"/>
        <v>#DIV/0!</v>
      </c>
      <c r="AK1292" s="54" t="e">
        <f t="shared" si="803"/>
        <v>#DIV/0!</v>
      </c>
      <c r="AM1292" s="23">
        <f t="shared" si="778"/>
        <v>21.49946309084665</v>
      </c>
      <c r="AN1292" s="54">
        <f t="shared" si="804"/>
        <v>0</v>
      </c>
      <c r="AO1292" s="54" t="e">
        <f t="shared" si="805"/>
        <v>#DIV/0!</v>
      </c>
      <c r="AP1292" s="54" t="e">
        <f t="shared" si="806"/>
        <v>#DIV/0!</v>
      </c>
      <c r="AQ1292" s="54" t="e">
        <f t="shared" si="807"/>
        <v>#DIV/0!</v>
      </c>
      <c r="AS1292" s="23">
        <f t="shared" si="779"/>
        <v>21.49946309084665</v>
      </c>
      <c r="AT1292" s="54">
        <f t="shared" si="808"/>
        <v>0</v>
      </c>
      <c r="AU1292" s="54" t="e">
        <f t="shared" si="809"/>
        <v>#DIV/0!</v>
      </c>
      <c r="AV1292" s="54" t="e">
        <f t="shared" si="810"/>
        <v>#DIV/0!</v>
      </c>
      <c r="AW1292" s="54" t="e">
        <f t="shared" si="811"/>
        <v>#DIV/0!</v>
      </c>
      <c r="AY1292" s="1" t="e">
        <f t="shared" si="789"/>
        <v>#N/A</v>
      </c>
      <c r="AZ1292" s="1" t="e">
        <f t="shared" si="790"/>
        <v>#N/A</v>
      </c>
    </row>
    <row r="1293" spans="1:52" hidden="1" x14ac:dyDescent="0.25">
      <c r="A1293" s="3"/>
      <c r="B1293" s="4"/>
      <c r="C1293" s="4">
        <f t="shared" si="791"/>
        <v>254</v>
      </c>
      <c r="D1293" s="22">
        <f t="shared" si="780"/>
        <v>419.496862876416</v>
      </c>
      <c r="E1293" s="54">
        <f t="shared" si="792"/>
        <v>74.613969999999995</v>
      </c>
      <c r="F1293" s="54">
        <f t="shared" si="793"/>
        <v>100</v>
      </c>
      <c r="G1293" s="54">
        <f t="shared" si="781"/>
        <v>42.730813576943468</v>
      </c>
      <c r="H1293" s="24">
        <f t="shared" si="794"/>
        <v>26</v>
      </c>
      <c r="I1293" s="23">
        <f t="shared" si="795"/>
        <v>0.18260869557110301</v>
      </c>
      <c r="J1293" s="23">
        <f t="shared" si="796"/>
        <v>0.54347826340488703</v>
      </c>
      <c r="K1293" s="22">
        <f t="shared" si="797"/>
        <v>45</v>
      </c>
      <c r="L1293" s="8"/>
      <c r="M1293" s="11">
        <f t="shared" si="770"/>
        <v>21.499458631508247</v>
      </c>
      <c r="N1293" s="9">
        <f t="shared" si="771"/>
        <v>21.499454160200564</v>
      </c>
      <c r="O1293" s="10">
        <f t="shared" si="798"/>
        <v>-4.4713076832181287E-6</v>
      </c>
      <c r="P1293" s="10">
        <f t="shared" si="782"/>
        <v>4.4737682557591958E-5</v>
      </c>
      <c r="Q1293" s="10">
        <f t="shared" si="783"/>
        <v>1.5526233294682338E-4</v>
      </c>
      <c r="R1293" s="10">
        <f t="shared" si="784"/>
        <v>1.5515833955216164E-4</v>
      </c>
      <c r="S1293" s="9"/>
      <c r="T1293" s="9">
        <f t="shared" si="772"/>
        <v>21.499458631508247</v>
      </c>
      <c r="U1293" s="10">
        <f t="shared" si="785"/>
        <v>0</v>
      </c>
      <c r="V1293" s="10" t="e">
        <f t="shared" si="786"/>
        <v>#DIV/0!</v>
      </c>
      <c r="W1293" s="10" t="e">
        <f t="shared" si="787"/>
        <v>#DIV/0!</v>
      </c>
      <c r="X1293" s="10" t="e">
        <f t="shared" si="788"/>
        <v>#DIV/0!</v>
      </c>
      <c r="Z1293" s="23">
        <f t="shared" si="773"/>
        <v>21.499458631508247</v>
      </c>
      <c r="AA1293" s="54">
        <f t="shared" si="774"/>
        <v>0</v>
      </c>
      <c r="AB1293" s="54" t="e">
        <f t="shared" si="775"/>
        <v>#DIV/0!</v>
      </c>
      <c r="AC1293" s="54" t="e">
        <f t="shared" si="776"/>
        <v>#DIV/0!</v>
      </c>
      <c r="AD1293" s="54" t="e">
        <f t="shared" si="799"/>
        <v>#DIV/0!</v>
      </c>
      <c r="AG1293" s="23">
        <f t="shared" si="777"/>
        <v>21.499458631508247</v>
      </c>
      <c r="AH1293" s="54">
        <f t="shared" si="800"/>
        <v>0</v>
      </c>
      <c r="AI1293" s="54" t="e">
        <f t="shared" si="801"/>
        <v>#DIV/0!</v>
      </c>
      <c r="AJ1293" s="54" t="e">
        <f t="shared" si="802"/>
        <v>#DIV/0!</v>
      </c>
      <c r="AK1293" s="54" t="e">
        <f t="shared" si="803"/>
        <v>#DIV/0!</v>
      </c>
      <c r="AM1293" s="23">
        <f t="shared" si="778"/>
        <v>21.499458631508247</v>
      </c>
      <c r="AN1293" s="54">
        <f t="shared" si="804"/>
        <v>0</v>
      </c>
      <c r="AO1293" s="54" t="e">
        <f t="shared" si="805"/>
        <v>#DIV/0!</v>
      </c>
      <c r="AP1293" s="54" t="e">
        <f t="shared" si="806"/>
        <v>#DIV/0!</v>
      </c>
      <c r="AQ1293" s="54" t="e">
        <f t="shared" si="807"/>
        <v>#DIV/0!</v>
      </c>
      <c r="AS1293" s="23">
        <f t="shared" si="779"/>
        <v>21.499458631508247</v>
      </c>
      <c r="AT1293" s="54">
        <f t="shared" si="808"/>
        <v>0</v>
      </c>
      <c r="AU1293" s="54" t="e">
        <f t="shared" si="809"/>
        <v>#DIV/0!</v>
      </c>
      <c r="AV1293" s="54" t="e">
        <f t="shared" si="810"/>
        <v>#DIV/0!</v>
      </c>
      <c r="AW1293" s="54" t="e">
        <f t="shared" si="811"/>
        <v>#DIV/0!</v>
      </c>
      <c r="AY1293" s="1" t="e">
        <f t="shared" si="789"/>
        <v>#N/A</v>
      </c>
      <c r="AZ1293" s="1" t="e">
        <f t="shared" si="790"/>
        <v>#N/A</v>
      </c>
    </row>
    <row r="1294" spans="1:52" hidden="1" x14ac:dyDescent="0.25">
      <c r="A1294" s="3"/>
      <c r="B1294" s="4"/>
      <c r="C1294" s="4">
        <f t="shared" si="791"/>
        <v>255</v>
      </c>
      <c r="D1294" s="22">
        <f t="shared" si="780"/>
        <v>419.49647649810896</v>
      </c>
      <c r="E1294" s="54">
        <f t="shared" si="792"/>
        <v>74.514025000000004</v>
      </c>
      <c r="F1294" s="54">
        <f t="shared" si="793"/>
        <v>100</v>
      </c>
      <c r="G1294" s="54">
        <f t="shared" si="781"/>
        <v>42.698015245479553</v>
      </c>
      <c r="H1294" s="24">
        <f t="shared" si="794"/>
        <v>26</v>
      </c>
      <c r="I1294" s="23">
        <f t="shared" si="795"/>
        <v>0.18260869557110301</v>
      </c>
      <c r="J1294" s="23">
        <f t="shared" si="796"/>
        <v>0.54347826340488703</v>
      </c>
      <c r="K1294" s="22">
        <f t="shared" si="797"/>
        <v>45</v>
      </c>
      <c r="L1294" s="8"/>
      <c r="M1294" s="11">
        <f t="shared" si="770"/>
        <v>21.499454160200564</v>
      </c>
      <c r="N1294" s="9">
        <f t="shared" si="771"/>
        <v>21.4994496768754</v>
      </c>
      <c r="O1294" s="10">
        <f t="shared" si="798"/>
        <v>-4.4833251635623128E-6</v>
      </c>
      <c r="P1294" s="10">
        <f t="shared" si="782"/>
        <v>4.4857923493542211E-5</v>
      </c>
      <c r="Q1294" s="10">
        <f t="shared" si="783"/>
        <v>1.5547112999889806E-4</v>
      </c>
      <c r="R1294" s="10">
        <f t="shared" si="784"/>
        <v>1.5536685676709592E-4</v>
      </c>
      <c r="S1294" s="9"/>
      <c r="T1294" s="9">
        <f t="shared" si="772"/>
        <v>21.499454160200564</v>
      </c>
      <c r="U1294" s="10">
        <f t="shared" si="785"/>
        <v>0</v>
      </c>
      <c r="V1294" s="10" t="e">
        <f t="shared" si="786"/>
        <v>#DIV/0!</v>
      </c>
      <c r="W1294" s="10" t="e">
        <f t="shared" si="787"/>
        <v>#DIV/0!</v>
      </c>
      <c r="X1294" s="10" t="e">
        <f t="shared" si="788"/>
        <v>#DIV/0!</v>
      </c>
      <c r="Z1294" s="23">
        <f t="shared" si="773"/>
        <v>21.499454160200564</v>
      </c>
      <c r="AA1294" s="54">
        <f t="shared" si="774"/>
        <v>0</v>
      </c>
      <c r="AB1294" s="54" t="e">
        <f t="shared" si="775"/>
        <v>#DIV/0!</v>
      </c>
      <c r="AC1294" s="54" t="e">
        <f t="shared" si="776"/>
        <v>#DIV/0!</v>
      </c>
      <c r="AD1294" s="54" t="e">
        <f t="shared" si="799"/>
        <v>#DIV/0!</v>
      </c>
      <c r="AG1294" s="23">
        <f t="shared" si="777"/>
        <v>21.499454160200564</v>
      </c>
      <c r="AH1294" s="54">
        <f t="shared" si="800"/>
        <v>0</v>
      </c>
      <c r="AI1294" s="54" t="e">
        <f t="shared" si="801"/>
        <v>#DIV/0!</v>
      </c>
      <c r="AJ1294" s="54" t="e">
        <f t="shared" si="802"/>
        <v>#DIV/0!</v>
      </c>
      <c r="AK1294" s="54" t="e">
        <f t="shared" si="803"/>
        <v>#DIV/0!</v>
      </c>
      <c r="AM1294" s="23">
        <f t="shared" si="778"/>
        <v>21.499454160200564</v>
      </c>
      <c r="AN1294" s="54">
        <f t="shared" si="804"/>
        <v>0</v>
      </c>
      <c r="AO1294" s="54" t="e">
        <f t="shared" si="805"/>
        <v>#DIV/0!</v>
      </c>
      <c r="AP1294" s="54" t="e">
        <f t="shared" si="806"/>
        <v>#DIV/0!</v>
      </c>
      <c r="AQ1294" s="54" t="e">
        <f t="shared" si="807"/>
        <v>#DIV/0!</v>
      </c>
      <c r="AS1294" s="23">
        <f t="shared" si="779"/>
        <v>21.499454160200564</v>
      </c>
      <c r="AT1294" s="54">
        <f t="shared" si="808"/>
        <v>0</v>
      </c>
      <c r="AU1294" s="54" t="e">
        <f t="shared" si="809"/>
        <v>#DIV/0!</v>
      </c>
      <c r="AV1294" s="54" t="e">
        <f t="shared" si="810"/>
        <v>#DIV/0!</v>
      </c>
      <c r="AW1294" s="54" t="e">
        <f t="shared" si="811"/>
        <v>#DIV/0!</v>
      </c>
      <c r="AY1294" s="1" t="e">
        <f t="shared" si="789"/>
        <v>#N/A</v>
      </c>
      <c r="AZ1294" s="1" t="e">
        <f t="shared" si="790"/>
        <v>#N/A</v>
      </c>
    </row>
    <row r="1295" spans="1:52" hidden="1" x14ac:dyDescent="0.25">
      <c r="A1295" s="3"/>
      <c r="B1295" s="4"/>
      <c r="C1295" s="4">
        <f t="shared" si="791"/>
        <v>256</v>
      </c>
      <c r="D1295" s="22">
        <f t="shared" si="780"/>
        <v>419.49608908207983</v>
      </c>
      <c r="E1295" s="54">
        <f t="shared" si="792"/>
        <v>74.414079999999998</v>
      </c>
      <c r="F1295" s="54">
        <f t="shared" si="793"/>
        <v>100</v>
      </c>
      <c r="G1295" s="54">
        <f t="shared" si="781"/>
        <v>42.665179324971923</v>
      </c>
      <c r="H1295" s="24">
        <f t="shared" si="794"/>
        <v>26</v>
      </c>
      <c r="I1295" s="23">
        <f t="shared" si="795"/>
        <v>0.18260869557110301</v>
      </c>
      <c r="J1295" s="23">
        <f t="shared" si="796"/>
        <v>0.54347826340488703</v>
      </c>
      <c r="K1295" s="22">
        <f t="shared" si="797"/>
        <v>45</v>
      </c>
      <c r="L1295" s="8"/>
      <c r="M1295" s="11">
        <f t="shared" ref="M1295:M1358" si="812">(-( I1295*K1295 -I1295*$C$2 -H1295-H1295*I1295 /((E1295*F1295)/(E1295+F1295)))-SQRT(( I1295*K1295 -I1295*$C$2 -H1295-H1295*I1295 /((E1295*F1295)/(E1295+F1295)))*( I1295*K1295 -I1295*$C$2 -H1295-H1295*I1295 /((E1295*F1295)/(E1295+F1295)))-4*(J1295 +I1295 /((E1295*F1295)/(E1295+F1295)))*(+H1295*I1295*$C$2 -H1295*I1295*K1295)))/(2*(J1295 +I1295 /((E1295*F1295)/(E1295+F1295))))</f>
        <v>21.4994496768754</v>
      </c>
      <c r="N1295" s="9">
        <f t="shared" ref="N1295:N1358" si="813">(-( I1295*K1295 -I1295*$C$2 -H1295-H1295*I1295 /((E1296*F1295)/(E1296+F1295)))-SQRT(( I1295*K1295 -I1295*$C$2 -H1295-H1295*I1295 /((E1296*F1295)/(E1296+F1295)))*( I1295*K1295 -I1295*$C$2 -H1295-H1295*I1295 /((E1296*F1295)/(E1296+F1295)))-4*(J1295 +I1295 /((E1296*F1295)/(E1296+F1295)))*(+H1295*I1295*$C$2 -H1295*I1295*K1295)))/(2*(J1295 +I1295 /((E1296*F1295)/(E1296+F1295))))</f>
        <v>21.499445181484202</v>
      </c>
      <c r="O1295" s="10">
        <f t="shared" si="798"/>
        <v>-4.4953911988443451E-6</v>
      </c>
      <c r="P1295" s="10">
        <f t="shared" si="782"/>
        <v>4.497865024607642E-5</v>
      </c>
      <c r="Q1295" s="10">
        <f t="shared" si="783"/>
        <v>1.5568049080361341E-4</v>
      </c>
      <c r="R1295" s="10">
        <f t="shared" si="784"/>
        <v>1.5557593683264125E-4</v>
      </c>
      <c r="S1295" s="9"/>
      <c r="T1295" s="9">
        <f t="shared" ref="T1295:T1358" si="814">(-( I1295*K1295 -I1295*$C$2 -H1295-H1295*I1295 /((E1295*F1296)/(E1295+F1296)))-SQRT(( I1295*K1295 -I1295*$C$2 -H1295-H1295*I1295 /((E1295*F1296)/(E1295+F1296)))*( I1295*K1295 -I1295*$C$2 -H1295-H1295*I1295 /((E1295*F1296)/(E1295+F1296)))-4*(J1295 +I1295 /((E1295*F1296)/(E1295+F1296)))*(+H1295*I1295*$C$2 -H1295*I1295*K1295)))/(2*(J1295 +I1295 /((E1295*F1296)/(E1295+F1296))))</f>
        <v>21.4994496768754</v>
      </c>
      <c r="U1295" s="10">
        <f t="shared" si="785"/>
        <v>0</v>
      </c>
      <c r="V1295" s="10" t="e">
        <f t="shared" si="786"/>
        <v>#DIV/0!</v>
      </c>
      <c r="W1295" s="10" t="e">
        <f t="shared" si="787"/>
        <v>#DIV/0!</v>
      </c>
      <c r="X1295" s="10" t="e">
        <f t="shared" si="788"/>
        <v>#DIV/0!</v>
      </c>
      <c r="Z1295" s="23">
        <f t="shared" ref="Z1295:Z1358" si="815">(-( I1295*K1295 -I1295*$C$2 -H1296-H1296*I1295 /((E1295*F1295)/(E1295+F1295)))-SQRT(( I1295*K1295 -I1295*$C$2 -H1296-H1296*I1295 /((E1295*F1295)/(E1295+F1295)))*( I1295*K1295 -I1295*$C$2 -H1296-H1296*I1295 /((E1295*F1295)/(E1295+F1295)))-4*(J1295 +I1295 /((E1295*F1295)/(E1295+F1295)))*(+H1296*I1295*$C$2 -H1296*I1295*K1295)))/(2*(J1295 +I1295 /((E1295*F1295)/(E1295+F1295))))</f>
        <v>21.4994496768754</v>
      </c>
      <c r="AA1295" s="54">
        <f t="shared" ref="AA1295:AA1358" si="816">Z1295-M1295</f>
        <v>0</v>
      </c>
      <c r="AB1295" s="54" t="e">
        <f t="shared" ref="AB1295:AB1358" si="817">AA1295/(H1296-H1295)</f>
        <v>#DIV/0!</v>
      </c>
      <c r="AC1295" s="54" t="e">
        <f t="shared" ref="AC1295:AC1358" si="818">(AA1295/M1295)/(($H1296-$H1295)/$H1295)</f>
        <v>#DIV/0!</v>
      </c>
      <c r="AD1295" s="54" t="e">
        <f t="shared" si="799"/>
        <v>#DIV/0!</v>
      </c>
      <c r="AG1295" s="23">
        <f t="shared" ref="AG1295:AG1358" si="819">(-( I1296*K1295 -I1296*$C$2 -H1295-H1295*I1296 /((E1295*F1295)/(E1295+F1295)))-SQRT(( I1296*K1295 -I1296*$C$2 -H1295-H1295*I1296 /((E1295*F1295)/(E1295+F1295)))*( I1296*K1295 -I1296*$C$2 -H1295-H1295*I1296 /((E1295*F1295)/(E1295+F1295)))-4*(J1295 +I1296 /((E1295*F1295)/(E1295+F1295)))*(+H1295*I1296*$C$2 -H1295*I1296*K1295)))/(2*(J1295 +I1296 /((E1295*F1295)/(E1295+F1295))))</f>
        <v>21.4994496768754</v>
      </c>
      <c r="AH1295" s="54">
        <f t="shared" si="800"/>
        <v>0</v>
      </c>
      <c r="AI1295" s="54" t="e">
        <f t="shared" si="801"/>
        <v>#DIV/0!</v>
      </c>
      <c r="AJ1295" s="54" t="e">
        <f t="shared" si="802"/>
        <v>#DIV/0!</v>
      </c>
      <c r="AK1295" s="54" t="e">
        <f t="shared" si="803"/>
        <v>#DIV/0!</v>
      </c>
      <c r="AM1295" s="23">
        <f t="shared" ref="AM1295:AM1358" si="820">(-( I1295*K1295 -I1295*$C$2 -H1295-H1295*I1295 /((E1295*F1295)/(E1295+F1295)))-SQRT(( I1295*K1295 -I1295*$C$2 -H1295-H1295*I1295 /((E1295*F1295)/(E1295+F1295)))*( I1295*K1295 -I1295*$C$2 -H1295-H1295*I1295 /((E1295*F1295)/(E1295+F1295)))-4*(J1296 +I1295 /((E1295*F1295)/(E1295+F1295)))*(+H1295*I1295*$C$2 -H1295*I1295*K1295)))/(2*(J1296 +I1295 /((E1295*F1295)/(E1295+F1295))))</f>
        <v>21.4994496768754</v>
      </c>
      <c r="AN1295" s="54">
        <f t="shared" si="804"/>
        <v>0</v>
      </c>
      <c r="AO1295" s="54" t="e">
        <f t="shared" si="805"/>
        <v>#DIV/0!</v>
      </c>
      <c r="AP1295" s="54" t="e">
        <f t="shared" si="806"/>
        <v>#DIV/0!</v>
      </c>
      <c r="AQ1295" s="54" t="e">
        <f t="shared" si="807"/>
        <v>#DIV/0!</v>
      </c>
      <c r="AS1295" s="23">
        <f t="shared" ref="AS1295:AS1358" si="821">(-( I1295*K1296 -I1295*$C$2 -H1295-H1295*I1295 /((E1295*F1295)/(E1295+F1295)))-SQRT(( I1295*K1296 -I1295*$C$2 -H1295-H1295*I1295 /((E1295*F1295)/(E1295+F1295)))*( I1295*K1296 -I1295*$C$2 -H1295-H1295*I1295 /((E1295*F1295)/(E1295+F1295)))-4*(J1295 +I1295 /((E1295*F1295)/(E1295+F1295)))*(+H1295*I1295*$C$2 -H1295*I1295*K1296)))/(2*(J1295 +I1295 /((E1295*F1295)/(E1295+F1295))))</f>
        <v>21.4994496768754</v>
      </c>
      <c r="AT1295" s="54">
        <f t="shared" si="808"/>
        <v>0</v>
      </c>
      <c r="AU1295" s="54" t="e">
        <f t="shared" si="809"/>
        <v>#DIV/0!</v>
      </c>
      <c r="AV1295" s="54" t="e">
        <f t="shared" si="810"/>
        <v>#DIV/0!</v>
      </c>
      <c r="AW1295" s="54" t="e">
        <f t="shared" si="811"/>
        <v>#DIV/0!</v>
      </c>
      <c r="AY1295" s="1" t="e">
        <f t="shared" si="789"/>
        <v>#N/A</v>
      </c>
      <c r="AZ1295" s="1" t="e">
        <f t="shared" si="790"/>
        <v>#N/A</v>
      </c>
    </row>
    <row r="1296" spans="1:52" hidden="1" x14ac:dyDescent="0.25">
      <c r="A1296" s="3"/>
      <c r="B1296" s="4"/>
      <c r="C1296" s="4">
        <f t="shared" si="791"/>
        <v>257</v>
      </c>
      <c r="D1296" s="22">
        <f t="shared" ref="D1296:D1359" si="822">$C$2-M1296/G1296</f>
        <v>419.49570062414233</v>
      </c>
      <c r="E1296" s="54">
        <f t="shared" si="792"/>
        <v>74.314134999999993</v>
      </c>
      <c r="F1296" s="54">
        <f t="shared" si="793"/>
        <v>100</v>
      </c>
      <c r="G1296" s="54">
        <f t="shared" ref="G1296:G1359" si="823">(E1296*F1296)/(E1296+F1296)</f>
        <v>42.632305750764274</v>
      </c>
      <c r="H1296" s="24">
        <f t="shared" si="794"/>
        <v>26</v>
      </c>
      <c r="I1296" s="23">
        <f t="shared" si="795"/>
        <v>0.18260869557110301</v>
      </c>
      <c r="J1296" s="23">
        <f t="shared" si="796"/>
        <v>0.54347826340488703</v>
      </c>
      <c r="K1296" s="22">
        <f t="shared" si="797"/>
        <v>45</v>
      </c>
      <c r="L1296" s="8"/>
      <c r="M1296" s="11">
        <f t="shared" si="812"/>
        <v>21.499445181484202</v>
      </c>
      <c r="N1296" s="9">
        <f t="shared" si="813"/>
        <v>21.499440673978235</v>
      </c>
      <c r="O1296" s="10">
        <f t="shared" si="798"/>
        <v>-4.5075059666999095E-6</v>
      </c>
      <c r="P1296" s="10">
        <f t="shared" ref="P1296:P1359" si="824">O1296/(E1297-E1296)</f>
        <v>4.5099864592529016E-5</v>
      </c>
      <c r="Q1296" s="10">
        <f t="shared" ref="Q1296:Q1359" si="825">(O1296/M1296)/((E1297-E1296)/E1296)</f>
        <v>1.5589041473020694E-4</v>
      </c>
      <c r="R1296" s="10">
        <f t="shared" ref="R1296:R1359" si="826">(LN(N1296)-LN(M1296))/(LN(E1297)-LN(E1296))</f>
        <v>1.557855792411316E-4</v>
      </c>
      <c r="S1296" s="9"/>
      <c r="T1296" s="9">
        <f t="shared" si="814"/>
        <v>21.499445181484202</v>
      </c>
      <c r="U1296" s="10">
        <f t="shared" ref="U1296:U1359" si="827">T1296-$M1296</f>
        <v>0</v>
      </c>
      <c r="V1296" s="10" t="e">
        <f t="shared" ref="V1296:V1359" si="828">U1296/(F1297-F1296)</f>
        <v>#DIV/0!</v>
      </c>
      <c r="W1296" s="10" t="e">
        <f t="shared" ref="W1296:W1359" si="829">(U1296/M1296)/((F1297-F1296)/F1296)</f>
        <v>#DIV/0!</v>
      </c>
      <c r="X1296" s="10" t="e">
        <f t="shared" ref="X1296:X1359" si="830">(LN(T1296)-LN(M1296))/(LN(F1297)-LN(F1296))</f>
        <v>#DIV/0!</v>
      </c>
      <c r="Z1296" s="23">
        <f t="shared" si="815"/>
        <v>21.499445181484202</v>
      </c>
      <c r="AA1296" s="54">
        <f t="shared" si="816"/>
        <v>0</v>
      </c>
      <c r="AB1296" s="54" t="e">
        <f t="shared" si="817"/>
        <v>#DIV/0!</v>
      </c>
      <c r="AC1296" s="54" t="e">
        <f t="shared" si="818"/>
        <v>#DIV/0!</v>
      </c>
      <c r="AD1296" s="54" t="e">
        <f t="shared" si="799"/>
        <v>#DIV/0!</v>
      </c>
      <c r="AG1296" s="23">
        <f t="shared" si="819"/>
        <v>21.499445181484202</v>
      </c>
      <c r="AH1296" s="54">
        <f t="shared" si="800"/>
        <v>0</v>
      </c>
      <c r="AI1296" s="54" t="e">
        <f t="shared" si="801"/>
        <v>#DIV/0!</v>
      </c>
      <c r="AJ1296" s="54" t="e">
        <f t="shared" si="802"/>
        <v>#DIV/0!</v>
      </c>
      <c r="AK1296" s="54" t="e">
        <f t="shared" si="803"/>
        <v>#DIV/0!</v>
      </c>
      <c r="AM1296" s="23">
        <f t="shared" si="820"/>
        <v>21.499445181484202</v>
      </c>
      <c r="AN1296" s="54">
        <f t="shared" si="804"/>
        <v>0</v>
      </c>
      <c r="AO1296" s="54" t="e">
        <f t="shared" si="805"/>
        <v>#DIV/0!</v>
      </c>
      <c r="AP1296" s="54" t="e">
        <f t="shared" si="806"/>
        <v>#DIV/0!</v>
      </c>
      <c r="AQ1296" s="54" t="e">
        <f t="shared" si="807"/>
        <v>#DIV/0!</v>
      </c>
      <c r="AS1296" s="23">
        <f t="shared" si="821"/>
        <v>21.499445181484202</v>
      </c>
      <c r="AT1296" s="54">
        <f t="shared" si="808"/>
        <v>0</v>
      </c>
      <c r="AU1296" s="54" t="e">
        <f t="shared" si="809"/>
        <v>#DIV/0!</v>
      </c>
      <c r="AV1296" s="54" t="e">
        <f t="shared" si="810"/>
        <v>#DIV/0!</v>
      </c>
      <c r="AW1296" s="54" t="e">
        <f t="shared" si="811"/>
        <v>#DIV/0!</v>
      </c>
      <c r="AY1296" s="1" t="e">
        <f t="shared" ref="AY1296:AY1359" si="831">IF($C$1=2,D1296,NA())</f>
        <v>#N/A</v>
      </c>
      <c r="AZ1296" s="1" t="e">
        <f t="shared" ref="AZ1296:AZ1359" si="832">IF($C$1=2,M1296,NA())</f>
        <v>#N/A</v>
      </c>
    </row>
    <row r="1297" spans="1:52" hidden="1" x14ac:dyDescent="0.25">
      <c r="A1297" s="3"/>
      <c r="B1297" s="4"/>
      <c r="C1297" s="4">
        <f t="shared" ref="C1297:C1360" si="833">IF(OR(($E$2039-$E$1039)&gt;1,($F$2039-$F$1039)&gt;1),$C$1039 + ($C$2039 - $C$1039) * ((ROW() - ROW($C$1039)) / (ROW($C$2039) - ROW($C$1039)))^$B$1038,($C$1039 + ($C$2039 - $C$1039) * (ROW() - ROW($C$1039)) / (ROW($C$2039) - ROW($C$1039))))</f>
        <v>258</v>
      </c>
      <c r="D1297" s="22">
        <f t="shared" si="822"/>
        <v>419.49531112008765</v>
      </c>
      <c r="E1297" s="54">
        <f t="shared" ref="E1297:E1360" si="834">$E$1039+$C1297/$C$2039*($E$2039-$E$1039)</f>
        <v>74.214190000000002</v>
      </c>
      <c r="F1297" s="54">
        <f t="shared" ref="F1297:F1360" si="835">$F$1039+$C1297/$C$2039*($F$2039-$F$1039)</f>
        <v>100</v>
      </c>
      <c r="G1297" s="54">
        <f t="shared" si="823"/>
        <v>42.599394458051897</v>
      </c>
      <c r="H1297" s="24">
        <f t="shared" ref="H1297:H1360" si="836">$H$1039+C1297/$C$2039*($H$2039-$H$1039)</f>
        <v>26</v>
      </c>
      <c r="I1297" s="23">
        <f t="shared" ref="I1297:I1360" si="837">$I$1039+C1297/$C$2039*($I$2039-$I$1039)</f>
        <v>0.18260869557110301</v>
      </c>
      <c r="J1297" s="23">
        <f t="shared" ref="J1297:J1360" si="838">$J$1039+C1297/$C$2039*($J$2039-$J$1039)</f>
        <v>0.54347826340488703</v>
      </c>
      <c r="K1297" s="22">
        <f t="shared" ref="K1297:K1360" si="839">$K$1039+C1297/$C$2039*($K$2039-$K$1039)</f>
        <v>45</v>
      </c>
      <c r="L1297" s="8"/>
      <c r="M1297" s="11">
        <f t="shared" si="812"/>
        <v>21.499440673978235</v>
      </c>
      <c r="N1297" s="9">
        <f t="shared" si="813"/>
        <v>21.499436154308416</v>
      </c>
      <c r="O1297" s="10">
        <f t="shared" si="798"/>
        <v>-4.5196698188476603E-6</v>
      </c>
      <c r="P1297" s="10">
        <f t="shared" si="824"/>
        <v>4.5221570052002814E-5</v>
      </c>
      <c r="Q1297" s="10">
        <f t="shared" si="825"/>
        <v>1.5610090712730345E-4</v>
      </c>
      <c r="R1297" s="10">
        <f t="shared" si="826"/>
        <v>1.559957887236821E-4</v>
      </c>
      <c r="S1297" s="9"/>
      <c r="T1297" s="9">
        <f t="shared" si="814"/>
        <v>21.499440673978235</v>
      </c>
      <c r="U1297" s="10">
        <f t="shared" si="827"/>
        <v>0</v>
      </c>
      <c r="V1297" s="10" t="e">
        <f t="shared" si="828"/>
        <v>#DIV/0!</v>
      </c>
      <c r="W1297" s="10" t="e">
        <f t="shared" si="829"/>
        <v>#DIV/0!</v>
      </c>
      <c r="X1297" s="10" t="e">
        <f t="shared" si="830"/>
        <v>#DIV/0!</v>
      </c>
      <c r="Z1297" s="23">
        <f t="shared" si="815"/>
        <v>21.499440673978235</v>
      </c>
      <c r="AA1297" s="54">
        <f t="shared" si="816"/>
        <v>0</v>
      </c>
      <c r="AB1297" s="54" t="e">
        <f t="shared" si="817"/>
        <v>#DIV/0!</v>
      </c>
      <c r="AC1297" s="54" t="e">
        <f t="shared" si="818"/>
        <v>#DIV/0!</v>
      </c>
      <c r="AD1297" s="54" t="e">
        <f t="shared" si="799"/>
        <v>#DIV/0!</v>
      </c>
      <c r="AG1297" s="23">
        <f t="shared" si="819"/>
        <v>21.499440673978235</v>
      </c>
      <c r="AH1297" s="54">
        <f t="shared" si="800"/>
        <v>0</v>
      </c>
      <c r="AI1297" s="54" t="e">
        <f t="shared" si="801"/>
        <v>#DIV/0!</v>
      </c>
      <c r="AJ1297" s="54" t="e">
        <f t="shared" si="802"/>
        <v>#DIV/0!</v>
      </c>
      <c r="AK1297" s="54" t="e">
        <f t="shared" si="803"/>
        <v>#DIV/0!</v>
      </c>
      <c r="AM1297" s="23">
        <f t="shared" si="820"/>
        <v>21.499440673978235</v>
      </c>
      <c r="AN1297" s="54">
        <f t="shared" si="804"/>
        <v>0</v>
      </c>
      <c r="AO1297" s="54" t="e">
        <f t="shared" si="805"/>
        <v>#DIV/0!</v>
      </c>
      <c r="AP1297" s="54" t="e">
        <f t="shared" si="806"/>
        <v>#DIV/0!</v>
      </c>
      <c r="AQ1297" s="54" t="e">
        <f t="shared" si="807"/>
        <v>#DIV/0!</v>
      </c>
      <c r="AS1297" s="23">
        <f t="shared" si="821"/>
        <v>21.499440673978235</v>
      </c>
      <c r="AT1297" s="54">
        <f t="shared" si="808"/>
        <v>0</v>
      </c>
      <c r="AU1297" s="54" t="e">
        <f t="shared" si="809"/>
        <v>#DIV/0!</v>
      </c>
      <c r="AV1297" s="54" t="e">
        <f t="shared" si="810"/>
        <v>#DIV/0!</v>
      </c>
      <c r="AW1297" s="54" t="e">
        <f t="shared" si="811"/>
        <v>#DIV/0!</v>
      </c>
      <c r="AY1297" s="1" t="e">
        <f t="shared" si="831"/>
        <v>#N/A</v>
      </c>
      <c r="AZ1297" s="1" t="e">
        <f t="shared" si="832"/>
        <v>#N/A</v>
      </c>
    </row>
    <row r="1298" spans="1:52" hidden="1" x14ac:dyDescent="0.25">
      <c r="A1298" s="3"/>
      <c r="B1298" s="4"/>
      <c r="C1298" s="4">
        <f t="shared" si="833"/>
        <v>259</v>
      </c>
      <c r="D1298" s="22">
        <f t="shared" si="822"/>
        <v>419.49492056568437</v>
      </c>
      <c r="E1298" s="54">
        <f t="shared" si="834"/>
        <v>74.114244999999997</v>
      </c>
      <c r="F1298" s="54">
        <f t="shared" si="835"/>
        <v>100</v>
      </c>
      <c r="G1298" s="54">
        <f t="shared" si="823"/>
        <v>42.566445381881309</v>
      </c>
      <c r="H1298" s="24">
        <f t="shared" si="836"/>
        <v>26</v>
      </c>
      <c r="I1298" s="23">
        <f t="shared" si="837"/>
        <v>0.18260869557110301</v>
      </c>
      <c r="J1298" s="23">
        <f t="shared" si="838"/>
        <v>0.54347826340488703</v>
      </c>
      <c r="K1298" s="22">
        <f t="shared" si="839"/>
        <v>45</v>
      </c>
      <c r="L1298" s="8"/>
      <c r="M1298" s="11">
        <f t="shared" si="812"/>
        <v>21.499436154308416</v>
      </c>
      <c r="N1298" s="9">
        <f t="shared" si="813"/>
        <v>21.499431622425458</v>
      </c>
      <c r="O1298" s="10">
        <f t="shared" ref="O1298:O1361" si="840">N1298-M1298</f>
        <v>-4.531882957792277E-6</v>
      </c>
      <c r="P1298" s="10">
        <f t="shared" si="824"/>
        <v>4.5343768650684696E-5</v>
      </c>
      <c r="Q1298" s="10">
        <f t="shared" si="825"/>
        <v>1.5631196813162507E-4</v>
      </c>
      <c r="R1298" s="10">
        <f t="shared" si="826"/>
        <v>1.5620656534228071E-4</v>
      </c>
      <c r="S1298" s="9"/>
      <c r="T1298" s="9">
        <f t="shared" si="814"/>
        <v>21.499436154308416</v>
      </c>
      <c r="U1298" s="10">
        <f t="shared" si="827"/>
        <v>0</v>
      </c>
      <c r="V1298" s="10" t="e">
        <f t="shared" si="828"/>
        <v>#DIV/0!</v>
      </c>
      <c r="W1298" s="10" t="e">
        <f t="shared" si="829"/>
        <v>#DIV/0!</v>
      </c>
      <c r="X1298" s="10" t="e">
        <f t="shared" si="830"/>
        <v>#DIV/0!</v>
      </c>
      <c r="Z1298" s="23">
        <f t="shared" si="815"/>
        <v>21.499436154308416</v>
      </c>
      <c r="AA1298" s="54">
        <f t="shared" si="816"/>
        <v>0</v>
      </c>
      <c r="AB1298" s="54" t="e">
        <f t="shared" si="817"/>
        <v>#DIV/0!</v>
      </c>
      <c r="AC1298" s="54" t="e">
        <f t="shared" si="818"/>
        <v>#DIV/0!</v>
      </c>
      <c r="AD1298" s="54" t="e">
        <f t="shared" ref="AD1298:AD1361" si="841">(LN(Z1298)-LN($M1298))/(LN($H1299)-LN($H1298))</f>
        <v>#DIV/0!</v>
      </c>
      <c r="AG1298" s="23">
        <f t="shared" si="819"/>
        <v>21.499436154308416</v>
      </c>
      <c r="AH1298" s="54">
        <f t="shared" ref="AH1298:AH1361" si="842">AG1298-$M1298</f>
        <v>0</v>
      </c>
      <c r="AI1298" s="54" t="e">
        <f t="shared" ref="AI1298:AI1361" si="843">AH1298/($I1299-$I1298)</f>
        <v>#DIV/0!</v>
      </c>
      <c r="AJ1298" s="54" t="e">
        <f t="shared" ref="AJ1298:AJ1361" si="844">(AH1298/$M1298)/(($I1299-$I1298)/$I1298)</f>
        <v>#DIV/0!</v>
      </c>
      <c r="AK1298" s="54" t="e">
        <f t="shared" ref="AK1298:AK1361" si="845">(LN(AG1298)-LN($M1298))/(LN($I1299)-LN($I1298))</f>
        <v>#DIV/0!</v>
      </c>
      <c r="AM1298" s="23">
        <f t="shared" si="820"/>
        <v>21.499436154308416</v>
      </c>
      <c r="AN1298" s="54">
        <f t="shared" ref="AN1298:AN1361" si="846">AM1298-$M1298</f>
        <v>0</v>
      </c>
      <c r="AO1298" s="54" t="e">
        <f t="shared" ref="AO1298:AO1361" si="847">AN1298/($J1299-$J1298)</f>
        <v>#DIV/0!</v>
      </c>
      <c r="AP1298" s="54" t="e">
        <f t="shared" ref="AP1298:AP1361" si="848">(AN1298/$M1298)/(($J1299-$J1298)/$J1298)</f>
        <v>#DIV/0!</v>
      </c>
      <c r="AQ1298" s="54" t="e">
        <f t="shared" ref="AQ1298:AQ1361" si="849">(LN(AM1298)-LN($M1298))/(LN($J1299)-LN($J1298))</f>
        <v>#DIV/0!</v>
      </c>
      <c r="AS1298" s="23">
        <f t="shared" si="821"/>
        <v>21.499436154308416</v>
      </c>
      <c r="AT1298" s="54">
        <f t="shared" ref="AT1298:AT1361" si="850">AS1298-$M1298</f>
        <v>0</v>
      </c>
      <c r="AU1298" s="54" t="e">
        <f t="shared" ref="AU1298:AU1361" si="851">AT1298/($K1299-$K1298)</f>
        <v>#DIV/0!</v>
      </c>
      <c r="AV1298" s="54" t="e">
        <f t="shared" ref="AV1298:AV1361" si="852">(AT1298/$M1298)/(($K1299-$K1298)/$K1298)</f>
        <v>#DIV/0!</v>
      </c>
      <c r="AW1298" s="54" t="e">
        <f t="shared" ref="AW1298:AW1361" si="853">(LN(AS1298)-LN($M1298))/(LN($K1299)-LN($K1298))</f>
        <v>#DIV/0!</v>
      </c>
      <c r="AY1298" s="1" t="e">
        <f t="shared" si="831"/>
        <v>#N/A</v>
      </c>
      <c r="AZ1298" s="1" t="e">
        <f t="shared" si="832"/>
        <v>#N/A</v>
      </c>
    </row>
    <row r="1299" spans="1:52" hidden="1" x14ac:dyDescent="0.25">
      <c r="A1299" s="3"/>
      <c r="B1299" s="4"/>
      <c r="C1299" s="4">
        <f t="shared" si="833"/>
        <v>260</v>
      </c>
      <c r="D1299" s="22">
        <f t="shared" si="822"/>
        <v>419.4945289566781</v>
      </c>
      <c r="E1299" s="54">
        <f t="shared" si="834"/>
        <v>74.014300000000006</v>
      </c>
      <c r="F1299" s="54">
        <f t="shared" si="835"/>
        <v>100</v>
      </c>
      <c r="G1299" s="54">
        <f t="shared" si="823"/>
        <v>42.533458457149791</v>
      </c>
      <c r="H1299" s="24">
        <f t="shared" si="836"/>
        <v>26</v>
      </c>
      <c r="I1299" s="23">
        <f t="shared" si="837"/>
        <v>0.18260869557110301</v>
      </c>
      <c r="J1299" s="23">
        <f t="shared" si="838"/>
        <v>0.54347826340488703</v>
      </c>
      <c r="K1299" s="22">
        <f t="shared" si="839"/>
        <v>45</v>
      </c>
      <c r="L1299" s="8"/>
      <c r="M1299" s="11">
        <f t="shared" si="812"/>
        <v>21.499431622425458</v>
      </c>
      <c r="N1299" s="9">
        <f t="shared" si="813"/>
        <v>21.499427078279794</v>
      </c>
      <c r="O1299" s="10">
        <f t="shared" si="840"/>
        <v>-4.5441456641981404E-6</v>
      </c>
      <c r="P1299" s="10">
        <f t="shared" si="824"/>
        <v>4.5466463196737207E-5</v>
      </c>
      <c r="Q1299" s="10">
        <f t="shared" si="825"/>
        <v>1.5652360053426497E-4</v>
      </c>
      <c r="R1299" s="10">
        <f t="shared" si="826"/>
        <v>1.5641791273623959E-4</v>
      </c>
      <c r="S1299" s="9"/>
      <c r="T1299" s="9">
        <f t="shared" si="814"/>
        <v>21.499431622425458</v>
      </c>
      <c r="U1299" s="10">
        <f t="shared" si="827"/>
        <v>0</v>
      </c>
      <c r="V1299" s="10" t="e">
        <f t="shared" si="828"/>
        <v>#DIV/0!</v>
      </c>
      <c r="W1299" s="10" t="e">
        <f t="shared" si="829"/>
        <v>#DIV/0!</v>
      </c>
      <c r="X1299" s="10" t="e">
        <f t="shared" si="830"/>
        <v>#DIV/0!</v>
      </c>
      <c r="Z1299" s="23">
        <f t="shared" si="815"/>
        <v>21.499431622425458</v>
      </c>
      <c r="AA1299" s="54">
        <f t="shared" si="816"/>
        <v>0</v>
      </c>
      <c r="AB1299" s="54" t="e">
        <f t="shared" si="817"/>
        <v>#DIV/0!</v>
      </c>
      <c r="AC1299" s="54" t="e">
        <f t="shared" si="818"/>
        <v>#DIV/0!</v>
      </c>
      <c r="AD1299" s="54" t="e">
        <f t="shared" si="841"/>
        <v>#DIV/0!</v>
      </c>
      <c r="AG1299" s="23">
        <f t="shared" si="819"/>
        <v>21.499431622425458</v>
      </c>
      <c r="AH1299" s="54">
        <f t="shared" si="842"/>
        <v>0</v>
      </c>
      <c r="AI1299" s="54" t="e">
        <f t="shared" si="843"/>
        <v>#DIV/0!</v>
      </c>
      <c r="AJ1299" s="54" t="e">
        <f t="shared" si="844"/>
        <v>#DIV/0!</v>
      </c>
      <c r="AK1299" s="54" t="e">
        <f t="shared" si="845"/>
        <v>#DIV/0!</v>
      </c>
      <c r="AM1299" s="23">
        <f t="shared" si="820"/>
        <v>21.499431622425458</v>
      </c>
      <c r="AN1299" s="54">
        <f t="shared" si="846"/>
        <v>0</v>
      </c>
      <c r="AO1299" s="54" t="e">
        <f t="shared" si="847"/>
        <v>#DIV/0!</v>
      </c>
      <c r="AP1299" s="54" t="e">
        <f t="shared" si="848"/>
        <v>#DIV/0!</v>
      </c>
      <c r="AQ1299" s="54" t="e">
        <f t="shared" si="849"/>
        <v>#DIV/0!</v>
      </c>
      <c r="AS1299" s="23">
        <f t="shared" si="821"/>
        <v>21.499431622425458</v>
      </c>
      <c r="AT1299" s="54">
        <f t="shared" si="850"/>
        <v>0</v>
      </c>
      <c r="AU1299" s="54" t="e">
        <f t="shared" si="851"/>
        <v>#DIV/0!</v>
      </c>
      <c r="AV1299" s="54" t="e">
        <f t="shared" si="852"/>
        <v>#DIV/0!</v>
      </c>
      <c r="AW1299" s="54" t="e">
        <f t="shared" si="853"/>
        <v>#DIV/0!</v>
      </c>
      <c r="AY1299" s="1" t="e">
        <f t="shared" si="831"/>
        <v>#N/A</v>
      </c>
      <c r="AZ1299" s="1" t="e">
        <f t="shared" si="832"/>
        <v>#N/A</v>
      </c>
    </row>
    <row r="1300" spans="1:52" hidden="1" x14ac:dyDescent="0.25">
      <c r="A1300" s="3"/>
      <c r="B1300" s="4"/>
      <c r="C1300" s="4">
        <f t="shared" si="833"/>
        <v>261</v>
      </c>
      <c r="D1300" s="22">
        <f t="shared" si="822"/>
        <v>419.49413628879148</v>
      </c>
      <c r="E1300" s="54">
        <f t="shared" si="834"/>
        <v>73.914355</v>
      </c>
      <c r="F1300" s="54">
        <f t="shared" si="835"/>
        <v>100</v>
      </c>
      <c r="G1300" s="54">
        <f t="shared" si="823"/>
        <v>42.500433618604973</v>
      </c>
      <c r="H1300" s="24">
        <f t="shared" si="836"/>
        <v>26</v>
      </c>
      <c r="I1300" s="23">
        <f t="shared" si="837"/>
        <v>0.18260869557110301</v>
      </c>
      <c r="J1300" s="23">
        <f t="shared" si="838"/>
        <v>0.54347826340488703</v>
      </c>
      <c r="K1300" s="22">
        <f t="shared" si="839"/>
        <v>45</v>
      </c>
      <c r="L1300" s="8"/>
      <c r="M1300" s="11">
        <f t="shared" si="812"/>
        <v>21.499427078279794</v>
      </c>
      <c r="N1300" s="9">
        <f t="shared" si="813"/>
        <v>21.499422521821579</v>
      </c>
      <c r="O1300" s="10">
        <f t="shared" si="840"/>
        <v>-4.5564582151769173E-6</v>
      </c>
      <c r="P1300" s="10">
        <f t="shared" si="824"/>
        <v>4.5589656462827802E-5</v>
      </c>
      <c r="Q1300" s="10">
        <f t="shared" si="825"/>
        <v>1.5673580695207607E-4</v>
      </c>
      <c r="R1300" s="10">
        <f t="shared" si="826"/>
        <v>1.5662983251930749E-4</v>
      </c>
      <c r="S1300" s="9"/>
      <c r="T1300" s="9">
        <f t="shared" si="814"/>
        <v>21.499427078279794</v>
      </c>
      <c r="U1300" s="10">
        <f t="shared" si="827"/>
        <v>0</v>
      </c>
      <c r="V1300" s="10" t="e">
        <f t="shared" si="828"/>
        <v>#DIV/0!</v>
      </c>
      <c r="W1300" s="10" t="e">
        <f t="shared" si="829"/>
        <v>#DIV/0!</v>
      </c>
      <c r="X1300" s="10" t="e">
        <f t="shared" si="830"/>
        <v>#DIV/0!</v>
      </c>
      <c r="Z1300" s="23">
        <f t="shared" si="815"/>
        <v>21.499427078279794</v>
      </c>
      <c r="AA1300" s="54">
        <f t="shared" si="816"/>
        <v>0</v>
      </c>
      <c r="AB1300" s="54" t="e">
        <f t="shared" si="817"/>
        <v>#DIV/0!</v>
      </c>
      <c r="AC1300" s="54" t="e">
        <f t="shared" si="818"/>
        <v>#DIV/0!</v>
      </c>
      <c r="AD1300" s="54" t="e">
        <f t="shared" si="841"/>
        <v>#DIV/0!</v>
      </c>
      <c r="AG1300" s="23">
        <f t="shared" si="819"/>
        <v>21.499427078279794</v>
      </c>
      <c r="AH1300" s="54">
        <f t="shared" si="842"/>
        <v>0</v>
      </c>
      <c r="AI1300" s="54" t="e">
        <f t="shared" si="843"/>
        <v>#DIV/0!</v>
      </c>
      <c r="AJ1300" s="54" t="e">
        <f t="shared" si="844"/>
        <v>#DIV/0!</v>
      </c>
      <c r="AK1300" s="54" t="e">
        <f t="shared" si="845"/>
        <v>#DIV/0!</v>
      </c>
      <c r="AM1300" s="23">
        <f t="shared" si="820"/>
        <v>21.499427078279794</v>
      </c>
      <c r="AN1300" s="54">
        <f t="shared" si="846"/>
        <v>0</v>
      </c>
      <c r="AO1300" s="54" t="e">
        <f t="shared" si="847"/>
        <v>#DIV/0!</v>
      </c>
      <c r="AP1300" s="54" t="e">
        <f t="shared" si="848"/>
        <v>#DIV/0!</v>
      </c>
      <c r="AQ1300" s="54" t="e">
        <f t="shared" si="849"/>
        <v>#DIV/0!</v>
      </c>
      <c r="AS1300" s="23">
        <f t="shared" si="821"/>
        <v>21.499427078279794</v>
      </c>
      <c r="AT1300" s="54">
        <f t="shared" si="850"/>
        <v>0</v>
      </c>
      <c r="AU1300" s="54" t="e">
        <f t="shared" si="851"/>
        <v>#DIV/0!</v>
      </c>
      <c r="AV1300" s="54" t="e">
        <f t="shared" si="852"/>
        <v>#DIV/0!</v>
      </c>
      <c r="AW1300" s="54" t="e">
        <f t="shared" si="853"/>
        <v>#DIV/0!</v>
      </c>
      <c r="AY1300" s="1" t="e">
        <f t="shared" si="831"/>
        <v>#N/A</v>
      </c>
      <c r="AZ1300" s="1" t="e">
        <f t="shared" si="832"/>
        <v>#N/A</v>
      </c>
    </row>
    <row r="1301" spans="1:52" hidden="1" x14ac:dyDescent="0.25">
      <c r="A1301" s="3"/>
      <c r="B1301" s="4"/>
      <c r="C1301" s="4">
        <f t="shared" si="833"/>
        <v>262</v>
      </c>
      <c r="D1301" s="22">
        <f t="shared" si="822"/>
        <v>419.49374255772403</v>
      </c>
      <c r="E1301" s="54">
        <f t="shared" si="834"/>
        <v>73.814410000000009</v>
      </c>
      <c r="F1301" s="54">
        <f t="shared" si="835"/>
        <v>100</v>
      </c>
      <c r="G1301" s="54">
        <f t="shared" si="823"/>
        <v>42.467370800844421</v>
      </c>
      <c r="H1301" s="24">
        <f t="shared" si="836"/>
        <v>26</v>
      </c>
      <c r="I1301" s="23">
        <f t="shared" si="837"/>
        <v>0.18260869557110301</v>
      </c>
      <c r="J1301" s="23">
        <f t="shared" si="838"/>
        <v>0.54347826340488703</v>
      </c>
      <c r="K1301" s="22">
        <f t="shared" si="839"/>
        <v>45</v>
      </c>
      <c r="L1301" s="8"/>
      <c r="M1301" s="11">
        <f t="shared" si="812"/>
        <v>21.499422521821579</v>
      </c>
      <c r="N1301" s="9">
        <f t="shared" si="813"/>
        <v>21.499417953000719</v>
      </c>
      <c r="O1301" s="10">
        <f t="shared" si="840"/>
        <v>-4.5688208594185653E-6</v>
      </c>
      <c r="P1301" s="10">
        <f t="shared" si="824"/>
        <v>4.5713350937198702E-5</v>
      </c>
      <c r="Q1301" s="10">
        <f t="shared" si="825"/>
        <v>1.569485889738389E-4</v>
      </c>
      <c r="R1301" s="10">
        <f t="shared" si="826"/>
        <v>1.5684232724178667E-4</v>
      </c>
      <c r="S1301" s="9"/>
      <c r="T1301" s="9">
        <f t="shared" si="814"/>
        <v>21.499422521821579</v>
      </c>
      <c r="U1301" s="10">
        <f t="shared" si="827"/>
        <v>0</v>
      </c>
      <c r="V1301" s="10" t="e">
        <f t="shared" si="828"/>
        <v>#DIV/0!</v>
      </c>
      <c r="W1301" s="10" t="e">
        <f t="shared" si="829"/>
        <v>#DIV/0!</v>
      </c>
      <c r="X1301" s="10" t="e">
        <f t="shared" si="830"/>
        <v>#DIV/0!</v>
      </c>
      <c r="Z1301" s="23">
        <f t="shared" si="815"/>
        <v>21.499422521821579</v>
      </c>
      <c r="AA1301" s="54">
        <f t="shared" si="816"/>
        <v>0</v>
      </c>
      <c r="AB1301" s="54" t="e">
        <f t="shared" si="817"/>
        <v>#DIV/0!</v>
      </c>
      <c r="AC1301" s="54" t="e">
        <f t="shared" si="818"/>
        <v>#DIV/0!</v>
      </c>
      <c r="AD1301" s="54" t="e">
        <f t="shared" si="841"/>
        <v>#DIV/0!</v>
      </c>
      <c r="AG1301" s="23">
        <f t="shared" si="819"/>
        <v>21.499422521821579</v>
      </c>
      <c r="AH1301" s="54">
        <f t="shared" si="842"/>
        <v>0</v>
      </c>
      <c r="AI1301" s="54" t="e">
        <f t="shared" si="843"/>
        <v>#DIV/0!</v>
      </c>
      <c r="AJ1301" s="54" t="e">
        <f t="shared" si="844"/>
        <v>#DIV/0!</v>
      </c>
      <c r="AK1301" s="54" t="e">
        <f t="shared" si="845"/>
        <v>#DIV/0!</v>
      </c>
      <c r="AM1301" s="23">
        <f t="shared" si="820"/>
        <v>21.499422521821579</v>
      </c>
      <c r="AN1301" s="54">
        <f t="shared" si="846"/>
        <v>0</v>
      </c>
      <c r="AO1301" s="54" t="e">
        <f t="shared" si="847"/>
        <v>#DIV/0!</v>
      </c>
      <c r="AP1301" s="54" t="e">
        <f t="shared" si="848"/>
        <v>#DIV/0!</v>
      </c>
      <c r="AQ1301" s="54" t="e">
        <f t="shared" si="849"/>
        <v>#DIV/0!</v>
      </c>
      <c r="AS1301" s="23">
        <f t="shared" si="821"/>
        <v>21.499422521821579</v>
      </c>
      <c r="AT1301" s="54">
        <f t="shared" si="850"/>
        <v>0</v>
      </c>
      <c r="AU1301" s="54" t="e">
        <f t="shared" si="851"/>
        <v>#DIV/0!</v>
      </c>
      <c r="AV1301" s="54" t="e">
        <f t="shared" si="852"/>
        <v>#DIV/0!</v>
      </c>
      <c r="AW1301" s="54" t="e">
        <f t="shared" si="853"/>
        <v>#DIV/0!</v>
      </c>
      <c r="AY1301" s="1" t="e">
        <f t="shared" si="831"/>
        <v>#N/A</v>
      </c>
      <c r="AZ1301" s="1" t="e">
        <f t="shared" si="832"/>
        <v>#N/A</v>
      </c>
    </row>
    <row r="1302" spans="1:52" hidden="1" x14ac:dyDescent="0.25">
      <c r="A1302" s="3"/>
      <c r="B1302" s="4"/>
      <c r="C1302" s="4">
        <f t="shared" si="833"/>
        <v>263</v>
      </c>
      <c r="D1302" s="22">
        <f t="shared" si="822"/>
        <v>419.4933477591519</v>
      </c>
      <c r="E1302" s="54">
        <f t="shared" si="834"/>
        <v>73.714465000000004</v>
      </c>
      <c r="F1302" s="54">
        <f t="shared" si="835"/>
        <v>100</v>
      </c>
      <c r="G1302" s="54">
        <f t="shared" si="823"/>
        <v>42.434269938315147</v>
      </c>
      <c r="H1302" s="24">
        <f t="shared" si="836"/>
        <v>26</v>
      </c>
      <c r="I1302" s="23">
        <f t="shared" si="837"/>
        <v>0.18260869557110301</v>
      </c>
      <c r="J1302" s="23">
        <f t="shared" si="838"/>
        <v>0.54347826340488703</v>
      </c>
      <c r="K1302" s="22">
        <f t="shared" si="839"/>
        <v>45</v>
      </c>
      <c r="L1302" s="8"/>
      <c r="M1302" s="11">
        <f t="shared" si="812"/>
        <v>21.499417953000719</v>
      </c>
      <c r="N1302" s="9">
        <f t="shared" si="813"/>
        <v>21.499413371766824</v>
      </c>
      <c r="O1302" s="10">
        <f t="shared" si="840"/>
        <v>-4.5812338953510334E-6</v>
      </c>
      <c r="P1302" s="10">
        <f t="shared" si="824"/>
        <v>4.5837549605791096E-5</v>
      </c>
      <c r="Q1302" s="10">
        <f t="shared" si="825"/>
        <v>1.5716194984851918E-4</v>
      </c>
      <c r="R1302" s="10">
        <f t="shared" si="826"/>
        <v>1.5705539940293381E-4</v>
      </c>
      <c r="S1302" s="9"/>
      <c r="T1302" s="9">
        <f t="shared" si="814"/>
        <v>21.499417953000719</v>
      </c>
      <c r="U1302" s="10">
        <f t="shared" si="827"/>
        <v>0</v>
      </c>
      <c r="V1302" s="10" t="e">
        <f t="shared" si="828"/>
        <v>#DIV/0!</v>
      </c>
      <c r="W1302" s="10" t="e">
        <f t="shared" si="829"/>
        <v>#DIV/0!</v>
      </c>
      <c r="X1302" s="10" t="e">
        <f t="shared" si="830"/>
        <v>#DIV/0!</v>
      </c>
      <c r="Z1302" s="23">
        <f t="shared" si="815"/>
        <v>21.499417953000719</v>
      </c>
      <c r="AA1302" s="54">
        <f t="shared" si="816"/>
        <v>0</v>
      </c>
      <c r="AB1302" s="54" t="e">
        <f t="shared" si="817"/>
        <v>#DIV/0!</v>
      </c>
      <c r="AC1302" s="54" t="e">
        <f t="shared" si="818"/>
        <v>#DIV/0!</v>
      </c>
      <c r="AD1302" s="54" t="e">
        <f t="shared" si="841"/>
        <v>#DIV/0!</v>
      </c>
      <c r="AG1302" s="23">
        <f t="shared" si="819"/>
        <v>21.499417953000719</v>
      </c>
      <c r="AH1302" s="54">
        <f t="shared" si="842"/>
        <v>0</v>
      </c>
      <c r="AI1302" s="54" t="e">
        <f t="shared" si="843"/>
        <v>#DIV/0!</v>
      </c>
      <c r="AJ1302" s="54" t="e">
        <f t="shared" si="844"/>
        <v>#DIV/0!</v>
      </c>
      <c r="AK1302" s="54" t="e">
        <f t="shared" si="845"/>
        <v>#DIV/0!</v>
      </c>
      <c r="AM1302" s="23">
        <f t="shared" si="820"/>
        <v>21.499417953000719</v>
      </c>
      <c r="AN1302" s="54">
        <f t="shared" si="846"/>
        <v>0</v>
      </c>
      <c r="AO1302" s="54" t="e">
        <f t="shared" si="847"/>
        <v>#DIV/0!</v>
      </c>
      <c r="AP1302" s="54" t="e">
        <f t="shared" si="848"/>
        <v>#DIV/0!</v>
      </c>
      <c r="AQ1302" s="54" t="e">
        <f t="shared" si="849"/>
        <v>#DIV/0!</v>
      </c>
      <c r="AS1302" s="23">
        <f t="shared" si="821"/>
        <v>21.499417953000719</v>
      </c>
      <c r="AT1302" s="54">
        <f t="shared" si="850"/>
        <v>0</v>
      </c>
      <c r="AU1302" s="54" t="e">
        <f t="shared" si="851"/>
        <v>#DIV/0!</v>
      </c>
      <c r="AV1302" s="54" t="e">
        <f t="shared" si="852"/>
        <v>#DIV/0!</v>
      </c>
      <c r="AW1302" s="54" t="e">
        <f t="shared" si="853"/>
        <v>#DIV/0!</v>
      </c>
      <c r="AY1302" s="1" t="e">
        <f t="shared" si="831"/>
        <v>#N/A</v>
      </c>
      <c r="AZ1302" s="1" t="e">
        <f t="shared" si="832"/>
        <v>#N/A</v>
      </c>
    </row>
    <row r="1303" spans="1:52" hidden="1" x14ac:dyDescent="0.25">
      <c r="A1303" s="3"/>
      <c r="B1303" s="4"/>
      <c r="C1303" s="4">
        <f t="shared" si="833"/>
        <v>264</v>
      </c>
      <c r="D1303" s="22">
        <f t="shared" si="822"/>
        <v>419.49295188872782</v>
      </c>
      <c r="E1303" s="54">
        <f t="shared" si="834"/>
        <v>73.614519999999999</v>
      </c>
      <c r="F1303" s="54">
        <f t="shared" si="835"/>
        <v>100</v>
      </c>
      <c r="G1303" s="54">
        <f t="shared" si="823"/>
        <v>42.401130965313271</v>
      </c>
      <c r="H1303" s="24">
        <f t="shared" si="836"/>
        <v>26</v>
      </c>
      <c r="I1303" s="23">
        <f t="shared" si="837"/>
        <v>0.18260869557110301</v>
      </c>
      <c r="J1303" s="23">
        <f t="shared" si="838"/>
        <v>0.54347826340488703</v>
      </c>
      <c r="K1303" s="22">
        <f t="shared" si="839"/>
        <v>45</v>
      </c>
      <c r="L1303" s="8"/>
      <c r="M1303" s="11">
        <f t="shared" si="812"/>
        <v>21.499413371766824</v>
      </c>
      <c r="N1303" s="9">
        <f t="shared" si="813"/>
        <v>21.499408778069213</v>
      </c>
      <c r="O1303" s="10">
        <f t="shared" si="840"/>
        <v>-4.5936976107441296E-6</v>
      </c>
      <c r="P1303" s="10">
        <f t="shared" si="824"/>
        <v>4.596225534788674E-5</v>
      </c>
      <c r="Q1303" s="10">
        <f t="shared" si="825"/>
        <v>1.5737589240436375E-4</v>
      </c>
      <c r="R1303" s="10">
        <f t="shared" si="826"/>
        <v>1.5726905177740352E-4</v>
      </c>
      <c r="S1303" s="9"/>
      <c r="T1303" s="9">
        <f t="shared" si="814"/>
        <v>21.499413371766824</v>
      </c>
      <c r="U1303" s="10">
        <f t="shared" si="827"/>
        <v>0</v>
      </c>
      <c r="V1303" s="10" t="e">
        <f t="shared" si="828"/>
        <v>#DIV/0!</v>
      </c>
      <c r="W1303" s="10" t="e">
        <f t="shared" si="829"/>
        <v>#DIV/0!</v>
      </c>
      <c r="X1303" s="10" t="e">
        <f t="shared" si="830"/>
        <v>#DIV/0!</v>
      </c>
      <c r="Z1303" s="23">
        <f t="shared" si="815"/>
        <v>21.499413371766824</v>
      </c>
      <c r="AA1303" s="54">
        <f t="shared" si="816"/>
        <v>0</v>
      </c>
      <c r="AB1303" s="54" t="e">
        <f t="shared" si="817"/>
        <v>#DIV/0!</v>
      </c>
      <c r="AC1303" s="54" t="e">
        <f t="shared" si="818"/>
        <v>#DIV/0!</v>
      </c>
      <c r="AD1303" s="54" t="e">
        <f t="shared" si="841"/>
        <v>#DIV/0!</v>
      </c>
      <c r="AG1303" s="23">
        <f t="shared" si="819"/>
        <v>21.499413371766824</v>
      </c>
      <c r="AH1303" s="54">
        <f t="shared" si="842"/>
        <v>0</v>
      </c>
      <c r="AI1303" s="54" t="e">
        <f t="shared" si="843"/>
        <v>#DIV/0!</v>
      </c>
      <c r="AJ1303" s="54" t="e">
        <f t="shared" si="844"/>
        <v>#DIV/0!</v>
      </c>
      <c r="AK1303" s="54" t="e">
        <f t="shared" si="845"/>
        <v>#DIV/0!</v>
      </c>
      <c r="AM1303" s="23">
        <f t="shared" si="820"/>
        <v>21.499413371766824</v>
      </c>
      <c r="AN1303" s="54">
        <f t="shared" si="846"/>
        <v>0</v>
      </c>
      <c r="AO1303" s="54" t="e">
        <f t="shared" si="847"/>
        <v>#DIV/0!</v>
      </c>
      <c r="AP1303" s="54" t="e">
        <f t="shared" si="848"/>
        <v>#DIV/0!</v>
      </c>
      <c r="AQ1303" s="54" t="e">
        <f t="shared" si="849"/>
        <v>#DIV/0!</v>
      </c>
      <c r="AS1303" s="23">
        <f t="shared" si="821"/>
        <v>21.499413371766824</v>
      </c>
      <c r="AT1303" s="54">
        <f t="shared" si="850"/>
        <v>0</v>
      </c>
      <c r="AU1303" s="54" t="e">
        <f t="shared" si="851"/>
        <v>#DIV/0!</v>
      </c>
      <c r="AV1303" s="54" t="e">
        <f t="shared" si="852"/>
        <v>#DIV/0!</v>
      </c>
      <c r="AW1303" s="54" t="e">
        <f t="shared" si="853"/>
        <v>#DIV/0!</v>
      </c>
      <c r="AY1303" s="1" t="e">
        <f t="shared" si="831"/>
        <v>#N/A</v>
      </c>
      <c r="AZ1303" s="1" t="e">
        <f t="shared" si="832"/>
        <v>#N/A</v>
      </c>
    </row>
    <row r="1304" spans="1:52" hidden="1" x14ac:dyDescent="0.25">
      <c r="A1304" s="3"/>
      <c r="B1304" s="4"/>
      <c r="C1304" s="4">
        <f t="shared" si="833"/>
        <v>265</v>
      </c>
      <c r="D1304" s="22">
        <f t="shared" si="822"/>
        <v>419.4925549420808</v>
      </c>
      <c r="E1304" s="54">
        <f t="shared" si="834"/>
        <v>73.514575000000008</v>
      </c>
      <c r="F1304" s="54">
        <f t="shared" si="835"/>
        <v>100</v>
      </c>
      <c r="G1304" s="54">
        <f t="shared" si="823"/>
        <v>42.367953815983469</v>
      </c>
      <c r="H1304" s="24">
        <f t="shared" si="836"/>
        <v>26</v>
      </c>
      <c r="I1304" s="23">
        <f t="shared" si="837"/>
        <v>0.18260869557110301</v>
      </c>
      <c r="J1304" s="23">
        <f t="shared" si="838"/>
        <v>0.54347826340488703</v>
      </c>
      <c r="K1304" s="22">
        <f t="shared" si="839"/>
        <v>45</v>
      </c>
      <c r="L1304" s="8"/>
      <c r="M1304" s="11">
        <f t="shared" si="812"/>
        <v>21.499408778069213</v>
      </c>
      <c r="N1304" s="9">
        <f t="shared" si="813"/>
        <v>21.499404171856998</v>
      </c>
      <c r="O1304" s="10">
        <f t="shared" si="840"/>
        <v>-4.606212215207961E-6</v>
      </c>
      <c r="P1304" s="10">
        <f t="shared" si="824"/>
        <v>4.608747026072057E-5</v>
      </c>
      <c r="Q1304" s="10">
        <f t="shared" si="825"/>
        <v>1.5759041674197544E-4</v>
      </c>
      <c r="R1304" s="10">
        <f t="shared" si="826"/>
        <v>1.5748328512739929E-4</v>
      </c>
      <c r="S1304" s="9"/>
      <c r="T1304" s="9">
        <f t="shared" si="814"/>
        <v>21.499408778069213</v>
      </c>
      <c r="U1304" s="10">
        <f t="shared" si="827"/>
        <v>0</v>
      </c>
      <c r="V1304" s="10" t="e">
        <f t="shared" si="828"/>
        <v>#DIV/0!</v>
      </c>
      <c r="W1304" s="10" t="e">
        <f t="shared" si="829"/>
        <v>#DIV/0!</v>
      </c>
      <c r="X1304" s="10" t="e">
        <f t="shared" si="830"/>
        <v>#DIV/0!</v>
      </c>
      <c r="Z1304" s="23">
        <f t="shared" si="815"/>
        <v>21.499408778069213</v>
      </c>
      <c r="AA1304" s="54">
        <f t="shared" si="816"/>
        <v>0</v>
      </c>
      <c r="AB1304" s="54" t="e">
        <f t="shared" si="817"/>
        <v>#DIV/0!</v>
      </c>
      <c r="AC1304" s="54" t="e">
        <f t="shared" si="818"/>
        <v>#DIV/0!</v>
      </c>
      <c r="AD1304" s="54" t="e">
        <f t="shared" si="841"/>
        <v>#DIV/0!</v>
      </c>
      <c r="AG1304" s="23">
        <f t="shared" si="819"/>
        <v>21.499408778069213</v>
      </c>
      <c r="AH1304" s="54">
        <f t="shared" si="842"/>
        <v>0</v>
      </c>
      <c r="AI1304" s="54" t="e">
        <f t="shared" si="843"/>
        <v>#DIV/0!</v>
      </c>
      <c r="AJ1304" s="54" t="e">
        <f t="shared" si="844"/>
        <v>#DIV/0!</v>
      </c>
      <c r="AK1304" s="54" t="e">
        <f t="shared" si="845"/>
        <v>#DIV/0!</v>
      </c>
      <c r="AM1304" s="23">
        <f t="shared" si="820"/>
        <v>21.499408778069213</v>
      </c>
      <c r="AN1304" s="54">
        <f t="shared" si="846"/>
        <v>0</v>
      </c>
      <c r="AO1304" s="54" t="e">
        <f t="shared" si="847"/>
        <v>#DIV/0!</v>
      </c>
      <c r="AP1304" s="54" t="e">
        <f t="shared" si="848"/>
        <v>#DIV/0!</v>
      </c>
      <c r="AQ1304" s="54" t="e">
        <f t="shared" si="849"/>
        <v>#DIV/0!</v>
      </c>
      <c r="AS1304" s="23">
        <f t="shared" si="821"/>
        <v>21.499408778069213</v>
      </c>
      <c r="AT1304" s="54">
        <f t="shared" si="850"/>
        <v>0</v>
      </c>
      <c r="AU1304" s="54" t="e">
        <f t="shared" si="851"/>
        <v>#DIV/0!</v>
      </c>
      <c r="AV1304" s="54" t="e">
        <f t="shared" si="852"/>
        <v>#DIV/0!</v>
      </c>
      <c r="AW1304" s="54" t="e">
        <f t="shared" si="853"/>
        <v>#DIV/0!</v>
      </c>
      <c r="AY1304" s="1" t="e">
        <f t="shared" si="831"/>
        <v>#N/A</v>
      </c>
      <c r="AZ1304" s="1" t="e">
        <f t="shared" si="832"/>
        <v>#N/A</v>
      </c>
    </row>
    <row r="1305" spans="1:52" hidden="1" x14ac:dyDescent="0.25">
      <c r="A1305" s="3"/>
      <c r="B1305" s="4"/>
      <c r="C1305" s="4">
        <f t="shared" si="833"/>
        <v>266</v>
      </c>
      <c r="D1305" s="22">
        <f t="shared" si="822"/>
        <v>419.49215691481618</v>
      </c>
      <c r="E1305" s="54">
        <f t="shared" si="834"/>
        <v>73.414630000000002</v>
      </c>
      <c r="F1305" s="54">
        <f t="shared" si="835"/>
        <v>100</v>
      </c>
      <c r="G1305" s="54">
        <f t="shared" si="823"/>
        <v>42.334738424318644</v>
      </c>
      <c r="H1305" s="24">
        <f t="shared" si="836"/>
        <v>26</v>
      </c>
      <c r="I1305" s="23">
        <f t="shared" si="837"/>
        <v>0.18260869557110301</v>
      </c>
      <c r="J1305" s="23">
        <f t="shared" si="838"/>
        <v>0.54347826340488703</v>
      </c>
      <c r="K1305" s="22">
        <f t="shared" si="839"/>
        <v>45</v>
      </c>
      <c r="L1305" s="8"/>
      <c r="M1305" s="11">
        <f t="shared" si="812"/>
        <v>21.499404171856998</v>
      </c>
      <c r="N1305" s="9">
        <f t="shared" si="813"/>
        <v>21.49939955307892</v>
      </c>
      <c r="O1305" s="10">
        <f t="shared" si="840"/>
        <v>-4.6187780782247501E-6</v>
      </c>
      <c r="P1305" s="10">
        <f t="shared" si="824"/>
        <v>4.62131980411677E-5</v>
      </c>
      <c r="Q1305" s="10">
        <f t="shared" si="825"/>
        <v>1.5780552838530164E-4</v>
      </c>
      <c r="R1305" s="10">
        <f t="shared" si="826"/>
        <v>1.5769810473699252E-4</v>
      </c>
      <c r="S1305" s="9"/>
      <c r="T1305" s="9">
        <f t="shared" si="814"/>
        <v>21.499404171856998</v>
      </c>
      <c r="U1305" s="10">
        <f t="shared" si="827"/>
        <v>0</v>
      </c>
      <c r="V1305" s="10" t="e">
        <f t="shared" si="828"/>
        <v>#DIV/0!</v>
      </c>
      <c r="W1305" s="10" t="e">
        <f t="shared" si="829"/>
        <v>#DIV/0!</v>
      </c>
      <c r="X1305" s="10" t="e">
        <f t="shared" si="830"/>
        <v>#DIV/0!</v>
      </c>
      <c r="Z1305" s="23">
        <f t="shared" si="815"/>
        <v>21.499404171856998</v>
      </c>
      <c r="AA1305" s="54">
        <f t="shared" si="816"/>
        <v>0</v>
      </c>
      <c r="AB1305" s="54" t="e">
        <f t="shared" si="817"/>
        <v>#DIV/0!</v>
      </c>
      <c r="AC1305" s="54" t="e">
        <f t="shared" si="818"/>
        <v>#DIV/0!</v>
      </c>
      <c r="AD1305" s="54" t="e">
        <f t="shared" si="841"/>
        <v>#DIV/0!</v>
      </c>
      <c r="AG1305" s="23">
        <f t="shared" si="819"/>
        <v>21.499404171856998</v>
      </c>
      <c r="AH1305" s="54">
        <f t="shared" si="842"/>
        <v>0</v>
      </c>
      <c r="AI1305" s="54" t="e">
        <f t="shared" si="843"/>
        <v>#DIV/0!</v>
      </c>
      <c r="AJ1305" s="54" t="e">
        <f t="shared" si="844"/>
        <v>#DIV/0!</v>
      </c>
      <c r="AK1305" s="54" t="e">
        <f t="shared" si="845"/>
        <v>#DIV/0!</v>
      </c>
      <c r="AM1305" s="23">
        <f t="shared" si="820"/>
        <v>21.499404171856998</v>
      </c>
      <c r="AN1305" s="54">
        <f t="shared" si="846"/>
        <v>0</v>
      </c>
      <c r="AO1305" s="54" t="e">
        <f t="shared" si="847"/>
        <v>#DIV/0!</v>
      </c>
      <c r="AP1305" s="54" t="e">
        <f t="shared" si="848"/>
        <v>#DIV/0!</v>
      </c>
      <c r="AQ1305" s="54" t="e">
        <f t="shared" si="849"/>
        <v>#DIV/0!</v>
      </c>
      <c r="AS1305" s="23">
        <f t="shared" si="821"/>
        <v>21.499404171856998</v>
      </c>
      <c r="AT1305" s="54">
        <f t="shared" si="850"/>
        <v>0</v>
      </c>
      <c r="AU1305" s="54" t="e">
        <f t="shared" si="851"/>
        <v>#DIV/0!</v>
      </c>
      <c r="AV1305" s="54" t="e">
        <f t="shared" si="852"/>
        <v>#DIV/0!</v>
      </c>
      <c r="AW1305" s="54" t="e">
        <f t="shared" si="853"/>
        <v>#DIV/0!</v>
      </c>
      <c r="AY1305" s="1" t="e">
        <f t="shared" si="831"/>
        <v>#N/A</v>
      </c>
      <c r="AZ1305" s="1" t="e">
        <f t="shared" si="832"/>
        <v>#N/A</v>
      </c>
    </row>
    <row r="1306" spans="1:52" hidden="1" x14ac:dyDescent="0.25">
      <c r="A1306" s="3"/>
      <c r="B1306" s="4"/>
      <c r="C1306" s="4">
        <f t="shared" si="833"/>
        <v>267</v>
      </c>
      <c r="D1306" s="22">
        <f t="shared" si="822"/>
        <v>419.49175780251517</v>
      </c>
      <c r="E1306" s="54">
        <f t="shared" si="834"/>
        <v>73.314684999999997</v>
      </c>
      <c r="F1306" s="54">
        <f t="shared" si="835"/>
        <v>100</v>
      </c>
      <c r="G1306" s="54">
        <f t="shared" si="823"/>
        <v>42.301484724159408</v>
      </c>
      <c r="H1306" s="24">
        <f t="shared" si="836"/>
        <v>26</v>
      </c>
      <c r="I1306" s="23">
        <f t="shared" si="837"/>
        <v>0.18260869557110301</v>
      </c>
      <c r="J1306" s="23">
        <f t="shared" si="838"/>
        <v>0.54347826340488703</v>
      </c>
      <c r="K1306" s="22">
        <f t="shared" si="839"/>
        <v>45</v>
      </c>
      <c r="L1306" s="8"/>
      <c r="M1306" s="11">
        <f t="shared" si="812"/>
        <v>21.49939955307892</v>
      </c>
      <c r="N1306" s="9">
        <f t="shared" si="813"/>
        <v>21.499394921683532</v>
      </c>
      <c r="O1306" s="10">
        <f t="shared" si="840"/>
        <v>-4.6313953880883219E-6</v>
      </c>
      <c r="P1306" s="10">
        <f t="shared" si="824"/>
        <v>4.633944057320262E-5</v>
      </c>
      <c r="Q1306" s="10">
        <f t="shared" si="825"/>
        <v>1.58021226607421E-4</v>
      </c>
      <c r="R1306" s="10">
        <f t="shared" si="826"/>
        <v>1.5791350898579571E-4</v>
      </c>
      <c r="S1306" s="9"/>
      <c r="T1306" s="9">
        <f t="shared" si="814"/>
        <v>21.49939955307892</v>
      </c>
      <c r="U1306" s="10">
        <f t="shared" si="827"/>
        <v>0</v>
      </c>
      <c r="V1306" s="10" t="e">
        <f t="shared" si="828"/>
        <v>#DIV/0!</v>
      </c>
      <c r="W1306" s="10" t="e">
        <f t="shared" si="829"/>
        <v>#DIV/0!</v>
      </c>
      <c r="X1306" s="10" t="e">
        <f t="shared" si="830"/>
        <v>#DIV/0!</v>
      </c>
      <c r="Z1306" s="23">
        <f t="shared" si="815"/>
        <v>21.49939955307892</v>
      </c>
      <c r="AA1306" s="54">
        <f t="shared" si="816"/>
        <v>0</v>
      </c>
      <c r="AB1306" s="54" t="e">
        <f t="shared" si="817"/>
        <v>#DIV/0!</v>
      </c>
      <c r="AC1306" s="54" t="e">
        <f t="shared" si="818"/>
        <v>#DIV/0!</v>
      </c>
      <c r="AD1306" s="54" t="e">
        <f t="shared" si="841"/>
        <v>#DIV/0!</v>
      </c>
      <c r="AG1306" s="23">
        <f t="shared" si="819"/>
        <v>21.49939955307892</v>
      </c>
      <c r="AH1306" s="54">
        <f t="shared" si="842"/>
        <v>0</v>
      </c>
      <c r="AI1306" s="54" t="e">
        <f t="shared" si="843"/>
        <v>#DIV/0!</v>
      </c>
      <c r="AJ1306" s="54" t="e">
        <f t="shared" si="844"/>
        <v>#DIV/0!</v>
      </c>
      <c r="AK1306" s="54" t="e">
        <f t="shared" si="845"/>
        <v>#DIV/0!</v>
      </c>
      <c r="AM1306" s="23">
        <f t="shared" si="820"/>
        <v>21.49939955307892</v>
      </c>
      <c r="AN1306" s="54">
        <f t="shared" si="846"/>
        <v>0</v>
      </c>
      <c r="AO1306" s="54" t="e">
        <f t="shared" si="847"/>
        <v>#DIV/0!</v>
      </c>
      <c r="AP1306" s="54" t="e">
        <f t="shared" si="848"/>
        <v>#DIV/0!</v>
      </c>
      <c r="AQ1306" s="54" t="e">
        <f t="shared" si="849"/>
        <v>#DIV/0!</v>
      </c>
      <c r="AS1306" s="23">
        <f t="shared" si="821"/>
        <v>21.49939955307892</v>
      </c>
      <c r="AT1306" s="54">
        <f t="shared" si="850"/>
        <v>0</v>
      </c>
      <c r="AU1306" s="54" t="e">
        <f t="shared" si="851"/>
        <v>#DIV/0!</v>
      </c>
      <c r="AV1306" s="54" t="e">
        <f t="shared" si="852"/>
        <v>#DIV/0!</v>
      </c>
      <c r="AW1306" s="54" t="e">
        <f t="shared" si="853"/>
        <v>#DIV/0!</v>
      </c>
      <c r="AY1306" s="1" t="e">
        <f t="shared" si="831"/>
        <v>#N/A</v>
      </c>
      <c r="AZ1306" s="1" t="e">
        <f t="shared" si="832"/>
        <v>#N/A</v>
      </c>
    </row>
    <row r="1307" spans="1:52" hidden="1" x14ac:dyDescent="0.25">
      <c r="A1307" s="3"/>
      <c r="B1307" s="4"/>
      <c r="C1307" s="4">
        <f t="shared" si="833"/>
        <v>268</v>
      </c>
      <c r="D1307" s="22">
        <f t="shared" si="822"/>
        <v>419.49135760073494</v>
      </c>
      <c r="E1307" s="54">
        <f t="shared" si="834"/>
        <v>73.214740000000006</v>
      </c>
      <c r="F1307" s="54">
        <f t="shared" si="835"/>
        <v>100</v>
      </c>
      <c r="G1307" s="54">
        <f t="shared" si="823"/>
        <v>42.268192649193715</v>
      </c>
      <c r="H1307" s="24">
        <f t="shared" si="836"/>
        <v>26</v>
      </c>
      <c r="I1307" s="23">
        <f t="shared" si="837"/>
        <v>0.18260869557110301</v>
      </c>
      <c r="J1307" s="23">
        <f t="shared" si="838"/>
        <v>0.54347826340488703</v>
      </c>
      <c r="K1307" s="22">
        <f t="shared" si="839"/>
        <v>45</v>
      </c>
      <c r="L1307" s="8"/>
      <c r="M1307" s="11">
        <f t="shared" si="812"/>
        <v>21.499394921683532</v>
      </c>
      <c r="N1307" s="9">
        <f t="shared" si="813"/>
        <v>21.499390277619039</v>
      </c>
      <c r="O1307" s="10">
        <f t="shared" si="840"/>
        <v>-4.6440644929646169E-6</v>
      </c>
      <c r="P1307" s="10">
        <f t="shared" si="824"/>
        <v>4.6466201340380924E-5</v>
      </c>
      <c r="Q1307" s="10">
        <f t="shared" si="825"/>
        <v>1.582375160936503E-4</v>
      </c>
      <c r="R1307" s="10">
        <f t="shared" si="826"/>
        <v>1.5812950402600994E-4</v>
      </c>
      <c r="S1307" s="9"/>
      <c r="T1307" s="9">
        <f t="shared" si="814"/>
        <v>21.499394921683532</v>
      </c>
      <c r="U1307" s="10">
        <f t="shared" si="827"/>
        <v>0</v>
      </c>
      <c r="V1307" s="10" t="e">
        <f t="shared" si="828"/>
        <v>#DIV/0!</v>
      </c>
      <c r="W1307" s="10" t="e">
        <f t="shared" si="829"/>
        <v>#DIV/0!</v>
      </c>
      <c r="X1307" s="10" t="e">
        <f t="shared" si="830"/>
        <v>#DIV/0!</v>
      </c>
      <c r="Z1307" s="23">
        <f t="shared" si="815"/>
        <v>21.499394921683532</v>
      </c>
      <c r="AA1307" s="54">
        <f t="shared" si="816"/>
        <v>0</v>
      </c>
      <c r="AB1307" s="54" t="e">
        <f t="shared" si="817"/>
        <v>#DIV/0!</v>
      </c>
      <c r="AC1307" s="54" t="e">
        <f t="shared" si="818"/>
        <v>#DIV/0!</v>
      </c>
      <c r="AD1307" s="54" t="e">
        <f t="shared" si="841"/>
        <v>#DIV/0!</v>
      </c>
      <c r="AG1307" s="23">
        <f t="shared" si="819"/>
        <v>21.499394921683532</v>
      </c>
      <c r="AH1307" s="54">
        <f t="shared" si="842"/>
        <v>0</v>
      </c>
      <c r="AI1307" s="54" t="e">
        <f t="shared" si="843"/>
        <v>#DIV/0!</v>
      </c>
      <c r="AJ1307" s="54" t="e">
        <f t="shared" si="844"/>
        <v>#DIV/0!</v>
      </c>
      <c r="AK1307" s="54" t="e">
        <f t="shared" si="845"/>
        <v>#DIV/0!</v>
      </c>
      <c r="AM1307" s="23">
        <f t="shared" si="820"/>
        <v>21.499394921683532</v>
      </c>
      <c r="AN1307" s="54">
        <f t="shared" si="846"/>
        <v>0</v>
      </c>
      <c r="AO1307" s="54" t="e">
        <f t="shared" si="847"/>
        <v>#DIV/0!</v>
      </c>
      <c r="AP1307" s="54" t="e">
        <f t="shared" si="848"/>
        <v>#DIV/0!</v>
      </c>
      <c r="AQ1307" s="54" t="e">
        <f t="shared" si="849"/>
        <v>#DIV/0!</v>
      </c>
      <c r="AS1307" s="23">
        <f t="shared" si="821"/>
        <v>21.499394921683532</v>
      </c>
      <c r="AT1307" s="54">
        <f t="shared" si="850"/>
        <v>0</v>
      </c>
      <c r="AU1307" s="54" t="e">
        <f t="shared" si="851"/>
        <v>#DIV/0!</v>
      </c>
      <c r="AV1307" s="54" t="e">
        <f t="shared" si="852"/>
        <v>#DIV/0!</v>
      </c>
      <c r="AW1307" s="54" t="e">
        <f t="shared" si="853"/>
        <v>#DIV/0!</v>
      </c>
      <c r="AY1307" s="1" t="e">
        <f t="shared" si="831"/>
        <v>#N/A</v>
      </c>
      <c r="AZ1307" s="1" t="e">
        <f t="shared" si="832"/>
        <v>#N/A</v>
      </c>
    </row>
    <row r="1308" spans="1:52" hidden="1" x14ac:dyDescent="0.25">
      <c r="A1308" s="3"/>
      <c r="B1308" s="4"/>
      <c r="C1308" s="4">
        <f t="shared" si="833"/>
        <v>269</v>
      </c>
      <c r="D1308" s="22">
        <f t="shared" si="822"/>
        <v>419.49095630500847</v>
      </c>
      <c r="E1308" s="54">
        <f t="shared" si="834"/>
        <v>73.114795000000001</v>
      </c>
      <c r="F1308" s="54">
        <f t="shared" si="835"/>
        <v>100</v>
      </c>
      <c r="G1308" s="54">
        <f t="shared" si="823"/>
        <v>42.234862132956344</v>
      </c>
      <c r="H1308" s="24">
        <f t="shared" si="836"/>
        <v>26</v>
      </c>
      <c r="I1308" s="23">
        <f t="shared" si="837"/>
        <v>0.18260869557110301</v>
      </c>
      <c r="J1308" s="23">
        <f t="shared" si="838"/>
        <v>0.54347826340488703</v>
      </c>
      <c r="K1308" s="22">
        <f t="shared" si="839"/>
        <v>45</v>
      </c>
      <c r="L1308" s="8"/>
      <c r="M1308" s="11">
        <f t="shared" si="812"/>
        <v>21.499390277619039</v>
      </c>
      <c r="N1308" s="9">
        <f t="shared" si="813"/>
        <v>21.499385620833387</v>
      </c>
      <c r="O1308" s="10">
        <f t="shared" si="840"/>
        <v>-4.6567856522017337E-6</v>
      </c>
      <c r="P1308" s="10">
        <f t="shared" si="824"/>
        <v>4.6593482937630573E-5</v>
      </c>
      <c r="Q1308" s="10">
        <f t="shared" si="825"/>
        <v>1.5845439844250928E-4</v>
      </c>
      <c r="R1308" s="10">
        <f t="shared" si="826"/>
        <v>1.5834609074223807E-4</v>
      </c>
      <c r="S1308" s="9"/>
      <c r="T1308" s="9">
        <f t="shared" si="814"/>
        <v>21.499390277619039</v>
      </c>
      <c r="U1308" s="10">
        <f t="shared" si="827"/>
        <v>0</v>
      </c>
      <c r="V1308" s="10" t="e">
        <f t="shared" si="828"/>
        <v>#DIV/0!</v>
      </c>
      <c r="W1308" s="10" t="e">
        <f t="shared" si="829"/>
        <v>#DIV/0!</v>
      </c>
      <c r="X1308" s="10" t="e">
        <f t="shared" si="830"/>
        <v>#DIV/0!</v>
      </c>
      <c r="Z1308" s="23">
        <f t="shared" si="815"/>
        <v>21.499390277619039</v>
      </c>
      <c r="AA1308" s="54">
        <f t="shared" si="816"/>
        <v>0</v>
      </c>
      <c r="AB1308" s="54" t="e">
        <f t="shared" si="817"/>
        <v>#DIV/0!</v>
      </c>
      <c r="AC1308" s="54" t="e">
        <f t="shared" si="818"/>
        <v>#DIV/0!</v>
      </c>
      <c r="AD1308" s="54" t="e">
        <f t="shared" si="841"/>
        <v>#DIV/0!</v>
      </c>
      <c r="AG1308" s="23">
        <f t="shared" si="819"/>
        <v>21.499390277619039</v>
      </c>
      <c r="AH1308" s="54">
        <f t="shared" si="842"/>
        <v>0</v>
      </c>
      <c r="AI1308" s="54" t="e">
        <f t="shared" si="843"/>
        <v>#DIV/0!</v>
      </c>
      <c r="AJ1308" s="54" t="e">
        <f t="shared" si="844"/>
        <v>#DIV/0!</v>
      </c>
      <c r="AK1308" s="54" t="e">
        <f t="shared" si="845"/>
        <v>#DIV/0!</v>
      </c>
      <c r="AM1308" s="23">
        <f t="shared" si="820"/>
        <v>21.499390277619039</v>
      </c>
      <c r="AN1308" s="54">
        <f t="shared" si="846"/>
        <v>0</v>
      </c>
      <c r="AO1308" s="54" t="e">
        <f t="shared" si="847"/>
        <v>#DIV/0!</v>
      </c>
      <c r="AP1308" s="54" t="e">
        <f t="shared" si="848"/>
        <v>#DIV/0!</v>
      </c>
      <c r="AQ1308" s="54" t="e">
        <f t="shared" si="849"/>
        <v>#DIV/0!</v>
      </c>
      <c r="AS1308" s="23">
        <f t="shared" si="821"/>
        <v>21.499390277619039</v>
      </c>
      <c r="AT1308" s="54">
        <f t="shared" si="850"/>
        <v>0</v>
      </c>
      <c r="AU1308" s="54" t="e">
        <f t="shared" si="851"/>
        <v>#DIV/0!</v>
      </c>
      <c r="AV1308" s="54" t="e">
        <f t="shared" si="852"/>
        <v>#DIV/0!</v>
      </c>
      <c r="AW1308" s="54" t="e">
        <f t="shared" si="853"/>
        <v>#DIV/0!</v>
      </c>
      <c r="AY1308" s="1" t="e">
        <f t="shared" si="831"/>
        <v>#N/A</v>
      </c>
      <c r="AZ1308" s="1" t="e">
        <f t="shared" si="832"/>
        <v>#N/A</v>
      </c>
    </row>
    <row r="1309" spans="1:52" hidden="1" x14ac:dyDescent="0.25">
      <c r="A1309" s="3"/>
      <c r="B1309" s="4"/>
      <c r="C1309" s="4">
        <f t="shared" si="833"/>
        <v>270</v>
      </c>
      <c r="D1309" s="22">
        <f t="shared" si="822"/>
        <v>419.49055391084408</v>
      </c>
      <c r="E1309" s="54">
        <f t="shared" si="834"/>
        <v>73.014849999999996</v>
      </c>
      <c r="F1309" s="54">
        <f t="shared" si="835"/>
        <v>100</v>
      </c>
      <c r="G1309" s="54">
        <f t="shared" si="823"/>
        <v>42.201493108828522</v>
      </c>
      <c r="H1309" s="24">
        <f t="shared" si="836"/>
        <v>26</v>
      </c>
      <c r="I1309" s="23">
        <f t="shared" si="837"/>
        <v>0.18260869557110301</v>
      </c>
      <c r="J1309" s="23">
        <f t="shared" si="838"/>
        <v>0.54347826340488703</v>
      </c>
      <c r="K1309" s="22">
        <f t="shared" si="839"/>
        <v>45</v>
      </c>
      <c r="L1309" s="8"/>
      <c r="M1309" s="11">
        <f t="shared" si="812"/>
        <v>21.499385620833387</v>
      </c>
      <c r="N1309" s="9">
        <f t="shared" si="813"/>
        <v>21.499380951274233</v>
      </c>
      <c r="O1309" s="10">
        <f t="shared" si="840"/>
        <v>-4.6695591535694803E-6</v>
      </c>
      <c r="P1309" s="10">
        <f t="shared" si="824"/>
        <v>4.67212882442333E-5</v>
      </c>
      <c r="Q1309" s="10">
        <f t="shared" si="825"/>
        <v>1.5867187616997694E-4</v>
      </c>
      <c r="R1309" s="10">
        <f t="shared" si="826"/>
        <v>1.5856327094755651E-4</v>
      </c>
      <c r="S1309" s="9"/>
      <c r="T1309" s="9">
        <f t="shared" si="814"/>
        <v>21.499385620833387</v>
      </c>
      <c r="U1309" s="10">
        <f t="shared" si="827"/>
        <v>0</v>
      </c>
      <c r="V1309" s="10" t="e">
        <f t="shared" si="828"/>
        <v>#DIV/0!</v>
      </c>
      <c r="W1309" s="10" t="e">
        <f t="shared" si="829"/>
        <v>#DIV/0!</v>
      </c>
      <c r="X1309" s="10" t="e">
        <f t="shared" si="830"/>
        <v>#DIV/0!</v>
      </c>
      <c r="Z1309" s="23">
        <f t="shared" si="815"/>
        <v>21.499385620833387</v>
      </c>
      <c r="AA1309" s="54">
        <f t="shared" si="816"/>
        <v>0</v>
      </c>
      <c r="AB1309" s="54" t="e">
        <f t="shared" si="817"/>
        <v>#DIV/0!</v>
      </c>
      <c r="AC1309" s="54" t="e">
        <f t="shared" si="818"/>
        <v>#DIV/0!</v>
      </c>
      <c r="AD1309" s="54" t="e">
        <f t="shared" si="841"/>
        <v>#DIV/0!</v>
      </c>
      <c r="AG1309" s="23">
        <f t="shared" si="819"/>
        <v>21.499385620833387</v>
      </c>
      <c r="AH1309" s="54">
        <f t="shared" si="842"/>
        <v>0</v>
      </c>
      <c r="AI1309" s="54" t="e">
        <f t="shared" si="843"/>
        <v>#DIV/0!</v>
      </c>
      <c r="AJ1309" s="54" t="e">
        <f t="shared" si="844"/>
        <v>#DIV/0!</v>
      </c>
      <c r="AK1309" s="54" t="e">
        <f t="shared" si="845"/>
        <v>#DIV/0!</v>
      </c>
      <c r="AM1309" s="23">
        <f t="shared" si="820"/>
        <v>21.499385620833387</v>
      </c>
      <c r="AN1309" s="54">
        <f t="shared" si="846"/>
        <v>0</v>
      </c>
      <c r="AO1309" s="54" t="e">
        <f t="shared" si="847"/>
        <v>#DIV/0!</v>
      </c>
      <c r="AP1309" s="54" t="e">
        <f t="shared" si="848"/>
        <v>#DIV/0!</v>
      </c>
      <c r="AQ1309" s="54" t="e">
        <f t="shared" si="849"/>
        <v>#DIV/0!</v>
      </c>
      <c r="AS1309" s="23">
        <f t="shared" si="821"/>
        <v>21.499385620833387</v>
      </c>
      <c r="AT1309" s="54">
        <f t="shared" si="850"/>
        <v>0</v>
      </c>
      <c r="AU1309" s="54" t="e">
        <f t="shared" si="851"/>
        <v>#DIV/0!</v>
      </c>
      <c r="AV1309" s="54" t="e">
        <f t="shared" si="852"/>
        <v>#DIV/0!</v>
      </c>
      <c r="AW1309" s="54" t="e">
        <f t="shared" si="853"/>
        <v>#DIV/0!</v>
      </c>
      <c r="AY1309" s="1" t="e">
        <f t="shared" si="831"/>
        <v>#N/A</v>
      </c>
      <c r="AZ1309" s="1" t="e">
        <f t="shared" si="832"/>
        <v>#N/A</v>
      </c>
    </row>
    <row r="1310" spans="1:52" hidden="1" x14ac:dyDescent="0.25">
      <c r="A1310" s="3"/>
      <c r="B1310" s="4"/>
      <c r="C1310" s="4">
        <f t="shared" si="833"/>
        <v>271</v>
      </c>
      <c r="D1310" s="22">
        <f t="shared" si="822"/>
        <v>419.49015041372564</v>
      </c>
      <c r="E1310" s="54">
        <f t="shared" si="834"/>
        <v>72.914905000000005</v>
      </c>
      <c r="F1310" s="54">
        <f t="shared" si="835"/>
        <v>100</v>
      </c>
      <c r="G1310" s="54">
        <f t="shared" si="823"/>
        <v>42.168085510037443</v>
      </c>
      <c r="H1310" s="24">
        <f t="shared" si="836"/>
        <v>26</v>
      </c>
      <c r="I1310" s="23">
        <f t="shared" si="837"/>
        <v>0.18260869557110301</v>
      </c>
      <c r="J1310" s="23">
        <f t="shared" si="838"/>
        <v>0.54347826340488703</v>
      </c>
      <c r="K1310" s="22">
        <f t="shared" si="839"/>
        <v>45</v>
      </c>
      <c r="L1310" s="8"/>
      <c r="M1310" s="11">
        <f t="shared" si="812"/>
        <v>21.499380951274233</v>
      </c>
      <c r="N1310" s="9">
        <f t="shared" si="813"/>
        <v>21.499376268888977</v>
      </c>
      <c r="O1310" s="10">
        <f t="shared" si="840"/>
        <v>-4.6823852564159552E-6</v>
      </c>
      <c r="P1310" s="10">
        <f t="shared" si="824"/>
        <v>4.6849619855077373E-5</v>
      </c>
      <c r="Q1310" s="10">
        <f t="shared" si="825"/>
        <v>1.5888995077398345E-4</v>
      </c>
      <c r="R1310" s="10">
        <f t="shared" si="826"/>
        <v>1.5878104737632775E-4</v>
      </c>
      <c r="S1310" s="9"/>
      <c r="T1310" s="9">
        <f t="shared" si="814"/>
        <v>21.499380951274233</v>
      </c>
      <c r="U1310" s="10">
        <f t="shared" si="827"/>
        <v>0</v>
      </c>
      <c r="V1310" s="10" t="e">
        <f t="shared" si="828"/>
        <v>#DIV/0!</v>
      </c>
      <c r="W1310" s="10" t="e">
        <f t="shared" si="829"/>
        <v>#DIV/0!</v>
      </c>
      <c r="X1310" s="10" t="e">
        <f t="shared" si="830"/>
        <v>#DIV/0!</v>
      </c>
      <c r="Z1310" s="23">
        <f t="shared" si="815"/>
        <v>21.499380951274233</v>
      </c>
      <c r="AA1310" s="54">
        <f t="shared" si="816"/>
        <v>0</v>
      </c>
      <c r="AB1310" s="54" t="e">
        <f t="shared" si="817"/>
        <v>#DIV/0!</v>
      </c>
      <c r="AC1310" s="54" t="e">
        <f t="shared" si="818"/>
        <v>#DIV/0!</v>
      </c>
      <c r="AD1310" s="54" t="e">
        <f t="shared" si="841"/>
        <v>#DIV/0!</v>
      </c>
      <c r="AG1310" s="23">
        <f t="shared" si="819"/>
        <v>21.499380951274233</v>
      </c>
      <c r="AH1310" s="54">
        <f t="shared" si="842"/>
        <v>0</v>
      </c>
      <c r="AI1310" s="54" t="e">
        <f t="shared" si="843"/>
        <v>#DIV/0!</v>
      </c>
      <c r="AJ1310" s="54" t="e">
        <f t="shared" si="844"/>
        <v>#DIV/0!</v>
      </c>
      <c r="AK1310" s="54" t="e">
        <f t="shared" si="845"/>
        <v>#DIV/0!</v>
      </c>
      <c r="AM1310" s="23">
        <f t="shared" si="820"/>
        <v>21.499380951274233</v>
      </c>
      <c r="AN1310" s="54">
        <f t="shared" si="846"/>
        <v>0</v>
      </c>
      <c r="AO1310" s="54" t="e">
        <f t="shared" si="847"/>
        <v>#DIV/0!</v>
      </c>
      <c r="AP1310" s="54" t="e">
        <f t="shared" si="848"/>
        <v>#DIV/0!</v>
      </c>
      <c r="AQ1310" s="54" t="e">
        <f t="shared" si="849"/>
        <v>#DIV/0!</v>
      </c>
      <c r="AS1310" s="23">
        <f t="shared" si="821"/>
        <v>21.499380951274233</v>
      </c>
      <c r="AT1310" s="54">
        <f t="shared" si="850"/>
        <v>0</v>
      </c>
      <c r="AU1310" s="54" t="e">
        <f t="shared" si="851"/>
        <v>#DIV/0!</v>
      </c>
      <c r="AV1310" s="54" t="e">
        <f t="shared" si="852"/>
        <v>#DIV/0!</v>
      </c>
      <c r="AW1310" s="54" t="e">
        <f t="shared" si="853"/>
        <v>#DIV/0!</v>
      </c>
      <c r="AY1310" s="1" t="e">
        <f t="shared" si="831"/>
        <v>#N/A</v>
      </c>
      <c r="AZ1310" s="1" t="e">
        <f t="shared" si="832"/>
        <v>#N/A</v>
      </c>
    </row>
    <row r="1311" spans="1:52" hidden="1" x14ac:dyDescent="0.25">
      <c r="A1311" s="3"/>
      <c r="B1311" s="4"/>
      <c r="C1311" s="4">
        <f t="shared" si="833"/>
        <v>272</v>
      </c>
      <c r="D1311" s="22">
        <f t="shared" si="822"/>
        <v>419.48974580911215</v>
      </c>
      <c r="E1311" s="54">
        <f t="shared" si="834"/>
        <v>72.814959999999999</v>
      </c>
      <c r="F1311" s="54">
        <f t="shared" si="835"/>
        <v>100</v>
      </c>
      <c r="G1311" s="54">
        <f t="shared" si="823"/>
        <v>42.134639269655828</v>
      </c>
      <c r="H1311" s="24">
        <f t="shared" si="836"/>
        <v>26</v>
      </c>
      <c r="I1311" s="23">
        <f t="shared" si="837"/>
        <v>0.18260869557110301</v>
      </c>
      <c r="J1311" s="23">
        <f t="shared" si="838"/>
        <v>0.54347826340488703</v>
      </c>
      <c r="K1311" s="22">
        <f t="shared" si="839"/>
        <v>45</v>
      </c>
      <c r="L1311" s="8"/>
      <c r="M1311" s="11">
        <f t="shared" si="812"/>
        <v>21.499376268888977</v>
      </c>
      <c r="N1311" s="9">
        <f t="shared" si="813"/>
        <v>21.499371573624668</v>
      </c>
      <c r="O1311" s="10">
        <f t="shared" si="840"/>
        <v>-4.6952643089070989E-6</v>
      </c>
      <c r="P1311" s="10">
        <f t="shared" si="824"/>
        <v>4.6978481253758073E-5</v>
      </c>
      <c r="Q1311" s="10">
        <f t="shared" si="825"/>
        <v>1.5910862671412364E-4</v>
      </c>
      <c r="R1311" s="10">
        <f t="shared" si="826"/>
        <v>1.5899942367804157E-4</v>
      </c>
      <c r="S1311" s="9"/>
      <c r="T1311" s="9">
        <f t="shared" si="814"/>
        <v>21.499376268888977</v>
      </c>
      <c r="U1311" s="10">
        <f t="shared" si="827"/>
        <v>0</v>
      </c>
      <c r="V1311" s="10" t="e">
        <f t="shared" si="828"/>
        <v>#DIV/0!</v>
      </c>
      <c r="W1311" s="10" t="e">
        <f t="shared" si="829"/>
        <v>#DIV/0!</v>
      </c>
      <c r="X1311" s="10" t="e">
        <f t="shared" si="830"/>
        <v>#DIV/0!</v>
      </c>
      <c r="Z1311" s="23">
        <f t="shared" si="815"/>
        <v>21.499376268888977</v>
      </c>
      <c r="AA1311" s="54">
        <f t="shared" si="816"/>
        <v>0</v>
      </c>
      <c r="AB1311" s="54" t="e">
        <f t="shared" si="817"/>
        <v>#DIV/0!</v>
      </c>
      <c r="AC1311" s="54" t="e">
        <f t="shared" si="818"/>
        <v>#DIV/0!</v>
      </c>
      <c r="AD1311" s="54" t="e">
        <f t="shared" si="841"/>
        <v>#DIV/0!</v>
      </c>
      <c r="AG1311" s="23">
        <f t="shared" si="819"/>
        <v>21.499376268888977</v>
      </c>
      <c r="AH1311" s="54">
        <f t="shared" si="842"/>
        <v>0</v>
      </c>
      <c r="AI1311" s="54" t="e">
        <f t="shared" si="843"/>
        <v>#DIV/0!</v>
      </c>
      <c r="AJ1311" s="54" t="e">
        <f t="shared" si="844"/>
        <v>#DIV/0!</v>
      </c>
      <c r="AK1311" s="54" t="e">
        <f t="shared" si="845"/>
        <v>#DIV/0!</v>
      </c>
      <c r="AM1311" s="23">
        <f t="shared" si="820"/>
        <v>21.499376268888977</v>
      </c>
      <c r="AN1311" s="54">
        <f t="shared" si="846"/>
        <v>0</v>
      </c>
      <c r="AO1311" s="54" t="e">
        <f t="shared" si="847"/>
        <v>#DIV/0!</v>
      </c>
      <c r="AP1311" s="54" t="e">
        <f t="shared" si="848"/>
        <v>#DIV/0!</v>
      </c>
      <c r="AQ1311" s="54" t="e">
        <f t="shared" si="849"/>
        <v>#DIV/0!</v>
      </c>
      <c r="AS1311" s="23">
        <f t="shared" si="821"/>
        <v>21.499376268888977</v>
      </c>
      <c r="AT1311" s="54">
        <f t="shared" si="850"/>
        <v>0</v>
      </c>
      <c r="AU1311" s="54" t="e">
        <f t="shared" si="851"/>
        <v>#DIV/0!</v>
      </c>
      <c r="AV1311" s="54" t="e">
        <f t="shared" si="852"/>
        <v>#DIV/0!</v>
      </c>
      <c r="AW1311" s="54" t="e">
        <f t="shared" si="853"/>
        <v>#DIV/0!</v>
      </c>
      <c r="AY1311" s="1" t="e">
        <f t="shared" si="831"/>
        <v>#N/A</v>
      </c>
      <c r="AZ1311" s="1" t="e">
        <f t="shared" si="832"/>
        <v>#N/A</v>
      </c>
    </row>
    <row r="1312" spans="1:52" hidden="1" x14ac:dyDescent="0.25">
      <c r="A1312" s="3"/>
      <c r="B1312" s="4"/>
      <c r="C1312" s="4">
        <f t="shared" si="833"/>
        <v>273</v>
      </c>
      <c r="D1312" s="22">
        <f t="shared" si="822"/>
        <v>419.48934009243771</v>
      </c>
      <c r="E1312" s="54">
        <f t="shared" si="834"/>
        <v>72.715014999999994</v>
      </c>
      <c r="F1312" s="54">
        <f t="shared" si="835"/>
        <v>100</v>
      </c>
      <c r="G1312" s="54">
        <f t="shared" si="823"/>
        <v>42.101154320601481</v>
      </c>
      <c r="H1312" s="24">
        <f t="shared" si="836"/>
        <v>26</v>
      </c>
      <c r="I1312" s="23">
        <f t="shared" si="837"/>
        <v>0.18260869557110301</v>
      </c>
      <c r="J1312" s="23">
        <f t="shared" si="838"/>
        <v>0.54347826340488703</v>
      </c>
      <c r="K1312" s="22">
        <f t="shared" si="839"/>
        <v>45</v>
      </c>
      <c r="L1312" s="8"/>
      <c r="M1312" s="11">
        <f t="shared" si="812"/>
        <v>21.499371573624668</v>
      </c>
      <c r="N1312" s="9">
        <f t="shared" si="813"/>
        <v>21.499366865428097</v>
      </c>
      <c r="O1312" s="10">
        <f t="shared" si="840"/>
        <v>-4.70819657039101E-6</v>
      </c>
      <c r="P1312" s="10">
        <f t="shared" si="824"/>
        <v>4.7107875035183656E-5</v>
      </c>
      <c r="Q1312" s="10">
        <f t="shared" si="825"/>
        <v>1.5932790537951497E-4</v>
      </c>
      <c r="R1312" s="10">
        <f t="shared" si="826"/>
        <v>1.5921840150445835E-4</v>
      </c>
      <c r="S1312" s="9"/>
      <c r="T1312" s="9">
        <f t="shared" si="814"/>
        <v>21.499371573624668</v>
      </c>
      <c r="U1312" s="10">
        <f t="shared" si="827"/>
        <v>0</v>
      </c>
      <c r="V1312" s="10" t="e">
        <f t="shared" si="828"/>
        <v>#DIV/0!</v>
      </c>
      <c r="W1312" s="10" t="e">
        <f t="shared" si="829"/>
        <v>#DIV/0!</v>
      </c>
      <c r="X1312" s="10" t="e">
        <f t="shared" si="830"/>
        <v>#DIV/0!</v>
      </c>
      <c r="Z1312" s="23">
        <f t="shared" si="815"/>
        <v>21.499371573624668</v>
      </c>
      <c r="AA1312" s="54">
        <f t="shared" si="816"/>
        <v>0</v>
      </c>
      <c r="AB1312" s="54" t="e">
        <f t="shared" si="817"/>
        <v>#DIV/0!</v>
      </c>
      <c r="AC1312" s="54" t="e">
        <f t="shared" si="818"/>
        <v>#DIV/0!</v>
      </c>
      <c r="AD1312" s="54" t="e">
        <f t="shared" si="841"/>
        <v>#DIV/0!</v>
      </c>
      <c r="AG1312" s="23">
        <f t="shared" si="819"/>
        <v>21.499371573624668</v>
      </c>
      <c r="AH1312" s="54">
        <f t="shared" si="842"/>
        <v>0</v>
      </c>
      <c r="AI1312" s="54" t="e">
        <f t="shared" si="843"/>
        <v>#DIV/0!</v>
      </c>
      <c r="AJ1312" s="54" t="e">
        <f t="shared" si="844"/>
        <v>#DIV/0!</v>
      </c>
      <c r="AK1312" s="54" t="e">
        <f t="shared" si="845"/>
        <v>#DIV/0!</v>
      </c>
      <c r="AM1312" s="23">
        <f t="shared" si="820"/>
        <v>21.499371573624668</v>
      </c>
      <c r="AN1312" s="54">
        <f t="shared" si="846"/>
        <v>0</v>
      </c>
      <c r="AO1312" s="54" t="e">
        <f t="shared" si="847"/>
        <v>#DIV/0!</v>
      </c>
      <c r="AP1312" s="54" t="e">
        <f t="shared" si="848"/>
        <v>#DIV/0!</v>
      </c>
      <c r="AQ1312" s="54" t="e">
        <f t="shared" si="849"/>
        <v>#DIV/0!</v>
      </c>
      <c r="AS1312" s="23">
        <f t="shared" si="821"/>
        <v>21.499371573624668</v>
      </c>
      <c r="AT1312" s="54">
        <f t="shared" si="850"/>
        <v>0</v>
      </c>
      <c r="AU1312" s="54" t="e">
        <f t="shared" si="851"/>
        <v>#DIV/0!</v>
      </c>
      <c r="AV1312" s="54" t="e">
        <f t="shared" si="852"/>
        <v>#DIV/0!</v>
      </c>
      <c r="AW1312" s="54" t="e">
        <f t="shared" si="853"/>
        <v>#DIV/0!</v>
      </c>
      <c r="AY1312" s="1" t="e">
        <f t="shared" si="831"/>
        <v>#N/A</v>
      </c>
      <c r="AZ1312" s="1" t="e">
        <f t="shared" si="832"/>
        <v>#N/A</v>
      </c>
    </row>
    <row r="1313" spans="1:52" hidden="1" x14ac:dyDescent="0.25">
      <c r="A1313" s="3"/>
      <c r="B1313" s="4"/>
      <c r="C1313" s="4">
        <f t="shared" si="833"/>
        <v>274</v>
      </c>
      <c r="D1313" s="22">
        <f t="shared" si="822"/>
        <v>419.48893325911115</v>
      </c>
      <c r="E1313" s="54">
        <f t="shared" si="834"/>
        <v>72.615070000000003</v>
      </c>
      <c r="F1313" s="54">
        <f t="shared" si="835"/>
        <v>100</v>
      </c>
      <c r="G1313" s="54">
        <f t="shared" si="823"/>
        <v>42.067630595636871</v>
      </c>
      <c r="H1313" s="24">
        <f t="shared" si="836"/>
        <v>26</v>
      </c>
      <c r="I1313" s="23">
        <f t="shared" si="837"/>
        <v>0.18260869557110301</v>
      </c>
      <c r="J1313" s="23">
        <f t="shared" si="838"/>
        <v>0.54347826340488703</v>
      </c>
      <c r="K1313" s="22">
        <f t="shared" si="839"/>
        <v>45</v>
      </c>
      <c r="L1313" s="8"/>
      <c r="M1313" s="11">
        <f t="shared" si="812"/>
        <v>21.499366865428097</v>
      </c>
      <c r="N1313" s="9">
        <f t="shared" si="813"/>
        <v>21.499362144245776</v>
      </c>
      <c r="O1313" s="10">
        <f t="shared" si="840"/>
        <v>-4.7211823215320692E-6</v>
      </c>
      <c r="P1313" s="10">
        <f t="shared" si="824"/>
        <v>4.7237804007522338E-5</v>
      </c>
      <c r="Q1313" s="10">
        <f t="shared" si="825"/>
        <v>1.5954778883132533E-4</v>
      </c>
      <c r="R1313" s="10">
        <f t="shared" si="826"/>
        <v>1.5943798310226741E-4</v>
      </c>
      <c r="S1313" s="9"/>
      <c r="T1313" s="9">
        <f t="shared" si="814"/>
        <v>21.499366865428097</v>
      </c>
      <c r="U1313" s="10">
        <f t="shared" si="827"/>
        <v>0</v>
      </c>
      <c r="V1313" s="10" t="e">
        <f t="shared" si="828"/>
        <v>#DIV/0!</v>
      </c>
      <c r="W1313" s="10" t="e">
        <f t="shared" si="829"/>
        <v>#DIV/0!</v>
      </c>
      <c r="X1313" s="10" t="e">
        <f t="shared" si="830"/>
        <v>#DIV/0!</v>
      </c>
      <c r="Z1313" s="23">
        <f t="shared" si="815"/>
        <v>21.499366865428097</v>
      </c>
      <c r="AA1313" s="54">
        <f t="shared" si="816"/>
        <v>0</v>
      </c>
      <c r="AB1313" s="54" t="e">
        <f t="shared" si="817"/>
        <v>#DIV/0!</v>
      </c>
      <c r="AC1313" s="54" t="e">
        <f t="shared" si="818"/>
        <v>#DIV/0!</v>
      </c>
      <c r="AD1313" s="54" t="e">
        <f t="shared" si="841"/>
        <v>#DIV/0!</v>
      </c>
      <c r="AG1313" s="23">
        <f t="shared" si="819"/>
        <v>21.499366865428097</v>
      </c>
      <c r="AH1313" s="54">
        <f t="shared" si="842"/>
        <v>0</v>
      </c>
      <c r="AI1313" s="54" t="e">
        <f t="shared" si="843"/>
        <v>#DIV/0!</v>
      </c>
      <c r="AJ1313" s="54" t="e">
        <f t="shared" si="844"/>
        <v>#DIV/0!</v>
      </c>
      <c r="AK1313" s="54" t="e">
        <f t="shared" si="845"/>
        <v>#DIV/0!</v>
      </c>
      <c r="AM1313" s="23">
        <f t="shared" si="820"/>
        <v>21.499366865428097</v>
      </c>
      <c r="AN1313" s="54">
        <f t="shared" si="846"/>
        <v>0</v>
      </c>
      <c r="AO1313" s="54" t="e">
        <f t="shared" si="847"/>
        <v>#DIV/0!</v>
      </c>
      <c r="AP1313" s="54" t="e">
        <f t="shared" si="848"/>
        <v>#DIV/0!</v>
      </c>
      <c r="AQ1313" s="54" t="e">
        <f t="shared" si="849"/>
        <v>#DIV/0!</v>
      </c>
      <c r="AS1313" s="23">
        <f t="shared" si="821"/>
        <v>21.499366865428097</v>
      </c>
      <c r="AT1313" s="54">
        <f t="shared" si="850"/>
        <v>0</v>
      </c>
      <c r="AU1313" s="54" t="e">
        <f t="shared" si="851"/>
        <v>#DIV/0!</v>
      </c>
      <c r="AV1313" s="54" t="e">
        <f t="shared" si="852"/>
        <v>#DIV/0!</v>
      </c>
      <c r="AW1313" s="54" t="e">
        <f t="shared" si="853"/>
        <v>#DIV/0!</v>
      </c>
      <c r="AY1313" s="1" t="e">
        <f t="shared" si="831"/>
        <v>#N/A</v>
      </c>
      <c r="AZ1313" s="1" t="e">
        <f t="shared" si="832"/>
        <v>#N/A</v>
      </c>
    </row>
    <row r="1314" spans="1:52" hidden="1" x14ac:dyDescent="0.25">
      <c r="A1314" s="3"/>
      <c r="B1314" s="4"/>
      <c r="C1314" s="4">
        <f t="shared" si="833"/>
        <v>275</v>
      </c>
      <c r="D1314" s="22">
        <f t="shared" si="822"/>
        <v>419.48852530451614</v>
      </c>
      <c r="E1314" s="54">
        <f t="shared" si="834"/>
        <v>72.515124999999998</v>
      </c>
      <c r="F1314" s="54">
        <f t="shared" si="835"/>
        <v>100</v>
      </c>
      <c r="G1314" s="54">
        <f t="shared" si="823"/>
        <v>42.034068027368612</v>
      </c>
      <c r="H1314" s="24">
        <f t="shared" si="836"/>
        <v>26</v>
      </c>
      <c r="I1314" s="23">
        <f t="shared" si="837"/>
        <v>0.18260869557110301</v>
      </c>
      <c r="J1314" s="23">
        <f t="shared" si="838"/>
        <v>0.54347826340488703</v>
      </c>
      <c r="K1314" s="22">
        <f t="shared" si="839"/>
        <v>45</v>
      </c>
      <c r="L1314" s="8"/>
      <c r="M1314" s="11">
        <f t="shared" si="812"/>
        <v>21.499362144245776</v>
      </c>
      <c r="N1314" s="9">
        <f t="shared" si="813"/>
        <v>21.499357410023908</v>
      </c>
      <c r="O1314" s="10">
        <f t="shared" si="840"/>
        <v>-4.7342218678636527E-6</v>
      </c>
      <c r="P1314" s="10">
        <f t="shared" si="824"/>
        <v>4.7368271227809321E-5</v>
      </c>
      <c r="Q1314" s="10">
        <f t="shared" si="825"/>
        <v>1.5976827991791555E-4</v>
      </c>
      <c r="R1314" s="10">
        <f t="shared" si="826"/>
        <v>1.5965817066527994E-4</v>
      </c>
      <c r="S1314" s="9"/>
      <c r="T1314" s="9">
        <f t="shared" si="814"/>
        <v>21.499362144245776</v>
      </c>
      <c r="U1314" s="10">
        <f t="shared" si="827"/>
        <v>0</v>
      </c>
      <c r="V1314" s="10" t="e">
        <f t="shared" si="828"/>
        <v>#DIV/0!</v>
      </c>
      <c r="W1314" s="10" t="e">
        <f t="shared" si="829"/>
        <v>#DIV/0!</v>
      </c>
      <c r="X1314" s="10" t="e">
        <f t="shared" si="830"/>
        <v>#DIV/0!</v>
      </c>
      <c r="Z1314" s="23">
        <f t="shared" si="815"/>
        <v>21.499362144245776</v>
      </c>
      <c r="AA1314" s="54">
        <f t="shared" si="816"/>
        <v>0</v>
      </c>
      <c r="AB1314" s="54" t="e">
        <f t="shared" si="817"/>
        <v>#DIV/0!</v>
      </c>
      <c r="AC1314" s="54" t="e">
        <f t="shared" si="818"/>
        <v>#DIV/0!</v>
      </c>
      <c r="AD1314" s="54" t="e">
        <f t="shared" si="841"/>
        <v>#DIV/0!</v>
      </c>
      <c r="AG1314" s="23">
        <f t="shared" si="819"/>
        <v>21.499362144245776</v>
      </c>
      <c r="AH1314" s="54">
        <f t="shared" si="842"/>
        <v>0</v>
      </c>
      <c r="AI1314" s="54" t="e">
        <f t="shared" si="843"/>
        <v>#DIV/0!</v>
      </c>
      <c r="AJ1314" s="54" t="e">
        <f t="shared" si="844"/>
        <v>#DIV/0!</v>
      </c>
      <c r="AK1314" s="54" t="e">
        <f t="shared" si="845"/>
        <v>#DIV/0!</v>
      </c>
      <c r="AM1314" s="23">
        <f t="shared" si="820"/>
        <v>21.499362144245776</v>
      </c>
      <c r="AN1314" s="54">
        <f t="shared" si="846"/>
        <v>0</v>
      </c>
      <c r="AO1314" s="54" t="e">
        <f t="shared" si="847"/>
        <v>#DIV/0!</v>
      </c>
      <c r="AP1314" s="54" t="e">
        <f t="shared" si="848"/>
        <v>#DIV/0!</v>
      </c>
      <c r="AQ1314" s="54" t="e">
        <f t="shared" si="849"/>
        <v>#DIV/0!</v>
      </c>
      <c r="AS1314" s="23">
        <f t="shared" si="821"/>
        <v>21.499362144245776</v>
      </c>
      <c r="AT1314" s="54">
        <f t="shared" si="850"/>
        <v>0</v>
      </c>
      <c r="AU1314" s="54" t="e">
        <f t="shared" si="851"/>
        <v>#DIV/0!</v>
      </c>
      <c r="AV1314" s="54" t="e">
        <f t="shared" si="852"/>
        <v>#DIV/0!</v>
      </c>
      <c r="AW1314" s="54" t="e">
        <f t="shared" si="853"/>
        <v>#DIV/0!</v>
      </c>
      <c r="AY1314" s="1" t="e">
        <f t="shared" si="831"/>
        <v>#N/A</v>
      </c>
      <c r="AZ1314" s="1" t="e">
        <f t="shared" si="832"/>
        <v>#N/A</v>
      </c>
    </row>
    <row r="1315" spans="1:52" hidden="1" x14ac:dyDescent="0.25">
      <c r="A1315" s="3"/>
      <c r="B1315" s="4"/>
      <c r="C1315" s="4">
        <f t="shared" si="833"/>
        <v>276</v>
      </c>
      <c r="D1315" s="22">
        <f t="shared" si="822"/>
        <v>419.48811622401081</v>
      </c>
      <c r="E1315" s="54">
        <f t="shared" si="834"/>
        <v>72.415179999999992</v>
      </c>
      <c r="F1315" s="54">
        <f t="shared" si="835"/>
        <v>100</v>
      </c>
      <c r="G1315" s="54">
        <f t="shared" si="823"/>
        <v>42.000466548247083</v>
      </c>
      <c r="H1315" s="24">
        <f t="shared" si="836"/>
        <v>26</v>
      </c>
      <c r="I1315" s="23">
        <f t="shared" si="837"/>
        <v>0.18260869557110301</v>
      </c>
      <c r="J1315" s="23">
        <f t="shared" si="838"/>
        <v>0.54347826340488703</v>
      </c>
      <c r="K1315" s="22">
        <f t="shared" si="839"/>
        <v>45</v>
      </c>
      <c r="L1315" s="8"/>
      <c r="M1315" s="11">
        <f t="shared" si="812"/>
        <v>21.499357410023908</v>
      </c>
      <c r="N1315" s="9">
        <f t="shared" si="813"/>
        <v>21.499352662708375</v>
      </c>
      <c r="O1315" s="10">
        <f t="shared" si="840"/>
        <v>-4.7473155326827055E-6</v>
      </c>
      <c r="P1315" s="10">
        <f t="shared" si="824"/>
        <v>4.7499279930793234E-5</v>
      </c>
      <c r="Q1315" s="10">
        <f t="shared" si="825"/>
        <v>1.5998938202939312E-4</v>
      </c>
      <c r="R1315" s="10">
        <f t="shared" si="826"/>
        <v>1.5987896826306097E-4</v>
      </c>
      <c r="S1315" s="9"/>
      <c r="T1315" s="9">
        <f t="shared" si="814"/>
        <v>21.499357410023908</v>
      </c>
      <c r="U1315" s="10">
        <f t="shared" si="827"/>
        <v>0</v>
      </c>
      <c r="V1315" s="10" t="e">
        <f t="shared" si="828"/>
        <v>#DIV/0!</v>
      </c>
      <c r="W1315" s="10" t="e">
        <f t="shared" si="829"/>
        <v>#DIV/0!</v>
      </c>
      <c r="X1315" s="10" t="e">
        <f t="shared" si="830"/>
        <v>#DIV/0!</v>
      </c>
      <c r="Z1315" s="23">
        <f t="shared" si="815"/>
        <v>21.499357410023908</v>
      </c>
      <c r="AA1315" s="54">
        <f t="shared" si="816"/>
        <v>0</v>
      </c>
      <c r="AB1315" s="54" t="e">
        <f t="shared" si="817"/>
        <v>#DIV/0!</v>
      </c>
      <c r="AC1315" s="54" t="e">
        <f t="shared" si="818"/>
        <v>#DIV/0!</v>
      </c>
      <c r="AD1315" s="54" t="e">
        <f t="shared" si="841"/>
        <v>#DIV/0!</v>
      </c>
      <c r="AG1315" s="23">
        <f t="shared" si="819"/>
        <v>21.499357410023908</v>
      </c>
      <c r="AH1315" s="54">
        <f t="shared" si="842"/>
        <v>0</v>
      </c>
      <c r="AI1315" s="54" t="e">
        <f t="shared" si="843"/>
        <v>#DIV/0!</v>
      </c>
      <c r="AJ1315" s="54" t="e">
        <f t="shared" si="844"/>
        <v>#DIV/0!</v>
      </c>
      <c r="AK1315" s="54" t="e">
        <f t="shared" si="845"/>
        <v>#DIV/0!</v>
      </c>
      <c r="AM1315" s="23">
        <f t="shared" si="820"/>
        <v>21.499357410023908</v>
      </c>
      <c r="AN1315" s="54">
        <f t="shared" si="846"/>
        <v>0</v>
      </c>
      <c r="AO1315" s="54" t="e">
        <f t="shared" si="847"/>
        <v>#DIV/0!</v>
      </c>
      <c r="AP1315" s="54" t="e">
        <f t="shared" si="848"/>
        <v>#DIV/0!</v>
      </c>
      <c r="AQ1315" s="54" t="e">
        <f t="shared" si="849"/>
        <v>#DIV/0!</v>
      </c>
      <c r="AS1315" s="23">
        <f t="shared" si="821"/>
        <v>21.499357410023908</v>
      </c>
      <c r="AT1315" s="54">
        <f t="shared" si="850"/>
        <v>0</v>
      </c>
      <c r="AU1315" s="54" t="e">
        <f t="shared" si="851"/>
        <v>#DIV/0!</v>
      </c>
      <c r="AV1315" s="54" t="e">
        <f t="shared" si="852"/>
        <v>#DIV/0!</v>
      </c>
      <c r="AW1315" s="54" t="e">
        <f t="shared" si="853"/>
        <v>#DIV/0!</v>
      </c>
      <c r="AY1315" s="1" t="e">
        <f t="shared" si="831"/>
        <v>#N/A</v>
      </c>
      <c r="AZ1315" s="1" t="e">
        <f t="shared" si="832"/>
        <v>#N/A</v>
      </c>
    </row>
    <row r="1316" spans="1:52" hidden="1" x14ac:dyDescent="0.25">
      <c r="A1316" s="3"/>
      <c r="B1316" s="4"/>
      <c r="C1316" s="4">
        <f t="shared" si="833"/>
        <v>277</v>
      </c>
      <c r="D1316" s="22">
        <f t="shared" si="822"/>
        <v>419.48770601292762</v>
      </c>
      <c r="E1316" s="54">
        <f t="shared" si="834"/>
        <v>72.315235000000001</v>
      </c>
      <c r="F1316" s="54">
        <f t="shared" si="835"/>
        <v>100</v>
      </c>
      <c r="G1316" s="54">
        <f t="shared" si="823"/>
        <v>41.966826090565931</v>
      </c>
      <c r="H1316" s="24">
        <f t="shared" si="836"/>
        <v>26</v>
      </c>
      <c r="I1316" s="23">
        <f t="shared" si="837"/>
        <v>0.18260869557110301</v>
      </c>
      <c r="J1316" s="23">
        <f t="shared" si="838"/>
        <v>0.54347826340488703</v>
      </c>
      <c r="K1316" s="22">
        <f t="shared" si="839"/>
        <v>45</v>
      </c>
      <c r="L1316" s="8"/>
      <c r="M1316" s="11">
        <f t="shared" si="812"/>
        <v>21.499352662708375</v>
      </c>
      <c r="N1316" s="9">
        <f t="shared" si="813"/>
        <v>21.499347902244811</v>
      </c>
      <c r="O1316" s="10">
        <f t="shared" si="840"/>
        <v>-4.7604635646791849E-6</v>
      </c>
      <c r="P1316" s="10">
        <f t="shared" si="824"/>
        <v>4.7630832604721933E-5</v>
      </c>
      <c r="Q1316" s="10">
        <f t="shared" si="825"/>
        <v>1.6021109598479496E-4</v>
      </c>
      <c r="R1316" s="10">
        <f t="shared" si="826"/>
        <v>1.601003763687141E-4</v>
      </c>
      <c r="S1316" s="9"/>
      <c r="T1316" s="9">
        <f t="shared" si="814"/>
        <v>21.499352662708375</v>
      </c>
      <c r="U1316" s="10">
        <f t="shared" si="827"/>
        <v>0</v>
      </c>
      <c r="V1316" s="10" t="e">
        <f t="shared" si="828"/>
        <v>#DIV/0!</v>
      </c>
      <c r="W1316" s="10" t="e">
        <f t="shared" si="829"/>
        <v>#DIV/0!</v>
      </c>
      <c r="X1316" s="10" t="e">
        <f t="shared" si="830"/>
        <v>#DIV/0!</v>
      </c>
      <c r="Z1316" s="23">
        <f t="shared" si="815"/>
        <v>21.499352662708375</v>
      </c>
      <c r="AA1316" s="54">
        <f t="shared" si="816"/>
        <v>0</v>
      </c>
      <c r="AB1316" s="54" t="e">
        <f t="shared" si="817"/>
        <v>#DIV/0!</v>
      </c>
      <c r="AC1316" s="54" t="e">
        <f t="shared" si="818"/>
        <v>#DIV/0!</v>
      </c>
      <c r="AD1316" s="54" t="e">
        <f t="shared" si="841"/>
        <v>#DIV/0!</v>
      </c>
      <c r="AG1316" s="23">
        <f t="shared" si="819"/>
        <v>21.499352662708375</v>
      </c>
      <c r="AH1316" s="54">
        <f t="shared" si="842"/>
        <v>0</v>
      </c>
      <c r="AI1316" s="54" t="e">
        <f t="shared" si="843"/>
        <v>#DIV/0!</v>
      </c>
      <c r="AJ1316" s="54" t="e">
        <f t="shared" si="844"/>
        <v>#DIV/0!</v>
      </c>
      <c r="AK1316" s="54" t="e">
        <f t="shared" si="845"/>
        <v>#DIV/0!</v>
      </c>
      <c r="AM1316" s="23">
        <f t="shared" si="820"/>
        <v>21.499352662708375</v>
      </c>
      <c r="AN1316" s="54">
        <f t="shared" si="846"/>
        <v>0</v>
      </c>
      <c r="AO1316" s="54" t="e">
        <f t="shared" si="847"/>
        <v>#DIV/0!</v>
      </c>
      <c r="AP1316" s="54" t="e">
        <f t="shared" si="848"/>
        <v>#DIV/0!</v>
      </c>
      <c r="AQ1316" s="54" t="e">
        <f t="shared" si="849"/>
        <v>#DIV/0!</v>
      </c>
      <c r="AS1316" s="23">
        <f t="shared" si="821"/>
        <v>21.499352662708375</v>
      </c>
      <c r="AT1316" s="54">
        <f t="shared" si="850"/>
        <v>0</v>
      </c>
      <c r="AU1316" s="54" t="e">
        <f t="shared" si="851"/>
        <v>#DIV/0!</v>
      </c>
      <c r="AV1316" s="54" t="e">
        <f t="shared" si="852"/>
        <v>#DIV/0!</v>
      </c>
      <c r="AW1316" s="54" t="e">
        <f t="shared" si="853"/>
        <v>#DIV/0!</v>
      </c>
      <c r="AY1316" s="1" t="e">
        <f t="shared" si="831"/>
        <v>#N/A</v>
      </c>
      <c r="AZ1316" s="1" t="e">
        <f t="shared" si="832"/>
        <v>#N/A</v>
      </c>
    </row>
    <row r="1317" spans="1:52" hidden="1" x14ac:dyDescent="0.25">
      <c r="A1317" s="3"/>
      <c r="B1317" s="4"/>
      <c r="C1317" s="4">
        <f t="shared" si="833"/>
        <v>278</v>
      </c>
      <c r="D1317" s="22">
        <f t="shared" si="822"/>
        <v>419.48729466657323</v>
      </c>
      <c r="E1317" s="54">
        <f t="shared" si="834"/>
        <v>72.215289999999996</v>
      </c>
      <c r="F1317" s="54">
        <f t="shared" si="835"/>
        <v>100</v>
      </c>
      <c r="G1317" s="54">
        <f t="shared" si="823"/>
        <v>41.933146586461632</v>
      </c>
      <c r="H1317" s="24">
        <f t="shared" si="836"/>
        <v>26</v>
      </c>
      <c r="I1317" s="23">
        <f t="shared" si="837"/>
        <v>0.18260869557110301</v>
      </c>
      <c r="J1317" s="23">
        <f t="shared" si="838"/>
        <v>0.54347826340488703</v>
      </c>
      <c r="K1317" s="22">
        <f t="shared" si="839"/>
        <v>45</v>
      </c>
      <c r="L1317" s="8"/>
      <c r="M1317" s="11">
        <f t="shared" si="812"/>
        <v>21.499347902244811</v>
      </c>
      <c r="N1317" s="9">
        <f t="shared" si="813"/>
        <v>21.499343128578495</v>
      </c>
      <c r="O1317" s="10">
        <f t="shared" si="840"/>
        <v>-4.7736663155717451E-6</v>
      </c>
      <c r="P1317" s="10">
        <f t="shared" si="824"/>
        <v>4.7762932768737739E-5</v>
      </c>
      <c r="Q1317" s="10">
        <f t="shared" si="825"/>
        <v>1.6043342601962152E-4</v>
      </c>
      <c r="R1317" s="10">
        <f t="shared" si="826"/>
        <v>1.603223992596943E-4</v>
      </c>
      <c r="S1317" s="9"/>
      <c r="T1317" s="9">
        <f t="shared" si="814"/>
        <v>21.499347902244811</v>
      </c>
      <c r="U1317" s="10">
        <f t="shared" si="827"/>
        <v>0</v>
      </c>
      <c r="V1317" s="10" t="e">
        <f t="shared" si="828"/>
        <v>#DIV/0!</v>
      </c>
      <c r="W1317" s="10" t="e">
        <f t="shared" si="829"/>
        <v>#DIV/0!</v>
      </c>
      <c r="X1317" s="10" t="e">
        <f t="shared" si="830"/>
        <v>#DIV/0!</v>
      </c>
      <c r="Z1317" s="23">
        <f t="shared" si="815"/>
        <v>21.499347902244811</v>
      </c>
      <c r="AA1317" s="54">
        <f t="shared" si="816"/>
        <v>0</v>
      </c>
      <c r="AB1317" s="54" t="e">
        <f t="shared" si="817"/>
        <v>#DIV/0!</v>
      </c>
      <c r="AC1317" s="54" t="e">
        <f t="shared" si="818"/>
        <v>#DIV/0!</v>
      </c>
      <c r="AD1317" s="54" t="e">
        <f t="shared" si="841"/>
        <v>#DIV/0!</v>
      </c>
      <c r="AG1317" s="23">
        <f t="shared" si="819"/>
        <v>21.499347902244811</v>
      </c>
      <c r="AH1317" s="54">
        <f t="shared" si="842"/>
        <v>0</v>
      </c>
      <c r="AI1317" s="54" t="e">
        <f t="shared" si="843"/>
        <v>#DIV/0!</v>
      </c>
      <c r="AJ1317" s="54" t="e">
        <f t="shared" si="844"/>
        <v>#DIV/0!</v>
      </c>
      <c r="AK1317" s="54" t="e">
        <f t="shared" si="845"/>
        <v>#DIV/0!</v>
      </c>
      <c r="AM1317" s="23">
        <f t="shared" si="820"/>
        <v>21.499347902244811</v>
      </c>
      <c r="AN1317" s="54">
        <f t="shared" si="846"/>
        <v>0</v>
      </c>
      <c r="AO1317" s="54" t="e">
        <f t="shared" si="847"/>
        <v>#DIV/0!</v>
      </c>
      <c r="AP1317" s="54" t="e">
        <f t="shared" si="848"/>
        <v>#DIV/0!</v>
      </c>
      <c r="AQ1317" s="54" t="e">
        <f t="shared" si="849"/>
        <v>#DIV/0!</v>
      </c>
      <c r="AS1317" s="23">
        <f t="shared" si="821"/>
        <v>21.499347902244811</v>
      </c>
      <c r="AT1317" s="54">
        <f t="shared" si="850"/>
        <v>0</v>
      </c>
      <c r="AU1317" s="54" t="e">
        <f t="shared" si="851"/>
        <v>#DIV/0!</v>
      </c>
      <c r="AV1317" s="54" t="e">
        <f t="shared" si="852"/>
        <v>#DIV/0!</v>
      </c>
      <c r="AW1317" s="54" t="e">
        <f t="shared" si="853"/>
        <v>#DIV/0!</v>
      </c>
      <c r="AY1317" s="1" t="e">
        <f t="shared" si="831"/>
        <v>#N/A</v>
      </c>
      <c r="AZ1317" s="1" t="e">
        <f t="shared" si="832"/>
        <v>#N/A</v>
      </c>
    </row>
    <row r="1318" spans="1:52" hidden="1" x14ac:dyDescent="0.25">
      <c r="A1318" s="3"/>
      <c r="B1318" s="4"/>
      <c r="C1318" s="4">
        <f t="shared" si="833"/>
        <v>279</v>
      </c>
      <c r="D1318" s="22">
        <f t="shared" si="822"/>
        <v>419.48688218022824</v>
      </c>
      <c r="E1318" s="54">
        <f t="shared" si="834"/>
        <v>72.115344999999991</v>
      </c>
      <c r="F1318" s="54">
        <f t="shared" si="835"/>
        <v>100</v>
      </c>
      <c r="G1318" s="54">
        <f t="shared" si="823"/>
        <v>41.899427967913027</v>
      </c>
      <c r="H1318" s="24">
        <f t="shared" si="836"/>
        <v>26</v>
      </c>
      <c r="I1318" s="23">
        <f t="shared" si="837"/>
        <v>0.18260869557110301</v>
      </c>
      <c r="J1318" s="23">
        <f t="shared" si="838"/>
        <v>0.54347826340488703</v>
      </c>
      <c r="K1318" s="22">
        <f t="shared" si="839"/>
        <v>45</v>
      </c>
      <c r="L1318" s="8"/>
      <c r="M1318" s="11">
        <f t="shared" si="812"/>
        <v>21.499343128578495</v>
      </c>
      <c r="N1318" s="9">
        <f t="shared" si="813"/>
        <v>21.499338341654465</v>
      </c>
      <c r="O1318" s="10">
        <f t="shared" si="840"/>
        <v>-4.7869240304976302E-6</v>
      </c>
      <c r="P1318" s="10">
        <f t="shared" si="824"/>
        <v>4.7895582875562135E-5</v>
      </c>
      <c r="Q1318" s="10">
        <f t="shared" si="825"/>
        <v>1.6065637272684569E-4</v>
      </c>
      <c r="R1318" s="10">
        <f t="shared" si="826"/>
        <v>1.6054503794487801E-4</v>
      </c>
      <c r="S1318" s="9"/>
      <c r="T1318" s="9">
        <f t="shared" si="814"/>
        <v>21.499343128578495</v>
      </c>
      <c r="U1318" s="10">
        <f t="shared" si="827"/>
        <v>0</v>
      </c>
      <c r="V1318" s="10" t="e">
        <f t="shared" si="828"/>
        <v>#DIV/0!</v>
      </c>
      <c r="W1318" s="10" t="e">
        <f t="shared" si="829"/>
        <v>#DIV/0!</v>
      </c>
      <c r="X1318" s="10" t="e">
        <f t="shared" si="830"/>
        <v>#DIV/0!</v>
      </c>
      <c r="Z1318" s="23">
        <f t="shared" si="815"/>
        <v>21.499343128578495</v>
      </c>
      <c r="AA1318" s="54">
        <f t="shared" si="816"/>
        <v>0</v>
      </c>
      <c r="AB1318" s="54" t="e">
        <f t="shared" si="817"/>
        <v>#DIV/0!</v>
      </c>
      <c r="AC1318" s="54" t="e">
        <f t="shared" si="818"/>
        <v>#DIV/0!</v>
      </c>
      <c r="AD1318" s="54" t="e">
        <f t="shared" si="841"/>
        <v>#DIV/0!</v>
      </c>
      <c r="AG1318" s="23">
        <f t="shared" si="819"/>
        <v>21.499343128578495</v>
      </c>
      <c r="AH1318" s="54">
        <f t="shared" si="842"/>
        <v>0</v>
      </c>
      <c r="AI1318" s="54" t="e">
        <f t="shared" si="843"/>
        <v>#DIV/0!</v>
      </c>
      <c r="AJ1318" s="54" t="e">
        <f t="shared" si="844"/>
        <v>#DIV/0!</v>
      </c>
      <c r="AK1318" s="54" t="e">
        <f t="shared" si="845"/>
        <v>#DIV/0!</v>
      </c>
      <c r="AM1318" s="23">
        <f t="shared" si="820"/>
        <v>21.499343128578495</v>
      </c>
      <c r="AN1318" s="54">
        <f t="shared" si="846"/>
        <v>0</v>
      </c>
      <c r="AO1318" s="54" t="e">
        <f t="shared" si="847"/>
        <v>#DIV/0!</v>
      </c>
      <c r="AP1318" s="54" t="e">
        <f t="shared" si="848"/>
        <v>#DIV/0!</v>
      </c>
      <c r="AQ1318" s="54" t="e">
        <f t="shared" si="849"/>
        <v>#DIV/0!</v>
      </c>
      <c r="AS1318" s="23">
        <f t="shared" si="821"/>
        <v>21.499343128578495</v>
      </c>
      <c r="AT1318" s="54">
        <f t="shared" si="850"/>
        <v>0</v>
      </c>
      <c r="AU1318" s="54" t="e">
        <f t="shared" si="851"/>
        <v>#DIV/0!</v>
      </c>
      <c r="AV1318" s="54" t="e">
        <f t="shared" si="852"/>
        <v>#DIV/0!</v>
      </c>
      <c r="AW1318" s="54" t="e">
        <f t="shared" si="853"/>
        <v>#DIV/0!</v>
      </c>
      <c r="AY1318" s="1" t="e">
        <f t="shared" si="831"/>
        <v>#N/A</v>
      </c>
      <c r="AZ1318" s="1" t="e">
        <f t="shared" si="832"/>
        <v>#N/A</v>
      </c>
    </row>
    <row r="1319" spans="1:52" hidden="1" x14ac:dyDescent="0.25">
      <c r="A1319" s="3"/>
      <c r="B1319" s="4"/>
      <c r="C1319" s="4">
        <f t="shared" si="833"/>
        <v>280</v>
      </c>
      <c r="D1319" s="22">
        <f t="shared" si="822"/>
        <v>419.48646854914711</v>
      </c>
      <c r="E1319" s="54">
        <f t="shared" si="834"/>
        <v>72.0154</v>
      </c>
      <c r="F1319" s="54">
        <f t="shared" si="835"/>
        <v>100</v>
      </c>
      <c r="G1319" s="54">
        <f t="shared" si="823"/>
        <v>41.865670166740884</v>
      </c>
      <c r="H1319" s="24">
        <f t="shared" si="836"/>
        <v>26</v>
      </c>
      <c r="I1319" s="23">
        <f t="shared" si="837"/>
        <v>0.18260869557110301</v>
      </c>
      <c r="J1319" s="23">
        <f t="shared" si="838"/>
        <v>0.54347826340488703</v>
      </c>
      <c r="K1319" s="22">
        <f t="shared" si="839"/>
        <v>45</v>
      </c>
      <c r="L1319" s="8"/>
      <c r="M1319" s="11">
        <f t="shared" si="812"/>
        <v>21.499338341654465</v>
      </c>
      <c r="N1319" s="9">
        <f t="shared" si="813"/>
        <v>21.499333541417339</v>
      </c>
      <c r="O1319" s="10">
        <f t="shared" si="840"/>
        <v>-4.8002371251243403E-6</v>
      </c>
      <c r="P1319" s="10">
        <f t="shared" si="824"/>
        <v>4.8028787084137146E-5</v>
      </c>
      <c r="Q1319" s="10">
        <f t="shared" si="825"/>
        <v>1.6087994236909151E-4</v>
      </c>
      <c r="R1319" s="10">
        <f t="shared" si="826"/>
        <v>1.6076829754242062E-4</v>
      </c>
      <c r="S1319" s="9"/>
      <c r="T1319" s="9">
        <f t="shared" si="814"/>
        <v>21.499338341654465</v>
      </c>
      <c r="U1319" s="10">
        <f t="shared" si="827"/>
        <v>0</v>
      </c>
      <c r="V1319" s="10" t="e">
        <f t="shared" si="828"/>
        <v>#DIV/0!</v>
      </c>
      <c r="W1319" s="10" t="e">
        <f t="shared" si="829"/>
        <v>#DIV/0!</v>
      </c>
      <c r="X1319" s="10" t="e">
        <f t="shared" si="830"/>
        <v>#DIV/0!</v>
      </c>
      <c r="Z1319" s="23">
        <f t="shared" si="815"/>
        <v>21.499338341654465</v>
      </c>
      <c r="AA1319" s="54">
        <f t="shared" si="816"/>
        <v>0</v>
      </c>
      <c r="AB1319" s="54" t="e">
        <f t="shared" si="817"/>
        <v>#DIV/0!</v>
      </c>
      <c r="AC1319" s="54" t="e">
        <f t="shared" si="818"/>
        <v>#DIV/0!</v>
      </c>
      <c r="AD1319" s="54" t="e">
        <f t="shared" si="841"/>
        <v>#DIV/0!</v>
      </c>
      <c r="AG1319" s="23">
        <f t="shared" si="819"/>
        <v>21.499338341654465</v>
      </c>
      <c r="AH1319" s="54">
        <f t="shared" si="842"/>
        <v>0</v>
      </c>
      <c r="AI1319" s="54" t="e">
        <f t="shared" si="843"/>
        <v>#DIV/0!</v>
      </c>
      <c r="AJ1319" s="54" t="e">
        <f t="shared" si="844"/>
        <v>#DIV/0!</v>
      </c>
      <c r="AK1319" s="54" t="e">
        <f t="shared" si="845"/>
        <v>#DIV/0!</v>
      </c>
      <c r="AM1319" s="23">
        <f t="shared" si="820"/>
        <v>21.499338341654465</v>
      </c>
      <c r="AN1319" s="54">
        <f t="shared" si="846"/>
        <v>0</v>
      </c>
      <c r="AO1319" s="54" t="e">
        <f t="shared" si="847"/>
        <v>#DIV/0!</v>
      </c>
      <c r="AP1319" s="54" t="e">
        <f t="shared" si="848"/>
        <v>#DIV/0!</v>
      </c>
      <c r="AQ1319" s="54" t="e">
        <f t="shared" si="849"/>
        <v>#DIV/0!</v>
      </c>
      <c r="AS1319" s="23">
        <f t="shared" si="821"/>
        <v>21.499338341654465</v>
      </c>
      <c r="AT1319" s="54">
        <f t="shared" si="850"/>
        <v>0</v>
      </c>
      <c r="AU1319" s="54" t="e">
        <f t="shared" si="851"/>
        <v>#DIV/0!</v>
      </c>
      <c r="AV1319" s="54" t="e">
        <f t="shared" si="852"/>
        <v>#DIV/0!</v>
      </c>
      <c r="AW1319" s="54" t="e">
        <f t="shared" si="853"/>
        <v>#DIV/0!</v>
      </c>
      <c r="AY1319" s="1" t="e">
        <f t="shared" si="831"/>
        <v>#N/A</v>
      </c>
      <c r="AZ1319" s="1" t="e">
        <f t="shared" si="832"/>
        <v>#N/A</v>
      </c>
    </row>
    <row r="1320" spans="1:52" hidden="1" x14ac:dyDescent="0.25">
      <c r="A1320" s="3"/>
      <c r="B1320" s="4"/>
      <c r="C1320" s="4">
        <f t="shared" si="833"/>
        <v>281</v>
      </c>
      <c r="D1320" s="22">
        <f t="shared" si="822"/>
        <v>419.48605376855789</v>
      </c>
      <c r="E1320" s="54">
        <f t="shared" si="834"/>
        <v>71.915454999999994</v>
      </c>
      <c r="F1320" s="54">
        <f t="shared" si="835"/>
        <v>100</v>
      </c>
      <c r="G1320" s="54">
        <f t="shared" si="823"/>
        <v>41.831873114607404</v>
      </c>
      <c r="H1320" s="24">
        <f t="shared" si="836"/>
        <v>26</v>
      </c>
      <c r="I1320" s="23">
        <f t="shared" si="837"/>
        <v>0.18260869557110301</v>
      </c>
      <c r="J1320" s="23">
        <f t="shared" si="838"/>
        <v>0.54347826340488703</v>
      </c>
      <c r="K1320" s="22">
        <f t="shared" si="839"/>
        <v>45</v>
      </c>
      <c r="L1320" s="8"/>
      <c r="M1320" s="11">
        <f t="shared" si="812"/>
        <v>21.499333541417339</v>
      </c>
      <c r="N1320" s="9">
        <f t="shared" si="813"/>
        <v>21.499328727811566</v>
      </c>
      <c r="O1320" s="10">
        <f t="shared" si="840"/>
        <v>-4.8136057735348459E-6</v>
      </c>
      <c r="P1320" s="10">
        <f t="shared" si="824"/>
        <v>4.8162547136277715E-5</v>
      </c>
      <c r="Q1320" s="10">
        <f t="shared" si="825"/>
        <v>1.6110413304635019E-4</v>
      </c>
      <c r="R1320" s="10">
        <f t="shared" si="826"/>
        <v>1.6099217735158247E-4</v>
      </c>
      <c r="S1320" s="9"/>
      <c r="T1320" s="9">
        <f t="shared" si="814"/>
        <v>21.499333541417339</v>
      </c>
      <c r="U1320" s="10">
        <f t="shared" si="827"/>
        <v>0</v>
      </c>
      <c r="V1320" s="10" t="e">
        <f t="shared" si="828"/>
        <v>#DIV/0!</v>
      </c>
      <c r="W1320" s="10" t="e">
        <f t="shared" si="829"/>
        <v>#DIV/0!</v>
      </c>
      <c r="X1320" s="10" t="e">
        <f t="shared" si="830"/>
        <v>#DIV/0!</v>
      </c>
      <c r="Z1320" s="23">
        <f t="shared" si="815"/>
        <v>21.499333541417339</v>
      </c>
      <c r="AA1320" s="54">
        <f t="shared" si="816"/>
        <v>0</v>
      </c>
      <c r="AB1320" s="54" t="e">
        <f t="shared" si="817"/>
        <v>#DIV/0!</v>
      </c>
      <c r="AC1320" s="54" t="e">
        <f t="shared" si="818"/>
        <v>#DIV/0!</v>
      </c>
      <c r="AD1320" s="54" t="e">
        <f t="shared" si="841"/>
        <v>#DIV/0!</v>
      </c>
      <c r="AG1320" s="23">
        <f t="shared" si="819"/>
        <v>21.499333541417339</v>
      </c>
      <c r="AH1320" s="54">
        <f t="shared" si="842"/>
        <v>0</v>
      </c>
      <c r="AI1320" s="54" t="e">
        <f t="shared" si="843"/>
        <v>#DIV/0!</v>
      </c>
      <c r="AJ1320" s="54" t="e">
        <f t="shared" si="844"/>
        <v>#DIV/0!</v>
      </c>
      <c r="AK1320" s="54" t="e">
        <f t="shared" si="845"/>
        <v>#DIV/0!</v>
      </c>
      <c r="AM1320" s="23">
        <f t="shared" si="820"/>
        <v>21.499333541417339</v>
      </c>
      <c r="AN1320" s="54">
        <f t="shared" si="846"/>
        <v>0</v>
      </c>
      <c r="AO1320" s="54" t="e">
        <f t="shared" si="847"/>
        <v>#DIV/0!</v>
      </c>
      <c r="AP1320" s="54" t="e">
        <f t="shared" si="848"/>
        <v>#DIV/0!</v>
      </c>
      <c r="AQ1320" s="54" t="e">
        <f t="shared" si="849"/>
        <v>#DIV/0!</v>
      </c>
      <c r="AS1320" s="23">
        <f t="shared" si="821"/>
        <v>21.499333541417339</v>
      </c>
      <c r="AT1320" s="54">
        <f t="shared" si="850"/>
        <v>0</v>
      </c>
      <c r="AU1320" s="54" t="e">
        <f t="shared" si="851"/>
        <v>#DIV/0!</v>
      </c>
      <c r="AV1320" s="54" t="e">
        <f t="shared" si="852"/>
        <v>#DIV/0!</v>
      </c>
      <c r="AW1320" s="54" t="e">
        <f t="shared" si="853"/>
        <v>#DIV/0!</v>
      </c>
      <c r="AY1320" s="1" t="e">
        <f t="shared" si="831"/>
        <v>#N/A</v>
      </c>
      <c r="AZ1320" s="1" t="e">
        <f t="shared" si="832"/>
        <v>#N/A</v>
      </c>
    </row>
    <row r="1321" spans="1:52" hidden="1" x14ac:dyDescent="0.25">
      <c r="A1321" s="3"/>
      <c r="B1321" s="4"/>
      <c r="C1321" s="4">
        <f t="shared" si="833"/>
        <v>282</v>
      </c>
      <c r="D1321" s="22">
        <f t="shared" si="822"/>
        <v>419.48563783366205</v>
      </c>
      <c r="E1321" s="54">
        <f t="shared" si="834"/>
        <v>71.815510000000003</v>
      </c>
      <c r="F1321" s="54">
        <f t="shared" si="835"/>
        <v>100</v>
      </c>
      <c r="G1321" s="54">
        <f t="shared" si="823"/>
        <v>41.798036743015807</v>
      </c>
      <c r="H1321" s="24">
        <f t="shared" si="836"/>
        <v>26</v>
      </c>
      <c r="I1321" s="23">
        <f t="shared" si="837"/>
        <v>0.18260869557110301</v>
      </c>
      <c r="J1321" s="23">
        <f t="shared" si="838"/>
        <v>0.54347826340488703</v>
      </c>
      <c r="K1321" s="22">
        <f t="shared" si="839"/>
        <v>45</v>
      </c>
      <c r="L1321" s="8"/>
      <c r="M1321" s="11">
        <f t="shared" si="812"/>
        <v>21.499328727811566</v>
      </c>
      <c r="N1321" s="9">
        <f t="shared" si="813"/>
        <v>21.499323900781199</v>
      </c>
      <c r="O1321" s="10">
        <f t="shared" si="840"/>
        <v>-4.8270303665276515E-6</v>
      </c>
      <c r="P1321" s="10">
        <f t="shared" si="824"/>
        <v>4.8296866942092116E-5</v>
      </c>
      <c r="Q1321" s="10">
        <f t="shared" si="825"/>
        <v>1.6132895006910962E-4</v>
      </c>
      <c r="R1321" s="10">
        <f t="shared" si="826"/>
        <v>1.6121668205353805E-4</v>
      </c>
      <c r="S1321" s="9"/>
      <c r="T1321" s="9">
        <f t="shared" si="814"/>
        <v>21.499328727811566</v>
      </c>
      <c r="U1321" s="10">
        <f t="shared" si="827"/>
        <v>0</v>
      </c>
      <c r="V1321" s="10" t="e">
        <f t="shared" si="828"/>
        <v>#DIV/0!</v>
      </c>
      <c r="W1321" s="10" t="e">
        <f t="shared" si="829"/>
        <v>#DIV/0!</v>
      </c>
      <c r="X1321" s="10" t="e">
        <f t="shared" si="830"/>
        <v>#DIV/0!</v>
      </c>
      <c r="Z1321" s="23">
        <f t="shared" si="815"/>
        <v>21.499328727811566</v>
      </c>
      <c r="AA1321" s="54">
        <f t="shared" si="816"/>
        <v>0</v>
      </c>
      <c r="AB1321" s="54" t="e">
        <f t="shared" si="817"/>
        <v>#DIV/0!</v>
      </c>
      <c r="AC1321" s="54" t="e">
        <f t="shared" si="818"/>
        <v>#DIV/0!</v>
      </c>
      <c r="AD1321" s="54" t="e">
        <f t="shared" si="841"/>
        <v>#DIV/0!</v>
      </c>
      <c r="AG1321" s="23">
        <f t="shared" si="819"/>
        <v>21.499328727811566</v>
      </c>
      <c r="AH1321" s="54">
        <f t="shared" si="842"/>
        <v>0</v>
      </c>
      <c r="AI1321" s="54" t="e">
        <f t="shared" si="843"/>
        <v>#DIV/0!</v>
      </c>
      <c r="AJ1321" s="54" t="e">
        <f t="shared" si="844"/>
        <v>#DIV/0!</v>
      </c>
      <c r="AK1321" s="54" t="e">
        <f t="shared" si="845"/>
        <v>#DIV/0!</v>
      </c>
      <c r="AM1321" s="23">
        <f t="shared" si="820"/>
        <v>21.499328727811566</v>
      </c>
      <c r="AN1321" s="54">
        <f t="shared" si="846"/>
        <v>0</v>
      </c>
      <c r="AO1321" s="54" t="e">
        <f t="shared" si="847"/>
        <v>#DIV/0!</v>
      </c>
      <c r="AP1321" s="54" t="e">
        <f t="shared" si="848"/>
        <v>#DIV/0!</v>
      </c>
      <c r="AQ1321" s="54" t="e">
        <f t="shared" si="849"/>
        <v>#DIV/0!</v>
      </c>
      <c r="AS1321" s="23">
        <f t="shared" si="821"/>
        <v>21.499328727811566</v>
      </c>
      <c r="AT1321" s="54">
        <f t="shared" si="850"/>
        <v>0</v>
      </c>
      <c r="AU1321" s="54" t="e">
        <f t="shared" si="851"/>
        <v>#DIV/0!</v>
      </c>
      <c r="AV1321" s="54" t="e">
        <f t="shared" si="852"/>
        <v>#DIV/0!</v>
      </c>
      <c r="AW1321" s="54" t="e">
        <f t="shared" si="853"/>
        <v>#DIV/0!</v>
      </c>
      <c r="AY1321" s="1" t="e">
        <f t="shared" si="831"/>
        <v>#N/A</v>
      </c>
      <c r="AZ1321" s="1" t="e">
        <f t="shared" si="832"/>
        <v>#N/A</v>
      </c>
    </row>
    <row r="1322" spans="1:52" hidden="1" x14ac:dyDescent="0.25">
      <c r="A1322" s="3"/>
      <c r="B1322" s="4"/>
      <c r="C1322" s="4">
        <f t="shared" si="833"/>
        <v>283</v>
      </c>
      <c r="D1322" s="22">
        <f t="shared" si="822"/>
        <v>419.48522073963431</v>
      </c>
      <c r="E1322" s="54">
        <f t="shared" si="834"/>
        <v>71.715564999999998</v>
      </c>
      <c r="F1322" s="54">
        <f t="shared" si="835"/>
        <v>100</v>
      </c>
      <c r="G1322" s="54">
        <f t="shared" si="823"/>
        <v>41.764160983309814</v>
      </c>
      <c r="H1322" s="24">
        <f t="shared" si="836"/>
        <v>26</v>
      </c>
      <c r="I1322" s="23">
        <f t="shared" si="837"/>
        <v>0.18260869557110301</v>
      </c>
      <c r="J1322" s="23">
        <f t="shared" si="838"/>
        <v>0.54347826340488703</v>
      </c>
      <c r="K1322" s="22">
        <f t="shared" si="839"/>
        <v>45</v>
      </c>
      <c r="L1322" s="8"/>
      <c r="M1322" s="11">
        <f t="shared" si="812"/>
        <v>21.499323900781199</v>
      </c>
      <c r="N1322" s="9">
        <f t="shared" si="813"/>
        <v>21.499319060270011</v>
      </c>
      <c r="O1322" s="10">
        <f t="shared" si="840"/>
        <v>-4.8405111883198515E-6</v>
      </c>
      <c r="P1322" s="10">
        <f t="shared" si="824"/>
        <v>4.843174934534278E-5</v>
      </c>
      <c r="Q1322" s="10">
        <f t="shared" si="825"/>
        <v>1.6155439511813816E-4</v>
      </c>
      <c r="R1322" s="10">
        <f t="shared" si="826"/>
        <v>1.6144181339423235E-4</v>
      </c>
      <c r="S1322" s="9"/>
      <c r="T1322" s="9">
        <f t="shared" si="814"/>
        <v>21.499323900781199</v>
      </c>
      <c r="U1322" s="10">
        <f t="shared" si="827"/>
        <v>0</v>
      </c>
      <c r="V1322" s="10" t="e">
        <f t="shared" si="828"/>
        <v>#DIV/0!</v>
      </c>
      <c r="W1322" s="10" t="e">
        <f t="shared" si="829"/>
        <v>#DIV/0!</v>
      </c>
      <c r="X1322" s="10" t="e">
        <f t="shared" si="830"/>
        <v>#DIV/0!</v>
      </c>
      <c r="Z1322" s="23">
        <f t="shared" si="815"/>
        <v>21.499323900781199</v>
      </c>
      <c r="AA1322" s="54">
        <f t="shared" si="816"/>
        <v>0</v>
      </c>
      <c r="AB1322" s="54" t="e">
        <f t="shared" si="817"/>
        <v>#DIV/0!</v>
      </c>
      <c r="AC1322" s="54" t="e">
        <f t="shared" si="818"/>
        <v>#DIV/0!</v>
      </c>
      <c r="AD1322" s="54" t="e">
        <f t="shared" si="841"/>
        <v>#DIV/0!</v>
      </c>
      <c r="AG1322" s="23">
        <f t="shared" si="819"/>
        <v>21.499323900781199</v>
      </c>
      <c r="AH1322" s="54">
        <f t="shared" si="842"/>
        <v>0</v>
      </c>
      <c r="AI1322" s="54" t="e">
        <f t="shared" si="843"/>
        <v>#DIV/0!</v>
      </c>
      <c r="AJ1322" s="54" t="e">
        <f t="shared" si="844"/>
        <v>#DIV/0!</v>
      </c>
      <c r="AK1322" s="54" t="e">
        <f t="shared" si="845"/>
        <v>#DIV/0!</v>
      </c>
      <c r="AM1322" s="23">
        <f t="shared" si="820"/>
        <v>21.499323900781199</v>
      </c>
      <c r="AN1322" s="54">
        <f t="shared" si="846"/>
        <v>0</v>
      </c>
      <c r="AO1322" s="54" t="e">
        <f t="shared" si="847"/>
        <v>#DIV/0!</v>
      </c>
      <c r="AP1322" s="54" t="e">
        <f t="shared" si="848"/>
        <v>#DIV/0!</v>
      </c>
      <c r="AQ1322" s="54" t="e">
        <f t="shared" si="849"/>
        <v>#DIV/0!</v>
      </c>
      <c r="AS1322" s="23">
        <f t="shared" si="821"/>
        <v>21.499323900781199</v>
      </c>
      <c r="AT1322" s="54">
        <f t="shared" si="850"/>
        <v>0</v>
      </c>
      <c r="AU1322" s="54" t="e">
        <f t="shared" si="851"/>
        <v>#DIV/0!</v>
      </c>
      <c r="AV1322" s="54" t="e">
        <f t="shared" si="852"/>
        <v>#DIV/0!</v>
      </c>
      <c r="AW1322" s="54" t="e">
        <f t="shared" si="853"/>
        <v>#DIV/0!</v>
      </c>
      <c r="AY1322" s="1" t="e">
        <f t="shared" si="831"/>
        <v>#N/A</v>
      </c>
      <c r="AZ1322" s="1" t="e">
        <f t="shared" si="832"/>
        <v>#N/A</v>
      </c>
    </row>
    <row r="1323" spans="1:52" hidden="1" x14ac:dyDescent="0.25">
      <c r="A1323" s="3"/>
      <c r="B1323" s="4"/>
      <c r="C1323" s="4">
        <f t="shared" si="833"/>
        <v>284</v>
      </c>
      <c r="D1323" s="22">
        <f t="shared" si="822"/>
        <v>419.48480248162258</v>
      </c>
      <c r="E1323" s="54">
        <f t="shared" si="834"/>
        <v>71.615620000000007</v>
      </c>
      <c r="F1323" s="54">
        <f t="shared" si="835"/>
        <v>100</v>
      </c>
      <c r="G1323" s="54">
        <f t="shared" si="823"/>
        <v>41.730245766673221</v>
      </c>
      <c r="H1323" s="24">
        <f t="shared" si="836"/>
        <v>26</v>
      </c>
      <c r="I1323" s="23">
        <f t="shared" si="837"/>
        <v>0.18260869557110301</v>
      </c>
      <c r="J1323" s="23">
        <f t="shared" si="838"/>
        <v>0.54347826340488703</v>
      </c>
      <c r="K1323" s="22">
        <f t="shared" si="839"/>
        <v>45</v>
      </c>
      <c r="L1323" s="8"/>
      <c r="M1323" s="11">
        <f t="shared" si="812"/>
        <v>21.499319060270011</v>
      </c>
      <c r="N1323" s="9">
        <f t="shared" si="813"/>
        <v>21.499314206221438</v>
      </c>
      <c r="O1323" s="10">
        <f t="shared" si="840"/>
        <v>-4.8540485728665317E-6</v>
      </c>
      <c r="P1323" s="10">
        <f t="shared" si="824"/>
        <v>4.8567197687390815E-5</v>
      </c>
      <c r="Q1323" s="10">
        <f t="shared" si="825"/>
        <v>1.6178047147886635E-4</v>
      </c>
      <c r="R1323" s="10">
        <f t="shared" si="826"/>
        <v>1.6166757529210269E-4</v>
      </c>
      <c r="S1323" s="9"/>
      <c r="T1323" s="9">
        <f t="shared" si="814"/>
        <v>21.499319060270011</v>
      </c>
      <c r="U1323" s="10">
        <f t="shared" si="827"/>
        <v>0</v>
      </c>
      <c r="V1323" s="10" t="e">
        <f t="shared" si="828"/>
        <v>#DIV/0!</v>
      </c>
      <c r="W1323" s="10" t="e">
        <f t="shared" si="829"/>
        <v>#DIV/0!</v>
      </c>
      <c r="X1323" s="10" t="e">
        <f t="shared" si="830"/>
        <v>#DIV/0!</v>
      </c>
      <c r="Z1323" s="23">
        <f t="shared" si="815"/>
        <v>21.499319060270011</v>
      </c>
      <c r="AA1323" s="54">
        <f t="shared" si="816"/>
        <v>0</v>
      </c>
      <c r="AB1323" s="54" t="e">
        <f t="shared" si="817"/>
        <v>#DIV/0!</v>
      </c>
      <c r="AC1323" s="54" t="e">
        <f t="shared" si="818"/>
        <v>#DIV/0!</v>
      </c>
      <c r="AD1323" s="54" t="e">
        <f t="shared" si="841"/>
        <v>#DIV/0!</v>
      </c>
      <c r="AG1323" s="23">
        <f t="shared" si="819"/>
        <v>21.499319060270011</v>
      </c>
      <c r="AH1323" s="54">
        <f t="shared" si="842"/>
        <v>0</v>
      </c>
      <c r="AI1323" s="54" t="e">
        <f t="shared" si="843"/>
        <v>#DIV/0!</v>
      </c>
      <c r="AJ1323" s="54" t="e">
        <f t="shared" si="844"/>
        <v>#DIV/0!</v>
      </c>
      <c r="AK1323" s="54" t="e">
        <f t="shared" si="845"/>
        <v>#DIV/0!</v>
      </c>
      <c r="AM1323" s="23">
        <f t="shared" si="820"/>
        <v>21.499319060270011</v>
      </c>
      <c r="AN1323" s="54">
        <f t="shared" si="846"/>
        <v>0</v>
      </c>
      <c r="AO1323" s="54" t="e">
        <f t="shared" si="847"/>
        <v>#DIV/0!</v>
      </c>
      <c r="AP1323" s="54" t="e">
        <f t="shared" si="848"/>
        <v>#DIV/0!</v>
      </c>
      <c r="AQ1323" s="54" t="e">
        <f t="shared" si="849"/>
        <v>#DIV/0!</v>
      </c>
      <c r="AS1323" s="23">
        <f t="shared" si="821"/>
        <v>21.499319060270011</v>
      </c>
      <c r="AT1323" s="54">
        <f t="shared" si="850"/>
        <v>0</v>
      </c>
      <c r="AU1323" s="54" t="e">
        <f t="shared" si="851"/>
        <v>#DIV/0!</v>
      </c>
      <c r="AV1323" s="54" t="e">
        <f t="shared" si="852"/>
        <v>#DIV/0!</v>
      </c>
      <c r="AW1323" s="54" t="e">
        <f t="shared" si="853"/>
        <v>#DIV/0!</v>
      </c>
      <c r="AY1323" s="1" t="e">
        <f t="shared" si="831"/>
        <v>#N/A</v>
      </c>
      <c r="AZ1323" s="1" t="e">
        <f t="shared" si="832"/>
        <v>#N/A</v>
      </c>
    </row>
    <row r="1324" spans="1:52" hidden="1" x14ac:dyDescent="0.25">
      <c r="A1324" s="3"/>
      <c r="B1324" s="4"/>
      <c r="C1324" s="4">
        <f t="shared" si="833"/>
        <v>285</v>
      </c>
      <c r="D1324" s="22">
        <f t="shared" si="822"/>
        <v>419.48438305474747</v>
      </c>
      <c r="E1324" s="54">
        <f t="shared" si="834"/>
        <v>71.515675000000002</v>
      </c>
      <c r="F1324" s="54">
        <f t="shared" si="835"/>
        <v>100</v>
      </c>
      <c r="G1324" s="54">
        <f t="shared" si="823"/>
        <v>41.69629102412943</v>
      </c>
      <c r="H1324" s="24">
        <f t="shared" si="836"/>
        <v>26</v>
      </c>
      <c r="I1324" s="23">
        <f t="shared" si="837"/>
        <v>0.18260869557110301</v>
      </c>
      <c r="J1324" s="23">
        <f t="shared" si="838"/>
        <v>0.54347826340488703</v>
      </c>
      <c r="K1324" s="22">
        <f t="shared" si="839"/>
        <v>45</v>
      </c>
      <c r="L1324" s="8"/>
      <c r="M1324" s="11">
        <f t="shared" si="812"/>
        <v>21.499314206221438</v>
      </c>
      <c r="N1324" s="9">
        <f t="shared" si="813"/>
        <v>21.499309338578605</v>
      </c>
      <c r="O1324" s="10">
        <f t="shared" si="840"/>
        <v>-4.8676428328064958E-6</v>
      </c>
      <c r="P1324" s="10">
        <f t="shared" si="824"/>
        <v>4.8703215096365386E-5</v>
      </c>
      <c r="Q1324" s="10">
        <f t="shared" si="825"/>
        <v>1.6200718166530369E-4</v>
      </c>
      <c r="R1324" s="10">
        <f t="shared" si="826"/>
        <v>1.6189396874231166E-4</v>
      </c>
      <c r="S1324" s="9"/>
      <c r="T1324" s="9">
        <f t="shared" si="814"/>
        <v>21.499314206221438</v>
      </c>
      <c r="U1324" s="10">
        <f t="shared" si="827"/>
        <v>0</v>
      </c>
      <c r="V1324" s="10" t="e">
        <f t="shared" si="828"/>
        <v>#DIV/0!</v>
      </c>
      <c r="W1324" s="10" t="e">
        <f t="shared" si="829"/>
        <v>#DIV/0!</v>
      </c>
      <c r="X1324" s="10" t="e">
        <f t="shared" si="830"/>
        <v>#DIV/0!</v>
      </c>
      <c r="Z1324" s="23">
        <f t="shared" si="815"/>
        <v>21.499314206221438</v>
      </c>
      <c r="AA1324" s="54">
        <f t="shared" si="816"/>
        <v>0</v>
      </c>
      <c r="AB1324" s="54" t="e">
        <f t="shared" si="817"/>
        <v>#DIV/0!</v>
      </c>
      <c r="AC1324" s="54" t="e">
        <f t="shared" si="818"/>
        <v>#DIV/0!</v>
      </c>
      <c r="AD1324" s="54" t="e">
        <f t="shared" si="841"/>
        <v>#DIV/0!</v>
      </c>
      <c r="AG1324" s="23">
        <f t="shared" si="819"/>
        <v>21.499314206221438</v>
      </c>
      <c r="AH1324" s="54">
        <f t="shared" si="842"/>
        <v>0</v>
      </c>
      <c r="AI1324" s="54" t="e">
        <f t="shared" si="843"/>
        <v>#DIV/0!</v>
      </c>
      <c r="AJ1324" s="54" t="e">
        <f t="shared" si="844"/>
        <v>#DIV/0!</v>
      </c>
      <c r="AK1324" s="54" t="e">
        <f t="shared" si="845"/>
        <v>#DIV/0!</v>
      </c>
      <c r="AM1324" s="23">
        <f t="shared" si="820"/>
        <v>21.499314206221438</v>
      </c>
      <c r="AN1324" s="54">
        <f t="shared" si="846"/>
        <v>0</v>
      </c>
      <c r="AO1324" s="54" t="e">
        <f t="shared" si="847"/>
        <v>#DIV/0!</v>
      </c>
      <c r="AP1324" s="54" t="e">
        <f t="shared" si="848"/>
        <v>#DIV/0!</v>
      </c>
      <c r="AQ1324" s="54" t="e">
        <f t="shared" si="849"/>
        <v>#DIV/0!</v>
      </c>
      <c r="AS1324" s="23">
        <f t="shared" si="821"/>
        <v>21.499314206221438</v>
      </c>
      <c r="AT1324" s="54">
        <f t="shared" si="850"/>
        <v>0</v>
      </c>
      <c r="AU1324" s="54" t="e">
        <f t="shared" si="851"/>
        <v>#DIV/0!</v>
      </c>
      <c r="AV1324" s="54" t="e">
        <f t="shared" si="852"/>
        <v>#DIV/0!</v>
      </c>
      <c r="AW1324" s="54" t="e">
        <f t="shared" si="853"/>
        <v>#DIV/0!</v>
      </c>
      <c r="AY1324" s="1" t="e">
        <f t="shared" si="831"/>
        <v>#N/A</v>
      </c>
      <c r="AZ1324" s="1" t="e">
        <f t="shared" si="832"/>
        <v>#N/A</v>
      </c>
    </row>
    <row r="1325" spans="1:52" hidden="1" x14ac:dyDescent="0.25">
      <c r="A1325" s="3"/>
      <c r="B1325" s="4"/>
      <c r="C1325" s="4">
        <f t="shared" si="833"/>
        <v>286</v>
      </c>
      <c r="D1325" s="22">
        <f t="shared" si="822"/>
        <v>419.48396245410242</v>
      </c>
      <c r="E1325" s="54">
        <f t="shared" si="834"/>
        <v>71.415729999999996</v>
      </c>
      <c r="F1325" s="54">
        <f t="shared" si="835"/>
        <v>100</v>
      </c>
      <c r="G1325" s="54">
        <f t="shared" si="823"/>
        <v>41.662296686540955</v>
      </c>
      <c r="H1325" s="24">
        <f t="shared" si="836"/>
        <v>26</v>
      </c>
      <c r="I1325" s="23">
        <f t="shared" si="837"/>
        <v>0.18260869557110301</v>
      </c>
      <c r="J1325" s="23">
        <f t="shared" si="838"/>
        <v>0.54347826340488703</v>
      </c>
      <c r="K1325" s="22">
        <f t="shared" si="839"/>
        <v>45</v>
      </c>
      <c r="L1325" s="8"/>
      <c r="M1325" s="11">
        <f t="shared" si="812"/>
        <v>21.499309338578605</v>
      </c>
      <c r="N1325" s="9">
        <f t="shared" si="813"/>
        <v>21.499304457284346</v>
      </c>
      <c r="O1325" s="10">
        <f t="shared" si="840"/>
        <v>-4.8812942594622655E-6</v>
      </c>
      <c r="P1325" s="10">
        <f t="shared" si="824"/>
        <v>4.883980448709492E-5</v>
      </c>
      <c r="Q1325" s="10">
        <f t="shared" si="825"/>
        <v>1.62234527424766E-4</v>
      </c>
      <c r="R1325" s="10">
        <f t="shared" si="826"/>
        <v>1.6212099722674473E-4</v>
      </c>
      <c r="S1325" s="9"/>
      <c r="T1325" s="9">
        <f t="shared" si="814"/>
        <v>21.499309338578605</v>
      </c>
      <c r="U1325" s="10">
        <f t="shared" si="827"/>
        <v>0</v>
      </c>
      <c r="V1325" s="10" t="e">
        <f t="shared" si="828"/>
        <v>#DIV/0!</v>
      </c>
      <c r="W1325" s="10" t="e">
        <f t="shared" si="829"/>
        <v>#DIV/0!</v>
      </c>
      <c r="X1325" s="10" t="e">
        <f t="shared" si="830"/>
        <v>#DIV/0!</v>
      </c>
      <c r="Z1325" s="23">
        <f t="shared" si="815"/>
        <v>21.499309338578605</v>
      </c>
      <c r="AA1325" s="54">
        <f t="shared" si="816"/>
        <v>0</v>
      </c>
      <c r="AB1325" s="54" t="e">
        <f t="shared" si="817"/>
        <v>#DIV/0!</v>
      </c>
      <c r="AC1325" s="54" t="e">
        <f t="shared" si="818"/>
        <v>#DIV/0!</v>
      </c>
      <c r="AD1325" s="54" t="e">
        <f t="shared" si="841"/>
        <v>#DIV/0!</v>
      </c>
      <c r="AG1325" s="23">
        <f t="shared" si="819"/>
        <v>21.499309338578605</v>
      </c>
      <c r="AH1325" s="54">
        <f t="shared" si="842"/>
        <v>0</v>
      </c>
      <c r="AI1325" s="54" t="e">
        <f t="shared" si="843"/>
        <v>#DIV/0!</v>
      </c>
      <c r="AJ1325" s="54" t="e">
        <f t="shared" si="844"/>
        <v>#DIV/0!</v>
      </c>
      <c r="AK1325" s="54" t="e">
        <f t="shared" si="845"/>
        <v>#DIV/0!</v>
      </c>
      <c r="AM1325" s="23">
        <f t="shared" si="820"/>
        <v>21.499309338578605</v>
      </c>
      <c r="AN1325" s="54">
        <f t="shared" si="846"/>
        <v>0</v>
      </c>
      <c r="AO1325" s="54" t="e">
        <f t="shared" si="847"/>
        <v>#DIV/0!</v>
      </c>
      <c r="AP1325" s="54" t="e">
        <f t="shared" si="848"/>
        <v>#DIV/0!</v>
      </c>
      <c r="AQ1325" s="54" t="e">
        <f t="shared" si="849"/>
        <v>#DIV/0!</v>
      </c>
      <c r="AS1325" s="23">
        <f t="shared" si="821"/>
        <v>21.499309338578605</v>
      </c>
      <c r="AT1325" s="54">
        <f t="shared" si="850"/>
        <v>0</v>
      </c>
      <c r="AU1325" s="54" t="e">
        <f t="shared" si="851"/>
        <v>#DIV/0!</v>
      </c>
      <c r="AV1325" s="54" t="e">
        <f t="shared" si="852"/>
        <v>#DIV/0!</v>
      </c>
      <c r="AW1325" s="54" t="e">
        <f t="shared" si="853"/>
        <v>#DIV/0!</v>
      </c>
      <c r="AY1325" s="1" t="e">
        <f t="shared" si="831"/>
        <v>#N/A</v>
      </c>
      <c r="AZ1325" s="1" t="e">
        <f t="shared" si="832"/>
        <v>#N/A</v>
      </c>
    </row>
    <row r="1326" spans="1:52" hidden="1" x14ac:dyDescent="0.25">
      <c r="A1326" s="3"/>
      <c r="B1326" s="4"/>
      <c r="C1326" s="4">
        <f t="shared" si="833"/>
        <v>287</v>
      </c>
      <c r="D1326" s="22">
        <f t="shared" si="822"/>
        <v>419.48354067475333</v>
      </c>
      <c r="E1326" s="54">
        <f t="shared" si="834"/>
        <v>71.315785000000005</v>
      </c>
      <c r="F1326" s="54">
        <f t="shared" si="835"/>
        <v>100</v>
      </c>
      <c r="G1326" s="54">
        <f t="shared" si="823"/>
        <v>41.628262684609012</v>
      </c>
      <c r="H1326" s="24">
        <f t="shared" si="836"/>
        <v>26</v>
      </c>
      <c r="I1326" s="23">
        <f t="shared" si="837"/>
        <v>0.18260869557110301</v>
      </c>
      <c r="J1326" s="23">
        <f t="shared" si="838"/>
        <v>0.54347826340488703</v>
      </c>
      <c r="K1326" s="22">
        <f t="shared" si="839"/>
        <v>45</v>
      </c>
      <c r="L1326" s="8"/>
      <c r="M1326" s="11">
        <f t="shared" si="812"/>
        <v>21.499304457284346</v>
      </c>
      <c r="N1326" s="9">
        <f t="shared" si="813"/>
        <v>21.499299562281113</v>
      </c>
      <c r="O1326" s="10">
        <f t="shared" si="840"/>
        <v>-4.8950032329742044E-6</v>
      </c>
      <c r="P1326" s="10">
        <f t="shared" si="824"/>
        <v>4.8976969663054136E-5</v>
      </c>
      <c r="Q1326" s="10">
        <f t="shared" si="825"/>
        <v>1.6246251339812335E-4</v>
      </c>
      <c r="R1326" s="10">
        <f t="shared" si="826"/>
        <v>1.6234866448005351E-4</v>
      </c>
      <c r="S1326" s="9"/>
      <c r="T1326" s="9">
        <f t="shared" si="814"/>
        <v>21.499304457284346</v>
      </c>
      <c r="U1326" s="10">
        <f t="shared" si="827"/>
        <v>0</v>
      </c>
      <c r="V1326" s="10" t="e">
        <f t="shared" si="828"/>
        <v>#DIV/0!</v>
      </c>
      <c r="W1326" s="10" t="e">
        <f t="shared" si="829"/>
        <v>#DIV/0!</v>
      </c>
      <c r="X1326" s="10" t="e">
        <f t="shared" si="830"/>
        <v>#DIV/0!</v>
      </c>
      <c r="Z1326" s="23">
        <f t="shared" si="815"/>
        <v>21.499304457284346</v>
      </c>
      <c r="AA1326" s="54">
        <f t="shared" si="816"/>
        <v>0</v>
      </c>
      <c r="AB1326" s="54" t="e">
        <f t="shared" si="817"/>
        <v>#DIV/0!</v>
      </c>
      <c r="AC1326" s="54" t="e">
        <f t="shared" si="818"/>
        <v>#DIV/0!</v>
      </c>
      <c r="AD1326" s="54" t="e">
        <f t="shared" si="841"/>
        <v>#DIV/0!</v>
      </c>
      <c r="AG1326" s="23">
        <f t="shared" si="819"/>
        <v>21.499304457284346</v>
      </c>
      <c r="AH1326" s="54">
        <f t="shared" si="842"/>
        <v>0</v>
      </c>
      <c r="AI1326" s="54" t="e">
        <f t="shared" si="843"/>
        <v>#DIV/0!</v>
      </c>
      <c r="AJ1326" s="54" t="e">
        <f t="shared" si="844"/>
        <v>#DIV/0!</v>
      </c>
      <c r="AK1326" s="54" t="e">
        <f t="shared" si="845"/>
        <v>#DIV/0!</v>
      </c>
      <c r="AM1326" s="23">
        <f t="shared" si="820"/>
        <v>21.499304457284346</v>
      </c>
      <c r="AN1326" s="54">
        <f t="shared" si="846"/>
        <v>0</v>
      </c>
      <c r="AO1326" s="54" t="e">
        <f t="shared" si="847"/>
        <v>#DIV/0!</v>
      </c>
      <c r="AP1326" s="54" t="e">
        <f t="shared" si="848"/>
        <v>#DIV/0!</v>
      </c>
      <c r="AQ1326" s="54" t="e">
        <f t="shared" si="849"/>
        <v>#DIV/0!</v>
      </c>
      <c r="AS1326" s="23">
        <f t="shared" si="821"/>
        <v>21.499304457284346</v>
      </c>
      <c r="AT1326" s="54">
        <f t="shared" si="850"/>
        <v>0</v>
      </c>
      <c r="AU1326" s="54" t="e">
        <f t="shared" si="851"/>
        <v>#DIV/0!</v>
      </c>
      <c r="AV1326" s="54" t="e">
        <f t="shared" si="852"/>
        <v>#DIV/0!</v>
      </c>
      <c r="AW1326" s="54" t="e">
        <f t="shared" si="853"/>
        <v>#DIV/0!</v>
      </c>
      <c r="AY1326" s="1" t="e">
        <f t="shared" si="831"/>
        <v>#N/A</v>
      </c>
      <c r="AZ1326" s="1" t="e">
        <f t="shared" si="832"/>
        <v>#N/A</v>
      </c>
    </row>
    <row r="1327" spans="1:52" hidden="1" x14ac:dyDescent="0.25">
      <c r="A1327" s="3"/>
      <c r="B1327" s="4"/>
      <c r="C1327" s="4">
        <f t="shared" si="833"/>
        <v>288</v>
      </c>
      <c r="D1327" s="22">
        <f t="shared" si="822"/>
        <v>419.48311771173832</v>
      </c>
      <c r="E1327" s="54">
        <f t="shared" si="834"/>
        <v>71.21584</v>
      </c>
      <c r="F1327" s="54">
        <f t="shared" si="835"/>
        <v>100</v>
      </c>
      <c r="G1327" s="54">
        <f t="shared" si="823"/>
        <v>41.594188948872947</v>
      </c>
      <c r="H1327" s="24">
        <f t="shared" si="836"/>
        <v>26</v>
      </c>
      <c r="I1327" s="23">
        <f t="shared" si="837"/>
        <v>0.18260869557110301</v>
      </c>
      <c r="J1327" s="23">
        <f t="shared" si="838"/>
        <v>0.54347826340488703</v>
      </c>
      <c r="K1327" s="22">
        <f t="shared" si="839"/>
        <v>45</v>
      </c>
      <c r="L1327" s="8"/>
      <c r="M1327" s="11">
        <f t="shared" si="812"/>
        <v>21.499299562281113</v>
      </c>
      <c r="N1327" s="9">
        <f t="shared" si="813"/>
        <v>21.499294653511125</v>
      </c>
      <c r="O1327" s="10">
        <f t="shared" si="840"/>
        <v>-4.9087699878214153E-6</v>
      </c>
      <c r="P1327" s="10">
        <f t="shared" si="824"/>
        <v>4.9114712970352236E-5</v>
      </c>
      <c r="Q1327" s="10">
        <f t="shared" si="825"/>
        <v>1.6269113932804852E-4</v>
      </c>
      <c r="R1327" s="10">
        <f t="shared" si="826"/>
        <v>1.6257697006054635E-4</v>
      </c>
      <c r="S1327" s="9"/>
      <c r="T1327" s="9">
        <f t="shared" si="814"/>
        <v>21.499299562281113</v>
      </c>
      <c r="U1327" s="10">
        <f t="shared" si="827"/>
        <v>0</v>
      </c>
      <c r="V1327" s="10" t="e">
        <f t="shared" si="828"/>
        <v>#DIV/0!</v>
      </c>
      <c r="W1327" s="10" t="e">
        <f t="shared" si="829"/>
        <v>#DIV/0!</v>
      </c>
      <c r="X1327" s="10" t="e">
        <f t="shared" si="830"/>
        <v>#DIV/0!</v>
      </c>
      <c r="Z1327" s="23">
        <f t="shared" si="815"/>
        <v>21.499299562281113</v>
      </c>
      <c r="AA1327" s="54">
        <f t="shared" si="816"/>
        <v>0</v>
      </c>
      <c r="AB1327" s="54" t="e">
        <f t="shared" si="817"/>
        <v>#DIV/0!</v>
      </c>
      <c r="AC1327" s="54" t="e">
        <f t="shared" si="818"/>
        <v>#DIV/0!</v>
      </c>
      <c r="AD1327" s="54" t="e">
        <f t="shared" si="841"/>
        <v>#DIV/0!</v>
      </c>
      <c r="AG1327" s="23">
        <f t="shared" si="819"/>
        <v>21.499299562281113</v>
      </c>
      <c r="AH1327" s="54">
        <f t="shared" si="842"/>
        <v>0</v>
      </c>
      <c r="AI1327" s="54" t="e">
        <f t="shared" si="843"/>
        <v>#DIV/0!</v>
      </c>
      <c r="AJ1327" s="54" t="e">
        <f t="shared" si="844"/>
        <v>#DIV/0!</v>
      </c>
      <c r="AK1327" s="54" t="e">
        <f t="shared" si="845"/>
        <v>#DIV/0!</v>
      </c>
      <c r="AM1327" s="23">
        <f t="shared" si="820"/>
        <v>21.499299562281113</v>
      </c>
      <c r="AN1327" s="54">
        <f t="shared" si="846"/>
        <v>0</v>
      </c>
      <c r="AO1327" s="54" t="e">
        <f t="shared" si="847"/>
        <v>#DIV/0!</v>
      </c>
      <c r="AP1327" s="54" t="e">
        <f t="shared" si="848"/>
        <v>#DIV/0!</v>
      </c>
      <c r="AQ1327" s="54" t="e">
        <f t="shared" si="849"/>
        <v>#DIV/0!</v>
      </c>
      <c r="AS1327" s="23">
        <f t="shared" si="821"/>
        <v>21.499299562281113</v>
      </c>
      <c r="AT1327" s="54">
        <f t="shared" si="850"/>
        <v>0</v>
      </c>
      <c r="AU1327" s="54" t="e">
        <f t="shared" si="851"/>
        <v>#DIV/0!</v>
      </c>
      <c r="AV1327" s="54" t="e">
        <f t="shared" si="852"/>
        <v>#DIV/0!</v>
      </c>
      <c r="AW1327" s="54" t="e">
        <f t="shared" si="853"/>
        <v>#DIV/0!</v>
      </c>
      <c r="AY1327" s="1" t="e">
        <f t="shared" si="831"/>
        <v>#N/A</v>
      </c>
      <c r="AZ1327" s="1" t="e">
        <f t="shared" si="832"/>
        <v>#N/A</v>
      </c>
    </row>
    <row r="1328" spans="1:52" hidden="1" x14ac:dyDescent="0.25">
      <c r="A1328" s="3"/>
      <c r="B1328" s="4"/>
      <c r="C1328" s="4">
        <f t="shared" si="833"/>
        <v>289</v>
      </c>
      <c r="D1328" s="22">
        <f t="shared" si="822"/>
        <v>419.48269356006779</v>
      </c>
      <c r="E1328" s="54">
        <f t="shared" si="834"/>
        <v>71.115895000000009</v>
      </c>
      <c r="F1328" s="54">
        <f t="shared" si="835"/>
        <v>100</v>
      </c>
      <c r="G1328" s="54">
        <f t="shared" si="823"/>
        <v>41.560075409709896</v>
      </c>
      <c r="H1328" s="24">
        <f t="shared" si="836"/>
        <v>26</v>
      </c>
      <c r="I1328" s="23">
        <f t="shared" si="837"/>
        <v>0.18260869557110301</v>
      </c>
      <c r="J1328" s="23">
        <f t="shared" si="838"/>
        <v>0.54347826340488703</v>
      </c>
      <c r="K1328" s="22">
        <f t="shared" si="839"/>
        <v>45</v>
      </c>
      <c r="L1328" s="8"/>
      <c r="M1328" s="11">
        <f t="shared" si="812"/>
        <v>21.499294653511125</v>
      </c>
      <c r="N1328" s="9">
        <f t="shared" si="813"/>
        <v>21.499289730916185</v>
      </c>
      <c r="O1328" s="10">
        <f t="shared" si="840"/>
        <v>-4.9225949396713986E-6</v>
      </c>
      <c r="P1328" s="10">
        <f t="shared" si="824"/>
        <v>4.9253038567923741E-5</v>
      </c>
      <c r="Q1328" s="10">
        <f t="shared" si="825"/>
        <v>1.6292041091010311E-4</v>
      </c>
      <c r="R1328" s="10">
        <f t="shared" si="826"/>
        <v>1.6280591979925152E-4</v>
      </c>
      <c r="S1328" s="9"/>
      <c r="T1328" s="9">
        <f t="shared" si="814"/>
        <v>21.499294653511125</v>
      </c>
      <c r="U1328" s="10">
        <f t="shared" si="827"/>
        <v>0</v>
      </c>
      <c r="V1328" s="10" t="e">
        <f t="shared" si="828"/>
        <v>#DIV/0!</v>
      </c>
      <c r="W1328" s="10" t="e">
        <f t="shared" si="829"/>
        <v>#DIV/0!</v>
      </c>
      <c r="X1328" s="10" t="e">
        <f t="shared" si="830"/>
        <v>#DIV/0!</v>
      </c>
      <c r="Z1328" s="23">
        <f t="shared" si="815"/>
        <v>21.499294653511125</v>
      </c>
      <c r="AA1328" s="54">
        <f t="shared" si="816"/>
        <v>0</v>
      </c>
      <c r="AB1328" s="54" t="e">
        <f t="shared" si="817"/>
        <v>#DIV/0!</v>
      </c>
      <c r="AC1328" s="54" t="e">
        <f t="shared" si="818"/>
        <v>#DIV/0!</v>
      </c>
      <c r="AD1328" s="54" t="e">
        <f t="shared" si="841"/>
        <v>#DIV/0!</v>
      </c>
      <c r="AG1328" s="23">
        <f t="shared" si="819"/>
        <v>21.499294653511125</v>
      </c>
      <c r="AH1328" s="54">
        <f t="shared" si="842"/>
        <v>0</v>
      </c>
      <c r="AI1328" s="54" t="e">
        <f t="shared" si="843"/>
        <v>#DIV/0!</v>
      </c>
      <c r="AJ1328" s="54" t="e">
        <f t="shared" si="844"/>
        <v>#DIV/0!</v>
      </c>
      <c r="AK1328" s="54" t="e">
        <f t="shared" si="845"/>
        <v>#DIV/0!</v>
      </c>
      <c r="AM1328" s="23">
        <f t="shared" si="820"/>
        <v>21.499294653511125</v>
      </c>
      <c r="AN1328" s="54">
        <f t="shared" si="846"/>
        <v>0</v>
      </c>
      <c r="AO1328" s="54" t="e">
        <f t="shared" si="847"/>
        <v>#DIV/0!</v>
      </c>
      <c r="AP1328" s="54" t="e">
        <f t="shared" si="848"/>
        <v>#DIV/0!</v>
      </c>
      <c r="AQ1328" s="54" t="e">
        <f t="shared" si="849"/>
        <v>#DIV/0!</v>
      </c>
      <c r="AS1328" s="23">
        <f t="shared" si="821"/>
        <v>21.499294653511125</v>
      </c>
      <c r="AT1328" s="54">
        <f t="shared" si="850"/>
        <v>0</v>
      </c>
      <c r="AU1328" s="54" t="e">
        <f t="shared" si="851"/>
        <v>#DIV/0!</v>
      </c>
      <c r="AV1328" s="54" t="e">
        <f t="shared" si="852"/>
        <v>#DIV/0!</v>
      </c>
      <c r="AW1328" s="54" t="e">
        <f t="shared" si="853"/>
        <v>#DIV/0!</v>
      </c>
      <c r="AY1328" s="1" t="e">
        <f t="shared" si="831"/>
        <v>#N/A</v>
      </c>
      <c r="AZ1328" s="1" t="e">
        <f t="shared" si="832"/>
        <v>#N/A</v>
      </c>
    </row>
    <row r="1329" spans="1:52" hidden="1" x14ac:dyDescent="0.25">
      <c r="A1329" s="3"/>
      <c r="B1329" s="4"/>
      <c r="C1329" s="4">
        <f t="shared" si="833"/>
        <v>290</v>
      </c>
      <c r="D1329" s="22">
        <f t="shared" si="822"/>
        <v>419.48226821472389</v>
      </c>
      <c r="E1329" s="54">
        <f t="shared" si="834"/>
        <v>71.015950000000004</v>
      </c>
      <c r="F1329" s="54">
        <f t="shared" si="835"/>
        <v>100</v>
      </c>
      <c r="G1329" s="54">
        <f t="shared" si="823"/>
        <v>41.525921997334166</v>
      </c>
      <c r="H1329" s="24">
        <f t="shared" si="836"/>
        <v>26</v>
      </c>
      <c r="I1329" s="23">
        <f t="shared" si="837"/>
        <v>0.18260869557110301</v>
      </c>
      <c r="J1329" s="23">
        <f t="shared" si="838"/>
        <v>0.54347826340488703</v>
      </c>
      <c r="K1329" s="22">
        <f t="shared" si="839"/>
        <v>45</v>
      </c>
      <c r="L1329" s="8"/>
      <c r="M1329" s="11">
        <f t="shared" si="812"/>
        <v>21.499289730916185</v>
      </c>
      <c r="N1329" s="9">
        <f t="shared" si="813"/>
        <v>21.499284794437827</v>
      </c>
      <c r="O1329" s="10">
        <f t="shared" si="840"/>
        <v>-4.936478358530394E-6</v>
      </c>
      <c r="P1329" s="10">
        <f t="shared" si="824"/>
        <v>4.9391949157344892E-5</v>
      </c>
      <c r="Q1329" s="10">
        <f t="shared" si="825"/>
        <v>1.6315032894861456E-4</v>
      </c>
      <c r="R1329" s="10">
        <f t="shared" si="826"/>
        <v>1.6303551503444043E-4</v>
      </c>
      <c r="S1329" s="9"/>
      <c r="T1329" s="9">
        <f t="shared" si="814"/>
        <v>21.499289730916185</v>
      </c>
      <c r="U1329" s="10">
        <f t="shared" si="827"/>
        <v>0</v>
      </c>
      <c r="V1329" s="10" t="e">
        <f t="shared" si="828"/>
        <v>#DIV/0!</v>
      </c>
      <c r="W1329" s="10" t="e">
        <f t="shared" si="829"/>
        <v>#DIV/0!</v>
      </c>
      <c r="X1329" s="10" t="e">
        <f t="shared" si="830"/>
        <v>#DIV/0!</v>
      </c>
      <c r="Z1329" s="23">
        <f t="shared" si="815"/>
        <v>21.499289730916185</v>
      </c>
      <c r="AA1329" s="54">
        <f t="shared" si="816"/>
        <v>0</v>
      </c>
      <c r="AB1329" s="54" t="e">
        <f t="shared" si="817"/>
        <v>#DIV/0!</v>
      </c>
      <c r="AC1329" s="54" t="e">
        <f t="shared" si="818"/>
        <v>#DIV/0!</v>
      </c>
      <c r="AD1329" s="54" t="e">
        <f t="shared" si="841"/>
        <v>#DIV/0!</v>
      </c>
      <c r="AG1329" s="23">
        <f t="shared" si="819"/>
        <v>21.499289730916185</v>
      </c>
      <c r="AH1329" s="54">
        <f t="shared" si="842"/>
        <v>0</v>
      </c>
      <c r="AI1329" s="54" t="e">
        <f t="shared" si="843"/>
        <v>#DIV/0!</v>
      </c>
      <c r="AJ1329" s="54" t="e">
        <f t="shared" si="844"/>
        <v>#DIV/0!</v>
      </c>
      <c r="AK1329" s="54" t="e">
        <f t="shared" si="845"/>
        <v>#DIV/0!</v>
      </c>
      <c r="AM1329" s="23">
        <f t="shared" si="820"/>
        <v>21.499289730916185</v>
      </c>
      <c r="AN1329" s="54">
        <f t="shared" si="846"/>
        <v>0</v>
      </c>
      <c r="AO1329" s="54" t="e">
        <f t="shared" si="847"/>
        <v>#DIV/0!</v>
      </c>
      <c r="AP1329" s="54" t="e">
        <f t="shared" si="848"/>
        <v>#DIV/0!</v>
      </c>
      <c r="AQ1329" s="54" t="e">
        <f t="shared" si="849"/>
        <v>#DIV/0!</v>
      </c>
      <c r="AS1329" s="23">
        <f t="shared" si="821"/>
        <v>21.499289730916185</v>
      </c>
      <c r="AT1329" s="54">
        <f t="shared" si="850"/>
        <v>0</v>
      </c>
      <c r="AU1329" s="54" t="e">
        <f t="shared" si="851"/>
        <v>#DIV/0!</v>
      </c>
      <c r="AV1329" s="54" t="e">
        <f t="shared" si="852"/>
        <v>#DIV/0!</v>
      </c>
      <c r="AW1329" s="54" t="e">
        <f t="shared" si="853"/>
        <v>#DIV/0!</v>
      </c>
      <c r="AY1329" s="1" t="e">
        <f t="shared" si="831"/>
        <v>#N/A</v>
      </c>
      <c r="AZ1329" s="1" t="e">
        <f t="shared" si="832"/>
        <v>#N/A</v>
      </c>
    </row>
    <row r="1330" spans="1:52" hidden="1" x14ac:dyDescent="0.25">
      <c r="A1330" s="3"/>
      <c r="B1330" s="4"/>
      <c r="C1330" s="4">
        <f t="shared" si="833"/>
        <v>291</v>
      </c>
      <c r="D1330" s="22">
        <f t="shared" si="822"/>
        <v>419.48184167066057</v>
      </c>
      <c r="E1330" s="54">
        <f t="shared" si="834"/>
        <v>70.916005000000013</v>
      </c>
      <c r="F1330" s="54">
        <f t="shared" si="835"/>
        <v>100</v>
      </c>
      <c r="G1330" s="54">
        <f t="shared" si="823"/>
        <v>41.49172864179689</v>
      </c>
      <c r="H1330" s="24">
        <f t="shared" si="836"/>
        <v>26</v>
      </c>
      <c r="I1330" s="23">
        <f t="shared" si="837"/>
        <v>0.18260869557110301</v>
      </c>
      <c r="J1330" s="23">
        <f t="shared" si="838"/>
        <v>0.54347826340488703</v>
      </c>
      <c r="K1330" s="22">
        <f t="shared" si="839"/>
        <v>45</v>
      </c>
      <c r="L1330" s="8"/>
      <c r="M1330" s="11">
        <f t="shared" si="812"/>
        <v>21.499284794437827</v>
      </c>
      <c r="N1330" s="9">
        <f t="shared" si="813"/>
        <v>21.499279844017202</v>
      </c>
      <c r="O1330" s="10">
        <f t="shared" si="840"/>
        <v>-4.950420624538765E-6</v>
      </c>
      <c r="P1330" s="10">
        <f t="shared" si="824"/>
        <v>4.9531448542083179E-5</v>
      </c>
      <c r="Q1330" s="10">
        <f t="shared" si="825"/>
        <v>1.6338089783230218E-4</v>
      </c>
      <c r="R1330" s="10">
        <f t="shared" si="826"/>
        <v>1.6326575988478766E-4</v>
      </c>
      <c r="S1330" s="9"/>
      <c r="T1330" s="9">
        <f t="shared" si="814"/>
        <v>21.499284794437827</v>
      </c>
      <c r="U1330" s="10">
        <f t="shared" si="827"/>
        <v>0</v>
      </c>
      <c r="V1330" s="10" t="e">
        <f t="shared" si="828"/>
        <v>#DIV/0!</v>
      </c>
      <c r="W1330" s="10" t="e">
        <f t="shared" si="829"/>
        <v>#DIV/0!</v>
      </c>
      <c r="X1330" s="10" t="e">
        <f t="shared" si="830"/>
        <v>#DIV/0!</v>
      </c>
      <c r="Z1330" s="23">
        <f t="shared" si="815"/>
        <v>21.499284794437827</v>
      </c>
      <c r="AA1330" s="54">
        <f t="shared" si="816"/>
        <v>0</v>
      </c>
      <c r="AB1330" s="54" t="e">
        <f t="shared" si="817"/>
        <v>#DIV/0!</v>
      </c>
      <c r="AC1330" s="54" t="e">
        <f t="shared" si="818"/>
        <v>#DIV/0!</v>
      </c>
      <c r="AD1330" s="54" t="e">
        <f t="shared" si="841"/>
        <v>#DIV/0!</v>
      </c>
      <c r="AG1330" s="23">
        <f t="shared" si="819"/>
        <v>21.499284794437827</v>
      </c>
      <c r="AH1330" s="54">
        <f t="shared" si="842"/>
        <v>0</v>
      </c>
      <c r="AI1330" s="54" t="e">
        <f t="shared" si="843"/>
        <v>#DIV/0!</v>
      </c>
      <c r="AJ1330" s="54" t="e">
        <f t="shared" si="844"/>
        <v>#DIV/0!</v>
      </c>
      <c r="AK1330" s="54" t="e">
        <f t="shared" si="845"/>
        <v>#DIV/0!</v>
      </c>
      <c r="AM1330" s="23">
        <f t="shared" si="820"/>
        <v>21.499284794437827</v>
      </c>
      <c r="AN1330" s="54">
        <f t="shared" si="846"/>
        <v>0</v>
      </c>
      <c r="AO1330" s="54" t="e">
        <f t="shared" si="847"/>
        <v>#DIV/0!</v>
      </c>
      <c r="AP1330" s="54" t="e">
        <f t="shared" si="848"/>
        <v>#DIV/0!</v>
      </c>
      <c r="AQ1330" s="54" t="e">
        <f t="shared" si="849"/>
        <v>#DIV/0!</v>
      </c>
      <c r="AS1330" s="23">
        <f t="shared" si="821"/>
        <v>21.499284794437827</v>
      </c>
      <c r="AT1330" s="54">
        <f t="shared" si="850"/>
        <v>0</v>
      </c>
      <c r="AU1330" s="54" t="e">
        <f t="shared" si="851"/>
        <v>#DIV/0!</v>
      </c>
      <c r="AV1330" s="54" t="e">
        <f t="shared" si="852"/>
        <v>#DIV/0!</v>
      </c>
      <c r="AW1330" s="54" t="e">
        <f t="shared" si="853"/>
        <v>#DIV/0!</v>
      </c>
      <c r="AY1330" s="1" t="e">
        <f t="shared" si="831"/>
        <v>#N/A</v>
      </c>
      <c r="AZ1330" s="1" t="e">
        <f t="shared" si="832"/>
        <v>#N/A</v>
      </c>
    </row>
    <row r="1331" spans="1:52" hidden="1" x14ac:dyDescent="0.25">
      <c r="A1331" s="3"/>
      <c r="B1331" s="4"/>
      <c r="C1331" s="4">
        <f t="shared" si="833"/>
        <v>292</v>
      </c>
      <c r="D1331" s="22">
        <f t="shared" si="822"/>
        <v>419.48141392280331</v>
      </c>
      <c r="E1331" s="54">
        <f t="shared" si="834"/>
        <v>70.816060000000007</v>
      </c>
      <c r="F1331" s="54">
        <f t="shared" si="835"/>
        <v>100</v>
      </c>
      <c r="G1331" s="54">
        <f t="shared" si="823"/>
        <v>41.457495272985462</v>
      </c>
      <c r="H1331" s="24">
        <f t="shared" si="836"/>
        <v>26</v>
      </c>
      <c r="I1331" s="23">
        <f t="shared" si="837"/>
        <v>0.18260869557110301</v>
      </c>
      <c r="J1331" s="23">
        <f t="shared" si="838"/>
        <v>0.54347826340488703</v>
      </c>
      <c r="K1331" s="22">
        <f t="shared" si="839"/>
        <v>45</v>
      </c>
      <c r="L1331" s="8"/>
      <c r="M1331" s="11">
        <f t="shared" si="812"/>
        <v>21.499279844017202</v>
      </c>
      <c r="N1331" s="9">
        <f t="shared" si="813"/>
        <v>21.499274879595205</v>
      </c>
      <c r="O1331" s="10">
        <f t="shared" si="840"/>
        <v>-4.9644219970446102E-6</v>
      </c>
      <c r="P1331" s="10">
        <f t="shared" si="824"/>
        <v>4.9671539317067865E-5</v>
      </c>
      <c r="Q1331" s="10">
        <f t="shared" si="825"/>
        <v>1.6361211789839069E-4</v>
      </c>
      <c r="R1331" s="10">
        <f t="shared" si="826"/>
        <v>1.6349665399794774E-4</v>
      </c>
      <c r="S1331" s="9"/>
      <c r="T1331" s="9">
        <f t="shared" si="814"/>
        <v>21.499279844017202</v>
      </c>
      <c r="U1331" s="10">
        <f t="shared" si="827"/>
        <v>0</v>
      </c>
      <c r="V1331" s="10" t="e">
        <f t="shared" si="828"/>
        <v>#DIV/0!</v>
      </c>
      <c r="W1331" s="10" t="e">
        <f t="shared" si="829"/>
        <v>#DIV/0!</v>
      </c>
      <c r="X1331" s="10" t="e">
        <f t="shared" si="830"/>
        <v>#DIV/0!</v>
      </c>
      <c r="Z1331" s="23">
        <f t="shared" si="815"/>
        <v>21.499279844017202</v>
      </c>
      <c r="AA1331" s="54">
        <f t="shared" si="816"/>
        <v>0</v>
      </c>
      <c r="AB1331" s="54" t="e">
        <f t="shared" si="817"/>
        <v>#DIV/0!</v>
      </c>
      <c r="AC1331" s="54" t="e">
        <f t="shared" si="818"/>
        <v>#DIV/0!</v>
      </c>
      <c r="AD1331" s="54" t="e">
        <f t="shared" si="841"/>
        <v>#DIV/0!</v>
      </c>
      <c r="AG1331" s="23">
        <f t="shared" si="819"/>
        <v>21.499279844017202</v>
      </c>
      <c r="AH1331" s="54">
        <f t="shared" si="842"/>
        <v>0</v>
      </c>
      <c r="AI1331" s="54" t="e">
        <f t="shared" si="843"/>
        <v>#DIV/0!</v>
      </c>
      <c r="AJ1331" s="54" t="e">
        <f t="shared" si="844"/>
        <v>#DIV/0!</v>
      </c>
      <c r="AK1331" s="54" t="e">
        <f t="shared" si="845"/>
        <v>#DIV/0!</v>
      </c>
      <c r="AM1331" s="23">
        <f t="shared" si="820"/>
        <v>21.499279844017202</v>
      </c>
      <c r="AN1331" s="54">
        <f t="shared" si="846"/>
        <v>0</v>
      </c>
      <c r="AO1331" s="54" t="e">
        <f t="shared" si="847"/>
        <v>#DIV/0!</v>
      </c>
      <c r="AP1331" s="54" t="e">
        <f t="shared" si="848"/>
        <v>#DIV/0!</v>
      </c>
      <c r="AQ1331" s="54" t="e">
        <f t="shared" si="849"/>
        <v>#DIV/0!</v>
      </c>
      <c r="AS1331" s="23">
        <f t="shared" si="821"/>
        <v>21.499279844017202</v>
      </c>
      <c r="AT1331" s="54">
        <f t="shared" si="850"/>
        <v>0</v>
      </c>
      <c r="AU1331" s="54" t="e">
        <f t="shared" si="851"/>
        <v>#DIV/0!</v>
      </c>
      <c r="AV1331" s="54" t="e">
        <f t="shared" si="852"/>
        <v>#DIV/0!</v>
      </c>
      <c r="AW1331" s="54" t="e">
        <f t="shared" si="853"/>
        <v>#DIV/0!</v>
      </c>
      <c r="AY1331" s="1" t="e">
        <f t="shared" si="831"/>
        <v>#N/A</v>
      </c>
      <c r="AZ1331" s="1" t="e">
        <f t="shared" si="832"/>
        <v>#N/A</v>
      </c>
    </row>
    <row r="1332" spans="1:52" hidden="1" x14ac:dyDescent="0.25">
      <c r="A1332" s="3"/>
      <c r="B1332" s="4"/>
      <c r="C1332" s="4">
        <f t="shared" si="833"/>
        <v>293</v>
      </c>
      <c r="D1332" s="22">
        <f t="shared" si="822"/>
        <v>419.48098496604888</v>
      </c>
      <c r="E1332" s="54">
        <f t="shared" si="834"/>
        <v>70.716115000000002</v>
      </c>
      <c r="F1332" s="54">
        <f t="shared" si="835"/>
        <v>100</v>
      </c>
      <c r="G1332" s="54">
        <f t="shared" si="823"/>
        <v>41.423221820623084</v>
      </c>
      <c r="H1332" s="24">
        <f t="shared" si="836"/>
        <v>26</v>
      </c>
      <c r="I1332" s="23">
        <f t="shared" si="837"/>
        <v>0.18260869557110301</v>
      </c>
      <c r="J1332" s="23">
        <f t="shared" si="838"/>
        <v>0.54347826340488703</v>
      </c>
      <c r="K1332" s="22">
        <f t="shared" si="839"/>
        <v>45</v>
      </c>
      <c r="L1332" s="8"/>
      <c r="M1332" s="11">
        <f t="shared" si="812"/>
        <v>21.499274879595205</v>
      </c>
      <c r="N1332" s="9">
        <f t="shared" si="813"/>
        <v>21.499269901112307</v>
      </c>
      <c r="O1332" s="10">
        <f t="shared" si="840"/>
        <v>-4.9784828988208574E-6</v>
      </c>
      <c r="P1332" s="10">
        <f t="shared" si="824"/>
        <v>4.9812225712354816E-5</v>
      </c>
      <c r="Q1332" s="10">
        <f t="shared" si="825"/>
        <v>1.638439948141713E-4</v>
      </c>
      <c r="R1332" s="10">
        <f t="shared" si="826"/>
        <v>1.6372820388509994E-4</v>
      </c>
      <c r="S1332" s="9"/>
      <c r="T1332" s="9">
        <f t="shared" si="814"/>
        <v>21.499274879595205</v>
      </c>
      <c r="U1332" s="10">
        <f t="shared" si="827"/>
        <v>0</v>
      </c>
      <c r="V1332" s="10" t="e">
        <f t="shared" si="828"/>
        <v>#DIV/0!</v>
      </c>
      <c r="W1332" s="10" t="e">
        <f t="shared" si="829"/>
        <v>#DIV/0!</v>
      </c>
      <c r="X1332" s="10" t="e">
        <f t="shared" si="830"/>
        <v>#DIV/0!</v>
      </c>
      <c r="Z1332" s="23">
        <f t="shared" si="815"/>
        <v>21.499274879595205</v>
      </c>
      <c r="AA1332" s="54">
        <f t="shared" si="816"/>
        <v>0</v>
      </c>
      <c r="AB1332" s="54" t="e">
        <f t="shared" si="817"/>
        <v>#DIV/0!</v>
      </c>
      <c r="AC1332" s="54" t="e">
        <f t="shared" si="818"/>
        <v>#DIV/0!</v>
      </c>
      <c r="AD1332" s="54" t="e">
        <f t="shared" si="841"/>
        <v>#DIV/0!</v>
      </c>
      <c r="AG1332" s="23">
        <f t="shared" si="819"/>
        <v>21.499274879595205</v>
      </c>
      <c r="AH1332" s="54">
        <f t="shared" si="842"/>
        <v>0</v>
      </c>
      <c r="AI1332" s="54" t="e">
        <f t="shared" si="843"/>
        <v>#DIV/0!</v>
      </c>
      <c r="AJ1332" s="54" t="e">
        <f t="shared" si="844"/>
        <v>#DIV/0!</v>
      </c>
      <c r="AK1332" s="54" t="e">
        <f t="shared" si="845"/>
        <v>#DIV/0!</v>
      </c>
      <c r="AM1332" s="23">
        <f t="shared" si="820"/>
        <v>21.499274879595205</v>
      </c>
      <c r="AN1332" s="54">
        <f t="shared" si="846"/>
        <v>0</v>
      </c>
      <c r="AO1332" s="54" t="e">
        <f t="shared" si="847"/>
        <v>#DIV/0!</v>
      </c>
      <c r="AP1332" s="54" t="e">
        <f t="shared" si="848"/>
        <v>#DIV/0!</v>
      </c>
      <c r="AQ1332" s="54" t="e">
        <f t="shared" si="849"/>
        <v>#DIV/0!</v>
      </c>
      <c r="AS1332" s="23">
        <f t="shared" si="821"/>
        <v>21.499274879595205</v>
      </c>
      <c r="AT1332" s="54">
        <f t="shared" si="850"/>
        <v>0</v>
      </c>
      <c r="AU1332" s="54" t="e">
        <f t="shared" si="851"/>
        <v>#DIV/0!</v>
      </c>
      <c r="AV1332" s="54" t="e">
        <f t="shared" si="852"/>
        <v>#DIV/0!</v>
      </c>
      <c r="AW1332" s="54" t="e">
        <f t="shared" si="853"/>
        <v>#DIV/0!</v>
      </c>
      <c r="AY1332" s="1" t="e">
        <f t="shared" si="831"/>
        <v>#N/A</v>
      </c>
      <c r="AZ1332" s="1" t="e">
        <f t="shared" si="832"/>
        <v>#N/A</v>
      </c>
    </row>
    <row r="1333" spans="1:52" hidden="1" x14ac:dyDescent="0.25">
      <c r="A1333" s="3"/>
      <c r="B1333" s="4"/>
      <c r="C1333" s="4">
        <f t="shared" si="833"/>
        <v>294</v>
      </c>
      <c r="D1333" s="22">
        <f t="shared" si="822"/>
        <v>419.48055479526516</v>
      </c>
      <c r="E1333" s="54">
        <f t="shared" si="834"/>
        <v>70.616170000000011</v>
      </c>
      <c r="F1333" s="54">
        <f t="shared" si="835"/>
        <v>100</v>
      </c>
      <c r="G1333" s="54">
        <f t="shared" si="823"/>
        <v>41.388908214268326</v>
      </c>
      <c r="H1333" s="24">
        <f t="shared" si="836"/>
        <v>26</v>
      </c>
      <c r="I1333" s="23">
        <f t="shared" si="837"/>
        <v>0.18260869557110301</v>
      </c>
      <c r="J1333" s="23">
        <f t="shared" si="838"/>
        <v>0.54347826340488703</v>
      </c>
      <c r="K1333" s="22">
        <f t="shared" si="839"/>
        <v>45</v>
      </c>
      <c r="L1333" s="8"/>
      <c r="M1333" s="11">
        <f t="shared" si="812"/>
        <v>21.499269901112307</v>
      </c>
      <c r="N1333" s="9">
        <f t="shared" si="813"/>
        <v>21.499264908508728</v>
      </c>
      <c r="O1333" s="10">
        <f t="shared" si="840"/>
        <v>-4.9926035785574641E-6</v>
      </c>
      <c r="P1333" s="10">
        <f t="shared" si="824"/>
        <v>4.9953510216190905E-5</v>
      </c>
      <c r="Q1333" s="10">
        <f t="shared" si="825"/>
        <v>1.6407652844717163E-4</v>
      </c>
      <c r="R1333" s="10">
        <f t="shared" si="826"/>
        <v>1.6396040907532054E-4</v>
      </c>
      <c r="S1333" s="9"/>
      <c r="T1333" s="9">
        <f t="shared" si="814"/>
        <v>21.499269901112307</v>
      </c>
      <c r="U1333" s="10">
        <f t="shared" si="827"/>
        <v>0</v>
      </c>
      <c r="V1333" s="10" t="e">
        <f t="shared" si="828"/>
        <v>#DIV/0!</v>
      </c>
      <c r="W1333" s="10" t="e">
        <f t="shared" si="829"/>
        <v>#DIV/0!</v>
      </c>
      <c r="X1333" s="10" t="e">
        <f t="shared" si="830"/>
        <v>#DIV/0!</v>
      </c>
      <c r="Z1333" s="23">
        <f t="shared" si="815"/>
        <v>21.499269901112307</v>
      </c>
      <c r="AA1333" s="54">
        <f t="shared" si="816"/>
        <v>0</v>
      </c>
      <c r="AB1333" s="54" t="e">
        <f t="shared" si="817"/>
        <v>#DIV/0!</v>
      </c>
      <c r="AC1333" s="54" t="e">
        <f t="shared" si="818"/>
        <v>#DIV/0!</v>
      </c>
      <c r="AD1333" s="54" t="e">
        <f t="shared" si="841"/>
        <v>#DIV/0!</v>
      </c>
      <c r="AG1333" s="23">
        <f t="shared" si="819"/>
        <v>21.499269901112307</v>
      </c>
      <c r="AH1333" s="54">
        <f t="shared" si="842"/>
        <v>0</v>
      </c>
      <c r="AI1333" s="54" t="e">
        <f t="shared" si="843"/>
        <v>#DIV/0!</v>
      </c>
      <c r="AJ1333" s="54" t="e">
        <f t="shared" si="844"/>
        <v>#DIV/0!</v>
      </c>
      <c r="AK1333" s="54" t="e">
        <f t="shared" si="845"/>
        <v>#DIV/0!</v>
      </c>
      <c r="AM1333" s="23">
        <f t="shared" si="820"/>
        <v>21.499269901112307</v>
      </c>
      <c r="AN1333" s="54">
        <f t="shared" si="846"/>
        <v>0</v>
      </c>
      <c r="AO1333" s="54" t="e">
        <f t="shared" si="847"/>
        <v>#DIV/0!</v>
      </c>
      <c r="AP1333" s="54" t="e">
        <f t="shared" si="848"/>
        <v>#DIV/0!</v>
      </c>
      <c r="AQ1333" s="54" t="e">
        <f t="shared" si="849"/>
        <v>#DIV/0!</v>
      </c>
      <c r="AS1333" s="23">
        <f t="shared" si="821"/>
        <v>21.499269901112307</v>
      </c>
      <c r="AT1333" s="54">
        <f t="shared" si="850"/>
        <v>0</v>
      </c>
      <c r="AU1333" s="54" t="e">
        <f t="shared" si="851"/>
        <v>#DIV/0!</v>
      </c>
      <c r="AV1333" s="54" t="e">
        <f t="shared" si="852"/>
        <v>#DIV/0!</v>
      </c>
      <c r="AW1333" s="54" t="e">
        <f t="shared" si="853"/>
        <v>#DIV/0!</v>
      </c>
      <c r="AY1333" s="1" t="e">
        <f t="shared" si="831"/>
        <v>#N/A</v>
      </c>
      <c r="AZ1333" s="1" t="e">
        <f t="shared" si="832"/>
        <v>#N/A</v>
      </c>
    </row>
    <row r="1334" spans="1:52" hidden="1" x14ac:dyDescent="0.25">
      <c r="A1334" s="3"/>
      <c r="B1334" s="4"/>
      <c r="C1334" s="4">
        <f t="shared" si="833"/>
        <v>295</v>
      </c>
      <c r="D1334" s="22">
        <f t="shared" si="822"/>
        <v>419.48012340529095</v>
      </c>
      <c r="E1334" s="54">
        <f t="shared" si="834"/>
        <v>70.516225000000006</v>
      </c>
      <c r="F1334" s="54">
        <f t="shared" si="835"/>
        <v>100</v>
      </c>
      <c r="G1334" s="54">
        <f t="shared" si="823"/>
        <v>41.35455438331455</v>
      </c>
      <c r="H1334" s="24">
        <f t="shared" si="836"/>
        <v>26</v>
      </c>
      <c r="I1334" s="23">
        <f t="shared" si="837"/>
        <v>0.18260869557110301</v>
      </c>
      <c r="J1334" s="23">
        <f t="shared" si="838"/>
        <v>0.54347826340488703</v>
      </c>
      <c r="K1334" s="22">
        <f t="shared" si="839"/>
        <v>45</v>
      </c>
      <c r="L1334" s="8"/>
      <c r="M1334" s="11">
        <f t="shared" si="812"/>
        <v>21.499264908508728</v>
      </c>
      <c r="N1334" s="9">
        <f t="shared" si="813"/>
        <v>21.499259901724276</v>
      </c>
      <c r="O1334" s="10">
        <f t="shared" si="840"/>
        <v>-5.0067844519219307E-6</v>
      </c>
      <c r="P1334" s="10">
        <f t="shared" si="824"/>
        <v>5.0095396987559817E-5</v>
      </c>
      <c r="Q1334" s="10">
        <f t="shared" si="825"/>
        <v>1.6430972409856785E-4</v>
      </c>
      <c r="R1334" s="10">
        <f t="shared" si="826"/>
        <v>1.6419327500257565E-4</v>
      </c>
      <c r="S1334" s="9"/>
      <c r="T1334" s="9">
        <f t="shared" si="814"/>
        <v>21.499264908508728</v>
      </c>
      <c r="U1334" s="10">
        <f t="shared" si="827"/>
        <v>0</v>
      </c>
      <c r="V1334" s="10" t="e">
        <f t="shared" si="828"/>
        <v>#DIV/0!</v>
      </c>
      <c r="W1334" s="10" t="e">
        <f t="shared" si="829"/>
        <v>#DIV/0!</v>
      </c>
      <c r="X1334" s="10" t="e">
        <f t="shared" si="830"/>
        <v>#DIV/0!</v>
      </c>
      <c r="Z1334" s="23">
        <f t="shared" si="815"/>
        <v>21.499264908508728</v>
      </c>
      <c r="AA1334" s="54">
        <f t="shared" si="816"/>
        <v>0</v>
      </c>
      <c r="AB1334" s="54" t="e">
        <f t="shared" si="817"/>
        <v>#DIV/0!</v>
      </c>
      <c r="AC1334" s="54" t="e">
        <f t="shared" si="818"/>
        <v>#DIV/0!</v>
      </c>
      <c r="AD1334" s="54" t="e">
        <f t="shared" si="841"/>
        <v>#DIV/0!</v>
      </c>
      <c r="AG1334" s="23">
        <f t="shared" si="819"/>
        <v>21.499264908508728</v>
      </c>
      <c r="AH1334" s="54">
        <f t="shared" si="842"/>
        <v>0</v>
      </c>
      <c r="AI1334" s="54" t="e">
        <f t="shared" si="843"/>
        <v>#DIV/0!</v>
      </c>
      <c r="AJ1334" s="54" t="e">
        <f t="shared" si="844"/>
        <v>#DIV/0!</v>
      </c>
      <c r="AK1334" s="54" t="e">
        <f t="shared" si="845"/>
        <v>#DIV/0!</v>
      </c>
      <c r="AM1334" s="23">
        <f t="shared" si="820"/>
        <v>21.499264908508728</v>
      </c>
      <c r="AN1334" s="54">
        <f t="shared" si="846"/>
        <v>0</v>
      </c>
      <c r="AO1334" s="54" t="e">
        <f t="shared" si="847"/>
        <v>#DIV/0!</v>
      </c>
      <c r="AP1334" s="54" t="e">
        <f t="shared" si="848"/>
        <v>#DIV/0!</v>
      </c>
      <c r="AQ1334" s="54" t="e">
        <f t="shared" si="849"/>
        <v>#DIV/0!</v>
      </c>
      <c r="AS1334" s="23">
        <f t="shared" si="821"/>
        <v>21.499264908508728</v>
      </c>
      <c r="AT1334" s="54">
        <f t="shared" si="850"/>
        <v>0</v>
      </c>
      <c r="AU1334" s="54" t="e">
        <f t="shared" si="851"/>
        <v>#DIV/0!</v>
      </c>
      <c r="AV1334" s="54" t="e">
        <f t="shared" si="852"/>
        <v>#DIV/0!</v>
      </c>
      <c r="AW1334" s="54" t="e">
        <f t="shared" si="853"/>
        <v>#DIV/0!</v>
      </c>
      <c r="AY1334" s="1" t="e">
        <f t="shared" si="831"/>
        <v>#N/A</v>
      </c>
      <c r="AZ1334" s="1" t="e">
        <f t="shared" si="832"/>
        <v>#N/A</v>
      </c>
    </row>
    <row r="1335" spans="1:52" hidden="1" x14ac:dyDescent="0.25">
      <c r="A1335" s="3"/>
      <c r="B1335" s="4"/>
      <c r="C1335" s="4">
        <f t="shared" si="833"/>
        <v>296</v>
      </c>
      <c r="D1335" s="22">
        <f t="shared" si="822"/>
        <v>419.47969079093571</v>
      </c>
      <c r="E1335" s="54">
        <f t="shared" si="834"/>
        <v>70.41628</v>
      </c>
      <c r="F1335" s="54">
        <f t="shared" si="835"/>
        <v>100</v>
      </c>
      <c r="G1335" s="54">
        <f t="shared" si="823"/>
        <v>41.320160256989531</v>
      </c>
      <c r="H1335" s="24">
        <f t="shared" si="836"/>
        <v>26</v>
      </c>
      <c r="I1335" s="23">
        <f t="shared" si="837"/>
        <v>0.18260869557110301</v>
      </c>
      <c r="J1335" s="23">
        <f t="shared" si="838"/>
        <v>0.54347826340488703</v>
      </c>
      <c r="K1335" s="22">
        <f t="shared" si="839"/>
        <v>45</v>
      </c>
      <c r="L1335" s="8"/>
      <c r="M1335" s="11">
        <f t="shared" si="812"/>
        <v>21.499259901724276</v>
      </c>
      <c r="N1335" s="9">
        <f t="shared" si="813"/>
        <v>21.499254880698462</v>
      </c>
      <c r="O1335" s="10">
        <f t="shared" si="840"/>
        <v>-5.0210258137894925E-6</v>
      </c>
      <c r="P1335" s="10">
        <f t="shared" si="824"/>
        <v>5.023788897683667E-5</v>
      </c>
      <c r="Q1335" s="10">
        <f t="shared" si="825"/>
        <v>1.6454358303367113E-4</v>
      </c>
      <c r="R1335" s="10">
        <f t="shared" si="826"/>
        <v>1.6442680233285861E-4</v>
      </c>
      <c r="S1335" s="9"/>
      <c r="T1335" s="9">
        <f t="shared" si="814"/>
        <v>21.499259901724276</v>
      </c>
      <c r="U1335" s="10">
        <f t="shared" si="827"/>
        <v>0</v>
      </c>
      <c r="V1335" s="10" t="e">
        <f t="shared" si="828"/>
        <v>#DIV/0!</v>
      </c>
      <c r="W1335" s="10" t="e">
        <f t="shared" si="829"/>
        <v>#DIV/0!</v>
      </c>
      <c r="X1335" s="10" t="e">
        <f t="shared" si="830"/>
        <v>#DIV/0!</v>
      </c>
      <c r="Z1335" s="23">
        <f t="shared" si="815"/>
        <v>21.499259901724276</v>
      </c>
      <c r="AA1335" s="54">
        <f t="shared" si="816"/>
        <v>0</v>
      </c>
      <c r="AB1335" s="54" t="e">
        <f t="shared" si="817"/>
        <v>#DIV/0!</v>
      </c>
      <c r="AC1335" s="54" t="e">
        <f t="shared" si="818"/>
        <v>#DIV/0!</v>
      </c>
      <c r="AD1335" s="54" t="e">
        <f t="shared" si="841"/>
        <v>#DIV/0!</v>
      </c>
      <c r="AG1335" s="23">
        <f t="shared" si="819"/>
        <v>21.499259901724276</v>
      </c>
      <c r="AH1335" s="54">
        <f t="shared" si="842"/>
        <v>0</v>
      </c>
      <c r="AI1335" s="54" t="e">
        <f t="shared" si="843"/>
        <v>#DIV/0!</v>
      </c>
      <c r="AJ1335" s="54" t="e">
        <f t="shared" si="844"/>
        <v>#DIV/0!</v>
      </c>
      <c r="AK1335" s="54" t="e">
        <f t="shared" si="845"/>
        <v>#DIV/0!</v>
      </c>
      <c r="AM1335" s="23">
        <f t="shared" si="820"/>
        <v>21.499259901724276</v>
      </c>
      <c r="AN1335" s="54">
        <f t="shared" si="846"/>
        <v>0</v>
      </c>
      <c r="AO1335" s="54" t="e">
        <f t="shared" si="847"/>
        <v>#DIV/0!</v>
      </c>
      <c r="AP1335" s="54" t="e">
        <f t="shared" si="848"/>
        <v>#DIV/0!</v>
      </c>
      <c r="AQ1335" s="54" t="e">
        <f t="shared" si="849"/>
        <v>#DIV/0!</v>
      </c>
      <c r="AS1335" s="23">
        <f t="shared" si="821"/>
        <v>21.499259901724276</v>
      </c>
      <c r="AT1335" s="54">
        <f t="shared" si="850"/>
        <v>0</v>
      </c>
      <c r="AU1335" s="54" t="e">
        <f t="shared" si="851"/>
        <v>#DIV/0!</v>
      </c>
      <c r="AV1335" s="54" t="e">
        <f t="shared" si="852"/>
        <v>#DIV/0!</v>
      </c>
      <c r="AW1335" s="54" t="e">
        <f t="shared" si="853"/>
        <v>#DIV/0!</v>
      </c>
      <c r="AY1335" s="1" t="e">
        <f t="shared" si="831"/>
        <v>#N/A</v>
      </c>
      <c r="AZ1335" s="1" t="e">
        <f t="shared" si="832"/>
        <v>#N/A</v>
      </c>
    </row>
    <row r="1336" spans="1:52" hidden="1" x14ac:dyDescent="0.25">
      <c r="A1336" s="3"/>
      <c r="B1336" s="4"/>
      <c r="C1336" s="4">
        <f t="shared" si="833"/>
        <v>297</v>
      </c>
      <c r="D1336" s="22">
        <f t="shared" si="822"/>
        <v>419.47925694697949</v>
      </c>
      <c r="E1336" s="54">
        <f t="shared" si="834"/>
        <v>70.316335000000009</v>
      </c>
      <c r="F1336" s="54">
        <f t="shared" si="835"/>
        <v>100</v>
      </c>
      <c r="G1336" s="54">
        <f t="shared" si="823"/>
        <v>41.2857257643549</v>
      </c>
      <c r="H1336" s="24">
        <f t="shared" si="836"/>
        <v>26</v>
      </c>
      <c r="I1336" s="23">
        <f t="shared" si="837"/>
        <v>0.18260869557110301</v>
      </c>
      <c r="J1336" s="23">
        <f t="shared" si="838"/>
        <v>0.54347826340488703</v>
      </c>
      <c r="K1336" s="22">
        <f t="shared" si="839"/>
        <v>45</v>
      </c>
      <c r="L1336" s="8"/>
      <c r="M1336" s="11">
        <f t="shared" si="812"/>
        <v>21.499254880698462</v>
      </c>
      <c r="N1336" s="9">
        <f t="shared" si="813"/>
        <v>21.499249845370421</v>
      </c>
      <c r="O1336" s="10">
        <f t="shared" si="840"/>
        <v>-5.0353280407477996E-6</v>
      </c>
      <c r="P1336" s="10">
        <f t="shared" si="824"/>
        <v>5.0380989951948909E-5</v>
      </c>
      <c r="Q1336" s="10">
        <f t="shared" si="825"/>
        <v>1.6477810913685873E-4</v>
      </c>
      <c r="R1336" s="10">
        <f t="shared" si="826"/>
        <v>1.6466099605169697E-4</v>
      </c>
      <c r="S1336" s="9"/>
      <c r="T1336" s="9">
        <f t="shared" si="814"/>
        <v>21.499254880698462</v>
      </c>
      <c r="U1336" s="10">
        <f t="shared" si="827"/>
        <v>0</v>
      </c>
      <c r="V1336" s="10" t="e">
        <f t="shared" si="828"/>
        <v>#DIV/0!</v>
      </c>
      <c r="W1336" s="10" t="e">
        <f t="shared" si="829"/>
        <v>#DIV/0!</v>
      </c>
      <c r="X1336" s="10" t="e">
        <f t="shared" si="830"/>
        <v>#DIV/0!</v>
      </c>
      <c r="Z1336" s="23">
        <f t="shared" si="815"/>
        <v>21.499254880698462</v>
      </c>
      <c r="AA1336" s="54">
        <f t="shared" si="816"/>
        <v>0</v>
      </c>
      <c r="AB1336" s="54" t="e">
        <f t="shared" si="817"/>
        <v>#DIV/0!</v>
      </c>
      <c r="AC1336" s="54" t="e">
        <f t="shared" si="818"/>
        <v>#DIV/0!</v>
      </c>
      <c r="AD1336" s="54" t="e">
        <f t="shared" si="841"/>
        <v>#DIV/0!</v>
      </c>
      <c r="AG1336" s="23">
        <f t="shared" si="819"/>
        <v>21.499254880698462</v>
      </c>
      <c r="AH1336" s="54">
        <f t="shared" si="842"/>
        <v>0</v>
      </c>
      <c r="AI1336" s="54" t="e">
        <f t="shared" si="843"/>
        <v>#DIV/0!</v>
      </c>
      <c r="AJ1336" s="54" t="e">
        <f t="shared" si="844"/>
        <v>#DIV/0!</v>
      </c>
      <c r="AK1336" s="54" t="e">
        <f t="shared" si="845"/>
        <v>#DIV/0!</v>
      </c>
      <c r="AM1336" s="23">
        <f t="shared" si="820"/>
        <v>21.499254880698462</v>
      </c>
      <c r="AN1336" s="54">
        <f t="shared" si="846"/>
        <v>0</v>
      </c>
      <c r="AO1336" s="54" t="e">
        <f t="shared" si="847"/>
        <v>#DIV/0!</v>
      </c>
      <c r="AP1336" s="54" t="e">
        <f t="shared" si="848"/>
        <v>#DIV/0!</v>
      </c>
      <c r="AQ1336" s="54" t="e">
        <f t="shared" si="849"/>
        <v>#DIV/0!</v>
      </c>
      <c r="AS1336" s="23">
        <f t="shared" si="821"/>
        <v>21.499254880698462</v>
      </c>
      <c r="AT1336" s="54">
        <f t="shared" si="850"/>
        <v>0</v>
      </c>
      <c r="AU1336" s="54" t="e">
        <f t="shared" si="851"/>
        <v>#DIV/0!</v>
      </c>
      <c r="AV1336" s="54" t="e">
        <f t="shared" si="852"/>
        <v>#DIV/0!</v>
      </c>
      <c r="AW1336" s="54" t="e">
        <f t="shared" si="853"/>
        <v>#DIV/0!</v>
      </c>
      <c r="AY1336" s="1" t="e">
        <f t="shared" si="831"/>
        <v>#N/A</v>
      </c>
      <c r="AZ1336" s="1" t="e">
        <f t="shared" si="832"/>
        <v>#N/A</v>
      </c>
    </row>
    <row r="1337" spans="1:52" hidden="1" x14ac:dyDescent="0.25">
      <c r="A1337" s="3"/>
      <c r="B1337" s="4"/>
      <c r="C1337" s="4">
        <f t="shared" si="833"/>
        <v>298</v>
      </c>
      <c r="D1337" s="22">
        <f t="shared" si="822"/>
        <v>419.47882186817253</v>
      </c>
      <c r="E1337" s="54">
        <f t="shared" si="834"/>
        <v>70.216390000000004</v>
      </c>
      <c r="F1337" s="54">
        <f t="shared" si="835"/>
        <v>100</v>
      </c>
      <c r="G1337" s="54">
        <f t="shared" si="823"/>
        <v>41.251250834305679</v>
      </c>
      <c r="H1337" s="24">
        <f t="shared" si="836"/>
        <v>26</v>
      </c>
      <c r="I1337" s="23">
        <f t="shared" si="837"/>
        <v>0.18260869557110301</v>
      </c>
      <c r="J1337" s="23">
        <f t="shared" si="838"/>
        <v>0.54347826340488703</v>
      </c>
      <c r="K1337" s="22">
        <f t="shared" si="839"/>
        <v>45</v>
      </c>
      <c r="L1337" s="8"/>
      <c r="M1337" s="11">
        <f t="shared" si="812"/>
        <v>21.499249845370421</v>
      </c>
      <c r="N1337" s="9">
        <f t="shared" si="813"/>
        <v>21.499244795678976</v>
      </c>
      <c r="O1337" s="10">
        <f t="shared" si="840"/>
        <v>-5.0496914454356556E-6</v>
      </c>
      <c r="P1337" s="10">
        <f t="shared" si="824"/>
        <v>5.052470304102645E-5</v>
      </c>
      <c r="Q1337" s="10">
        <f t="shared" si="825"/>
        <v>1.6501330413288079E-4</v>
      </c>
      <c r="R1337" s="10">
        <f t="shared" si="826"/>
        <v>1.6489585670292117E-4</v>
      </c>
      <c r="S1337" s="9"/>
      <c r="T1337" s="9">
        <f t="shared" si="814"/>
        <v>21.499249845370421</v>
      </c>
      <c r="U1337" s="10">
        <f t="shared" si="827"/>
        <v>0</v>
      </c>
      <c r="V1337" s="10" t="e">
        <f t="shared" si="828"/>
        <v>#DIV/0!</v>
      </c>
      <c r="W1337" s="10" t="e">
        <f t="shared" si="829"/>
        <v>#DIV/0!</v>
      </c>
      <c r="X1337" s="10" t="e">
        <f t="shared" si="830"/>
        <v>#DIV/0!</v>
      </c>
      <c r="Z1337" s="23">
        <f t="shared" si="815"/>
        <v>21.499249845370421</v>
      </c>
      <c r="AA1337" s="54">
        <f t="shared" si="816"/>
        <v>0</v>
      </c>
      <c r="AB1337" s="54" t="e">
        <f t="shared" si="817"/>
        <v>#DIV/0!</v>
      </c>
      <c r="AC1337" s="54" t="e">
        <f t="shared" si="818"/>
        <v>#DIV/0!</v>
      </c>
      <c r="AD1337" s="54" t="e">
        <f t="shared" si="841"/>
        <v>#DIV/0!</v>
      </c>
      <c r="AG1337" s="23">
        <f t="shared" si="819"/>
        <v>21.499249845370421</v>
      </c>
      <c r="AH1337" s="54">
        <f t="shared" si="842"/>
        <v>0</v>
      </c>
      <c r="AI1337" s="54" t="e">
        <f t="shared" si="843"/>
        <v>#DIV/0!</v>
      </c>
      <c r="AJ1337" s="54" t="e">
        <f t="shared" si="844"/>
        <v>#DIV/0!</v>
      </c>
      <c r="AK1337" s="54" t="e">
        <f t="shared" si="845"/>
        <v>#DIV/0!</v>
      </c>
      <c r="AM1337" s="23">
        <f t="shared" si="820"/>
        <v>21.499249845370421</v>
      </c>
      <c r="AN1337" s="54">
        <f t="shared" si="846"/>
        <v>0</v>
      </c>
      <c r="AO1337" s="54" t="e">
        <f t="shared" si="847"/>
        <v>#DIV/0!</v>
      </c>
      <c r="AP1337" s="54" t="e">
        <f t="shared" si="848"/>
        <v>#DIV/0!</v>
      </c>
      <c r="AQ1337" s="54" t="e">
        <f t="shared" si="849"/>
        <v>#DIV/0!</v>
      </c>
      <c r="AS1337" s="23">
        <f t="shared" si="821"/>
        <v>21.499249845370421</v>
      </c>
      <c r="AT1337" s="54">
        <f t="shared" si="850"/>
        <v>0</v>
      </c>
      <c r="AU1337" s="54" t="e">
        <f t="shared" si="851"/>
        <v>#DIV/0!</v>
      </c>
      <c r="AV1337" s="54" t="e">
        <f t="shared" si="852"/>
        <v>#DIV/0!</v>
      </c>
      <c r="AW1337" s="54" t="e">
        <f t="shared" si="853"/>
        <v>#DIV/0!</v>
      </c>
      <c r="AY1337" s="1" t="e">
        <f t="shared" si="831"/>
        <v>#N/A</v>
      </c>
      <c r="AZ1337" s="1" t="e">
        <f t="shared" si="832"/>
        <v>#N/A</v>
      </c>
    </row>
    <row r="1338" spans="1:52" hidden="1" x14ac:dyDescent="0.25">
      <c r="A1338" s="3"/>
      <c r="B1338" s="4"/>
      <c r="C1338" s="4">
        <f t="shared" si="833"/>
        <v>299</v>
      </c>
      <c r="D1338" s="22">
        <f t="shared" si="822"/>
        <v>419.47838554923516</v>
      </c>
      <c r="E1338" s="54">
        <f t="shared" si="834"/>
        <v>70.116444999999999</v>
      </c>
      <c r="F1338" s="54">
        <f t="shared" si="835"/>
        <v>100</v>
      </c>
      <c r="G1338" s="54">
        <f t="shared" si="823"/>
        <v>41.216735395569785</v>
      </c>
      <c r="H1338" s="24">
        <f t="shared" si="836"/>
        <v>26</v>
      </c>
      <c r="I1338" s="23">
        <f t="shared" si="837"/>
        <v>0.18260869557110301</v>
      </c>
      <c r="J1338" s="23">
        <f t="shared" si="838"/>
        <v>0.54347826340488703</v>
      </c>
      <c r="K1338" s="22">
        <f t="shared" si="839"/>
        <v>45</v>
      </c>
      <c r="L1338" s="8"/>
      <c r="M1338" s="11">
        <f t="shared" si="812"/>
        <v>21.499244795678976</v>
      </c>
      <c r="N1338" s="9">
        <f t="shared" si="813"/>
        <v>21.499239731562565</v>
      </c>
      <c r="O1338" s="10">
        <f t="shared" si="840"/>
        <v>-5.0641164115461379E-6</v>
      </c>
      <c r="P1338" s="10">
        <f t="shared" si="824"/>
        <v>5.0669032083111618E-5</v>
      </c>
      <c r="Q1338" s="10">
        <f t="shared" si="825"/>
        <v>1.6524917200685937E-4</v>
      </c>
      <c r="R1338" s="10">
        <f t="shared" si="826"/>
        <v>1.651313891383063E-4</v>
      </c>
      <c r="S1338" s="9"/>
      <c r="T1338" s="9">
        <f t="shared" si="814"/>
        <v>21.499244795678976</v>
      </c>
      <c r="U1338" s="10">
        <f t="shared" si="827"/>
        <v>0</v>
      </c>
      <c r="V1338" s="10" t="e">
        <f t="shared" si="828"/>
        <v>#DIV/0!</v>
      </c>
      <c r="W1338" s="10" t="e">
        <f t="shared" si="829"/>
        <v>#DIV/0!</v>
      </c>
      <c r="X1338" s="10" t="e">
        <f t="shared" si="830"/>
        <v>#DIV/0!</v>
      </c>
      <c r="Z1338" s="23">
        <f t="shared" si="815"/>
        <v>21.499244795678976</v>
      </c>
      <c r="AA1338" s="54">
        <f t="shared" si="816"/>
        <v>0</v>
      </c>
      <c r="AB1338" s="54" t="e">
        <f t="shared" si="817"/>
        <v>#DIV/0!</v>
      </c>
      <c r="AC1338" s="54" t="e">
        <f t="shared" si="818"/>
        <v>#DIV/0!</v>
      </c>
      <c r="AD1338" s="54" t="e">
        <f t="shared" si="841"/>
        <v>#DIV/0!</v>
      </c>
      <c r="AG1338" s="23">
        <f t="shared" si="819"/>
        <v>21.499244795678976</v>
      </c>
      <c r="AH1338" s="54">
        <f t="shared" si="842"/>
        <v>0</v>
      </c>
      <c r="AI1338" s="54" t="e">
        <f t="shared" si="843"/>
        <v>#DIV/0!</v>
      </c>
      <c r="AJ1338" s="54" t="e">
        <f t="shared" si="844"/>
        <v>#DIV/0!</v>
      </c>
      <c r="AK1338" s="54" t="e">
        <f t="shared" si="845"/>
        <v>#DIV/0!</v>
      </c>
      <c r="AM1338" s="23">
        <f t="shared" si="820"/>
        <v>21.499244795678976</v>
      </c>
      <c r="AN1338" s="54">
        <f t="shared" si="846"/>
        <v>0</v>
      </c>
      <c r="AO1338" s="54" t="e">
        <f t="shared" si="847"/>
        <v>#DIV/0!</v>
      </c>
      <c r="AP1338" s="54" t="e">
        <f t="shared" si="848"/>
        <v>#DIV/0!</v>
      </c>
      <c r="AQ1338" s="54" t="e">
        <f t="shared" si="849"/>
        <v>#DIV/0!</v>
      </c>
      <c r="AS1338" s="23">
        <f t="shared" si="821"/>
        <v>21.499244795678976</v>
      </c>
      <c r="AT1338" s="54">
        <f t="shared" si="850"/>
        <v>0</v>
      </c>
      <c r="AU1338" s="54" t="e">
        <f t="shared" si="851"/>
        <v>#DIV/0!</v>
      </c>
      <c r="AV1338" s="54" t="e">
        <f t="shared" si="852"/>
        <v>#DIV/0!</v>
      </c>
      <c r="AW1338" s="54" t="e">
        <f t="shared" si="853"/>
        <v>#DIV/0!</v>
      </c>
      <c r="AY1338" s="1" t="e">
        <f t="shared" si="831"/>
        <v>#N/A</v>
      </c>
      <c r="AZ1338" s="1" t="e">
        <f t="shared" si="832"/>
        <v>#N/A</v>
      </c>
    </row>
    <row r="1339" spans="1:52" hidden="1" x14ac:dyDescent="0.25">
      <c r="A1339" s="3"/>
      <c r="B1339" s="4"/>
      <c r="C1339" s="4">
        <f t="shared" si="833"/>
        <v>300</v>
      </c>
      <c r="D1339" s="22">
        <f t="shared" si="822"/>
        <v>419.47794798485768</v>
      </c>
      <c r="E1339" s="54">
        <f t="shared" si="834"/>
        <v>70.016500000000008</v>
      </c>
      <c r="F1339" s="54">
        <f t="shared" si="835"/>
        <v>100</v>
      </c>
      <c r="G1339" s="54">
        <f t="shared" si="823"/>
        <v>41.182179376707559</v>
      </c>
      <c r="H1339" s="24">
        <f t="shared" si="836"/>
        <v>26</v>
      </c>
      <c r="I1339" s="23">
        <f t="shared" si="837"/>
        <v>0.18260869557110301</v>
      </c>
      <c r="J1339" s="23">
        <f t="shared" si="838"/>
        <v>0.54347826340488703</v>
      </c>
      <c r="K1339" s="22">
        <f t="shared" si="839"/>
        <v>45</v>
      </c>
      <c r="L1339" s="8"/>
      <c r="M1339" s="11">
        <f t="shared" si="812"/>
        <v>21.499239731562565</v>
      </c>
      <c r="N1339" s="9">
        <f t="shared" si="813"/>
        <v>21.499234652959306</v>
      </c>
      <c r="O1339" s="10">
        <f t="shared" si="840"/>
        <v>-5.0786032588234775E-6</v>
      </c>
      <c r="P1339" s="10">
        <f t="shared" si="824"/>
        <v>5.0813980277384652E-5</v>
      </c>
      <c r="Q1339" s="10">
        <f t="shared" si="825"/>
        <v>1.6548571458870472E-4</v>
      </c>
      <c r="R1339" s="10">
        <f t="shared" si="826"/>
        <v>1.6536759502361979E-4</v>
      </c>
      <c r="S1339" s="9"/>
      <c r="T1339" s="9">
        <f t="shared" si="814"/>
        <v>21.499239731562565</v>
      </c>
      <c r="U1339" s="10">
        <f t="shared" si="827"/>
        <v>0</v>
      </c>
      <c r="V1339" s="10" t="e">
        <f t="shared" si="828"/>
        <v>#DIV/0!</v>
      </c>
      <c r="W1339" s="10" t="e">
        <f t="shared" si="829"/>
        <v>#DIV/0!</v>
      </c>
      <c r="X1339" s="10" t="e">
        <f t="shared" si="830"/>
        <v>#DIV/0!</v>
      </c>
      <c r="Z1339" s="23">
        <f t="shared" si="815"/>
        <v>21.499239731562565</v>
      </c>
      <c r="AA1339" s="54">
        <f t="shared" si="816"/>
        <v>0</v>
      </c>
      <c r="AB1339" s="54" t="e">
        <f t="shared" si="817"/>
        <v>#DIV/0!</v>
      </c>
      <c r="AC1339" s="54" t="e">
        <f t="shared" si="818"/>
        <v>#DIV/0!</v>
      </c>
      <c r="AD1339" s="54" t="e">
        <f t="shared" si="841"/>
        <v>#DIV/0!</v>
      </c>
      <c r="AG1339" s="23">
        <f t="shared" si="819"/>
        <v>21.499239731562565</v>
      </c>
      <c r="AH1339" s="54">
        <f t="shared" si="842"/>
        <v>0</v>
      </c>
      <c r="AI1339" s="54" t="e">
        <f t="shared" si="843"/>
        <v>#DIV/0!</v>
      </c>
      <c r="AJ1339" s="54" t="e">
        <f t="shared" si="844"/>
        <v>#DIV/0!</v>
      </c>
      <c r="AK1339" s="54" t="e">
        <f t="shared" si="845"/>
        <v>#DIV/0!</v>
      </c>
      <c r="AM1339" s="23">
        <f t="shared" si="820"/>
        <v>21.499239731562565</v>
      </c>
      <c r="AN1339" s="54">
        <f t="shared" si="846"/>
        <v>0</v>
      </c>
      <c r="AO1339" s="54" t="e">
        <f t="shared" si="847"/>
        <v>#DIV/0!</v>
      </c>
      <c r="AP1339" s="54" t="e">
        <f t="shared" si="848"/>
        <v>#DIV/0!</v>
      </c>
      <c r="AQ1339" s="54" t="e">
        <f t="shared" si="849"/>
        <v>#DIV/0!</v>
      </c>
      <c r="AS1339" s="23">
        <f t="shared" si="821"/>
        <v>21.499239731562565</v>
      </c>
      <c r="AT1339" s="54">
        <f t="shared" si="850"/>
        <v>0</v>
      </c>
      <c r="AU1339" s="54" t="e">
        <f t="shared" si="851"/>
        <v>#DIV/0!</v>
      </c>
      <c r="AV1339" s="54" t="e">
        <f t="shared" si="852"/>
        <v>#DIV/0!</v>
      </c>
      <c r="AW1339" s="54" t="e">
        <f t="shared" si="853"/>
        <v>#DIV/0!</v>
      </c>
      <c r="AY1339" s="1" t="e">
        <f t="shared" si="831"/>
        <v>#N/A</v>
      </c>
      <c r="AZ1339" s="1" t="e">
        <f t="shared" si="832"/>
        <v>#N/A</v>
      </c>
    </row>
    <row r="1340" spans="1:52" hidden="1" x14ac:dyDescent="0.25">
      <c r="A1340" s="3"/>
      <c r="B1340" s="4"/>
      <c r="C1340" s="4">
        <f t="shared" si="833"/>
        <v>301</v>
      </c>
      <c r="D1340" s="22">
        <f t="shared" si="822"/>
        <v>419.47750916969989</v>
      </c>
      <c r="E1340" s="54">
        <f t="shared" si="834"/>
        <v>69.916555000000002</v>
      </c>
      <c r="F1340" s="54">
        <f t="shared" si="835"/>
        <v>100</v>
      </c>
      <c r="G1340" s="54">
        <f t="shared" si="823"/>
        <v>41.147582706111237</v>
      </c>
      <c r="H1340" s="24">
        <f t="shared" si="836"/>
        <v>26</v>
      </c>
      <c r="I1340" s="23">
        <f t="shared" si="837"/>
        <v>0.18260869557110301</v>
      </c>
      <c r="J1340" s="23">
        <f t="shared" si="838"/>
        <v>0.54347826340488703</v>
      </c>
      <c r="K1340" s="22">
        <f t="shared" si="839"/>
        <v>45</v>
      </c>
      <c r="L1340" s="8"/>
      <c r="M1340" s="11">
        <f t="shared" si="812"/>
        <v>21.499234652959306</v>
      </c>
      <c r="N1340" s="9">
        <f t="shared" si="813"/>
        <v>21.499229559806935</v>
      </c>
      <c r="O1340" s="10">
        <f t="shared" si="840"/>
        <v>-5.0931523709607518E-6</v>
      </c>
      <c r="P1340" s="10">
        <f t="shared" si="824"/>
        <v>5.0959551462909427E-5</v>
      </c>
      <c r="Q1340" s="10">
        <f t="shared" si="825"/>
        <v>1.6572293572978016E-4</v>
      </c>
      <c r="R1340" s="10">
        <f t="shared" si="826"/>
        <v>1.6560447720803684E-4</v>
      </c>
      <c r="S1340" s="9"/>
      <c r="T1340" s="9">
        <f t="shared" si="814"/>
        <v>21.499234652959306</v>
      </c>
      <c r="U1340" s="10">
        <f t="shared" si="827"/>
        <v>0</v>
      </c>
      <c r="V1340" s="10" t="e">
        <f t="shared" si="828"/>
        <v>#DIV/0!</v>
      </c>
      <c r="W1340" s="10" t="e">
        <f t="shared" si="829"/>
        <v>#DIV/0!</v>
      </c>
      <c r="X1340" s="10" t="e">
        <f t="shared" si="830"/>
        <v>#DIV/0!</v>
      </c>
      <c r="Z1340" s="23">
        <f t="shared" si="815"/>
        <v>21.499234652959306</v>
      </c>
      <c r="AA1340" s="54">
        <f t="shared" si="816"/>
        <v>0</v>
      </c>
      <c r="AB1340" s="54" t="e">
        <f t="shared" si="817"/>
        <v>#DIV/0!</v>
      </c>
      <c r="AC1340" s="54" t="e">
        <f t="shared" si="818"/>
        <v>#DIV/0!</v>
      </c>
      <c r="AD1340" s="54" t="e">
        <f t="shared" si="841"/>
        <v>#DIV/0!</v>
      </c>
      <c r="AG1340" s="23">
        <f t="shared" si="819"/>
        <v>21.499234652959306</v>
      </c>
      <c r="AH1340" s="54">
        <f t="shared" si="842"/>
        <v>0</v>
      </c>
      <c r="AI1340" s="54" t="e">
        <f t="shared" si="843"/>
        <v>#DIV/0!</v>
      </c>
      <c r="AJ1340" s="54" t="e">
        <f t="shared" si="844"/>
        <v>#DIV/0!</v>
      </c>
      <c r="AK1340" s="54" t="e">
        <f t="shared" si="845"/>
        <v>#DIV/0!</v>
      </c>
      <c r="AM1340" s="23">
        <f t="shared" si="820"/>
        <v>21.499234652959306</v>
      </c>
      <c r="AN1340" s="54">
        <f t="shared" si="846"/>
        <v>0</v>
      </c>
      <c r="AO1340" s="54" t="e">
        <f t="shared" si="847"/>
        <v>#DIV/0!</v>
      </c>
      <c r="AP1340" s="54" t="e">
        <f t="shared" si="848"/>
        <v>#DIV/0!</v>
      </c>
      <c r="AQ1340" s="54" t="e">
        <f t="shared" si="849"/>
        <v>#DIV/0!</v>
      </c>
      <c r="AS1340" s="23">
        <f t="shared" si="821"/>
        <v>21.499234652959306</v>
      </c>
      <c r="AT1340" s="54">
        <f t="shared" si="850"/>
        <v>0</v>
      </c>
      <c r="AU1340" s="54" t="e">
        <f t="shared" si="851"/>
        <v>#DIV/0!</v>
      </c>
      <c r="AV1340" s="54" t="e">
        <f t="shared" si="852"/>
        <v>#DIV/0!</v>
      </c>
      <c r="AW1340" s="54" t="e">
        <f t="shared" si="853"/>
        <v>#DIV/0!</v>
      </c>
      <c r="AY1340" s="1" t="e">
        <f t="shared" si="831"/>
        <v>#N/A</v>
      </c>
      <c r="AZ1340" s="1" t="e">
        <f t="shared" si="832"/>
        <v>#N/A</v>
      </c>
    </row>
    <row r="1341" spans="1:52" hidden="1" x14ac:dyDescent="0.25">
      <c r="A1341" s="3"/>
      <c r="B1341" s="4"/>
      <c r="C1341" s="4">
        <f t="shared" si="833"/>
        <v>302</v>
      </c>
      <c r="D1341" s="22">
        <f t="shared" si="822"/>
        <v>419.47706909839104</v>
      </c>
      <c r="E1341" s="54">
        <f t="shared" si="834"/>
        <v>69.816609999999997</v>
      </c>
      <c r="F1341" s="54">
        <f t="shared" si="835"/>
        <v>100</v>
      </c>
      <c r="G1341" s="54">
        <f t="shared" si="823"/>
        <v>41.11294531200452</v>
      </c>
      <c r="H1341" s="24">
        <f t="shared" si="836"/>
        <v>26</v>
      </c>
      <c r="I1341" s="23">
        <f t="shared" si="837"/>
        <v>0.18260869557110301</v>
      </c>
      <c r="J1341" s="23">
        <f t="shared" si="838"/>
        <v>0.54347826340488703</v>
      </c>
      <c r="K1341" s="22">
        <f t="shared" si="839"/>
        <v>45</v>
      </c>
      <c r="L1341" s="8"/>
      <c r="M1341" s="11">
        <f t="shared" si="812"/>
        <v>21.499229559806935</v>
      </c>
      <c r="N1341" s="9">
        <f t="shared" si="813"/>
        <v>21.499224452042832</v>
      </c>
      <c r="O1341" s="10">
        <f t="shared" si="840"/>
        <v>-5.1077641032293286E-6</v>
      </c>
      <c r="P1341" s="10">
        <f t="shared" si="824"/>
        <v>5.1105749194354747E-5</v>
      </c>
      <c r="Q1341" s="10">
        <f t="shared" si="825"/>
        <v>1.6596083828652886E-4</v>
      </c>
      <c r="R1341" s="10">
        <f t="shared" si="826"/>
        <v>1.6584204033526643E-4</v>
      </c>
      <c r="S1341" s="9"/>
      <c r="T1341" s="9">
        <f t="shared" si="814"/>
        <v>21.499229559806935</v>
      </c>
      <c r="U1341" s="10">
        <f t="shared" si="827"/>
        <v>0</v>
      </c>
      <c r="V1341" s="10" t="e">
        <f t="shared" si="828"/>
        <v>#DIV/0!</v>
      </c>
      <c r="W1341" s="10" t="e">
        <f t="shared" si="829"/>
        <v>#DIV/0!</v>
      </c>
      <c r="X1341" s="10" t="e">
        <f t="shared" si="830"/>
        <v>#DIV/0!</v>
      </c>
      <c r="Z1341" s="23">
        <f t="shared" si="815"/>
        <v>21.499229559806935</v>
      </c>
      <c r="AA1341" s="54">
        <f t="shared" si="816"/>
        <v>0</v>
      </c>
      <c r="AB1341" s="54" t="e">
        <f t="shared" si="817"/>
        <v>#DIV/0!</v>
      </c>
      <c r="AC1341" s="54" t="e">
        <f t="shared" si="818"/>
        <v>#DIV/0!</v>
      </c>
      <c r="AD1341" s="54" t="e">
        <f t="shared" si="841"/>
        <v>#DIV/0!</v>
      </c>
      <c r="AG1341" s="23">
        <f t="shared" si="819"/>
        <v>21.499229559806935</v>
      </c>
      <c r="AH1341" s="54">
        <f t="shared" si="842"/>
        <v>0</v>
      </c>
      <c r="AI1341" s="54" t="e">
        <f t="shared" si="843"/>
        <v>#DIV/0!</v>
      </c>
      <c r="AJ1341" s="54" t="e">
        <f t="shared" si="844"/>
        <v>#DIV/0!</v>
      </c>
      <c r="AK1341" s="54" t="e">
        <f t="shared" si="845"/>
        <v>#DIV/0!</v>
      </c>
      <c r="AM1341" s="23">
        <f t="shared" si="820"/>
        <v>21.499229559806935</v>
      </c>
      <c r="AN1341" s="54">
        <f t="shared" si="846"/>
        <v>0</v>
      </c>
      <c r="AO1341" s="54" t="e">
        <f t="shared" si="847"/>
        <v>#DIV/0!</v>
      </c>
      <c r="AP1341" s="54" t="e">
        <f t="shared" si="848"/>
        <v>#DIV/0!</v>
      </c>
      <c r="AQ1341" s="54" t="e">
        <f t="shared" si="849"/>
        <v>#DIV/0!</v>
      </c>
      <c r="AS1341" s="23">
        <f t="shared" si="821"/>
        <v>21.499229559806935</v>
      </c>
      <c r="AT1341" s="54">
        <f t="shared" si="850"/>
        <v>0</v>
      </c>
      <c r="AU1341" s="54" t="e">
        <f t="shared" si="851"/>
        <v>#DIV/0!</v>
      </c>
      <c r="AV1341" s="54" t="e">
        <f t="shared" si="852"/>
        <v>#DIV/0!</v>
      </c>
      <c r="AW1341" s="54" t="e">
        <f t="shared" si="853"/>
        <v>#DIV/0!</v>
      </c>
      <c r="AY1341" s="1" t="e">
        <f t="shared" si="831"/>
        <v>#N/A</v>
      </c>
      <c r="AZ1341" s="1" t="e">
        <f t="shared" si="832"/>
        <v>#N/A</v>
      </c>
    </row>
    <row r="1342" spans="1:52" hidden="1" x14ac:dyDescent="0.25">
      <c r="A1342" s="3"/>
      <c r="B1342" s="4"/>
      <c r="C1342" s="4">
        <f t="shared" si="833"/>
        <v>303</v>
      </c>
      <c r="D1342" s="22">
        <f t="shared" si="822"/>
        <v>419.47662776552966</v>
      </c>
      <c r="E1342" s="54">
        <f t="shared" si="834"/>
        <v>69.716665000000006</v>
      </c>
      <c r="F1342" s="54">
        <f t="shared" si="835"/>
        <v>100</v>
      </c>
      <c r="G1342" s="54">
        <f t="shared" si="823"/>
        <v>41.078267122441986</v>
      </c>
      <c r="H1342" s="24">
        <f t="shared" si="836"/>
        <v>26</v>
      </c>
      <c r="I1342" s="23">
        <f t="shared" si="837"/>
        <v>0.18260869557110301</v>
      </c>
      <c r="J1342" s="23">
        <f t="shared" si="838"/>
        <v>0.54347826340488703</v>
      </c>
      <c r="K1342" s="22">
        <f t="shared" si="839"/>
        <v>45</v>
      </c>
      <c r="L1342" s="8"/>
      <c r="M1342" s="11">
        <f t="shared" si="812"/>
        <v>21.499224452042832</v>
      </c>
      <c r="N1342" s="9">
        <f t="shared" si="813"/>
        <v>21.49921932960406</v>
      </c>
      <c r="O1342" s="10">
        <f t="shared" si="840"/>
        <v>-5.1224387718207254E-6</v>
      </c>
      <c r="P1342" s="10">
        <f t="shared" si="824"/>
        <v>5.1252576635353992E-5</v>
      </c>
      <c r="Q1342" s="10">
        <f t="shared" si="825"/>
        <v>1.6619942378127433E-4</v>
      </c>
      <c r="R1342" s="10">
        <f t="shared" si="826"/>
        <v>1.6608028432882007E-4</v>
      </c>
      <c r="S1342" s="9"/>
      <c r="T1342" s="9">
        <f t="shared" si="814"/>
        <v>21.499224452042832</v>
      </c>
      <c r="U1342" s="10">
        <f t="shared" si="827"/>
        <v>0</v>
      </c>
      <c r="V1342" s="10" t="e">
        <f t="shared" si="828"/>
        <v>#DIV/0!</v>
      </c>
      <c r="W1342" s="10" t="e">
        <f t="shared" si="829"/>
        <v>#DIV/0!</v>
      </c>
      <c r="X1342" s="10" t="e">
        <f t="shared" si="830"/>
        <v>#DIV/0!</v>
      </c>
      <c r="Z1342" s="23">
        <f t="shared" si="815"/>
        <v>21.499224452042832</v>
      </c>
      <c r="AA1342" s="54">
        <f t="shared" si="816"/>
        <v>0</v>
      </c>
      <c r="AB1342" s="54" t="e">
        <f t="shared" si="817"/>
        <v>#DIV/0!</v>
      </c>
      <c r="AC1342" s="54" t="e">
        <f t="shared" si="818"/>
        <v>#DIV/0!</v>
      </c>
      <c r="AD1342" s="54" t="e">
        <f t="shared" si="841"/>
        <v>#DIV/0!</v>
      </c>
      <c r="AG1342" s="23">
        <f t="shared" si="819"/>
        <v>21.499224452042832</v>
      </c>
      <c r="AH1342" s="54">
        <f t="shared" si="842"/>
        <v>0</v>
      </c>
      <c r="AI1342" s="54" t="e">
        <f t="shared" si="843"/>
        <v>#DIV/0!</v>
      </c>
      <c r="AJ1342" s="54" t="e">
        <f t="shared" si="844"/>
        <v>#DIV/0!</v>
      </c>
      <c r="AK1342" s="54" t="e">
        <f t="shared" si="845"/>
        <v>#DIV/0!</v>
      </c>
      <c r="AM1342" s="23">
        <f t="shared" si="820"/>
        <v>21.499224452042832</v>
      </c>
      <c r="AN1342" s="54">
        <f t="shared" si="846"/>
        <v>0</v>
      </c>
      <c r="AO1342" s="54" t="e">
        <f t="shared" si="847"/>
        <v>#DIV/0!</v>
      </c>
      <c r="AP1342" s="54" t="e">
        <f t="shared" si="848"/>
        <v>#DIV/0!</v>
      </c>
      <c r="AQ1342" s="54" t="e">
        <f t="shared" si="849"/>
        <v>#DIV/0!</v>
      </c>
      <c r="AS1342" s="23">
        <f t="shared" si="821"/>
        <v>21.499224452042832</v>
      </c>
      <c r="AT1342" s="54">
        <f t="shared" si="850"/>
        <v>0</v>
      </c>
      <c r="AU1342" s="54" t="e">
        <f t="shared" si="851"/>
        <v>#DIV/0!</v>
      </c>
      <c r="AV1342" s="54" t="e">
        <f t="shared" si="852"/>
        <v>#DIV/0!</v>
      </c>
      <c r="AW1342" s="54" t="e">
        <f t="shared" si="853"/>
        <v>#DIV/0!</v>
      </c>
      <c r="AY1342" s="1" t="e">
        <f t="shared" si="831"/>
        <v>#N/A</v>
      </c>
      <c r="AZ1342" s="1" t="e">
        <f t="shared" si="832"/>
        <v>#N/A</v>
      </c>
    </row>
    <row r="1343" spans="1:52" hidden="1" x14ac:dyDescent="0.25">
      <c r="A1343" s="3"/>
      <c r="B1343" s="4"/>
      <c r="C1343" s="4">
        <f t="shared" si="833"/>
        <v>304</v>
      </c>
      <c r="D1343" s="22">
        <f t="shared" si="822"/>
        <v>419.47618516568321</v>
      </c>
      <c r="E1343" s="54">
        <f t="shared" si="834"/>
        <v>69.616720000000001</v>
      </c>
      <c r="F1343" s="54">
        <f t="shared" si="835"/>
        <v>100</v>
      </c>
      <c r="G1343" s="54">
        <f t="shared" si="823"/>
        <v>41.043548065308663</v>
      </c>
      <c r="H1343" s="24">
        <f t="shared" si="836"/>
        <v>26</v>
      </c>
      <c r="I1343" s="23">
        <f t="shared" si="837"/>
        <v>0.18260869557110301</v>
      </c>
      <c r="J1343" s="23">
        <f t="shared" si="838"/>
        <v>0.54347826340488703</v>
      </c>
      <c r="K1343" s="22">
        <f t="shared" si="839"/>
        <v>45</v>
      </c>
      <c r="L1343" s="8"/>
      <c r="M1343" s="11">
        <f t="shared" si="812"/>
        <v>21.49921932960406</v>
      </c>
      <c r="N1343" s="9">
        <f t="shared" si="813"/>
        <v>21.499214192427253</v>
      </c>
      <c r="O1343" s="10">
        <f t="shared" si="840"/>
        <v>-5.1371768066132972E-6</v>
      </c>
      <c r="P1343" s="10">
        <f t="shared" si="824"/>
        <v>5.1400038087078151E-5</v>
      </c>
      <c r="Q1343" s="10">
        <f t="shared" si="825"/>
        <v>1.6643869736098716E-4</v>
      </c>
      <c r="R1343" s="10">
        <f t="shared" si="826"/>
        <v>1.663192149360481E-4</v>
      </c>
      <c r="S1343" s="9"/>
      <c r="T1343" s="9">
        <f t="shared" si="814"/>
        <v>21.49921932960406</v>
      </c>
      <c r="U1343" s="10">
        <f t="shared" si="827"/>
        <v>0</v>
      </c>
      <c r="V1343" s="10" t="e">
        <f t="shared" si="828"/>
        <v>#DIV/0!</v>
      </c>
      <c r="W1343" s="10" t="e">
        <f t="shared" si="829"/>
        <v>#DIV/0!</v>
      </c>
      <c r="X1343" s="10" t="e">
        <f t="shared" si="830"/>
        <v>#DIV/0!</v>
      </c>
      <c r="Z1343" s="23">
        <f t="shared" si="815"/>
        <v>21.49921932960406</v>
      </c>
      <c r="AA1343" s="54">
        <f t="shared" si="816"/>
        <v>0</v>
      </c>
      <c r="AB1343" s="54" t="e">
        <f t="shared" si="817"/>
        <v>#DIV/0!</v>
      </c>
      <c r="AC1343" s="54" t="e">
        <f t="shared" si="818"/>
        <v>#DIV/0!</v>
      </c>
      <c r="AD1343" s="54" t="e">
        <f t="shared" si="841"/>
        <v>#DIV/0!</v>
      </c>
      <c r="AG1343" s="23">
        <f t="shared" si="819"/>
        <v>21.49921932960406</v>
      </c>
      <c r="AH1343" s="54">
        <f t="shared" si="842"/>
        <v>0</v>
      </c>
      <c r="AI1343" s="54" t="e">
        <f t="shared" si="843"/>
        <v>#DIV/0!</v>
      </c>
      <c r="AJ1343" s="54" t="e">
        <f t="shared" si="844"/>
        <v>#DIV/0!</v>
      </c>
      <c r="AK1343" s="54" t="e">
        <f t="shared" si="845"/>
        <v>#DIV/0!</v>
      </c>
      <c r="AM1343" s="23">
        <f t="shared" si="820"/>
        <v>21.49921932960406</v>
      </c>
      <c r="AN1343" s="54">
        <f t="shared" si="846"/>
        <v>0</v>
      </c>
      <c r="AO1343" s="54" t="e">
        <f t="shared" si="847"/>
        <v>#DIV/0!</v>
      </c>
      <c r="AP1343" s="54" t="e">
        <f t="shared" si="848"/>
        <v>#DIV/0!</v>
      </c>
      <c r="AQ1343" s="54" t="e">
        <f t="shared" si="849"/>
        <v>#DIV/0!</v>
      </c>
      <c r="AS1343" s="23">
        <f t="shared" si="821"/>
        <v>21.49921932960406</v>
      </c>
      <c r="AT1343" s="54">
        <f t="shared" si="850"/>
        <v>0</v>
      </c>
      <c r="AU1343" s="54" t="e">
        <f t="shared" si="851"/>
        <v>#DIV/0!</v>
      </c>
      <c r="AV1343" s="54" t="e">
        <f t="shared" si="852"/>
        <v>#DIV/0!</v>
      </c>
      <c r="AW1343" s="54" t="e">
        <f t="shared" si="853"/>
        <v>#DIV/0!</v>
      </c>
      <c r="AY1343" s="1" t="e">
        <f t="shared" si="831"/>
        <v>#N/A</v>
      </c>
      <c r="AZ1343" s="1" t="e">
        <f t="shared" si="832"/>
        <v>#N/A</v>
      </c>
    </row>
    <row r="1344" spans="1:52" hidden="1" x14ac:dyDescent="0.25">
      <c r="A1344" s="3"/>
      <c r="B1344" s="4"/>
      <c r="C1344" s="4">
        <f t="shared" si="833"/>
        <v>305</v>
      </c>
      <c r="D1344" s="22">
        <f t="shared" si="822"/>
        <v>419.4757412933879</v>
      </c>
      <c r="E1344" s="54">
        <f t="shared" si="834"/>
        <v>69.516774999999996</v>
      </c>
      <c r="F1344" s="54">
        <f t="shared" si="835"/>
        <v>100</v>
      </c>
      <c r="G1344" s="54">
        <f t="shared" si="823"/>
        <v>41.00878806831949</v>
      </c>
      <c r="H1344" s="24">
        <f t="shared" si="836"/>
        <v>26</v>
      </c>
      <c r="I1344" s="23">
        <f t="shared" si="837"/>
        <v>0.18260869557110301</v>
      </c>
      <c r="J1344" s="23">
        <f t="shared" si="838"/>
        <v>0.54347826340488703</v>
      </c>
      <c r="K1344" s="22">
        <f t="shared" si="839"/>
        <v>45</v>
      </c>
      <c r="L1344" s="8"/>
      <c r="M1344" s="11">
        <f t="shared" si="812"/>
        <v>21.499214192427253</v>
      </c>
      <c r="N1344" s="9">
        <f t="shared" si="813"/>
        <v>21.49920904044874</v>
      </c>
      <c r="O1344" s="10">
        <f t="shared" si="840"/>
        <v>-5.1519785131404205E-6</v>
      </c>
      <c r="P1344" s="10">
        <f t="shared" si="824"/>
        <v>5.1548136606542405E-5</v>
      </c>
      <c r="Q1344" s="10">
        <f t="shared" si="825"/>
        <v>1.6667866006974747E-4</v>
      </c>
      <c r="R1344" s="10">
        <f t="shared" si="826"/>
        <v>1.665588334992251E-4</v>
      </c>
      <c r="S1344" s="9"/>
      <c r="T1344" s="9">
        <f t="shared" si="814"/>
        <v>21.499214192427253</v>
      </c>
      <c r="U1344" s="10">
        <f t="shared" si="827"/>
        <v>0</v>
      </c>
      <c r="V1344" s="10" t="e">
        <f t="shared" si="828"/>
        <v>#DIV/0!</v>
      </c>
      <c r="W1344" s="10" t="e">
        <f t="shared" si="829"/>
        <v>#DIV/0!</v>
      </c>
      <c r="X1344" s="10" t="e">
        <f t="shared" si="830"/>
        <v>#DIV/0!</v>
      </c>
      <c r="Z1344" s="23">
        <f t="shared" si="815"/>
        <v>21.499214192427253</v>
      </c>
      <c r="AA1344" s="54">
        <f t="shared" si="816"/>
        <v>0</v>
      </c>
      <c r="AB1344" s="54" t="e">
        <f t="shared" si="817"/>
        <v>#DIV/0!</v>
      </c>
      <c r="AC1344" s="54" t="e">
        <f t="shared" si="818"/>
        <v>#DIV/0!</v>
      </c>
      <c r="AD1344" s="54" t="e">
        <f t="shared" si="841"/>
        <v>#DIV/0!</v>
      </c>
      <c r="AG1344" s="23">
        <f t="shared" si="819"/>
        <v>21.499214192427253</v>
      </c>
      <c r="AH1344" s="54">
        <f t="shared" si="842"/>
        <v>0</v>
      </c>
      <c r="AI1344" s="54" t="e">
        <f t="shared" si="843"/>
        <v>#DIV/0!</v>
      </c>
      <c r="AJ1344" s="54" t="e">
        <f t="shared" si="844"/>
        <v>#DIV/0!</v>
      </c>
      <c r="AK1344" s="54" t="e">
        <f t="shared" si="845"/>
        <v>#DIV/0!</v>
      </c>
      <c r="AM1344" s="23">
        <f t="shared" si="820"/>
        <v>21.499214192427253</v>
      </c>
      <c r="AN1344" s="54">
        <f t="shared" si="846"/>
        <v>0</v>
      </c>
      <c r="AO1344" s="54" t="e">
        <f t="shared" si="847"/>
        <v>#DIV/0!</v>
      </c>
      <c r="AP1344" s="54" t="e">
        <f t="shared" si="848"/>
        <v>#DIV/0!</v>
      </c>
      <c r="AQ1344" s="54" t="e">
        <f t="shared" si="849"/>
        <v>#DIV/0!</v>
      </c>
      <c r="AS1344" s="23">
        <f t="shared" si="821"/>
        <v>21.499214192427253</v>
      </c>
      <c r="AT1344" s="54">
        <f t="shared" si="850"/>
        <v>0</v>
      </c>
      <c r="AU1344" s="54" t="e">
        <f t="shared" si="851"/>
        <v>#DIV/0!</v>
      </c>
      <c r="AV1344" s="54" t="e">
        <f t="shared" si="852"/>
        <v>#DIV/0!</v>
      </c>
      <c r="AW1344" s="54" t="e">
        <f t="shared" si="853"/>
        <v>#DIV/0!</v>
      </c>
      <c r="AY1344" s="1" t="e">
        <f t="shared" si="831"/>
        <v>#N/A</v>
      </c>
      <c r="AZ1344" s="1" t="e">
        <f t="shared" si="832"/>
        <v>#N/A</v>
      </c>
    </row>
    <row r="1345" spans="1:52" hidden="1" x14ac:dyDescent="0.25">
      <c r="A1345" s="3"/>
      <c r="B1345" s="4"/>
      <c r="C1345" s="4">
        <f t="shared" si="833"/>
        <v>306</v>
      </c>
      <c r="D1345" s="22">
        <f t="shared" si="822"/>
        <v>419.47529614314857</v>
      </c>
      <c r="E1345" s="54">
        <f t="shared" si="834"/>
        <v>69.416830000000004</v>
      </c>
      <c r="F1345" s="54">
        <f t="shared" si="835"/>
        <v>100</v>
      </c>
      <c r="G1345" s="54">
        <f t="shared" si="823"/>
        <v>40.973987059018874</v>
      </c>
      <c r="H1345" s="24">
        <f t="shared" si="836"/>
        <v>26</v>
      </c>
      <c r="I1345" s="23">
        <f t="shared" si="837"/>
        <v>0.18260869557110301</v>
      </c>
      <c r="J1345" s="23">
        <f t="shared" si="838"/>
        <v>0.54347826340488703</v>
      </c>
      <c r="K1345" s="22">
        <f t="shared" si="839"/>
        <v>45</v>
      </c>
      <c r="L1345" s="8"/>
      <c r="M1345" s="11">
        <f t="shared" si="812"/>
        <v>21.49920904044874</v>
      </c>
      <c r="N1345" s="9">
        <f t="shared" si="813"/>
        <v>21.499203873604433</v>
      </c>
      <c r="O1345" s="10">
        <f t="shared" si="840"/>
        <v>-5.1668443070695957E-6</v>
      </c>
      <c r="P1345" s="10">
        <f t="shared" si="824"/>
        <v>5.1696876352687203E-5</v>
      </c>
      <c r="Q1345" s="10">
        <f t="shared" si="825"/>
        <v>1.6691931645270445E-4</v>
      </c>
      <c r="R1345" s="10">
        <f t="shared" si="826"/>
        <v>1.6679914407582221E-4</v>
      </c>
      <c r="S1345" s="9"/>
      <c r="T1345" s="9">
        <f t="shared" si="814"/>
        <v>21.49920904044874</v>
      </c>
      <c r="U1345" s="10">
        <f t="shared" si="827"/>
        <v>0</v>
      </c>
      <c r="V1345" s="10" t="e">
        <f t="shared" si="828"/>
        <v>#DIV/0!</v>
      </c>
      <c r="W1345" s="10" t="e">
        <f t="shared" si="829"/>
        <v>#DIV/0!</v>
      </c>
      <c r="X1345" s="10" t="e">
        <f t="shared" si="830"/>
        <v>#DIV/0!</v>
      </c>
      <c r="Z1345" s="23">
        <f t="shared" si="815"/>
        <v>21.49920904044874</v>
      </c>
      <c r="AA1345" s="54">
        <f t="shared" si="816"/>
        <v>0</v>
      </c>
      <c r="AB1345" s="54" t="e">
        <f t="shared" si="817"/>
        <v>#DIV/0!</v>
      </c>
      <c r="AC1345" s="54" t="e">
        <f t="shared" si="818"/>
        <v>#DIV/0!</v>
      </c>
      <c r="AD1345" s="54" t="e">
        <f t="shared" si="841"/>
        <v>#DIV/0!</v>
      </c>
      <c r="AG1345" s="23">
        <f t="shared" si="819"/>
        <v>21.49920904044874</v>
      </c>
      <c r="AH1345" s="54">
        <f t="shared" si="842"/>
        <v>0</v>
      </c>
      <c r="AI1345" s="54" t="e">
        <f t="shared" si="843"/>
        <v>#DIV/0!</v>
      </c>
      <c r="AJ1345" s="54" t="e">
        <f t="shared" si="844"/>
        <v>#DIV/0!</v>
      </c>
      <c r="AK1345" s="54" t="e">
        <f t="shared" si="845"/>
        <v>#DIV/0!</v>
      </c>
      <c r="AM1345" s="23">
        <f t="shared" si="820"/>
        <v>21.49920904044874</v>
      </c>
      <c r="AN1345" s="54">
        <f t="shared" si="846"/>
        <v>0</v>
      </c>
      <c r="AO1345" s="54" t="e">
        <f t="shared" si="847"/>
        <v>#DIV/0!</v>
      </c>
      <c r="AP1345" s="54" t="e">
        <f t="shared" si="848"/>
        <v>#DIV/0!</v>
      </c>
      <c r="AQ1345" s="54" t="e">
        <f t="shared" si="849"/>
        <v>#DIV/0!</v>
      </c>
      <c r="AS1345" s="23">
        <f t="shared" si="821"/>
        <v>21.49920904044874</v>
      </c>
      <c r="AT1345" s="54">
        <f t="shared" si="850"/>
        <v>0</v>
      </c>
      <c r="AU1345" s="54" t="e">
        <f t="shared" si="851"/>
        <v>#DIV/0!</v>
      </c>
      <c r="AV1345" s="54" t="e">
        <f t="shared" si="852"/>
        <v>#DIV/0!</v>
      </c>
      <c r="AW1345" s="54" t="e">
        <f t="shared" si="853"/>
        <v>#DIV/0!</v>
      </c>
      <c r="AY1345" s="1" t="e">
        <f t="shared" si="831"/>
        <v>#N/A</v>
      </c>
      <c r="AZ1345" s="1" t="e">
        <f t="shared" si="832"/>
        <v>#N/A</v>
      </c>
    </row>
    <row r="1346" spans="1:52" hidden="1" x14ac:dyDescent="0.25">
      <c r="A1346" s="3"/>
      <c r="B1346" s="4"/>
      <c r="C1346" s="4">
        <f t="shared" si="833"/>
        <v>307</v>
      </c>
      <c r="D1346" s="22">
        <f t="shared" si="822"/>
        <v>419.47484970943822</v>
      </c>
      <c r="E1346" s="54">
        <f t="shared" si="834"/>
        <v>69.316884999999999</v>
      </c>
      <c r="F1346" s="54">
        <f t="shared" si="835"/>
        <v>100</v>
      </c>
      <c r="G1346" s="54">
        <f t="shared" si="823"/>
        <v>40.939144964780091</v>
      </c>
      <c r="H1346" s="24">
        <f t="shared" si="836"/>
        <v>26</v>
      </c>
      <c r="I1346" s="23">
        <f t="shared" si="837"/>
        <v>0.18260869557110301</v>
      </c>
      <c r="J1346" s="23">
        <f t="shared" si="838"/>
        <v>0.54347826340488703</v>
      </c>
      <c r="K1346" s="22">
        <f t="shared" si="839"/>
        <v>45</v>
      </c>
      <c r="L1346" s="8"/>
      <c r="M1346" s="11">
        <f t="shared" si="812"/>
        <v>21.499203873604433</v>
      </c>
      <c r="N1346" s="9">
        <f t="shared" si="813"/>
        <v>21.499198691829921</v>
      </c>
      <c r="O1346" s="10">
        <f t="shared" si="840"/>
        <v>-5.1817745116977676E-6</v>
      </c>
      <c r="P1346" s="10">
        <f t="shared" si="824"/>
        <v>5.1846260560283091E-5</v>
      </c>
      <c r="Q1346" s="10">
        <f t="shared" si="825"/>
        <v>1.6716066799801269E-4</v>
      </c>
      <c r="R1346" s="10">
        <f t="shared" si="826"/>
        <v>1.6704014818696612E-4</v>
      </c>
      <c r="S1346" s="9"/>
      <c r="T1346" s="9">
        <f t="shared" si="814"/>
        <v>21.499203873604433</v>
      </c>
      <c r="U1346" s="10">
        <f t="shared" si="827"/>
        <v>0</v>
      </c>
      <c r="V1346" s="10" t="e">
        <f t="shared" si="828"/>
        <v>#DIV/0!</v>
      </c>
      <c r="W1346" s="10" t="e">
        <f t="shared" si="829"/>
        <v>#DIV/0!</v>
      </c>
      <c r="X1346" s="10" t="e">
        <f t="shared" si="830"/>
        <v>#DIV/0!</v>
      </c>
      <c r="Z1346" s="23">
        <f t="shared" si="815"/>
        <v>21.499203873604433</v>
      </c>
      <c r="AA1346" s="54">
        <f t="shared" si="816"/>
        <v>0</v>
      </c>
      <c r="AB1346" s="54" t="e">
        <f t="shared" si="817"/>
        <v>#DIV/0!</v>
      </c>
      <c r="AC1346" s="54" t="e">
        <f t="shared" si="818"/>
        <v>#DIV/0!</v>
      </c>
      <c r="AD1346" s="54" t="e">
        <f t="shared" si="841"/>
        <v>#DIV/0!</v>
      </c>
      <c r="AG1346" s="23">
        <f t="shared" si="819"/>
        <v>21.499203873604433</v>
      </c>
      <c r="AH1346" s="54">
        <f t="shared" si="842"/>
        <v>0</v>
      </c>
      <c r="AI1346" s="54" t="e">
        <f t="shared" si="843"/>
        <v>#DIV/0!</v>
      </c>
      <c r="AJ1346" s="54" t="e">
        <f t="shared" si="844"/>
        <v>#DIV/0!</v>
      </c>
      <c r="AK1346" s="54" t="e">
        <f t="shared" si="845"/>
        <v>#DIV/0!</v>
      </c>
      <c r="AM1346" s="23">
        <f t="shared" si="820"/>
        <v>21.499203873604433</v>
      </c>
      <c r="AN1346" s="54">
        <f t="shared" si="846"/>
        <v>0</v>
      </c>
      <c r="AO1346" s="54" t="e">
        <f t="shared" si="847"/>
        <v>#DIV/0!</v>
      </c>
      <c r="AP1346" s="54" t="e">
        <f t="shared" si="848"/>
        <v>#DIV/0!</v>
      </c>
      <c r="AQ1346" s="54" t="e">
        <f t="shared" si="849"/>
        <v>#DIV/0!</v>
      </c>
      <c r="AS1346" s="23">
        <f t="shared" si="821"/>
        <v>21.499203873604433</v>
      </c>
      <c r="AT1346" s="54">
        <f t="shared" si="850"/>
        <v>0</v>
      </c>
      <c r="AU1346" s="54" t="e">
        <f t="shared" si="851"/>
        <v>#DIV/0!</v>
      </c>
      <c r="AV1346" s="54" t="e">
        <f t="shared" si="852"/>
        <v>#DIV/0!</v>
      </c>
      <c r="AW1346" s="54" t="e">
        <f t="shared" si="853"/>
        <v>#DIV/0!</v>
      </c>
      <c r="AY1346" s="1" t="e">
        <f t="shared" si="831"/>
        <v>#N/A</v>
      </c>
      <c r="AZ1346" s="1" t="e">
        <f t="shared" si="832"/>
        <v>#N/A</v>
      </c>
    </row>
    <row r="1347" spans="1:52" hidden="1" x14ac:dyDescent="0.25">
      <c r="A1347" s="3"/>
      <c r="B1347" s="4"/>
      <c r="C1347" s="4">
        <f t="shared" si="833"/>
        <v>308</v>
      </c>
      <c r="D1347" s="22">
        <f t="shared" si="822"/>
        <v>419.47440198669813</v>
      </c>
      <c r="E1347" s="54">
        <f t="shared" si="834"/>
        <v>69.216939999999994</v>
      </c>
      <c r="F1347" s="54">
        <f t="shared" si="835"/>
        <v>100</v>
      </c>
      <c r="G1347" s="54">
        <f t="shared" si="823"/>
        <v>40.904261712804875</v>
      </c>
      <c r="H1347" s="24">
        <f t="shared" si="836"/>
        <v>26</v>
      </c>
      <c r="I1347" s="23">
        <f t="shared" si="837"/>
        <v>0.18260869557110301</v>
      </c>
      <c r="J1347" s="23">
        <f t="shared" si="838"/>
        <v>0.54347826340488703</v>
      </c>
      <c r="K1347" s="22">
        <f t="shared" si="839"/>
        <v>45</v>
      </c>
      <c r="L1347" s="8"/>
      <c r="M1347" s="11">
        <f t="shared" si="812"/>
        <v>21.499198691829921</v>
      </c>
      <c r="N1347" s="9">
        <f t="shared" si="813"/>
        <v>21.499193495060371</v>
      </c>
      <c r="O1347" s="10">
        <f t="shared" si="840"/>
        <v>-5.1967695497978639E-6</v>
      </c>
      <c r="P1347" s="10">
        <f t="shared" si="824"/>
        <v>5.1996293459385944E-5</v>
      </c>
      <c r="Q1347" s="10">
        <f t="shared" si="825"/>
        <v>1.6740271933801898E-4</v>
      </c>
      <c r="R1347" s="10">
        <f t="shared" si="826"/>
        <v>1.6728185098114419E-4</v>
      </c>
      <c r="S1347" s="9"/>
      <c r="T1347" s="9">
        <f t="shared" si="814"/>
        <v>21.499198691829921</v>
      </c>
      <c r="U1347" s="10">
        <f t="shared" si="827"/>
        <v>0</v>
      </c>
      <c r="V1347" s="10" t="e">
        <f t="shared" si="828"/>
        <v>#DIV/0!</v>
      </c>
      <c r="W1347" s="10" t="e">
        <f t="shared" si="829"/>
        <v>#DIV/0!</v>
      </c>
      <c r="X1347" s="10" t="e">
        <f t="shared" si="830"/>
        <v>#DIV/0!</v>
      </c>
      <c r="Z1347" s="23">
        <f t="shared" si="815"/>
        <v>21.499198691829921</v>
      </c>
      <c r="AA1347" s="54">
        <f t="shared" si="816"/>
        <v>0</v>
      </c>
      <c r="AB1347" s="54" t="e">
        <f t="shared" si="817"/>
        <v>#DIV/0!</v>
      </c>
      <c r="AC1347" s="54" t="e">
        <f t="shared" si="818"/>
        <v>#DIV/0!</v>
      </c>
      <c r="AD1347" s="54" t="e">
        <f t="shared" si="841"/>
        <v>#DIV/0!</v>
      </c>
      <c r="AG1347" s="23">
        <f t="shared" si="819"/>
        <v>21.499198691829921</v>
      </c>
      <c r="AH1347" s="54">
        <f t="shared" si="842"/>
        <v>0</v>
      </c>
      <c r="AI1347" s="54" t="e">
        <f t="shared" si="843"/>
        <v>#DIV/0!</v>
      </c>
      <c r="AJ1347" s="54" t="e">
        <f t="shared" si="844"/>
        <v>#DIV/0!</v>
      </c>
      <c r="AK1347" s="54" t="e">
        <f t="shared" si="845"/>
        <v>#DIV/0!</v>
      </c>
      <c r="AM1347" s="23">
        <f t="shared" si="820"/>
        <v>21.499198691829921</v>
      </c>
      <c r="AN1347" s="54">
        <f t="shared" si="846"/>
        <v>0</v>
      </c>
      <c r="AO1347" s="54" t="e">
        <f t="shared" si="847"/>
        <v>#DIV/0!</v>
      </c>
      <c r="AP1347" s="54" t="e">
        <f t="shared" si="848"/>
        <v>#DIV/0!</v>
      </c>
      <c r="AQ1347" s="54" t="e">
        <f t="shared" si="849"/>
        <v>#DIV/0!</v>
      </c>
      <c r="AS1347" s="23">
        <f t="shared" si="821"/>
        <v>21.499198691829921</v>
      </c>
      <c r="AT1347" s="54">
        <f t="shared" si="850"/>
        <v>0</v>
      </c>
      <c r="AU1347" s="54" t="e">
        <f t="shared" si="851"/>
        <v>#DIV/0!</v>
      </c>
      <c r="AV1347" s="54" t="e">
        <f t="shared" si="852"/>
        <v>#DIV/0!</v>
      </c>
      <c r="AW1347" s="54" t="e">
        <f t="shared" si="853"/>
        <v>#DIV/0!</v>
      </c>
      <c r="AY1347" s="1" t="e">
        <f t="shared" si="831"/>
        <v>#N/A</v>
      </c>
      <c r="AZ1347" s="1" t="e">
        <f t="shared" si="832"/>
        <v>#N/A</v>
      </c>
    </row>
    <row r="1348" spans="1:52" hidden="1" x14ac:dyDescent="0.25">
      <c r="A1348" s="3"/>
      <c r="B1348" s="4"/>
      <c r="C1348" s="4">
        <f t="shared" si="833"/>
        <v>309</v>
      </c>
      <c r="D1348" s="22">
        <f t="shared" si="822"/>
        <v>419.47395296933723</v>
      </c>
      <c r="E1348" s="54">
        <f t="shared" si="834"/>
        <v>69.116995000000003</v>
      </c>
      <c r="F1348" s="54">
        <f t="shared" si="835"/>
        <v>100</v>
      </c>
      <c r="G1348" s="54">
        <f t="shared" si="823"/>
        <v>40.869337230122852</v>
      </c>
      <c r="H1348" s="24">
        <f t="shared" si="836"/>
        <v>26</v>
      </c>
      <c r="I1348" s="23">
        <f t="shared" si="837"/>
        <v>0.18260869557110301</v>
      </c>
      <c r="J1348" s="23">
        <f t="shared" si="838"/>
        <v>0.54347826340488703</v>
      </c>
      <c r="K1348" s="22">
        <f t="shared" si="839"/>
        <v>45</v>
      </c>
      <c r="L1348" s="8"/>
      <c r="M1348" s="11">
        <f t="shared" si="812"/>
        <v>21.499193495060371</v>
      </c>
      <c r="N1348" s="9">
        <f t="shared" si="813"/>
        <v>21.499188283230623</v>
      </c>
      <c r="O1348" s="10">
        <f t="shared" si="840"/>
        <v>-5.211829748219543E-6</v>
      </c>
      <c r="P1348" s="10">
        <f t="shared" si="824"/>
        <v>5.2146978320268823E-5</v>
      </c>
      <c r="Q1348" s="10">
        <f t="shared" si="825"/>
        <v>1.6764547194085373E-4</v>
      </c>
      <c r="R1348" s="10">
        <f t="shared" si="826"/>
        <v>1.6752425322839209E-4</v>
      </c>
      <c r="S1348" s="9"/>
      <c r="T1348" s="9">
        <f t="shared" si="814"/>
        <v>21.499193495060371</v>
      </c>
      <c r="U1348" s="10">
        <f t="shared" si="827"/>
        <v>0</v>
      </c>
      <c r="V1348" s="10" t="e">
        <f t="shared" si="828"/>
        <v>#DIV/0!</v>
      </c>
      <c r="W1348" s="10" t="e">
        <f t="shared" si="829"/>
        <v>#DIV/0!</v>
      </c>
      <c r="X1348" s="10" t="e">
        <f t="shared" si="830"/>
        <v>#DIV/0!</v>
      </c>
      <c r="Z1348" s="23">
        <f t="shared" si="815"/>
        <v>21.499193495060371</v>
      </c>
      <c r="AA1348" s="54">
        <f t="shared" si="816"/>
        <v>0</v>
      </c>
      <c r="AB1348" s="54" t="e">
        <f t="shared" si="817"/>
        <v>#DIV/0!</v>
      </c>
      <c r="AC1348" s="54" t="e">
        <f t="shared" si="818"/>
        <v>#DIV/0!</v>
      </c>
      <c r="AD1348" s="54" t="e">
        <f t="shared" si="841"/>
        <v>#DIV/0!</v>
      </c>
      <c r="AG1348" s="23">
        <f t="shared" si="819"/>
        <v>21.499193495060371</v>
      </c>
      <c r="AH1348" s="54">
        <f t="shared" si="842"/>
        <v>0</v>
      </c>
      <c r="AI1348" s="54" t="e">
        <f t="shared" si="843"/>
        <v>#DIV/0!</v>
      </c>
      <c r="AJ1348" s="54" t="e">
        <f t="shared" si="844"/>
        <v>#DIV/0!</v>
      </c>
      <c r="AK1348" s="54" t="e">
        <f t="shared" si="845"/>
        <v>#DIV/0!</v>
      </c>
      <c r="AM1348" s="23">
        <f t="shared" si="820"/>
        <v>21.499193495060371</v>
      </c>
      <c r="AN1348" s="54">
        <f t="shared" si="846"/>
        <v>0</v>
      </c>
      <c r="AO1348" s="54" t="e">
        <f t="shared" si="847"/>
        <v>#DIV/0!</v>
      </c>
      <c r="AP1348" s="54" t="e">
        <f t="shared" si="848"/>
        <v>#DIV/0!</v>
      </c>
      <c r="AQ1348" s="54" t="e">
        <f t="shared" si="849"/>
        <v>#DIV/0!</v>
      </c>
      <c r="AS1348" s="23">
        <f t="shared" si="821"/>
        <v>21.499193495060371</v>
      </c>
      <c r="AT1348" s="54">
        <f t="shared" si="850"/>
        <v>0</v>
      </c>
      <c r="AU1348" s="54" t="e">
        <f t="shared" si="851"/>
        <v>#DIV/0!</v>
      </c>
      <c r="AV1348" s="54" t="e">
        <f t="shared" si="852"/>
        <v>#DIV/0!</v>
      </c>
      <c r="AW1348" s="54" t="e">
        <f t="shared" si="853"/>
        <v>#DIV/0!</v>
      </c>
      <c r="AY1348" s="1" t="e">
        <f t="shared" si="831"/>
        <v>#N/A</v>
      </c>
      <c r="AZ1348" s="1" t="e">
        <f t="shared" si="832"/>
        <v>#N/A</v>
      </c>
    </row>
    <row r="1349" spans="1:52" hidden="1" x14ac:dyDescent="0.25">
      <c r="A1349" s="3"/>
      <c r="B1349" s="4"/>
      <c r="C1349" s="4">
        <f t="shared" si="833"/>
        <v>310</v>
      </c>
      <c r="D1349" s="22">
        <f t="shared" si="822"/>
        <v>419.47350265173225</v>
      </c>
      <c r="E1349" s="54">
        <f t="shared" si="834"/>
        <v>69.017049999999998</v>
      </c>
      <c r="F1349" s="54">
        <f t="shared" si="835"/>
        <v>100</v>
      </c>
      <c r="G1349" s="54">
        <f t="shared" si="823"/>
        <v>40.834371443591053</v>
      </c>
      <c r="H1349" s="24">
        <f t="shared" si="836"/>
        <v>26</v>
      </c>
      <c r="I1349" s="23">
        <f t="shared" si="837"/>
        <v>0.18260869557110301</v>
      </c>
      <c r="J1349" s="23">
        <f t="shared" si="838"/>
        <v>0.54347826340488703</v>
      </c>
      <c r="K1349" s="22">
        <f t="shared" si="839"/>
        <v>45</v>
      </c>
      <c r="L1349" s="8"/>
      <c r="M1349" s="11">
        <f t="shared" si="812"/>
        <v>21.499188283230623</v>
      </c>
      <c r="N1349" s="9">
        <f t="shared" si="813"/>
        <v>21.499183056275108</v>
      </c>
      <c r="O1349" s="10">
        <f t="shared" si="840"/>
        <v>-5.2269555155248781E-6</v>
      </c>
      <c r="P1349" s="10">
        <f t="shared" si="824"/>
        <v>5.2298319230830409E-5</v>
      </c>
      <c r="Q1349" s="10">
        <f t="shared" si="825"/>
        <v>1.6788892983860123E-4</v>
      </c>
      <c r="R1349" s="10">
        <f t="shared" si="826"/>
        <v>1.6776735901321893E-4</v>
      </c>
      <c r="S1349" s="9"/>
      <c r="T1349" s="9">
        <f t="shared" si="814"/>
        <v>21.499188283230623</v>
      </c>
      <c r="U1349" s="10">
        <f t="shared" si="827"/>
        <v>0</v>
      </c>
      <c r="V1349" s="10" t="e">
        <f t="shared" si="828"/>
        <v>#DIV/0!</v>
      </c>
      <c r="W1349" s="10" t="e">
        <f t="shared" si="829"/>
        <v>#DIV/0!</v>
      </c>
      <c r="X1349" s="10" t="e">
        <f t="shared" si="830"/>
        <v>#DIV/0!</v>
      </c>
      <c r="Z1349" s="23">
        <f t="shared" si="815"/>
        <v>21.499188283230623</v>
      </c>
      <c r="AA1349" s="54">
        <f t="shared" si="816"/>
        <v>0</v>
      </c>
      <c r="AB1349" s="54" t="e">
        <f t="shared" si="817"/>
        <v>#DIV/0!</v>
      </c>
      <c r="AC1349" s="54" t="e">
        <f t="shared" si="818"/>
        <v>#DIV/0!</v>
      </c>
      <c r="AD1349" s="54" t="e">
        <f t="shared" si="841"/>
        <v>#DIV/0!</v>
      </c>
      <c r="AG1349" s="23">
        <f t="shared" si="819"/>
        <v>21.499188283230623</v>
      </c>
      <c r="AH1349" s="54">
        <f t="shared" si="842"/>
        <v>0</v>
      </c>
      <c r="AI1349" s="54" t="e">
        <f t="shared" si="843"/>
        <v>#DIV/0!</v>
      </c>
      <c r="AJ1349" s="54" t="e">
        <f t="shared" si="844"/>
        <v>#DIV/0!</v>
      </c>
      <c r="AK1349" s="54" t="e">
        <f t="shared" si="845"/>
        <v>#DIV/0!</v>
      </c>
      <c r="AM1349" s="23">
        <f t="shared" si="820"/>
        <v>21.499188283230623</v>
      </c>
      <c r="AN1349" s="54">
        <f t="shared" si="846"/>
        <v>0</v>
      </c>
      <c r="AO1349" s="54" t="e">
        <f t="shared" si="847"/>
        <v>#DIV/0!</v>
      </c>
      <c r="AP1349" s="54" t="e">
        <f t="shared" si="848"/>
        <v>#DIV/0!</v>
      </c>
      <c r="AQ1349" s="54" t="e">
        <f t="shared" si="849"/>
        <v>#DIV/0!</v>
      </c>
      <c r="AS1349" s="23">
        <f t="shared" si="821"/>
        <v>21.499188283230623</v>
      </c>
      <c r="AT1349" s="54">
        <f t="shared" si="850"/>
        <v>0</v>
      </c>
      <c r="AU1349" s="54" t="e">
        <f t="shared" si="851"/>
        <v>#DIV/0!</v>
      </c>
      <c r="AV1349" s="54" t="e">
        <f t="shared" si="852"/>
        <v>#DIV/0!</v>
      </c>
      <c r="AW1349" s="54" t="e">
        <f t="shared" si="853"/>
        <v>#DIV/0!</v>
      </c>
      <c r="AY1349" s="1" t="e">
        <f t="shared" si="831"/>
        <v>#N/A</v>
      </c>
      <c r="AZ1349" s="1" t="e">
        <f t="shared" si="832"/>
        <v>#N/A</v>
      </c>
    </row>
    <row r="1350" spans="1:52" hidden="1" x14ac:dyDescent="0.25">
      <c r="A1350" s="3"/>
      <c r="B1350" s="4"/>
      <c r="C1350" s="4">
        <f t="shared" si="833"/>
        <v>311</v>
      </c>
      <c r="D1350" s="22">
        <f t="shared" si="822"/>
        <v>419.47305102822719</v>
      </c>
      <c r="E1350" s="54">
        <f t="shared" si="834"/>
        <v>68.917105000000006</v>
      </c>
      <c r="F1350" s="54">
        <f t="shared" si="835"/>
        <v>100</v>
      </c>
      <c r="G1350" s="54">
        <f t="shared" si="823"/>
        <v>40.799364279893389</v>
      </c>
      <c r="H1350" s="24">
        <f t="shared" si="836"/>
        <v>26</v>
      </c>
      <c r="I1350" s="23">
        <f t="shared" si="837"/>
        <v>0.18260869557110301</v>
      </c>
      <c r="J1350" s="23">
        <f t="shared" si="838"/>
        <v>0.54347826340488703</v>
      </c>
      <c r="K1350" s="22">
        <f t="shared" si="839"/>
        <v>45</v>
      </c>
      <c r="L1350" s="8"/>
      <c r="M1350" s="11">
        <f t="shared" si="812"/>
        <v>21.499183056275108</v>
      </c>
      <c r="N1350" s="9">
        <f t="shared" si="813"/>
        <v>21.499177814127876</v>
      </c>
      <c r="O1350" s="10">
        <f t="shared" si="840"/>
        <v>-5.2421472318542328E-6</v>
      </c>
      <c r="P1350" s="10">
        <f t="shared" si="824"/>
        <v>5.2450319994536552E-5</v>
      </c>
      <c r="Q1350" s="10">
        <f t="shared" si="825"/>
        <v>1.6813309607557496E-4</v>
      </c>
      <c r="R1350" s="10">
        <f t="shared" si="826"/>
        <v>1.6801117203779821E-4</v>
      </c>
      <c r="S1350" s="9"/>
      <c r="T1350" s="9">
        <f t="shared" si="814"/>
        <v>21.499183056275108</v>
      </c>
      <c r="U1350" s="10">
        <f t="shared" si="827"/>
        <v>0</v>
      </c>
      <c r="V1350" s="10" t="e">
        <f t="shared" si="828"/>
        <v>#DIV/0!</v>
      </c>
      <c r="W1350" s="10" t="e">
        <f t="shared" si="829"/>
        <v>#DIV/0!</v>
      </c>
      <c r="X1350" s="10" t="e">
        <f t="shared" si="830"/>
        <v>#DIV/0!</v>
      </c>
      <c r="Z1350" s="23">
        <f t="shared" si="815"/>
        <v>21.499183056275108</v>
      </c>
      <c r="AA1350" s="54">
        <f t="shared" si="816"/>
        <v>0</v>
      </c>
      <c r="AB1350" s="54" t="e">
        <f t="shared" si="817"/>
        <v>#DIV/0!</v>
      </c>
      <c r="AC1350" s="54" t="e">
        <f t="shared" si="818"/>
        <v>#DIV/0!</v>
      </c>
      <c r="AD1350" s="54" t="e">
        <f t="shared" si="841"/>
        <v>#DIV/0!</v>
      </c>
      <c r="AG1350" s="23">
        <f t="shared" si="819"/>
        <v>21.499183056275108</v>
      </c>
      <c r="AH1350" s="54">
        <f t="shared" si="842"/>
        <v>0</v>
      </c>
      <c r="AI1350" s="54" t="e">
        <f t="shared" si="843"/>
        <v>#DIV/0!</v>
      </c>
      <c r="AJ1350" s="54" t="e">
        <f t="shared" si="844"/>
        <v>#DIV/0!</v>
      </c>
      <c r="AK1350" s="54" t="e">
        <f t="shared" si="845"/>
        <v>#DIV/0!</v>
      </c>
      <c r="AM1350" s="23">
        <f t="shared" si="820"/>
        <v>21.499183056275108</v>
      </c>
      <c r="AN1350" s="54">
        <f t="shared" si="846"/>
        <v>0</v>
      </c>
      <c r="AO1350" s="54" t="e">
        <f t="shared" si="847"/>
        <v>#DIV/0!</v>
      </c>
      <c r="AP1350" s="54" t="e">
        <f t="shared" si="848"/>
        <v>#DIV/0!</v>
      </c>
      <c r="AQ1350" s="54" t="e">
        <f t="shared" si="849"/>
        <v>#DIV/0!</v>
      </c>
      <c r="AS1350" s="23">
        <f t="shared" si="821"/>
        <v>21.499183056275108</v>
      </c>
      <c r="AT1350" s="54">
        <f t="shared" si="850"/>
        <v>0</v>
      </c>
      <c r="AU1350" s="54" t="e">
        <f t="shared" si="851"/>
        <v>#DIV/0!</v>
      </c>
      <c r="AV1350" s="54" t="e">
        <f t="shared" si="852"/>
        <v>#DIV/0!</v>
      </c>
      <c r="AW1350" s="54" t="e">
        <f t="shared" si="853"/>
        <v>#DIV/0!</v>
      </c>
      <c r="AY1350" s="1" t="e">
        <f t="shared" si="831"/>
        <v>#N/A</v>
      </c>
      <c r="AZ1350" s="1" t="e">
        <f t="shared" si="832"/>
        <v>#N/A</v>
      </c>
    </row>
    <row r="1351" spans="1:52" hidden="1" x14ac:dyDescent="0.25">
      <c r="A1351" s="3"/>
      <c r="B1351" s="4"/>
      <c r="C1351" s="4">
        <f t="shared" si="833"/>
        <v>312</v>
      </c>
      <c r="D1351" s="22">
        <f t="shared" si="822"/>
        <v>419.47259809313317</v>
      </c>
      <c r="E1351" s="54">
        <f t="shared" si="834"/>
        <v>68.817160000000001</v>
      </c>
      <c r="F1351" s="54">
        <f t="shared" si="835"/>
        <v>100</v>
      </c>
      <c r="G1351" s="54">
        <f t="shared" si="823"/>
        <v>40.764315665540167</v>
      </c>
      <c r="H1351" s="24">
        <f t="shared" si="836"/>
        <v>26</v>
      </c>
      <c r="I1351" s="23">
        <f t="shared" si="837"/>
        <v>0.18260869557110301</v>
      </c>
      <c r="J1351" s="23">
        <f t="shared" si="838"/>
        <v>0.54347826340488703</v>
      </c>
      <c r="K1351" s="22">
        <f t="shared" si="839"/>
        <v>45</v>
      </c>
      <c r="L1351" s="8"/>
      <c r="M1351" s="11">
        <f t="shared" si="812"/>
        <v>21.499177814127876</v>
      </c>
      <c r="N1351" s="9">
        <f t="shared" si="813"/>
        <v>21.499172556722616</v>
      </c>
      <c r="O1351" s="10">
        <f t="shared" si="840"/>
        <v>-5.2574052595844023E-6</v>
      </c>
      <c r="P1351" s="10">
        <f t="shared" si="824"/>
        <v>5.2602984237179167E-5</v>
      </c>
      <c r="Q1351" s="10">
        <f t="shared" si="825"/>
        <v>1.6837797305665399E-4</v>
      </c>
      <c r="R1351" s="10">
        <f t="shared" si="826"/>
        <v>1.6825569409581828E-4</v>
      </c>
      <c r="S1351" s="9"/>
      <c r="T1351" s="9">
        <f t="shared" si="814"/>
        <v>21.499177814127876</v>
      </c>
      <c r="U1351" s="10">
        <f t="shared" si="827"/>
        <v>0</v>
      </c>
      <c r="V1351" s="10" t="e">
        <f t="shared" si="828"/>
        <v>#DIV/0!</v>
      </c>
      <c r="W1351" s="10" t="e">
        <f t="shared" si="829"/>
        <v>#DIV/0!</v>
      </c>
      <c r="X1351" s="10" t="e">
        <f t="shared" si="830"/>
        <v>#DIV/0!</v>
      </c>
      <c r="Z1351" s="23">
        <f t="shared" si="815"/>
        <v>21.499177814127876</v>
      </c>
      <c r="AA1351" s="54">
        <f t="shared" si="816"/>
        <v>0</v>
      </c>
      <c r="AB1351" s="54" t="e">
        <f t="shared" si="817"/>
        <v>#DIV/0!</v>
      </c>
      <c r="AC1351" s="54" t="e">
        <f t="shared" si="818"/>
        <v>#DIV/0!</v>
      </c>
      <c r="AD1351" s="54" t="e">
        <f t="shared" si="841"/>
        <v>#DIV/0!</v>
      </c>
      <c r="AG1351" s="23">
        <f t="shared" si="819"/>
        <v>21.499177814127876</v>
      </c>
      <c r="AH1351" s="54">
        <f t="shared" si="842"/>
        <v>0</v>
      </c>
      <c r="AI1351" s="54" t="e">
        <f t="shared" si="843"/>
        <v>#DIV/0!</v>
      </c>
      <c r="AJ1351" s="54" t="e">
        <f t="shared" si="844"/>
        <v>#DIV/0!</v>
      </c>
      <c r="AK1351" s="54" t="e">
        <f t="shared" si="845"/>
        <v>#DIV/0!</v>
      </c>
      <c r="AM1351" s="23">
        <f t="shared" si="820"/>
        <v>21.499177814127876</v>
      </c>
      <c r="AN1351" s="54">
        <f t="shared" si="846"/>
        <v>0</v>
      </c>
      <c r="AO1351" s="54" t="e">
        <f t="shared" si="847"/>
        <v>#DIV/0!</v>
      </c>
      <c r="AP1351" s="54" t="e">
        <f t="shared" si="848"/>
        <v>#DIV/0!</v>
      </c>
      <c r="AQ1351" s="54" t="e">
        <f t="shared" si="849"/>
        <v>#DIV/0!</v>
      </c>
      <c r="AS1351" s="23">
        <f t="shared" si="821"/>
        <v>21.499177814127876</v>
      </c>
      <c r="AT1351" s="54">
        <f t="shared" si="850"/>
        <v>0</v>
      </c>
      <c r="AU1351" s="54" t="e">
        <f t="shared" si="851"/>
        <v>#DIV/0!</v>
      </c>
      <c r="AV1351" s="54" t="e">
        <f t="shared" si="852"/>
        <v>#DIV/0!</v>
      </c>
      <c r="AW1351" s="54" t="e">
        <f t="shared" si="853"/>
        <v>#DIV/0!</v>
      </c>
      <c r="AY1351" s="1" t="e">
        <f t="shared" si="831"/>
        <v>#N/A</v>
      </c>
      <c r="AZ1351" s="1" t="e">
        <f t="shared" si="832"/>
        <v>#N/A</v>
      </c>
    </row>
    <row r="1352" spans="1:52" hidden="1" x14ac:dyDescent="0.25">
      <c r="A1352" s="3"/>
      <c r="B1352" s="4"/>
      <c r="C1352" s="4">
        <f t="shared" si="833"/>
        <v>313</v>
      </c>
      <c r="D1352" s="22">
        <f t="shared" si="822"/>
        <v>419.47214384072834</v>
      </c>
      <c r="E1352" s="54">
        <f t="shared" si="834"/>
        <v>68.71721500000001</v>
      </c>
      <c r="F1352" s="54">
        <f t="shared" si="835"/>
        <v>100</v>
      </c>
      <c r="G1352" s="54">
        <f t="shared" si="823"/>
        <v>40.729225526867552</v>
      </c>
      <c r="H1352" s="24">
        <f t="shared" si="836"/>
        <v>26</v>
      </c>
      <c r="I1352" s="23">
        <f t="shared" si="837"/>
        <v>0.18260869557110301</v>
      </c>
      <c r="J1352" s="23">
        <f t="shared" si="838"/>
        <v>0.54347826340488703</v>
      </c>
      <c r="K1352" s="22">
        <f t="shared" si="839"/>
        <v>45</v>
      </c>
      <c r="L1352" s="8"/>
      <c r="M1352" s="11">
        <f t="shared" si="812"/>
        <v>21.499172556722616</v>
      </c>
      <c r="N1352" s="9">
        <f t="shared" si="813"/>
        <v>21.499167283992588</v>
      </c>
      <c r="O1352" s="10">
        <f t="shared" si="840"/>
        <v>-5.2727300285937417E-6</v>
      </c>
      <c r="P1352" s="10">
        <f t="shared" si="824"/>
        <v>5.2756316259877567E-5</v>
      </c>
      <c r="Q1352" s="10">
        <f t="shared" si="825"/>
        <v>1.6862356527783722E-4</v>
      </c>
      <c r="R1352" s="10">
        <f t="shared" si="826"/>
        <v>1.6850092996874776E-4</v>
      </c>
      <c r="S1352" s="9"/>
      <c r="T1352" s="9">
        <f t="shared" si="814"/>
        <v>21.499172556722616</v>
      </c>
      <c r="U1352" s="10">
        <f t="shared" si="827"/>
        <v>0</v>
      </c>
      <c r="V1352" s="10" t="e">
        <f t="shared" si="828"/>
        <v>#DIV/0!</v>
      </c>
      <c r="W1352" s="10" t="e">
        <f t="shared" si="829"/>
        <v>#DIV/0!</v>
      </c>
      <c r="X1352" s="10" t="e">
        <f t="shared" si="830"/>
        <v>#DIV/0!</v>
      </c>
      <c r="Z1352" s="23">
        <f t="shared" si="815"/>
        <v>21.499172556722616</v>
      </c>
      <c r="AA1352" s="54">
        <f t="shared" si="816"/>
        <v>0</v>
      </c>
      <c r="AB1352" s="54" t="e">
        <f t="shared" si="817"/>
        <v>#DIV/0!</v>
      </c>
      <c r="AC1352" s="54" t="e">
        <f t="shared" si="818"/>
        <v>#DIV/0!</v>
      </c>
      <c r="AD1352" s="54" t="e">
        <f t="shared" si="841"/>
        <v>#DIV/0!</v>
      </c>
      <c r="AG1352" s="23">
        <f t="shared" si="819"/>
        <v>21.499172556722616</v>
      </c>
      <c r="AH1352" s="54">
        <f t="shared" si="842"/>
        <v>0</v>
      </c>
      <c r="AI1352" s="54" t="e">
        <f t="shared" si="843"/>
        <v>#DIV/0!</v>
      </c>
      <c r="AJ1352" s="54" t="e">
        <f t="shared" si="844"/>
        <v>#DIV/0!</v>
      </c>
      <c r="AK1352" s="54" t="e">
        <f t="shared" si="845"/>
        <v>#DIV/0!</v>
      </c>
      <c r="AM1352" s="23">
        <f t="shared" si="820"/>
        <v>21.499172556722616</v>
      </c>
      <c r="AN1352" s="54">
        <f t="shared" si="846"/>
        <v>0</v>
      </c>
      <c r="AO1352" s="54" t="e">
        <f t="shared" si="847"/>
        <v>#DIV/0!</v>
      </c>
      <c r="AP1352" s="54" t="e">
        <f t="shared" si="848"/>
        <v>#DIV/0!</v>
      </c>
      <c r="AQ1352" s="54" t="e">
        <f t="shared" si="849"/>
        <v>#DIV/0!</v>
      </c>
      <c r="AS1352" s="23">
        <f t="shared" si="821"/>
        <v>21.499172556722616</v>
      </c>
      <c r="AT1352" s="54">
        <f t="shared" si="850"/>
        <v>0</v>
      </c>
      <c r="AU1352" s="54" t="e">
        <f t="shared" si="851"/>
        <v>#DIV/0!</v>
      </c>
      <c r="AV1352" s="54" t="e">
        <f t="shared" si="852"/>
        <v>#DIV/0!</v>
      </c>
      <c r="AW1352" s="54" t="e">
        <f t="shared" si="853"/>
        <v>#DIV/0!</v>
      </c>
      <c r="AY1352" s="1" t="e">
        <f t="shared" si="831"/>
        <v>#N/A</v>
      </c>
      <c r="AZ1352" s="1" t="e">
        <f t="shared" si="832"/>
        <v>#N/A</v>
      </c>
    </row>
    <row r="1353" spans="1:52" hidden="1" x14ac:dyDescent="0.25">
      <c r="A1353" s="3"/>
      <c r="B1353" s="4"/>
      <c r="C1353" s="4">
        <f t="shared" si="833"/>
        <v>314</v>
      </c>
      <c r="D1353" s="22">
        <f t="shared" si="822"/>
        <v>419.4716882652574</v>
      </c>
      <c r="E1353" s="54">
        <f t="shared" si="834"/>
        <v>68.617270000000005</v>
      </c>
      <c r="F1353" s="54">
        <f t="shared" si="835"/>
        <v>100</v>
      </c>
      <c r="G1353" s="54">
        <f t="shared" si="823"/>
        <v>40.694093790037044</v>
      </c>
      <c r="H1353" s="24">
        <f t="shared" si="836"/>
        <v>26</v>
      </c>
      <c r="I1353" s="23">
        <f t="shared" si="837"/>
        <v>0.18260869557110301</v>
      </c>
      <c r="J1353" s="23">
        <f t="shared" si="838"/>
        <v>0.54347826340488703</v>
      </c>
      <c r="K1353" s="22">
        <f t="shared" si="839"/>
        <v>45</v>
      </c>
      <c r="L1353" s="8"/>
      <c r="M1353" s="11">
        <f t="shared" si="812"/>
        <v>21.499167283992588</v>
      </c>
      <c r="N1353" s="9">
        <f t="shared" si="813"/>
        <v>21.499161995870725</v>
      </c>
      <c r="O1353" s="10">
        <f t="shared" si="840"/>
        <v>-5.2881218621791959E-6</v>
      </c>
      <c r="P1353" s="10">
        <f t="shared" si="824"/>
        <v>5.291031929740274E-5</v>
      </c>
      <c r="Q1353" s="10">
        <f t="shared" si="825"/>
        <v>1.6886987375177383E-4</v>
      </c>
      <c r="R1353" s="10">
        <f t="shared" si="826"/>
        <v>1.6874688009050788E-4</v>
      </c>
      <c r="S1353" s="9"/>
      <c r="T1353" s="9">
        <f t="shared" si="814"/>
        <v>21.499167283992588</v>
      </c>
      <c r="U1353" s="10">
        <f t="shared" si="827"/>
        <v>0</v>
      </c>
      <c r="V1353" s="10" t="e">
        <f t="shared" si="828"/>
        <v>#DIV/0!</v>
      </c>
      <c r="W1353" s="10" t="e">
        <f t="shared" si="829"/>
        <v>#DIV/0!</v>
      </c>
      <c r="X1353" s="10" t="e">
        <f t="shared" si="830"/>
        <v>#DIV/0!</v>
      </c>
      <c r="Z1353" s="23">
        <f t="shared" si="815"/>
        <v>21.499167283992588</v>
      </c>
      <c r="AA1353" s="54">
        <f t="shared" si="816"/>
        <v>0</v>
      </c>
      <c r="AB1353" s="54" t="e">
        <f t="shared" si="817"/>
        <v>#DIV/0!</v>
      </c>
      <c r="AC1353" s="54" t="e">
        <f t="shared" si="818"/>
        <v>#DIV/0!</v>
      </c>
      <c r="AD1353" s="54" t="e">
        <f t="shared" si="841"/>
        <v>#DIV/0!</v>
      </c>
      <c r="AG1353" s="23">
        <f t="shared" si="819"/>
        <v>21.499167283992588</v>
      </c>
      <c r="AH1353" s="54">
        <f t="shared" si="842"/>
        <v>0</v>
      </c>
      <c r="AI1353" s="54" t="e">
        <f t="shared" si="843"/>
        <v>#DIV/0!</v>
      </c>
      <c r="AJ1353" s="54" t="e">
        <f t="shared" si="844"/>
        <v>#DIV/0!</v>
      </c>
      <c r="AK1353" s="54" t="e">
        <f t="shared" si="845"/>
        <v>#DIV/0!</v>
      </c>
      <c r="AM1353" s="23">
        <f t="shared" si="820"/>
        <v>21.499167283992588</v>
      </c>
      <c r="AN1353" s="54">
        <f t="shared" si="846"/>
        <v>0</v>
      </c>
      <c r="AO1353" s="54" t="e">
        <f t="shared" si="847"/>
        <v>#DIV/0!</v>
      </c>
      <c r="AP1353" s="54" t="e">
        <f t="shared" si="848"/>
        <v>#DIV/0!</v>
      </c>
      <c r="AQ1353" s="54" t="e">
        <f t="shared" si="849"/>
        <v>#DIV/0!</v>
      </c>
      <c r="AS1353" s="23">
        <f t="shared" si="821"/>
        <v>21.499167283992588</v>
      </c>
      <c r="AT1353" s="54">
        <f t="shared" si="850"/>
        <v>0</v>
      </c>
      <c r="AU1353" s="54" t="e">
        <f t="shared" si="851"/>
        <v>#DIV/0!</v>
      </c>
      <c r="AV1353" s="54" t="e">
        <f t="shared" si="852"/>
        <v>#DIV/0!</v>
      </c>
      <c r="AW1353" s="54" t="e">
        <f t="shared" si="853"/>
        <v>#DIV/0!</v>
      </c>
      <c r="AY1353" s="1" t="e">
        <f t="shared" si="831"/>
        <v>#N/A</v>
      </c>
      <c r="AZ1353" s="1" t="e">
        <f t="shared" si="832"/>
        <v>#N/A</v>
      </c>
    </row>
    <row r="1354" spans="1:52" hidden="1" x14ac:dyDescent="0.25">
      <c r="A1354" s="3"/>
      <c r="B1354" s="4"/>
      <c r="C1354" s="4">
        <f t="shared" si="833"/>
        <v>315</v>
      </c>
      <c r="D1354" s="22">
        <f t="shared" si="822"/>
        <v>419.4712313609316</v>
      </c>
      <c r="E1354" s="54">
        <f t="shared" si="834"/>
        <v>68.517325</v>
      </c>
      <c r="F1354" s="54">
        <f t="shared" si="835"/>
        <v>100</v>
      </c>
      <c r="G1354" s="54">
        <f t="shared" si="823"/>
        <v>40.65892038103501</v>
      </c>
      <c r="H1354" s="24">
        <f t="shared" si="836"/>
        <v>26</v>
      </c>
      <c r="I1354" s="23">
        <f t="shared" si="837"/>
        <v>0.18260869557110301</v>
      </c>
      <c r="J1354" s="23">
        <f t="shared" si="838"/>
        <v>0.54347826340488703</v>
      </c>
      <c r="K1354" s="22">
        <f t="shared" si="839"/>
        <v>45</v>
      </c>
      <c r="L1354" s="8"/>
      <c r="M1354" s="11">
        <f t="shared" si="812"/>
        <v>21.499161995870725</v>
      </c>
      <c r="N1354" s="9">
        <f t="shared" si="813"/>
        <v>21.499156692289489</v>
      </c>
      <c r="O1354" s="10">
        <f t="shared" si="840"/>
        <v>-5.3035812364043977E-6</v>
      </c>
      <c r="P1354" s="10">
        <f t="shared" si="824"/>
        <v>5.3064998113010874E-5</v>
      </c>
      <c r="Q1354" s="10">
        <f t="shared" si="825"/>
        <v>1.6911690430221804E-4</v>
      </c>
      <c r="R1354" s="10">
        <f t="shared" si="826"/>
        <v>1.6899355122722872E-4</v>
      </c>
      <c r="S1354" s="9"/>
      <c r="T1354" s="9">
        <f t="shared" si="814"/>
        <v>21.499161995870725</v>
      </c>
      <c r="U1354" s="10">
        <f t="shared" si="827"/>
        <v>0</v>
      </c>
      <c r="V1354" s="10" t="e">
        <f t="shared" si="828"/>
        <v>#DIV/0!</v>
      </c>
      <c r="W1354" s="10" t="e">
        <f t="shared" si="829"/>
        <v>#DIV/0!</v>
      </c>
      <c r="X1354" s="10" t="e">
        <f t="shared" si="830"/>
        <v>#DIV/0!</v>
      </c>
      <c r="Z1354" s="23">
        <f t="shared" si="815"/>
        <v>21.499161995870725</v>
      </c>
      <c r="AA1354" s="54">
        <f t="shared" si="816"/>
        <v>0</v>
      </c>
      <c r="AB1354" s="54" t="e">
        <f t="shared" si="817"/>
        <v>#DIV/0!</v>
      </c>
      <c r="AC1354" s="54" t="e">
        <f t="shared" si="818"/>
        <v>#DIV/0!</v>
      </c>
      <c r="AD1354" s="54" t="e">
        <f t="shared" si="841"/>
        <v>#DIV/0!</v>
      </c>
      <c r="AG1354" s="23">
        <f t="shared" si="819"/>
        <v>21.499161995870725</v>
      </c>
      <c r="AH1354" s="54">
        <f t="shared" si="842"/>
        <v>0</v>
      </c>
      <c r="AI1354" s="54" t="e">
        <f t="shared" si="843"/>
        <v>#DIV/0!</v>
      </c>
      <c r="AJ1354" s="54" t="e">
        <f t="shared" si="844"/>
        <v>#DIV/0!</v>
      </c>
      <c r="AK1354" s="54" t="e">
        <f t="shared" si="845"/>
        <v>#DIV/0!</v>
      </c>
      <c r="AM1354" s="23">
        <f t="shared" si="820"/>
        <v>21.499161995870725</v>
      </c>
      <c r="AN1354" s="54">
        <f t="shared" si="846"/>
        <v>0</v>
      </c>
      <c r="AO1354" s="54" t="e">
        <f t="shared" si="847"/>
        <v>#DIV/0!</v>
      </c>
      <c r="AP1354" s="54" t="e">
        <f t="shared" si="848"/>
        <v>#DIV/0!</v>
      </c>
      <c r="AQ1354" s="54" t="e">
        <f t="shared" si="849"/>
        <v>#DIV/0!</v>
      </c>
      <c r="AS1354" s="23">
        <f t="shared" si="821"/>
        <v>21.499161995870725</v>
      </c>
      <c r="AT1354" s="54">
        <f t="shared" si="850"/>
        <v>0</v>
      </c>
      <c r="AU1354" s="54" t="e">
        <f t="shared" si="851"/>
        <v>#DIV/0!</v>
      </c>
      <c r="AV1354" s="54" t="e">
        <f t="shared" si="852"/>
        <v>#DIV/0!</v>
      </c>
      <c r="AW1354" s="54" t="e">
        <f t="shared" si="853"/>
        <v>#DIV/0!</v>
      </c>
      <c r="AY1354" s="1" t="e">
        <f t="shared" si="831"/>
        <v>#N/A</v>
      </c>
      <c r="AZ1354" s="1" t="e">
        <f t="shared" si="832"/>
        <v>#N/A</v>
      </c>
    </row>
    <row r="1355" spans="1:52" hidden="1" x14ac:dyDescent="0.25">
      <c r="A1355" s="3"/>
      <c r="B1355" s="4"/>
      <c r="C1355" s="4">
        <f t="shared" si="833"/>
        <v>316</v>
      </c>
      <c r="D1355" s="22">
        <f t="shared" si="822"/>
        <v>419.47077312192823</v>
      </c>
      <c r="E1355" s="54">
        <f t="shared" si="834"/>
        <v>68.417380000000009</v>
      </c>
      <c r="F1355" s="54">
        <f t="shared" si="835"/>
        <v>100</v>
      </c>
      <c r="G1355" s="54">
        <f t="shared" si="823"/>
        <v>40.623705225672083</v>
      </c>
      <c r="H1355" s="24">
        <f t="shared" si="836"/>
        <v>26</v>
      </c>
      <c r="I1355" s="23">
        <f t="shared" si="837"/>
        <v>0.18260869557110301</v>
      </c>
      <c r="J1355" s="23">
        <f t="shared" si="838"/>
        <v>0.54347826340488703</v>
      </c>
      <c r="K1355" s="22">
        <f t="shared" si="839"/>
        <v>45</v>
      </c>
      <c r="L1355" s="8"/>
      <c r="M1355" s="11">
        <f t="shared" si="812"/>
        <v>21.499156692289489</v>
      </c>
      <c r="N1355" s="9">
        <f t="shared" si="813"/>
        <v>21.499151373181043</v>
      </c>
      <c r="O1355" s="10">
        <f t="shared" si="840"/>
        <v>-5.3191084461445826E-6</v>
      </c>
      <c r="P1355" s="10">
        <f t="shared" si="824"/>
        <v>5.3220355657054394E-5</v>
      </c>
      <c r="Q1355" s="10">
        <f t="shared" si="825"/>
        <v>1.6936465689511109E-4</v>
      </c>
      <c r="R1355" s="10">
        <f t="shared" si="826"/>
        <v>1.6924094275996422E-4</v>
      </c>
      <c r="S1355" s="9"/>
      <c r="T1355" s="9">
        <f t="shared" si="814"/>
        <v>21.499156692289489</v>
      </c>
      <c r="U1355" s="10">
        <f t="shared" si="827"/>
        <v>0</v>
      </c>
      <c r="V1355" s="10" t="e">
        <f t="shared" si="828"/>
        <v>#DIV/0!</v>
      </c>
      <c r="W1355" s="10" t="e">
        <f t="shared" si="829"/>
        <v>#DIV/0!</v>
      </c>
      <c r="X1355" s="10" t="e">
        <f t="shared" si="830"/>
        <v>#DIV/0!</v>
      </c>
      <c r="Z1355" s="23">
        <f t="shared" si="815"/>
        <v>21.499156692289489</v>
      </c>
      <c r="AA1355" s="54">
        <f t="shared" si="816"/>
        <v>0</v>
      </c>
      <c r="AB1355" s="54" t="e">
        <f t="shared" si="817"/>
        <v>#DIV/0!</v>
      </c>
      <c r="AC1355" s="54" t="e">
        <f t="shared" si="818"/>
        <v>#DIV/0!</v>
      </c>
      <c r="AD1355" s="54" t="e">
        <f t="shared" si="841"/>
        <v>#DIV/0!</v>
      </c>
      <c r="AG1355" s="23">
        <f t="shared" si="819"/>
        <v>21.499156692289489</v>
      </c>
      <c r="AH1355" s="54">
        <f t="shared" si="842"/>
        <v>0</v>
      </c>
      <c r="AI1355" s="54" t="e">
        <f t="shared" si="843"/>
        <v>#DIV/0!</v>
      </c>
      <c r="AJ1355" s="54" t="e">
        <f t="shared" si="844"/>
        <v>#DIV/0!</v>
      </c>
      <c r="AK1355" s="54" t="e">
        <f t="shared" si="845"/>
        <v>#DIV/0!</v>
      </c>
      <c r="AM1355" s="23">
        <f t="shared" si="820"/>
        <v>21.499156692289489</v>
      </c>
      <c r="AN1355" s="54">
        <f t="shared" si="846"/>
        <v>0</v>
      </c>
      <c r="AO1355" s="54" t="e">
        <f t="shared" si="847"/>
        <v>#DIV/0!</v>
      </c>
      <c r="AP1355" s="54" t="e">
        <f t="shared" si="848"/>
        <v>#DIV/0!</v>
      </c>
      <c r="AQ1355" s="54" t="e">
        <f t="shared" si="849"/>
        <v>#DIV/0!</v>
      </c>
      <c r="AS1355" s="23">
        <f t="shared" si="821"/>
        <v>21.499156692289489</v>
      </c>
      <c r="AT1355" s="54">
        <f t="shared" si="850"/>
        <v>0</v>
      </c>
      <c r="AU1355" s="54" t="e">
        <f t="shared" si="851"/>
        <v>#DIV/0!</v>
      </c>
      <c r="AV1355" s="54" t="e">
        <f t="shared" si="852"/>
        <v>#DIV/0!</v>
      </c>
      <c r="AW1355" s="54" t="e">
        <f t="shared" si="853"/>
        <v>#DIV/0!</v>
      </c>
      <c r="AY1355" s="1" t="e">
        <f t="shared" si="831"/>
        <v>#N/A</v>
      </c>
      <c r="AZ1355" s="1" t="e">
        <f t="shared" si="832"/>
        <v>#N/A</v>
      </c>
    </row>
    <row r="1356" spans="1:52" hidden="1" x14ac:dyDescent="0.25">
      <c r="A1356" s="3"/>
      <c r="B1356" s="4"/>
      <c r="C1356" s="4">
        <f t="shared" si="833"/>
        <v>317</v>
      </c>
      <c r="D1356" s="22">
        <f t="shared" si="822"/>
        <v>419.47031354239067</v>
      </c>
      <c r="E1356" s="54">
        <f t="shared" si="834"/>
        <v>68.317435000000003</v>
      </c>
      <c r="F1356" s="54">
        <f t="shared" si="835"/>
        <v>100</v>
      </c>
      <c r="G1356" s="54">
        <f t="shared" si="823"/>
        <v>40.588448249582704</v>
      </c>
      <c r="H1356" s="24">
        <f t="shared" si="836"/>
        <v>26</v>
      </c>
      <c r="I1356" s="23">
        <f t="shared" si="837"/>
        <v>0.18260869557110301</v>
      </c>
      <c r="J1356" s="23">
        <f t="shared" si="838"/>
        <v>0.54347826340488703</v>
      </c>
      <c r="K1356" s="22">
        <f t="shared" si="839"/>
        <v>45</v>
      </c>
      <c r="L1356" s="8"/>
      <c r="M1356" s="11">
        <f t="shared" si="812"/>
        <v>21.499151373181043</v>
      </c>
      <c r="N1356" s="9">
        <f t="shared" si="813"/>
        <v>21.49914603847704</v>
      </c>
      <c r="O1356" s="10">
        <f t="shared" si="840"/>
        <v>-5.3347040029905202E-6</v>
      </c>
      <c r="P1356" s="10">
        <f t="shared" si="824"/>
        <v>5.3376397048278938E-5</v>
      </c>
      <c r="Q1356" s="10">
        <f t="shared" si="825"/>
        <v>1.6961313833200114E-4</v>
      </c>
      <c r="R1356" s="10">
        <f t="shared" si="826"/>
        <v>1.6948906129851538E-4</v>
      </c>
      <c r="S1356" s="9"/>
      <c r="T1356" s="9">
        <f t="shared" si="814"/>
        <v>21.499151373181043</v>
      </c>
      <c r="U1356" s="10">
        <f t="shared" si="827"/>
        <v>0</v>
      </c>
      <c r="V1356" s="10" t="e">
        <f t="shared" si="828"/>
        <v>#DIV/0!</v>
      </c>
      <c r="W1356" s="10" t="e">
        <f t="shared" si="829"/>
        <v>#DIV/0!</v>
      </c>
      <c r="X1356" s="10" t="e">
        <f t="shared" si="830"/>
        <v>#DIV/0!</v>
      </c>
      <c r="Z1356" s="23">
        <f t="shared" si="815"/>
        <v>21.499151373181043</v>
      </c>
      <c r="AA1356" s="54">
        <f t="shared" si="816"/>
        <v>0</v>
      </c>
      <c r="AB1356" s="54" t="e">
        <f t="shared" si="817"/>
        <v>#DIV/0!</v>
      </c>
      <c r="AC1356" s="54" t="e">
        <f t="shared" si="818"/>
        <v>#DIV/0!</v>
      </c>
      <c r="AD1356" s="54" t="e">
        <f t="shared" si="841"/>
        <v>#DIV/0!</v>
      </c>
      <c r="AG1356" s="23">
        <f t="shared" si="819"/>
        <v>21.499151373181043</v>
      </c>
      <c r="AH1356" s="54">
        <f t="shared" si="842"/>
        <v>0</v>
      </c>
      <c r="AI1356" s="54" t="e">
        <f t="shared" si="843"/>
        <v>#DIV/0!</v>
      </c>
      <c r="AJ1356" s="54" t="e">
        <f t="shared" si="844"/>
        <v>#DIV/0!</v>
      </c>
      <c r="AK1356" s="54" t="e">
        <f t="shared" si="845"/>
        <v>#DIV/0!</v>
      </c>
      <c r="AM1356" s="23">
        <f t="shared" si="820"/>
        <v>21.499151373181043</v>
      </c>
      <c r="AN1356" s="54">
        <f t="shared" si="846"/>
        <v>0</v>
      </c>
      <c r="AO1356" s="54" t="e">
        <f t="shared" si="847"/>
        <v>#DIV/0!</v>
      </c>
      <c r="AP1356" s="54" t="e">
        <f t="shared" si="848"/>
        <v>#DIV/0!</v>
      </c>
      <c r="AQ1356" s="54" t="e">
        <f t="shared" si="849"/>
        <v>#DIV/0!</v>
      </c>
      <c r="AS1356" s="23">
        <f t="shared" si="821"/>
        <v>21.499151373181043</v>
      </c>
      <c r="AT1356" s="54">
        <f t="shared" si="850"/>
        <v>0</v>
      </c>
      <c r="AU1356" s="54" t="e">
        <f t="shared" si="851"/>
        <v>#DIV/0!</v>
      </c>
      <c r="AV1356" s="54" t="e">
        <f t="shared" si="852"/>
        <v>#DIV/0!</v>
      </c>
      <c r="AW1356" s="54" t="e">
        <f t="shared" si="853"/>
        <v>#DIV/0!</v>
      </c>
      <c r="AY1356" s="1" t="e">
        <f t="shared" si="831"/>
        <v>#N/A</v>
      </c>
      <c r="AZ1356" s="1" t="e">
        <f t="shared" si="832"/>
        <v>#N/A</v>
      </c>
    </row>
    <row r="1357" spans="1:52" hidden="1" x14ac:dyDescent="0.25">
      <c r="A1357" s="3"/>
      <c r="B1357" s="4"/>
      <c r="C1357" s="4">
        <f t="shared" si="833"/>
        <v>318</v>
      </c>
      <c r="D1357" s="22">
        <f t="shared" si="822"/>
        <v>419.46985261642783</v>
      </c>
      <c r="E1357" s="54">
        <f t="shared" si="834"/>
        <v>68.217489999999998</v>
      </c>
      <c r="F1357" s="54">
        <f t="shared" si="835"/>
        <v>100</v>
      </c>
      <c r="G1357" s="54">
        <f t="shared" si="823"/>
        <v>40.553149378224582</v>
      </c>
      <c r="H1357" s="24">
        <f t="shared" si="836"/>
        <v>26</v>
      </c>
      <c r="I1357" s="23">
        <f t="shared" si="837"/>
        <v>0.18260869557110301</v>
      </c>
      <c r="J1357" s="23">
        <f t="shared" si="838"/>
        <v>0.54347826340488703</v>
      </c>
      <c r="K1357" s="22">
        <f t="shared" si="839"/>
        <v>45</v>
      </c>
      <c r="L1357" s="8"/>
      <c r="M1357" s="11">
        <f t="shared" si="812"/>
        <v>21.49914603847704</v>
      </c>
      <c r="N1357" s="9">
        <f t="shared" si="813"/>
        <v>21.499140688108838</v>
      </c>
      <c r="O1357" s="10">
        <f t="shared" si="840"/>
        <v>-5.3503682018174459E-6</v>
      </c>
      <c r="P1357" s="10">
        <f t="shared" si="824"/>
        <v>5.3533125237059625E-5</v>
      </c>
      <c r="Q1357" s="10">
        <f t="shared" si="825"/>
        <v>1.6986234843895947E-4</v>
      </c>
      <c r="R1357" s="10">
        <f t="shared" si="826"/>
        <v>1.6973790699765975E-4</v>
      </c>
      <c r="S1357" s="9"/>
      <c r="T1357" s="9">
        <f t="shared" si="814"/>
        <v>21.49914603847704</v>
      </c>
      <c r="U1357" s="10">
        <f t="shared" si="827"/>
        <v>0</v>
      </c>
      <c r="V1357" s="10" t="e">
        <f t="shared" si="828"/>
        <v>#DIV/0!</v>
      </c>
      <c r="W1357" s="10" t="e">
        <f t="shared" si="829"/>
        <v>#DIV/0!</v>
      </c>
      <c r="X1357" s="10" t="e">
        <f t="shared" si="830"/>
        <v>#DIV/0!</v>
      </c>
      <c r="Z1357" s="23">
        <f t="shared" si="815"/>
        <v>21.49914603847704</v>
      </c>
      <c r="AA1357" s="54">
        <f t="shared" si="816"/>
        <v>0</v>
      </c>
      <c r="AB1357" s="54" t="e">
        <f t="shared" si="817"/>
        <v>#DIV/0!</v>
      </c>
      <c r="AC1357" s="54" t="e">
        <f t="shared" si="818"/>
        <v>#DIV/0!</v>
      </c>
      <c r="AD1357" s="54" t="e">
        <f t="shared" si="841"/>
        <v>#DIV/0!</v>
      </c>
      <c r="AG1357" s="23">
        <f t="shared" si="819"/>
        <v>21.49914603847704</v>
      </c>
      <c r="AH1357" s="54">
        <f t="shared" si="842"/>
        <v>0</v>
      </c>
      <c r="AI1357" s="54" t="e">
        <f t="shared" si="843"/>
        <v>#DIV/0!</v>
      </c>
      <c r="AJ1357" s="54" t="e">
        <f t="shared" si="844"/>
        <v>#DIV/0!</v>
      </c>
      <c r="AK1357" s="54" t="e">
        <f t="shared" si="845"/>
        <v>#DIV/0!</v>
      </c>
      <c r="AM1357" s="23">
        <f t="shared" si="820"/>
        <v>21.49914603847704</v>
      </c>
      <c r="AN1357" s="54">
        <f t="shared" si="846"/>
        <v>0</v>
      </c>
      <c r="AO1357" s="54" t="e">
        <f t="shared" si="847"/>
        <v>#DIV/0!</v>
      </c>
      <c r="AP1357" s="54" t="e">
        <f t="shared" si="848"/>
        <v>#DIV/0!</v>
      </c>
      <c r="AQ1357" s="54" t="e">
        <f t="shared" si="849"/>
        <v>#DIV/0!</v>
      </c>
      <c r="AS1357" s="23">
        <f t="shared" si="821"/>
        <v>21.49914603847704</v>
      </c>
      <c r="AT1357" s="54">
        <f t="shared" si="850"/>
        <v>0</v>
      </c>
      <c r="AU1357" s="54" t="e">
        <f t="shared" si="851"/>
        <v>#DIV/0!</v>
      </c>
      <c r="AV1357" s="54" t="e">
        <f t="shared" si="852"/>
        <v>#DIV/0!</v>
      </c>
      <c r="AW1357" s="54" t="e">
        <f t="shared" si="853"/>
        <v>#DIV/0!</v>
      </c>
      <c r="AY1357" s="1" t="e">
        <f t="shared" si="831"/>
        <v>#N/A</v>
      </c>
      <c r="AZ1357" s="1" t="e">
        <f t="shared" si="832"/>
        <v>#N/A</v>
      </c>
    </row>
    <row r="1358" spans="1:52" hidden="1" x14ac:dyDescent="0.25">
      <c r="A1358" s="3"/>
      <c r="B1358" s="4"/>
      <c r="C1358" s="4">
        <f t="shared" si="833"/>
        <v>319</v>
      </c>
      <c r="D1358" s="22">
        <f t="shared" si="822"/>
        <v>419.46939033811412</v>
      </c>
      <c r="E1358" s="54">
        <f t="shared" si="834"/>
        <v>68.117545000000007</v>
      </c>
      <c r="F1358" s="54">
        <f t="shared" si="835"/>
        <v>100</v>
      </c>
      <c r="G1358" s="54">
        <f t="shared" si="823"/>
        <v>40.517808536878171</v>
      </c>
      <c r="H1358" s="24">
        <f t="shared" si="836"/>
        <v>26</v>
      </c>
      <c r="I1358" s="23">
        <f t="shared" si="837"/>
        <v>0.18260869557110301</v>
      </c>
      <c r="J1358" s="23">
        <f t="shared" si="838"/>
        <v>0.54347826340488703</v>
      </c>
      <c r="K1358" s="22">
        <f t="shared" si="839"/>
        <v>45</v>
      </c>
      <c r="L1358" s="8"/>
      <c r="M1358" s="11">
        <f t="shared" si="812"/>
        <v>21.499140688108838</v>
      </c>
      <c r="N1358" s="9">
        <f t="shared" si="813"/>
        <v>21.499135322007309</v>
      </c>
      <c r="O1358" s="10">
        <f t="shared" si="840"/>
        <v>-5.3661015293471337E-6</v>
      </c>
      <c r="P1358" s="10">
        <f t="shared" si="824"/>
        <v>5.36905450932698E-5</v>
      </c>
      <c r="Q1358" s="10">
        <f t="shared" si="825"/>
        <v>1.7011229306891174E-4</v>
      </c>
      <c r="R1358" s="10">
        <f t="shared" si="826"/>
        <v>1.6998748570169577E-4</v>
      </c>
      <c r="S1358" s="9"/>
      <c r="T1358" s="9">
        <f t="shared" si="814"/>
        <v>21.499140688108838</v>
      </c>
      <c r="U1358" s="10">
        <f t="shared" si="827"/>
        <v>0</v>
      </c>
      <c r="V1358" s="10" t="e">
        <f t="shared" si="828"/>
        <v>#DIV/0!</v>
      </c>
      <c r="W1358" s="10" t="e">
        <f t="shared" si="829"/>
        <v>#DIV/0!</v>
      </c>
      <c r="X1358" s="10" t="e">
        <f t="shared" si="830"/>
        <v>#DIV/0!</v>
      </c>
      <c r="Z1358" s="23">
        <f t="shared" si="815"/>
        <v>21.499140688108838</v>
      </c>
      <c r="AA1358" s="54">
        <f t="shared" si="816"/>
        <v>0</v>
      </c>
      <c r="AB1358" s="54" t="e">
        <f t="shared" si="817"/>
        <v>#DIV/0!</v>
      </c>
      <c r="AC1358" s="54" t="e">
        <f t="shared" si="818"/>
        <v>#DIV/0!</v>
      </c>
      <c r="AD1358" s="54" t="e">
        <f t="shared" si="841"/>
        <v>#DIV/0!</v>
      </c>
      <c r="AG1358" s="23">
        <f t="shared" si="819"/>
        <v>21.499140688108838</v>
      </c>
      <c r="AH1358" s="54">
        <f t="shared" si="842"/>
        <v>0</v>
      </c>
      <c r="AI1358" s="54" t="e">
        <f t="shared" si="843"/>
        <v>#DIV/0!</v>
      </c>
      <c r="AJ1358" s="54" t="e">
        <f t="shared" si="844"/>
        <v>#DIV/0!</v>
      </c>
      <c r="AK1358" s="54" t="e">
        <f t="shared" si="845"/>
        <v>#DIV/0!</v>
      </c>
      <c r="AM1358" s="23">
        <f t="shared" si="820"/>
        <v>21.499140688108838</v>
      </c>
      <c r="AN1358" s="54">
        <f t="shared" si="846"/>
        <v>0</v>
      </c>
      <c r="AO1358" s="54" t="e">
        <f t="shared" si="847"/>
        <v>#DIV/0!</v>
      </c>
      <c r="AP1358" s="54" t="e">
        <f t="shared" si="848"/>
        <v>#DIV/0!</v>
      </c>
      <c r="AQ1358" s="54" t="e">
        <f t="shared" si="849"/>
        <v>#DIV/0!</v>
      </c>
      <c r="AS1358" s="23">
        <f t="shared" si="821"/>
        <v>21.499140688108838</v>
      </c>
      <c r="AT1358" s="54">
        <f t="shared" si="850"/>
        <v>0</v>
      </c>
      <c r="AU1358" s="54" t="e">
        <f t="shared" si="851"/>
        <v>#DIV/0!</v>
      </c>
      <c r="AV1358" s="54" t="e">
        <f t="shared" si="852"/>
        <v>#DIV/0!</v>
      </c>
      <c r="AW1358" s="54" t="e">
        <f t="shared" si="853"/>
        <v>#DIV/0!</v>
      </c>
      <c r="AY1358" s="1" t="e">
        <f t="shared" si="831"/>
        <v>#N/A</v>
      </c>
      <c r="AZ1358" s="1" t="e">
        <f t="shared" si="832"/>
        <v>#N/A</v>
      </c>
    </row>
    <row r="1359" spans="1:52" hidden="1" x14ac:dyDescent="0.25">
      <c r="A1359" s="3"/>
      <c r="B1359" s="4"/>
      <c r="C1359" s="4">
        <f t="shared" si="833"/>
        <v>320</v>
      </c>
      <c r="D1359" s="22">
        <f t="shared" si="822"/>
        <v>419.46892670148918</v>
      </c>
      <c r="E1359" s="54">
        <f t="shared" si="834"/>
        <v>68.017600000000002</v>
      </c>
      <c r="F1359" s="54">
        <f t="shared" si="835"/>
        <v>100</v>
      </c>
      <c r="G1359" s="54">
        <f t="shared" si="823"/>
        <v>40.482425650646121</v>
      </c>
      <c r="H1359" s="24">
        <f t="shared" si="836"/>
        <v>26</v>
      </c>
      <c r="I1359" s="23">
        <f t="shared" si="837"/>
        <v>0.18260869557110301</v>
      </c>
      <c r="J1359" s="23">
        <f t="shared" si="838"/>
        <v>0.54347826340488703</v>
      </c>
      <c r="K1359" s="22">
        <f t="shared" si="839"/>
        <v>45</v>
      </c>
      <c r="L1359" s="8"/>
      <c r="M1359" s="11">
        <f t="shared" ref="M1359:M1422" si="854">(-( I1359*K1359 -I1359*$C$2 -H1359-H1359*I1359 /((E1359*F1359)/(E1359+F1359)))-SQRT(( I1359*K1359 -I1359*$C$2 -H1359-H1359*I1359 /((E1359*F1359)/(E1359+F1359)))*( I1359*K1359 -I1359*$C$2 -H1359-H1359*I1359 /((E1359*F1359)/(E1359+F1359)))-4*(J1359 +I1359 /((E1359*F1359)/(E1359+F1359)))*(+H1359*I1359*$C$2 -H1359*I1359*K1359)))/(2*(J1359 +I1359 /((E1359*F1359)/(E1359+F1359))))</f>
        <v>21.499135322007309</v>
      </c>
      <c r="N1359" s="9">
        <f t="shared" ref="N1359:N1422" si="855">(-( I1359*K1359 -I1359*$C$2 -H1359-H1359*I1359 /((E1360*F1359)/(E1360+F1359)))-SQRT(( I1359*K1359 -I1359*$C$2 -H1359-H1359*I1359 /((E1360*F1359)/(E1360+F1359)))*( I1359*K1359 -I1359*$C$2 -H1359-H1359*I1359 /((E1360*F1359)/(E1360+F1359)))-4*(J1359 +I1359 /((E1360*F1359)/(E1360+F1359)))*(+H1359*I1359*$C$2 -H1359*I1359*K1359)))/(2*(J1359 +I1359 /((E1360*F1359)/(E1360+F1359))))</f>
        <v>21.499129940102986</v>
      </c>
      <c r="O1359" s="10">
        <f t="shared" si="840"/>
        <v>-5.3819043230873831E-6</v>
      </c>
      <c r="P1359" s="10">
        <f t="shared" si="824"/>
        <v>5.3848659993867612E-5</v>
      </c>
      <c r="Q1359" s="10">
        <f t="shared" si="825"/>
        <v>1.7036297326105296E-4</v>
      </c>
      <c r="R1359" s="10">
        <f t="shared" si="826"/>
        <v>1.7023779833249406E-4</v>
      </c>
      <c r="S1359" s="9"/>
      <c r="T1359" s="9">
        <f t="shared" ref="T1359:T1422" si="856">(-( I1359*K1359 -I1359*$C$2 -H1359-H1359*I1359 /((E1359*F1360)/(E1359+F1360)))-SQRT(( I1359*K1359 -I1359*$C$2 -H1359-H1359*I1359 /((E1359*F1360)/(E1359+F1360)))*( I1359*K1359 -I1359*$C$2 -H1359-H1359*I1359 /((E1359*F1360)/(E1359+F1360)))-4*(J1359 +I1359 /((E1359*F1360)/(E1359+F1360)))*(+H1359*I1359*$C$2 -H1359*I1359*K1359)))/(2*(J1359 +I1359 /((E1359*F1360)/(E1359+F1360))))</f>
        <v>21.499135322007309</v>
      </c>
      <c r="U1359" s="10">
        <f t="shared" si="827"/>
        <v>0</v>
      </c>
      <c r="V1359" s="10" t="e">
        <f t="shared" si="828"/>
        <v>#DIV/0!</v>
      </c>
      <c r="W1359" s="10" t="e">
        <f t="shared" si="829"/>
        <v>#DIV/0!</v>
      </c>
      <c r="X1359" s="10" t="e">
        <f t="shared" si="830"/>
        <v>#DIV/0!</v>
      </c>
      <c r="Z1359" s="23">
        <f t="shared" ref="Z1359:Z1422" si="857">(-( I1359*K1359 -I1359*$C$2 -H1360-H1360*I1359 /((E1359*F1359)/(E1359+F1359)))-SQRT(( I1359*K1359 -I1359*$C$2 -H1360-H1360*I1359 /((E1359*F1359)/(E1359+F1359)))*( I1359*K1359 -I1359*$C$2 -H1360-H1360*I1359 /((E1359*F1359)/(E1359+F1359)))-4*(J1359 +I1359 /((E1359*F1359)/(E1359+F1359)))*(+H1360*I1359*$C$2 -H1360*I1359*K1359)))/(2*(J1359 +I1359 /((E1359*F1359)/(E1359+F1359))))</f>
        <v>21.499135322007309</v>
      </c>
      <c r="AA1359" s="54">
        <f t="shared" ref="AA1359:AA1422" si="858">Z1359-M1359</f>
        <v>0</v>
      </c>
      <c r="AB1359" s="54" t="e">
        <f t="shared" ref="AB1359:AB1422" si="859">AA1359/(H1360-H1359)</f>
        <v>#DIV/0!</v>
      </c>
      <c r="AC1359" s="54" t="e">
        <f t="shared" ref="AC1359:AC1422" si="860">(AA1359/M1359)/(($H1360-$H1359)/$H1359)</f>
        <v>#DIV/0!</v>
      </c>
      <c r="AD1359" s="54" t="e">
        <f t="shared" si="841"/>
        <v>#DIV/0!</v>
      </c>
      <c r="AG1359" s="23">
        <f t="shared" ref="AG1359:AG1422" si="861">(-( I1360*K1359 -I1360*$C$2 -H1359-H1359*I1360 /((E1359*F1359)/(E1359+F1359)))-SQRT(( I1360*K1359 -I1360*$C$2 -H1359-H1359*I1360 /((E1359*F1359)/(E1359+F1359)))*( I1360*K1359 -I1360*$C$2 -H1359-H1359*I1360 /((E1359*F1359)/(E1359+F1359)))-4*(J1359 +I1360 /((E1359*F1359)/(E1359+F1359)))*(+H1359*I1360*$C$2 -H1359*I1360*K1359)))/(2*(J1359 +I1360 /((E1359*F1359)/(E1359+F1359))))</f>
        <v>21.499135322007309</v>
      </c>
      <c r="AH1359" s="54">
        <f t="shared" si="842"/>
        <v>0</v>
      </c>
      <c r="AI1359" s="54" t="e">
        <f t="shared" si="843"/>
        <v>#DIV/0!</v>
      </c>
      <c r="AJ1359" s="54" t="e">
        <f t="shared" si="844"/>
        <v>#DIV/0!</v>
      </c>
      <c r="AK1359" s="54" t="e">
        <f t="shared" si="845"/>
        <v>#DIV/0!</v>
      </c>
      <c r="AM1359" s="23">
        <f t="shared" ref="AM1359:AM1422" si="862">(-( I1359*K1359 -I1359*$C$2 -H1359-H1359*I1359 /((E1359*F1359)/(E1359+F1359)))-SQRT(( I1359*K1359 -I1359*$C$2 -H1359-H1359*I1359 /((E1359*F1359)/(E1359+F1359)))*( I1359*K1359 -I1359*$C$2 -H1359-H1359*I1359 /((E1359*F1359)/(E1359+F1359)))-4*(J1360 +I1359 /((E1359*F1359)/(E1359+F1359)))*(+H1359*I1359*$C$2 -H1359*I1359*K1359)))/(2*(J1360 +I1359 /((E1359*F1359)/(E1359+F1359))))</f>
        <v>21.499135322007309</v>
      </c>
      <c r="AN1359" s="54">
        <f t="shared" si="846"/>
        <v>0</v>
      </c>
      <c r="AO1359" s="54" t="e">
        <f t="shared" si="847"/>
        <v>#DIV/0!</v>
      </c>
      <c r="AP1359" s="54" t="e">
        <f t="shared" si="848"/>
        <v>#DIV/0!</v>
      </c>
      <c r="AQ1359" s="54" t="e">
        <f t="shared" si="849"/>
        <v>#DIV/0!</v>
      </c>
      <c r="AS1359" s="23">
        <f t="shared" ref="AS1359:AS1422" si="863">(-( I1359*K1360 -I1359*$C$2 -H1359-H1359*I1359 /((E1359*F1359)/(E1359+F1359)))-SQRT(( I1359*K1360 -I1359*$C$2 -H1359-H1359*I1359 /((E1359*F1359)/(E1359+F1359)))*( I1359*K1360 -I1359*$C$2 -H1359-H1359*I1359 /((E1359*F1359)/(E1359+F1359)))-4*(J1359 +I1359 /((E1359*F1359)/(E1359+F1359)))*(+H1359*I1359*$C$2 -H1359*I1359*K1360)))/(2*(J1359 +I1359 /((E1359*F1359)/(E1359+F1359))))</f>
        <v>21.499135322007309</v>
      </c>
      <c r="AT1359" s="54">
        <f t="shared" si="850"/>
        <v>0</v>
      </c>
      <c r="AU1359" s="54" t="e">
        <f t="shared" si="851"/>
        <v>#DIV/0!</v>
      </c>
      <c r="AV1359" s="54" t="e">
        <f t="shared" si="852"/>
        <v>#DIV/0!</v>
      </c>
      <c r="AW1359" s="54" t="e">
        <f t="shared" si="853"/>
        <v>#DIV/0!</v>
      </c>
      <c r="AY1359" s="1" t="e">
        <f t="shared" si="831"/>
        <v>#N/A</v>
      </c>
      <c r="AZ1359" s="1" t="e">
        <f t="shared" si="832"/>
        <v>#N/A</v>
      </c>
    </row>
    <row r="1360" spans="1:52" hidden="1" x14ac:dyDescent="0.25">
      <c r="A1360" s="3"/>
      <c r="B1360" s="4"/>
      <c r="C1360" s="4">
        <f t="shared" si="833"/>
        <v>321</v>
      </c>
      <c r="D1360" s="22">
        <f t="shared" ref="D1360:D1423" si="864">$C$2-M1360/G1360</f>
        <v>419.4684617005575</v>
      </c>
      <c r="E1360" s="54">
        <f t="shared" si="834"/>
        <v>67.917654999999996</v>
      </c>
      <c r="F1360" s="54">
        <f t="shared" si="835"/>
        <v>100</v>
      </c>
      <c r="G1360" s="54">
        <f t="shared" ref="G1360:G1423" si="865">(E1360*F1360)/(E1360+F1360)</f>
        <v>40.447000644452778</v>
      </c>
      <c r="H1360" s="24">
        <f t="shared" si="836"/>
        <v>26</v>
      </c>
      <c r="I1360" s="23">
        <f t="shared" si="837"/>
        <v>0.18260869557110301</v>
      </c>
      <c r="J1360" s="23">
        <f t="shared" si="838"/>
        <v>0.54347826340488703</v>
      </c>
      <c r="K1360" s="22">
        <f t="shared" si="839"/>
        <v>45</v>
      </c>
      <c r="L1360" s="8"/>
      <c r="M1360" s="11">
        <f t="shared" si="854"/>
        <v>21.499129940102986</v>
      </c>
      <c r="N1360" s="9">
        <f t="shared" si="855"/>
        <v>21.499124542325941</v>
      </c>
      <c r="O1360" s="10">
        <f t="shared" si="840"/>
        <v>-5.3977770448909723E-6</v>
      </c>
      <c r="P1360" s="10">
        <f t="shared" ref="P1360:P1423" si="866">O1360/(E1361-E1360)</f>
        <v>5.4007474559922507E-5</v>
      </c>
      <c r="Q1360" s="10">
        <f t="shared" ref="Q1360:Q1423" si="867">(O1360/M1360)/((E1361-E1360)/E1360)</f>
        <v>1.706143939220511E-4</v>
      </c>
      <c r="R1360" s="10">
        <f t="shared" ref="R1360:R1423" si="868">(LN(N1360)-LN(M1360))/(LN(E1361)-LN(E1360))</f>
        <v>1.7048884967026725E-4</v>
      </c>
      <c r="S1360" s="9"/>
      <c r="T1360" s="9">
        <f t="shared" si="856"/>
        <v>21.499129940102986</v>
      </c>
      <c r="U1360" s="10">
        <f t="shared" ref="U1360:U1423" si="869">T1360-$M1360</f>
        <v>0</v>
      </c>
      <c r="V1360" s="10" t="e">
        <f t="shared" ref="V1360:V1423" si="870">U1360/(F1361-F1360)</f>
        <v>#DIV/0!</v>
      </c>
      <c r="W1360" s="10" t="e">
        <f t="shared" ref="W1360:W1423" si="871">(U1360/M1360)/((F1361-F1360)/F1360)</f>
        <v>#DIV/0!</v>
      </c>
      <c r="X1360" s="10" t="e">
        <f t="shared" ref="X1360:X1423" si="872">(LN(T1360)-LN(M1360))/(LN(F1361)-LN(F1360))</f>
        <v>#DIV/0!</v>
      </c>
      <c r="Z1360" s="23">
        <f t="shared" si="857"/>
        <v>21.499129940102986</v>
      </c>
      <c r="AA1360" s="54">
        <f t="shared" si="858"/>
        <v>0</v>
      </c>
      <c r="AB1360" s="54" t="e">
        <f t="shared" si="859"/>
        <v>#DIV/0!</v>
      </c>
      <c r="AC1360" s="54" t="e">
        <f t="shared" si="860"/>
        <v>#DIV/0!</v>
      </c>
      <c r="AD1360" s="54" t="e">
        <f t="shared" si="841"/>
        <v>#DIV/0!</v>
      </c>
      <c r="AG1360" s="23">
        <f t="shared" si="861"/>
        <v>21.499129940102986</v>
      </c>
      <c r="AH1360" s="54">
        <f t="shared" si="842"/>
        <v>0</v>
      </c>
      <c r="AI1360" s="54" t="e">
        <f t="shared" si="843"/>
        <v>#DIV/0!</v>
      </c>
      <c r="AJ1360" s="54" t="e">
        <f t="shared" si="844"/>
        <v>#DIV/0!</v>
      </c>
      <c r="AK1360" s="54" t="e">
        <f t="shared" si="845"/>
        <v>#DIV/0!</v>
      </c>
      <c r="AM1360" s="23">
        <f t="shared" si="862"/>
        <v>21.499129940102986</v>
      </c>
      <c r="AN1360" s="54">
        <f t="shared" si="846"/>
        <v>0</v>
      </c>
      <c r="AO1360" s="54" t="e">
        <f t="shared" si="847"/>
        <v>#DIV/0!</v>
      </c>
      <c r="AP1360" s="54" t="e">
        <f t="shared" si="848"/>
        <v>#DIV/0!</v>
      </c>
      <c r="AQ1360" s="54" t="e">
        <f t="shared" si="849"/>
        <v>#DIV/0!</v>
      </c>
      <c r="AS1360" s="23">
        <f t="shared" si="863"/>
        <v>21.499129940102986</v>
      </c>
      <c r="AT1360" s="54">
        <f t="shared" si="850"/>
        <v>0</v>
      </c>
      <c r="AU1360" s="54" t="e">
        <f t="shared" si="851"/>
        <v>#DIV/0!</v>
      </c>
      <c r="AV1360" s="54" t="e">
        <f t="shared" si="852"/>
        <v>#DIV/0!</v>
      </c>
      <c r="AW1360" s="54" t="e">
        <f t="shared" si="853"/>
        <v>#DIV/0!</v>
      </c>
      <c r="AY1360" s="1" t="e">
        <f t="shared" ref="AY1360:AY1423" si="873">IF($C$1=2,D1360,NA())</f>
        <v>#N/A</v>
      </c>
      <c r="AZ1360" s="1" t="e">
        <f t="shared" ref="AZ1360:AZ1423" si="874">IF($C$1=2,M1360,NA())</f>
        <v>#N/A</v>
      </c>
    </row>
    <row r="1361" spans="1:52" hidden="1" x14ac:dyDescent="0.25">
      <c r="A1361" s="3"/>
      <c r="B1361" s="4"/>
      <c r="C1361" s="4">
        <f t="shared" ref="C1361:C1424" si="875">IF(OR(($E$2039-$E$1039)&gt;1,($F$2039-$F$1039)&gt;1),$C$1039 + ($C$2039 - $C$1039) * ((ROW() - ROW($C$1039)) / (ROW($C$2039) - ROW($C$1039)))^$B$1038,($C$1039 + ($C$2039 - $C$1039) * (ROW() - ROW($C$1039)) / (ROW($C$2039) - ROW($C$1039))))</f>
        <v>322</v>
      </c>
      <c r="D1361" s="22">
        <f t="shared" si="864"/>
        <v>419.46799532928816</v>
      </c>
      <c r="E1361" s="54">
        <f t="shared" ref="E1361:E1424" si="876">$E$1039+$C1361/$C$2039*($E$2039-$E$1039)</f>
        <v>67.817710000000005</v>
      </c>
      <c r="F1361" s="54">
        <f t="shared" ref="F1361:F1424" si="877">$F$1039+$C1361/$C$2039*($F$2039-$F$1039)</f>
        <v>100</v>
      </c>
      <c r="G1361" s="54">
        <f t="shared" si="865"/>
        <v>40.411533443043645</v>
      </c>
      <c r="H1361" s="24">
        <f t="shared" ref="H1361:H1424" si="878">$H$1039+C1361/$C$2039*($H$2039-$H$1039)</f>
        <v>26</v>
      </c>
      <c r="I1361" s="23">
        <f t="shared" ref="I1361:I1424" si="879">$I$1039+C1361/$C$2039*($I$2039-$I$1039)</f>
        <v>0.18260869557110301</v>
      </c>
      <c r="J1361" s="23">
        <f t="shared" ref="J1361:J1424" si="880">$J$1039+C1361/$C$2039*($J$2039-$J$1039)</f>
        <v>0.54347826340488703</v>
      </c>
      <c r="K1361" s="22">
        <f t="shared" ref="K1361:K1424" si="881">$K$1039+C1361/$C$2039*($K$2039-$K$1039)</f>
        <v>45</v>
      </c>
      <c r="L1361" s="8"/>
      <c r="M1361" s="11">
        <f t="shared" si="854"/>
        <v>21.499124542325941</v>
      </c>
      <c r="N1361" s="9">
        <f t="shared" si="855"/>
        <v>21.499119128605841</v>
      </c>
      <c r="O1361" s="10">
        <f t="shared" si="840"/>
        <v>-5.4137200997672608E-6</v>
      </c>
      <c r="P1361" s="10">
        <f t="shared" si="866"/>
        <v>5.4166992843733804E-5</v>
      </c>
      <c r="Q1361" s="10">
        <f t="shared" si="867"/>
        <v>1.7086655807850812E-4</v>
      </c>
      <c r="R1361" s="10">
        <f t="shared" si="868"/>
        <v>1.7074064320465911E-4</v>
      </c>
      <c r="S1361" s="9"/>
      <c r="T1361" s="9">
        <f t="shared" si="856"/>
        <v>21.499124542325941</v>
      </c>
      <c r="U1361" s="10">
        <f t="shared" si="869"/>
        <v>0</v>
      </c>
      <c r="V1361" s="10" t="e">
        <f t="shared" si="870"/>
        <v>#DIV/0!</v>
      </c>
      <c r="W1361" s="10" t="e">
        <f t="shared" si="871"/>
        <v>#DIV/0!</v>
      </c>
      <c r="X1361" s="10" t="e">
        <f t="shared" si="872"/>
        <v>#DIV/0!</v>
      </c>
      <c r="Z1361" s="23">
        <f t="shared" si="857"/>
        <v>21.499124542325941</v>
      </c>
      <c r="AA1361" s="54">
        <f t="shared" si="858"/>
        <v>0</v>
      </c>
      <c r="AB1361" s="54" t="e">
        <f t="shared" si="859"/>
        <v>#DIV/0!</v>
      </c>
      <c r="AC1361" s="54" t="e">
        <f t="shared" si="860"/>
        <v>#DIV/0!</v>
      </c>
      <c r="AD1361" s="54" t="e">
        <f t="shared" si="841"/>
        <v>#DIV/0!</v>
      </c>
      <c r="AG1361" s="23">
        <f t="shared" si="861"/>
        <v>21.499124542325941</v>
      </c>
      <c r="AH1361" s="54">
        <f t="shared" si="842"/>
        <v>0</v>
      </c>
      <c r="AI1361" s="54" t="e">
        <f t="shared" si="843"/>
        <v>#DIV/0!</v>
      </c>
      <c r="AJ1361" s="54" t="e">
        <f t="shared" si="844"/>
        <v>#DIV/0!</v>
      </c>
      <c r="AK1361" s="54" t="e">
        <f t="shared" si="845"/>
        <v>#DIV/0!</v>
      </c>
      <c r="AM1361" s="23">
        <f t="shared" si="862"/>
        <v>21.499124542325941</v>
      </c>
      <c r="AN1361" s="54">
        <f t="shared" si="846"/>
        <v>0</v>
      </c>
      <c r="AO1361" s="54" t="e">
        <f t="shared" si="847"/>
        <v>#DIV/0!</v>
      </c>
      <c r="AP1361" s="54" t="e">
        <f t="shared" si="848"/>
        <v>#DIV/0!</v>
      </c>
      <c r="AQ1361" s="54" t="e">
        <f t="shared" si="849"/>
        <v>#DIV/0!</v>
      </c>
      <c r="AS1361" s="23">
        <f t="shared" si="863"/>
        <v>21.499124542325941</v>
      </c>
      <c r="AT1361" s="54">
        <f t="shared" si="850"/>
        <v>0</v>
      </c>
      <c r="AU1361" s="54" t="e">
        <f t="shared" si="851"/>
        <v>#DIV/0!</v>
      </c>
      <c r="AV1361" s="54" t="e">
        <f t="shared" si="852"/>
        <v>#DIV/0!</v>
      </c>
      <c r="AW1361" s="54" t="e">
        <f t="shared" si="853"/>
        <v>#DIV/0!</v>
      </c>
      <c r="AY1361" s="1" t="e">
        <f t="shared" si="873"/>
        <v>#N/A</v>
      </c>
      <c r="AZ1361" s="1" t="e">
        <f t="shared" si="874"/>
        <v>#N/A</v>
      </c>
    </row>
    <row r="1362" spans="1:52" hidden="1" x14ac:dyDescent="0.25">
      <c r="A1362" s="3"/>
      <c r="B1362" s="4"/>
      <c r="C1362" s="4">
        <f t="shared" si="875"/>
        <v>323</v>
      </c>
      <c r="D1362" s="22">
        <f t="shared" si="864"/>
        <v>419.46752758161489</v>
      </c>
      <c r="E1362" s="54">
        <f t="shared" si="876"/>
        <v>67.717765</v>
      </c>
      <c r="F1362" s="54">
        <f t="shared" si="877"/>
        <v>100</v>
      </c>
      <c r="G1362" s="54">
        <f t="shared" si="865"/>
        <v>40.376023970984832</v>
      </c>
      <c r="H1362" s="24">
        <f t="shared" si="878"/>
        <v>26</v>
      </c>
      <c r="I1362" s="23">
        <f t="shared" si="879"/>
        <v>0.18260869557110301</v>
      </c>
      <c r="J1362" s="23">
        <f t="shared" si="880"/>
        <v>0.54347826340488703</v>
      </c>
      <c r="K1362" s="22">
        <f t="shared" si="881"/>
        <v>45</v>
      </c>
      <c r="L1362" s="8"/>
      <c r="M1362" s="11">
        <f t="shared" si="854"/>
        <v>21.499119128605841</v>
      </c>
      <c r="N1362" s="9">
        <f t="shared" si="855"/>
        <v>21.499113698871959</v>
      </c>
      <c r="O1362" s="10">
        <f t="shared" ref="O1362:O1425" si="882">N1362-M1362</f>
        <v>-5.4297338820674668E-6</v>
      </c>
      <c r="P1362" s="10">
        <f t="shared" si="866"/>
        <v>5.4327218791006854E-5</v>
      </c>
      <c r="Q1362" s="10">
        <f t="shared" si="867"/>
        <v>1.7111946834593654E-4</v>
      </c>
      <c r="R1362" s="10">
        <f t="shared" si="868"/>
        <v>1.7099318054417402E-4</v>
      </c>
      <c r="S1362" s="9"/>
      <c r="T1362" s="9">
        <f t="shared" si="856"/>
        <v>21.499119128605841</v>
      </c>
      <c r="U1362" s="10">
        <f t="shared" si="869"/>
        <v>0</v>
      </c>
      <c r="V1362" s="10" t="e">
        <f t="shared" si="870"/>
        <v>#DIV/0!</v>
      </c>
      <c r="W1362" s="10" t="e">
        <f t="shared" si="871"/>
        <v>#DIV/0!</v>
      </c>
      <c r="X1362" s="10" t="e">
        <f t="shared" si="872"/>
        <v>#DIV/0!</v>
      </c>
      <c r="Z1362" s="23">
        <f t="shared" si="857"/>
        <v>21.499119128605841</v>
      </c>
      <c r="AA1362" s="54">
        <f t="shared" si="858"/>
        <v>0</v>
      </c>
      <c r="AB1362" s="54" t="e">
        <f t="shared" si="859"/>
        <v>#DIV/0!</v>
      </c>
      <c r="AC1362" s="54" t="e">
        <f t="shared" si="860"/>
        <v>#DIV/0!</v>
      </c>
      <c r="AD1362" s="54" t="e">
        <f t="shared" ref="AD1362:AD1425" si="883">(LN(Z1362)-LN($M1362))/(LN($H1363)-LN($H1362))</f>
        <v>#DIV/0!</v>
      </c>
      <c r="AG1362" s="23">
        <f t="shared" si="861"/>
        <v>21.499119128605841</v>
      </c>
      <c r="AH1362" s="54">
        <f t="shared" ref="AH1362:AH1425" si="884">AG1362-$M1362</f>
        <v>0</v>
      </c>
      <c r="AI1362" s="54" t="e">
        <f t="shared" ref="AI1362:AI1425" si="885">AH1362/($I1363-$I1362)</f>
        <v>#DIV/0!</v>
      </c>
      <c r="AJ1362" s="54" t="e">
        <f t="shared" ref="AJ1362:AJ1425" si="886">(AH1362/$M1362)/(($I1363-$I1362)/$I1362)</f>
        <v>#DIV/0!</v>
      </c>
      <c r="AK1362" s="54" t="e">
        <f t="shared" ref="AK1362:AK1425" si="887">(LN(AG1362)-LN($M1362))/(LN($I1363)-LN($I1362))</f>
        <v>#DIV/0!</v>
      </c>
      <c r="AM1362" s="23">
        <f t="shared" si="862"/>
        <v>21.499119128605841</v>
      </c>
      <c r="AN1362" s="54">
        <f t="shared" ref="AN1362:AN1425" si="888">AM1362-$M1362</f>
        <v>0</v>
      </c>
      <c r="AO1362" s="54" t="e">
        <f t="shared" ref="AO1362:AO1425" si="889">AN1362/($J1363-$J1362)</f>
        <v>#DIV/0!</v>
      </c>
      <c r="AP1362" s="54" t="e">
        <f t="shared" ref="AP1362:AP1425" si="890">(AN1362/$M1362)/(($J1363-$J1362)/$J1362)</f>
        <v>#DIV/0!</v>
      </c>
      <c r="AQ1362" s="54" t="e">
        <f t="shared" ref="AQ1362:AQ1425" si="891">(LN(AM1362)-LN($M1362))/(LN($J1363)-LN($J1362))</f>
        <v>#DIV/0!</v>
      </c>
      <c r="AS1362" s="23">
        <f t="shared" si="863"/>
        <v>21.499119128605841</v>
      </c>
      <c r="AT1362" s="54">
        <f t="shared" ref="AT1362:AT1425" si="892">AS1362-$M1362</f>
        <v>0</v>
      </c>
      <c r="AU1362" s="54" t="e">
        <f t="shared" ref="AU1362:AU1425" si="893">AT1362/($K1363-$K1362)</f>
        <v>#DIV/0!</v>
      </c>
      <c r="AV1362" s="54" t="e">
        <f t="shared" ref="AV1362:AV1425" si="894">(AT1362/$M1362)/(($K1363-$K1362)/$K1362)</f>
        <v>#DIV/0!</v>
      </c>
      <c r="AW1362" s="54" t="e">
        <f t="shared" ref="AW1362:AW1425" si="895">(LN(AS1362)-LN($M1362))/(LN($K1363)-LN($K1362))</f>
        <v>#DIV/0!</v>
      </c>
      <c r="AY1362" s="1" t="e">
        <f t="shared" si="873"/>
        <v>#N/A</v>
      </c>
      <c r="AZ1362" s="1" t="e">
        <f t="shared" si="874"/>
        <v>#N/A</v>
      </c>
    </row>
    <row r="1363" spans="1:52" hidden="1" x14ac:dyDescent="0.25">
      <c r="A1363" s="3"/>
      <c r="B1363" s="4"/>
      <c r="C1363" s="4">
        <f t="shared" si="875"/>
        <v>324</v>
      </c>
      <c r="D1363" s="22">
        <f t="shared" si="864"/>
        <v>419.46705845143526</v>
      </c>
      <c r="E1363" s="54">
        <f t="shared" si="876"/>
        <v>67.617819999999995</v>
      </c>
      <c r="F1363" s="54">
        <f t="shared" si="877"/>
        <v>100</v>
      </c>
      <c r="G1363" s="54">
        <f t="shared" si="865"/>
        <v>40.340472152662521</v>
      </c>
      <c r="H1363" s="24">
        <f t="shared" si="878"/>
        <v>26</v>
      </c>
      <c r="I1363" s="23">
        <f t="shared" si="879"/>
        <v>0.18260869557110301</v>
      </c>
      <c r="J1363" s="23">
        <f t="shared" si="880"/>
        <v>0.54347826340488703</v>
      </c>
      <c r="K1363" s="22">
        <f t="shared" si="881"/>
        <v>45</v>
      </c>
      <c r="L1363" s="8"/>
      <c r="M1363" s="11">
        <f t="shared" si="854"/>
        <v>21.499113698871959</v>
      </c>
      <c r="N1363" s="9">
        <f t="shared" si="855"/>
        <v>21.499108253053148</v>
      </c>
      <c r="O1363" s="10">
        <f t="shared" si="882"/>
        <v>-5.4458188110118044E-6</v>
      </c>
      <c r="P1363" s="10">
        <f t="shared" si="866"/>
        <v>5.448815659625085E-5</v>
      </c>
      <c r="Q1363" s="10">
        <f t="shared" si="867"/>
        <v>1.7137312804901434E-4</v>
      </c>
      <c r="R1363" s="10">
        <f t="shared" si="868"/>
        <v>1.7124646653143757E-4</v>
      </c>
      <c r="S1363" s="9"/>
      <c r="T1363" s="9">
        <f t="shared" si="856"/>
        <v>21.499113698871959</v>
      </c>
      <c r="U1363" s="10">
        <f t="shared" si="869"/>
        <v>0</v>
      </c>
      <c r="V1363" s="10" t="e">
        <f t="shared" si="870"/>
        <v>#DIV/0!</v>
      </c>
      <c r="W1363" s="10" t="e">
        <f t="shared" si="871"/>
        <v>#DIV/0!</v>
      </c>
      <c r="X1363" s="10" t="e">
        <f t="shared" si="872"/>
        <v>#DIV/0!</v>
      </c>
      <c r="Z1363" s="23">
        <f t="shared" si="857"/>
        <v>21.499113698871959</v>
      </c>
      <c r="AA1363" s="54">
        <f t="shared" si="858"/>
        <v>0</v>
      </c>
      <c r="AB1363" s="54" t="e">
        <f t="shared" si="859"/>
        <v>#DIV/0!</v>
      </c>
      <c r="AC1363" s="54" t="e">
        <f t="shared" si="860"/>
        <v>#DIV/0!</v>
      </c>
      <c r="AD1363" s="54" t="e">
        <f t="shared" si="883"/>
        <v>#DIV/0!</v>
      </c>
      <c r="AG1363" s="23">
        <f t="shared" si="861"/>
        <v>21.499113698871959</v>
      </c>
      <c r="AH1363" s="54">
        <f t="shared" si="884"/>
        <v>0</v>
      </c>
      <c r="AI1363" s="54" t="e">
        <f t="shared" si="885"/>
        <v>#DIV/0!</v>
      </c>
      <c r="AJ1363" s="54" t="e">
        <f t="shared" si="886"/>
        <v>#DIV/0!</v>
      </c>
      <c r="AK1363" s="54" t="e">
        <f t="shared" si="887"/>
        <v>#DIV/0!</v>
      </c>
      <c r="AM1363" s="23">
        <f t="shared" si="862"/>
        <v>21.499113698871959</v>
      </c>
      <c r="AN1363" s="54">
        <f t="shared" si="888"/>
        <v>0</v>
      </c>
      <c r="AO1363" s="54" t="e">
        <f t="shared" si="889"/>
        <v>#DIV/0!</v>
      </c>
      <c r="AP1363" s="54" t="e">
        <f t="shared" si="890"/>
        <v>#DIV/0!</v>
      </c>
      <c r="AQ1363" s="54" t="e">
        <f t="shared" si="891"/>
        <v>#DIV/0!</v>
      </c>
      <c r="AS1363" s="23">
        <f t="shared" si="863"/>
        <v>21.499113698871959</v>
      </c>
      <c r="AT1363" s="54">
        <f t="shared" si="892"/>
        <v>0</v>
      </c>
      <c r="AU1363" s="54" t="e">
        <f t="shared" si="893"/>
        <v>#DIV/0!</v>
      </c>
      <c r="AV1363" s="54" t="e">
        <f t="shared" si="894"/>
        <v>#DIV/0!</v>
      </c>
      <c r="AW1363" s="54" t="e">
        <f t="shared" si="895"/>
        <v>#DIV/0!</v>
      </c>
      <c r="AY1363" s="1" t="e">
        <f t="shared" si="873"/>
        <v>#N/A</v>
      </c>
      <c r="AZ1363" s="1" t="e">
        <f t="shared" si="874"/>
        <v>#N/A</v>
      </c>
    </row>
    <row r="1364" spans="1:52" hidden="1" x14ac:dyDescent="0.25">
      <c r="A1364" s="3"/>
      <c r="B1364" s="4"/>
      <c r="C1364" s="4">
        <f t="shared" si="875"/>
        <v>325</v>
      </c>
      <c r="D1364" s="22">
        <f t="shared" si="864"/>
        <v>419.46658793261099</v>
      </c>
      <c r="E1364" s="54">
        <f t="shared" si="876"/>
        <v>67.517875000000004</v>
      </c>
      <c r="F1364" s="54">
        <f t="shared" si="877"/>
        <v>100</v>
      </c>
      <c r="G1364" s="54">
        <f t="shared" si="865"/>
        <v>40.3048779122825</v>
      </c>
      <c r="H1364" s="24">
        <f t="shared" si="878"/>
        <v>26</v>
      </c>
      <c r="I1364" s="23">
        <f t="shared" si="879"/>
        <v>0.18260869557110301</v>
      </c>
      <c r="J1364" s="23">
        <f t="shared" si="880"/>
        <v>0.54347826340488703</v>
      </c>
      <c r="K1364" s="22">
        <f t="shared" si="881"/>
        <v>45</v>
      </c>
      <c r="L1364" s="8"/>
      <c r="M1364" s="11">
        <f t="shared" si="854"/>
        <v>21.499108253053148</v>
      </c>
      <c r="N1364" s="9">
        <f t="shared" si="855"/>
        <v>21.499102791077807</v>
      </c>
      <c r="O1364" s="10">
        <f t="shared" si="882"/>
        <v>-5.4619753413476246E-6</v>
      </c>
      <c r="P1364" s="10">
        <f t="shared" si="866"/>
        <v>5.4649810809418539E-5</v>
      </c>
      <c r="Q1364" s="10">
        <f t="shared" si="867"/>
        <v>1.7162754155070433E-4</v>
      </c>
      <c r="R1364" s="10">
        <f t="shared" si="868"/>
        <v>1.7150050382426965E-4</v>
      </c>
      <c r="S1364" s="9"/>
      <c r="T1364" s="9">
        <f t="shared" si="856"/>
        <v>21.499108253053148</v>
      </c>
      <c r="U1364" s="10">
        <f t="shared" si="869"/>
        <v>0</v>
      </c>
      <c r="V1364" s="10" t="e">
        <f t="shared" si="870"/>
        <v>#DIV/0!</v>
      </c>
      <c r="W1364" s="10" t="e">
        <f t="shared" si="871"/>
        <v>#DIV/0!</v>
      </c>
      <c r="X1364" s="10" t="e">
        <f t="shared" si="872"/>
        <v>#DIV/0!</v>
      </c>
      <c r="Z1364" s="23">
        <f t="shared" si="857"/>
        <v>21.499108253053148</v>
      </c>
      <c r="AA1364" s="54">
        <f t="shared" si="858"/>
        <v>0</v>
      </c>
      <c r="AB1364" s="54" t="e">
        <f t="shared" si="859"/>
        <v>#DIV/0!</v>
      </c>
      <c r="AC1364" s="54" t="e">
        <f t="shared" si="860"/>
        <v>#DIV/0!</v>
      </c>
      <c r="AD1364" s="54" t="e">
        <f t="shared" si="883"/>
        <v>#DIV/0!</v>
      </c>
      <c r="AG1364" s="23">
        <f t="shared" si="861"/>
        <v>21.499108253053148</v>
      </c>
      <c r="AH1364" s="54">
        <f t="shared" si="884"/>
        <v>0</v>
      </c>
      <c r="AI1364" s="54" t="e">
        <f t="shared" si="885"/>
        <v>#DIV/0!</v>
      </c>
      <c r="AJ1364" s="54" t="e">
        <f t="shared" si="886"/>
        <v>#DIV/0!</v>
      </c>
      <c r="AK1364" s="54" t="e">
        <f t="shared" si="887"/>
        <v>#DIV/0!</v>
      </c>
      <c r="AM1364" s="23">
        <f t="shared" si="862"/>
        <v>21.499108253053148</v>
      </c>
      <c r="AN1364" s="54">
        <f t="shared" si="888"/>
        <v>0</v>
      </c>
      <c r="AO1364" s="54" t="e">
        <f t="shared" si="889"/>
        <v>#DIV/0!</v>
      </c>
      <c r="AP1364" s="54" t="e">
        <f t="shared" si="890"/>
        <v>#DIV/0!</v>
      </c>
      <c r="AQ1364" s="54" t="e">
        <f t="shared" si="891"/>
        <v>#DIV/0!</v>
      </c>
      <c r="AS1364" s="23">
        <f t="shared" si="863"/>
        <v>21.499108253053148</v>
      </c>
      <c r="AT1364" s="54">
        <f t="shared" si="892"/>
        <v>0</v>
      </c>
      <c r="AU1364" s="54" t="e">
        <f t="shared" si="893"/>
        <v>#DIV/0!</v>
      </c>
      <c r="AV1364" s="54" t="e">
        <f t="shared" si="894"/>
        <v>#DIV/0!</v>
      </c>
      <c r="AW1364" s="54" t="e">
        <f t="shared" si="895"/>
        <v>#DIV/0!</v>
      </c>
      <c r="AY1364" s="1" t="e">
        <f t="shared" si="873"/>
        <v>#N/A</v>
      </c>
      <c r="AZ1364" s="1" t="e">
        <f t="shared" si="874"/>
        <v>#N/A</v>
      </c>
    </row>
    <row r="1365" spans="1:52" hidden="1" x14ac:dyDescent="0.25">
      <c r="A1365" s="3"/>
      <c r="B1365" s="4"/>
      <c r="C1365" s="4">
        <f t="shared" si="875"/>
        <v>326</v>
      </c>
      <c r="D1365" s="22">
        <f t="shared" si="864"/>
        <v>419.46611601896711</v>
      </c>
      <c r="E1365" s="54">
        <f t="shared" si="876"/>
        <v>67.417929999999998</v>
      </c>
      <c r="F1365" s="54">
        <f t="shared" si="877"/>
        <v>100</v>
      </c>
      <c r="G1365" s="54">
        <f t="shared" si="865"/>
        <v>40.269241173869482</v>
      </c>
      <c r="H1365" s="24">
        <f t="shared" si="878"/>
        <v>26</v>
      </c>
      <c r="I1365" s="23">
        <f t="shared" si="879"/>
        <v>0.18260869557110301</v>
      </c>
      <c r="J1365" s="23">
        <f t="shared" si="880"/>
        <v>0.54347826340488703</v>
      </c>
      <c r="K1365" s="22">
        <f t="shared" si="881"/>
        <v>45</v>
      </c>
      <c r="L1365" s="8"/>
      <c r="M1365" s="11">
        <f t="shared" si="854"/>
        <v>21.499102791077807</v>
      </c>
      <c r="N1365" s="9">
        <f t="shared" si="855"/>
        <v>21.499097312873921</v>
      </c>
      <c r="O1365" s="10">
        <f t="shared" si="882"/>
        <v>-5.4782038851897141E-6</v>
      </c>
      <c r="P1365" s="10">
        <f t="shared" si="866"/>
        <v>5.4812185553948918E-5</v>
      </c>
      <c r="Q1365" s="10">
        <f t="shared" si="867"/>
        <v>1.7188271179189441E-4</v>
      </c>
      <c r="R1365" s="10">
        <f t="shared" si="868"/>
        <v>1.7175529680122964E-4</v>
      </c>
      <c r="S1365" s="9"/>
      <c r="T1365" s="9">
        <f t="shared" si="856"/>
        <v>21.499102791077807</v>
      </c>
      <c r="U1365" s="10">
        <f t="shared" si="869"/>
        <v>0</v>
      </c>
      <c r="V1365" s="10" t="e">
        <f t="shared" si="870"/>
        <v>#DIV/0!</v>
      </c>
      <c r="W1365" s="10" t="e">
        <f t="shared" si="871"/>
        <v>#DIV/0!</v>
      </c>
      <c r="X1365" s="10" t="e">
        <f t="shared" si="872"/>
        <v>#DIV/0!</v>
      </c>
      <c r="Z1365" s="23">
        <f t="shared" si="857"/>
        <v>21.499102791077807</v>
      </c>
      <c r="AA1365" s="54">
        <f t="shared" si="858"/>
        <v>0</v>
      </c>
      <c r="AB1365" s="54" t="e">
        <f t="shared" si="859"/>
        <v>#DIV/0!</v>
      </c>
      <c r="AC1365" s="54" t="e">
        <f t="shared" si="860"/>
        <v>#DIV/0!</v>
      </c>
      <c r="AD1365" s="54" t="e">
        <f t="shared" si="883"/>
        <v>#DIV/0!</v>
      </c>
      <c r="AG1365" s="23">
        <f t="shared" si="861"/>
        <v>21.499102791077807</v>
      </c>
      <c r="AH1365" s="54">
        <f t="shared" si="884"/>
        <v>0</v>
      </c>
      <c r="AI1365" s="54" t="e">
        <f t="shared" si="885"/>
        <v>#DIV/0!</v>
      </c>
      <c r="AJ1365" s="54" t="e">
        <f t="shared" si="886"/>
        <v>#DIV/0!</v>
      </c>
      <c r="AK1365" s="54" t="e">
        <f t="shared" si="887"/>
        <v>#DIV/0!</v>
      </c>
      <c r="AM1365" s="23">
        <f t="shared" si="862"/>
        <v>21.499102791077807</v>
      </c>
      <c r="AN1365" s="54">
        <f t="shared" si="888"/>
        <v>0</v>
      </c>
      <c r="AO1365" s="54" t="e">
        <f t="shared" si="889"/>
        <v>#DIV/0!</v>
      </c>
      <c r="AP1365" s="54" t="e">
        <f t="shared" si="890"/>
        <v>#DIV/0!</v>
      </c>
      <c r="AQ1365" s="54" t="e">
        <f t="shared" si="891"/>
        <v>#DIV/0!</v>
      </c>
      <c r="AS1365" s="23">
        <f t="shared" si="863"/>
        <v>21.499102791077807</v>
      </c>
      <c r="AT1365" s="54">
        <f t="shared" si="892"/>
        <v>0</v>
      </c>
      <c r="AU1365" s="54" t="e">
        <f t="shared" si="893"/>
        <v>#DIV/0!</v>
      </c>
      <c r="AV1365" s="54" t="e">
        <f t="shared" si="894"/>
        <v>#DIV/0!</v>
      </c>
      <c r="AW1365" s="54" t="e">
        <f t="shared" si="895"/>
        <v>#DIV/0!</v>
      </c>
      <c r="AY1365" s="1" t="e">
        <f t="shared" si="873"/>
        <v>#N/A</v>
      </c>
      <c r="AZ1365" s="1" t="e">
        <f t="shared" si="874"/>
        <v>#N/A</v>
      </c>
    </row>
    <row r="1366" spans="1:52" hidden="1" x14ac:dyDescent="0.25">
      <c r="A1366" s="3"/>
      <c r="B1366" s="4"/>
      <c r="C1366" s="4">
        <f t="shared" si="875"/>
        <v>327</v>
      </c>
      <c r="D1366" s="22">
        <f t="shared" si="864"/>
        <v>419.46564270429235</v>
      </c>
      <c r="E1366" s="54">
        <f t="shared" si="876"/>
        <v>67.317984999999993</v>
      </c>
      <c r="F1366" s="54">
        <f t="shared" si="877"/>
        <v>100</v>
      </c>
      <c r="G1366" s="54">
        <f t="shared" si="865"/>
        <v>40.233561861266736</v>
      </c>
      <c r="H1366" s="24">
        <f t="shared" si="878"/>
        <v>26</v>
      </c>
      <c r="I1366" s="23">
        <f t="shared" si="879"/>
        <v>0.18260869557110301</v>
      </c>
      <c r="J1366" s="23">
        <f t="shared" si="880"/>
        <v>0.54347826340488703</v>
      </c>
      <c r="K1366" s="22">
        <f t="shared" si="881"/>
        <v>45</v>
      </c>
      <c r="L1366" s="8"/>
      <c r="M1366" s="11">
        <f t="shared" si="854"/>
        <v>21.499097312873921</v>
      </c>
      <c r="N1366" s="9">
        <f t="shared" si="855"/>
        <v>21.499091818369084</v>
      </c>
      <c r="O1366" s="10">
        <f t="shared" si="882"/>
        <v>-5.4945048368892913E-6</v>
      </c>
      <c r="P1366" s="10">
        <f t="shared" si="866"/>
        <v>5.4975284775524364E-5</v>
      </c>
      <c r="Q1366" s="10">
        <f t="shared" si="867"/>
        <v>1.7213864108021773E-4</v>
      </c>
      <c r="R1366" s="10">
        <f t="shared" si="868"/>
        <v>1.7201084706615588E-4</v>
      </c>
      <c r="S1366" s="9"/>
      <c r="T1366" s="9">
        <f t="shared" si="856"/>
        <v>21.499097312873921</v>
      </c>
      <c r="U1366" s="10">
        <f t="shared" si="869"/>
        <v>0</v>
      </c>
      <c r="V1366" s="10" t="e">
        <f t="shared" si="870"/>
        <v>#DIV/0!</v>
      </c>
      <c r="W1366" s="10" t="e">
        <f t="shared" si="871"/>
        <v>#DIV/0!</v>
      </c>
      <c r="X1366" s="10" t="e">
        <f t="shared" si="872"/>
        <v>#DIV/0!</v>
      </c>
      <c r="Z1366" s="23">
        <f t="shared" si="857"/>
        <v>21.499097312873921</v>
      </c>
      <c r="AA1366" s="54">
        <f t="shared" si="858"/>
        <v>0</v>
      </c>
      <c r="AB1366" s="54" t="e">
        <f t="shared" si="859"/>
        <v>#DIV/0!</v>
      </c>
      <c r="AC1366" s="54" t="e">
        <f t="shared" si="860"/>
        <v>#DIV/0!</v>
      </c>
      <c r="AD1366" s="54" t="e">
        <f t="shared" si="883"/>
        <v>#DIV/0!</v>
      </c>
      <c r="AG1366" s="23">
        <f t="shared" si="861"/>
        <v>21.499097312873921</v>
      </c>
      <c r="AH1366" s="54">
        <f t="shared" si="884"/>
        <v>0</v>
      </c>
      <c r="AI1366" s="54" t="e">
        <f t="shared" si="885"/>
        <v>#DIV/0!</v>
      </c>
      <c r="AJ1366" s="54" t="e">
        <f t="shared" si="886"/>
        <v>#DIV/0!</v>
      </c>
      <c r="AK1366" s="54" t="e">
        <f t="shared" si="887"/>
        <v>#DIV/0!</v>
      </c>
      <c r="AM1366" s="23">
        <f t="shared" si="862"/>
        <v>21.499097312873921</v>
      </c>
      <c r="AN1366" s="54">
        <f t="shared" si="888"/>
        <v>0</v>
      </c>
      <c r="AO1366" s="54" t="e">
        <f t="shared" si="889"/>
        <v>#DIV/0!</v>
      </c>
      <c r="AP1366" s="54" t="e">
        <f t="shared" si="890"/>
        <v>#DIV/0!</v>
      </c>
      <c r="AQ1366" s="54" t="e">
        <f t="shared" si="891"/>
        <v>#DIV/0!</v>
      </c>
      <c r="AS1366" s="23">
        <f t="shared" si="863"/>
        <v>21.499097312873921</v>
      </c>
      <c r="AT1366" s="54">
        <f t="shared" si="892"/>
        <v>0</v>
      </c>
      <c r="AU1366" s="54" t="e">
        <f t="shared" si="893"/>
        <v>#DIV/0!</v>
      </c>
      <c r="AV1366" s="54" t="e">
        <f t="shared" si="894"/>
        <v>#DIV/0!</v>
      </c>
      <c r="AW1366" s="54" t="e">
        <f t="shared" si="895"/>
        <v>#DIV/0!</v>
      </c>
      <c r="AY1366" s="1" t="e">
        <f t="shared" si="873"/>
        <v>#N/A</v>
      </c>
      <c r="AZ1366" s="1" t="e">
        <f t="shared" si="874"/>
        <v>#N/A</v>
      </c>
    </row>
    <row r="1367" spans="1:52" hidden="1" x14ac:dyDescent="0.25">
      <c r="A1367" s="3"/>
      <c r="B1367" s="4"/>
      <c r="C1367" s="4">
        <f t="shared" si="875"/>
        <v>328</v>
      </c>
      <c r="D1367" s="22">
        <f t="shared" si="864"/>
        <v>419.46516798233813</v>
      </c>
      <c r="E1367" s="54">
        <f t="shared" si="876"/>
        <v>67.218040000000002</v>
      </c>
      <c r="F1367" s="54">
        <f t="shared" si="877"/>
        <v>100</v>
      </c>
      <c r="G1367" s="54">
        <f t="shared" si="865"/>
        <v>40.197839898135392</v>
      </c>
      <c r="H1367" s="24">
        <f t="shared" si="878"/>
        <v>26</v>
      </c>
      <c r="I1367" s="23">
        <f t="shared" si="879"/>
        <v>0.18260869557110301</v>
      </c>
      <c r="J1367" s="23">
        <f t="shared" si="880"/>
        <v>0.54347826340488703</v>
      </c>
      <c r="K1367" s="22">
        <f t="shared" si="881"/>
        <v>45</v>
      </c>
      <c r="L1367" s="8"/>
      <c r="M1367" s="11">
        <f t="shared" si="854"/>
        <v>21.499091818369084</v>
      </c>
      <c r="N1367" s="9">
        <f t="shared" si="855"/>
        <v>21.499086307490426</v>
      </c>
      <c r="O1367" s="10">
        <f t="shared" si="882"/>
        <v>-5.5108786582991343E-6</v>
      </c>
      <c r="P1367" s="10">
        <f t="shared" si="866"/>
        <v>5.5139113095198627E-5</v>
      </c>
      <c r="Q1367" s="10">
        <f t="shared" si="867"/>
        <v>1.7239533376153316E-4</v>
      </c>
      <c r="R1367" s="10">
        <f t="shared" si="868"/>
        <v>1.7226715854082024E-4</v>
      </c>
      <c r="S1367" s="9"/>
      <c r="T1367" s="9">
        <f t="shared" si="856"/>
        <v>21.499091818369084</v>
      </c>
      <c r="U1367" s="10">
        <f t="shared" si="869"/>
        <v>0</v>
      </c>
      <c r="V1367" s="10" t="e">
        <f t="shared" si="870"/>
        <v>#DIV/0!</v>
      </c>
      <c r="W1367" s="10" t="e">
        <f t="shared" si="871"/>
        <v>#DIV/0!</v>
      </c>
      <c r="X1367" s="10" t="e">
        <f t="shared" si="872"/>
        <v>#DIV/0!</v>
      </c>
      <c r="Z1367" s="23">
        <f t="shared" si="857"/>
        <v>21.499091818369084</v>
      </c>
      <c r="AA1367" s="54">
        <f t="shared" si="858"/>
        <v>0</v>
      </c>
      <c r="AB1367" s="54" t="e">
        <f t="shared" si="859"/>
        <v>#DIV/0!</v>
      </c>
      <c r="AC1367" s="54" t="e">
        <f t="shared" si="860"/>
        <v>#DIV/0!</v>
      </c>
      <c r="AD1367" s="54" t="e">
        <f t="shared" si="883"/>
        <v>#DIV/0!</v>
      </c>
      <c r="AG1367" s="23">
        <f t="shared" si="861"/>
        <v>21.499091818369084</v>
      </c>
      <c r="AH1367" s="54">
        <f t="shared" si="884"/>
        <v>0</v>
      </c>
      <c r="AI1367" s="54" t="e">
        <f t="shared" si="885"/>
        <v>#DIV/0!</v>
      </c>
      <c r="AJ1367" s="54" t="e">
        <f t="shared" si="886"/>
        <v>#DIV/0!</v>
      </c>
      <c r="AK1367" s="54" t="e">
        <f t="shared" si="887"/>
        <v>#DIV/0!</v>
      </c>
      <c r="AM1367" s="23">
        <f t="shared" si="862"/>
        <v>21.499091818369084</v>
      </c>
      <c r="AN1367" s="54">
        <f t="shared" si="888"/>
        <v>0</v>
      </c>
      <c r="AO1367" s="54" t="e">
        <f t="shared" si="889"/>
        <v>#DIV/0!</v>
      </c>
      <c r="AP1367" s="54" t="e">
        <f t="shared" si="890"/>
        <v>#DIV/0!</v>
      </c>
      <c r="AQ1367" s="54" t="e">
        <f t="shared" si="891"/>
        <v>#DIV/0!</v>
      </c>
      <c r="AS1367" s="23">
        <f t="shared" si="863"/>
        <v>21.499091818369084</v>
      </c>
      <c r="AT1367" s="54">
        <f t="shared" si="892"/>
        <v>0</v>
      </c>
      <c r="AU1367" s="54" t="e">
        <f t="shared" si="893"/>
        <v>#DIV/0!</v>
      </c>
      <c r="AV1367" s="54" t="e">
        <f t="shared" si="894"/>
        <v>#DIV/0!</v>
      </c>
      <c r="AW1367" s="54" t="e">
        <f t="shared" si="895"/>
        <v>#DIV/0!</v>
      </c>
      <c r="AY1367" s="1" t="e">
        <f t="shared" si="873"/>
        <v>#N/A</v>
      </c>
      <c r="AZ1367" s="1" t="e">
        <f t="shared" si="874"/>
        <v>#N/A</v>
      </c>
    </row>
    <row r="1368" spans="1:52" hidden="1" x14ac:dyDescent="0.25">
      <c r="A1368" s="3"/>
      <c r="B1368" s="4"/>
      <c r="C1368" s="4">
        <f t="shared" si="875"/>
        <v>329</v>
      </c>
      <c r="D1368" s="22">
        <f t="shared" si="864"/>
        <v>419.46469184681888</v>
      </c>
      <c r="E1368" s="54">
        <f t="shared" si="876"/>
        <v>67.118095000000011</v>
      </c>
      <c r="F1368" s="54">
        <f t="shared" si="877"/>
        <v>100</v>
      </c>
      <c r="G1368" s="54">
        <f t="shared" si="865"/>
        <v>40.162075207953997</v>
      </c>
      <c r="H1368" s="24">
        <f t="shared" si="878"/>
        <v>26</v>
      </c>
      <c r="I1368" s="23">
        <f t="shared" si="879"/>
        <v>0.18260869557110301</v>
      </c>
      <c r="J1368" s="23">
        <f t="shared" si="880"/>
        <v>0.54347826340488703</v>
      </c>
      <c r="K1368" s="22">
        <f t="shared" si="881"/>
        <v>45</v>
      </c>
      <c r="L1368" s="8"/>
      <c r="M1368" s="11">
        <f t="shared" si="854"/>
        <v>21.499086307490426</v>
      </c>
      <c r="N1368" s="9">
        <f t="shared" si="855"/>
        <v>21.499080780164633</v>
      </c>
      <c r="O1368" s="10">
        <f t="shared" si="882"/>
        <v>-5.527325793508453E-6</v>
      </c>
      <c r="P1368" s="10">
        <f t="shared" si="866"/>
        <v>5.5303674956299716E-5</v>
      </c>
      <c r="Q1368" s="10">
        <f t="shared" si="867"/>
        <v>1.7265279354094237E-4</v>
      </c>
      <c r="R1368" s="10">
        <f t="shared" si="868"/>
        <v>1.7252423595759105E-4</v>
      </c>
      <c r="S1368" s="9"/>
      <c r="T1368" s="9">
        <f t="shared" si="856"/>
        <v>21.499086307490426</v>
      </c>
      <c r="U1368" s="10">
        <f t="shared" si="869"/>
        <v>0</v>
      </c>
      <c r="V1368" s="10" t="e">
        <f t="shared" si="870"/>
        <v>#DIV/0!</v>
      </c>
      <c r="W1368" s="10" t="e">
        <f t="shared" si="871"/>
        <v>#DIV/0!</v>
      </c>
      <c r="X1368" s="10" t="e">
        <f t="shared" si="872"/>
        <v>#DIV/0!</v>
      </c>
      <c r="Z1368" s="23">
        <f t="shared" si="857"/>
        <v>21.499086307490426</v>
      </c>
      <c r="AA1368" s="54">
        <f t="shared" si="858"/>
        <v>0</v>
      </c>
      <c r="AB1368" s="54" t="e">
        <f t="shared" si="859"/>
        <v>#DIV/0!</v>
      </c>
      <c r="AC1368" s="54" t="e">
        <f t="shared" si="860"/>
        <v>#DIV/0!</v>
      </c>
      <c r="AD1368" s="54" t="e">
        <f t="shared" si="883"/>
        <v>#DIV/0!</v>
      </c>
      <c r="AG1368" s="23">
        <f t="shared" si="861"/>
        <v>21.499086307490426</v>
      </c>
      <c r="AH1368" s="54">
        <f t="shared" si="884"/>
        <v>0</v>
      </c>
      <c r="AI1368" s="54" t="e">
        <f t="shared" si="885"/>
        <v>#DIV/0!</v>
      </c>
      <c r="AJ1368" s="54" t="e">
        <f t="shared" si="886"/>
        <v>#DIV/0!</v>
      </c>
      <c r="AK1368" s="54" t="e">
        <f t="shared" si="887"/>
        <v>#DIV/0!</v>
      </c>
      <c r="AM1368" s="23">
        <f t="shared" si="862"/>
        <v>21.499086307490426</v>
      </c>
      <c r="AN1368" s="54">
        <f t="shared" si="888"/>
        <v>0</v>
      </c>
      <c r="AO1368" s="54" t="e">
        <f t="shared" si="889"/>
        <v>#DIV/0!</v>
      </c>
      <c r="AP1368" s="54" t="e">
        <f t="shared" si="890"/>
        <v>#DIV/0!</v>
      </c>
      <c r="AQ1368" s="54" t="e">
        <f t="shared" si="891"/>
        <v>#DIV/0!</v>
      </c>
      <c r="AS1368" s="23">
        <f t="shared" si="863"/>
        <v>21.499086307490426</v>
      </c>
      <c r="AT1368" s="54">
        <f t="shared" si="892"/>
        <v>0</v>
      </c>
      <c r="AU1368" s="54" t="e">
        <f t="shared" si="893"/>
        <v>#DIV/0!</v>
      </c>
      <c r="AV1368" s="54" t="e">
        <f t="shared" si="894"/>
        <v>#DIV/0!</v>
      </c>
      <c r="AW1368" s="54" t="e">
        <f t="shared" si="895"/>
        <v>#DIV/0!</v>
      </c>
      <c r="AY1368" s="1" t="e">
        <f t="shared" si="873"/>
        <v>#N/A</v>
      </c>
      <c r="AZ1368" s="1" t="e">
        <f t="shared" si="874"/>
        <v>#N/A</v>
      </c>
    </row>
    <row r="1369" spans="1:52" hidden="1" x14ac:dyDescent="0.25">
      <c r="A1369" s="3"/>
      <c r="B1369" s="4"/>
      <c r="C1369" s="4">
        <f t="shared" si="875"/>
        <v>330</v>
      </c>
      <c r="D1369" s="22">
        <f t="shared" si="864"/>
        <v>419.46421429141157</v>
      </c>
      <c r="E1369" s="54">
        <f t="shared" si="876"/>
        <v>67.018149999999991</v>
      </c>
      <c r="F1369" s="54">
        <f t="shared" si="877"/>
        <v>100</v>
      </c>
      <c r="G1369" s="54">
        <f t="shared" si="865"/>
        <v>40.126267714017899</v>
      </c>
      <c r="H1369" s="24">
        <f t="shared" si="878"/>
        <v>26</v>
      </c>
      <c r="I1369" s="23">
        <f t="shared" si="879"/>
        <v>0.18260869557110301</v>
      </c>
      <c r="J1369" s="23">
        <f t="shared" si="880"/>
        <v>0.54347826340488703</v>
      </c>
      <c r="K1369" s="22">
        <f t="shared" si="881"/>
        <v>45</v>
      </c>
      <c r="L1369" s="8"/>
      <c r="M1369" s="11">
        <f t="shared" si="854"/>
        <v>21.499080780164633</v>
      </c>
      <c r="N1369" s="9">
        <f t="shared" si="855"/>
        <v>21.49907523631796</v>
      </c>
      <c r="O1369" s="10">
        <f t="shared" si="882"/>
        <v>-5.5438466723956026E-6</v>
      </c>
      <c r="P1369" s="10">
        <f t="shared" si="866"/>
        <v>5.5468974660023993E-5</v>
      </c>
      <c r="Q1369" s="10">
        <f t="shared" si="867"/>
        <v>1.7291102359787589E-4</v>
      </c>
      <c r="R1369" s="10">
        <f t="shared" si="868"/>
        <v>1.7278208157984204E-4</v>
      </c>
      <c r="S1369" s="9"/>
      <c r="T1369" s="9">
        <f t="shared" si="856"/>
        <v>21.499080780164633</v>
      </c>
      <c r="U1369" s="10">
        <f t="shared" si="869"/>
        <v>0</v>
      </c>
      <c r="V1369" s="10" t="e">
        <f t="shared" si="870"/>
        <v>#DIV/0!</v>
      </c>
      <c r="W1369" s="10" t="e">
        <f t="shared" si="871"/>
        <v>#DIV/0!</v>
      </c>
      <c r="X1369" s="10" t="e">
        <f t="shared" si="872"/>
        <v>#DIV/0!</v>
      </c>
      <c r="Z1369" s="23">
        <f t="shared" si="857"/>
        <v>21.499080780164633</v>
      </c>
      <c r="AA1369" s="54">
        <f t="shared" si="858"/>
        <v>0</v>
      </c>
      <c r="AB1369" s="54" t="e">
        <f t="shared" si="859"/>
        <v>#DIV/0!</v>
      </c>
      <c r="AC1369" s="54" t="e">
        <f t="shared" si="860"/>
        <v>#DIV/0!</v>
      </c>
      <c r="AD1369" s="54" t="e">
        <f t="shared" si="883"/>
        <v>#DIV/0!</v>
      </c>
      <c r="AG1369" s="23">
        <f t="shared" si="861"/>
        <v>21.499080780164633</v>
      </c>
      <c r="AH1369" s="54">
        <f t="shared" si="884"/>
        <v>0</v>
      </c>
      <c r="AI1369" s="54" t="e">
        <f t="shared" si="885"/>
        <v>#DIV/0!</v>
      </c>
      <c r="AJ1369" s="54" t="e">
        <f t="shared" si="886"/>
        <v>#DIV/0!</v>
      </c>
      <c r="AK1369" s="54" t="e">
        <f t="shared" si="887"/>
        <v>#DIV/0!</v>
      </c>
      <c r="AM1369" s="23">
        <f t="shared" si="862"/>
        <v>21.499080780164633</v>
      </c>
      <c r="AN1369" s="54">
        <f t="shared" si="888"/>
        <v>0</v>
      </c>
      <c r="AO1369" s="54" t="e">
        <f t="shared" si="889"/>
        <v>#DIV/0!</v>
      </c>
      <c r="AP1369" s="54" t="e">
        <f t="shared" si="890"/>
        <v>#DIV/0!</v>
      </c>
      <c r="AQ1369" s="54" t="e">
        <f t="shared" si="891"/>
        <v>#DIV/0!</v>
      </c>
      <c r="AS1369" s="23">
        <f t="shared" si="863"/>
        <v>21.499080780164633</v>
      </c>
      <c r="AT1369" s="54">
        <f t="shared" si="892"/>
        <v>0</v>
      </c>
      <c r="AU1369" s="54" t="e">
        <f t="shared" si="893"/>
        <v>#DIV/0!</v>
      </c>
      <c r="AV1369" s="54" t="e">
        <f t="shared" si="894"/>
        <v>#DIV/0!</v>
      </c>
      <c r="AW1369" s="54" t="e">
        <f t="shared" si="895"/>
        <v>#DIV/0!</v>
      </c>
      <c r="AY1369" s="1" t="e">
        <f t="shared" si="873"/>
        <v>#N/A</v>
      </c>
      <c r="AZ1369" s="1" t="e">
        <f t="shared" si="874"/>
        <v>#N/A</v>
      </c>
    </row>
    <row r="1370" spans="1:52" hidden="1" x14ac:dyDescent="0.25">
      <c r="A1370" s="3"/>
      <c r="B1370" s="4"/>
      <c r="C1370" s="4">
        <f t="shared" si="875"/>
        <v>331</v>
      </c>
      <c r="D1370" s="22">
        <f t="shared" si="864"/>
        <v>419.46373530975524</v>
      </c>
      <c r="E1370" s="54">
        <f t="shared" si="876"/>
        <v>66.918205</v>
      </c>
      <c r="F1370" s="54">
        <f t="shared" si="877"/>
        <v>100</v>
      </c>
      <c r="G1370" s="54">
        <f t="shared" si="865"/>
        <v>40.090417339438801</v>
      </c>
      <c r="H1370" s="24">
        <f t="shared" si="878"/>
        <v>26</v>
      </c>
      <c r="I1370" s="23">
        <f t="shared" si="879"/>
        <v>0.18260869557110301</v>
      </c>
      <c r="J1370" s="23">
        <f t="shared" si="880"/>
        <v>0.54347826340488703</v>
      </c>
      <c r="K1370" s="22">
        <f t="shared" si="881"/>
        <v>45</v>
      </c>
      <c r="L1370" s="8"/>
      <c r="M1370" s="11">
        <f t="shared" si="854"/>
        <v>21.49907523631796</v>
      </c>
      <c r="N1370" s="9">
        <f t="shared" si="855"/>
        <v>21.49906967587626</v>
      </c>
      <c r="O1370" s="10">
        <f t="shared" si="882"/>
        <v>-5.5604416999699424E-6</v>
      </c>
      <c r="P1370" s="10">
        <f t="shared" si="866"/>
        <v>5.5635016258646649E-5</v>
      </c>
      <c r="Q1370" s="10">
        <f t="shared" si="867"/>
        <v>1.7317002625700232E-4</v>
      </c>
      <c r="R1370" s="10">
        <f t="shared" si="868"/>
        <v>1.7304069819012167E-4</v>
      </c>
      <c r="S1370" s="9"/>
      <c r="T1370" s="9">
        <f t="shared" si="856"/>
        <v>21.49907523631796</v>
      </c>
      <c r="U1370" s="10">
        <f t="shared" si="869"/>
        <v>0</v>
      </c>
      <c r="V1370" s="10" t="e">
        <f t="shared" si="870"/>
        <v>#DIV/0!</v>
      </c>
      <c r="W1370" s="10" t="e">
        <f t="shared" si="871"/>
        <v>#DIV/0!</v>
      </c>
      <c r="X1370" s="10" t="e">
        <f t="shared" si="872"/>
        <v>#DIV/0!</v>
      </c>
      <c r="Z1370" s="23">
        <f t="shared" si="857"/>
        <v>21.49907523631796</v>
      </c>
      <c r="AA1370" s="54">
        <f t="shared" si="858"/>
        <v>0</v>
      </c>
      <c r="AB1370" s="54" t="e">
        <f t="shared" si="859"/>
        <v>#DIV/0!</v>
      </c>
      <c r="AC1370" s="54" t="e">
        <f t="shared" si="860"/>
        <v>#DIV/0!</v>
      </c>
      <c r="AD1370" s="54" t="e">
        <f t="shared" si="883"/>
        <v>#DIV/0!</v>
      </c>
      <c r="AG1370" s="23">
        <f t="shared" si="861"/>
        <v>21.49907523631796</v>
      </c>
      <c r="AH1370" s="54">
        <f t="shared" si="884"/>
        <v>0</v>
      </c>
      <c r="AI1370" s="54" t="e">
        <f t="shared" si="885"/>
        <v>#DIV/0!</v>
      </c>
      <c r="AJ1370" s="54" t="e">
        <f t="shared" si="886"/>
        <v>#DIV/0!</v>
      </c>
      <c r="AK1370" s="54" t="e">
        <f t="shared" si="887"/>
        <v>#DIV/0!</v>
      </c>
      <c r="AM1370" s="23">
        <f t="shared" si="862"/>
        <v>21.49907523631796</v>
      </c>
      <c r="AN1370" s="54">
        <f t="shared" si="888"/>
        <v>0</v>
      </c>
      <c r="AO1370" s="54" t="e">
        <f t="shared" si="889"/>
        <v>#DIV/0!</v>
      </c>
      <c r="AP1370" s="54" t="e">
        <f t="shared" si="890"/>
        <v>#DIV/0!</v>
      </c>
      <c r="AQ1370" s="54" t="e">
        <f t="shared" si="891"/>
        <v>#DIV/0!</v>
      </c>
      <c r="AS1370" s="23">
        <f t="shared" si="863"/>
        <v>21.49907523631796</v>
      </c>
      <c r="AT1370" s="54">
        <f t="shared" si="892"/>
        <v>0</v>
      </c>
      <c r="AU1370" s="54" t="e">
        <f t="shared" si="893"/>
        <v>#DIV/0!</v>
      </c>
      <c r="AV1370" s="54" t="e">
        <f t="shared" si="894"/>
        <v>#DIV/0!</v>
      </c>
      <c r="AW1370" s="54" t="e">
        <f t="shared" si="895"/>
        <v>#DIV/0!</v>
      </c>
      <c r="AY1370" s="1" t="e">
        <f t="shared" si="873"/>
        <v>#N/A</v>
      </c>
      <c r="AZ1370" s="1" t="e">
        <f t="shared" si="874"/>
        <v>#N/A</v>
      </c>
    </row>
    <row r="1371" spans="1:52" hidden="1" x14ac:dyDescent="0.25">
      <c r="A1371" s="3"/>
      <c r="B1371" s="4"/>
      <c r="C1371" s="4">
        <f t="shared" si="875"/>
        <v>332</v>
      </c>
      <c r="D1371" s="22">
        <f t="shared" si="864"/>
        <v>419.46325489545097</v>
      </c>
      <c r="E1371" s="54">
        <f t="shared" si="876"/>
        <v>66.818260000000009</v>
      </c>
      <c r="F1371" s="54">
        <f t="shared" si="877"/>
        <v>100</v>
      </c>
      <c r="G1371" s="54">
        <f t="shared" si="865"/>
        <v>40.054524007144067</v>
      </c>
      <c r="H1371" s="24">
        <f t="shared" si="878"/>
        <v>26</v>
      </c>
      <c r="I1371" s="23">
        <f t="shared" si="879"/>
        <v>0.18260869557110301</v>
      </c>
      <c r="J1371" s="23">
        <f t="shared" si="880"/>
        <v>0.54347826340488703</v>
      </c>
      <c r="K1371" s="22">
        <f t="shared" si="881"/>
        <v>45</v>
      </c>
      <c r="L1371" s="8"/>
      <c r="M1371" s="11">
        <f t="shared" si="854"/>
        <v>21.49906967587626</v>
      </c>
      <c r="N1371" s="9">
        <f t="shared" si="855"/>
        <v>21.499064098764862</v>
      </c>
      <c r="O1371" s="10">
        <f t="shared" si="882"/>
        <v>-5.5771113984803833E-6</v>
      </c>
      <c r="P1371" s="10">
        <f t="shared" si="866"/>
        <v>5.58018049775306E-5</v>
      </c>
      <c r="Q1371" s="10">
        <f t="shared" si="867"/>
        <v>1.7342980741356031E-4</v>
      </c>
      <c r="R1371" s="10">
        <f t="shared" si="868"/>
        <v>1.733000917563412E-4</v>
      </c>
      <c r="S1371" s="9"/>
      <c r="T1371" s="9">
        <f t="shared" si="856"/>
        <v>21.49906967587626</v>
      </c>
      <c r="U1371" s="10">
        <f t="shared" si="869"/>
        <v>0</v>
      </c>
      <c r="V1371" s="10" t="e">
        <f t="shared" si="870"/>
        <v>#DIV/0!</v>
      </c>
      <c r="W1371" s="10" t="e">
        <f t="shared" si="871"/>
        <v>#DIV/0!</v>
      </c>
      <c r="X1371" s="10" t="e">
        <f t="shared" si="872"/>
        <v>#DIV/0!</v>
      </c>
      <c r="Z1371" s="23">
        <f t="shared" si="857"/>
        <v>21.49906967587626</v>
      </c>
      <c r="AA1371" s="54">
        <f t="shared" si="858"/>
        <v>0</v>
      </c>
      <c r="AB1371" s="54" t="e">
        <f t="shared" si="859"/>
        <v>#DIV/0!</v>
      </c>
      <c r="AC1371" s="54" t="e">
        <f t="shared" si="860"/>
        <v>#DIV/0!</v>
      </c>
      <c r="AD1371" s="54" t="e">
        <f t="shared" si="883"/>
        <v>#DIV/0!</v>
      </c>
      <c r="AG1371" s="23">
        <f t="shared" si="861"/>
        <v>21.49906967587626</v>
      </c>
      <c r="AH1371" s="54">
        <f t="shared" si="884"/>
        <v>0</v>
      </c>
      <c r="AI1371" s="54" t="e">
        <f t="shared" si="885"/>
        <v>#DIV/0!</v>
      </c>
      <c r="AJ1371" s="54" t="e">
        <f t="shared" si="886"/>
        <v>#DIV/0!</v>
      </c>
      <c r="AK1371" s="54" t="e">
        <f t="shared" si="887"/>
        <v>#DIV/0!</v>
      </c>
      <c r="AM1371" s="23">
        <f t="shared" si="862"/>
        <v>21.49906967587626</v>
      </c>
      <c r="AN1371" s="54">
        <f t="shared" si="888"/>
        <v>0</v>
      </c>
      <c r="AO1371" s="54" t="e">
        <f t="shared" si="889"/>
        <v>#DIV/0!</v>
      </c>
      <c r="AP1371" s="54" t="e">
        <f t="shared" si="890"/>
        <v>#DIV/0!</v>
      </c>
      <c r="AQ1371" s="54" t="e">
        <f t="shared" si="891"/>
        <v>#DIV/0!</v>
      </c>
      <c r="AS1371" s="23">
        <f t="shared" si="863"/>
        <v>21.49906967587626</v>
      </c>
      <c r="AT1371" s="54">
        <f t="shared" si="892"/>
        <v>0</v>
      </c>
      <c r="AU1371" s="54" t="e">
        <f t="shared" si="893"/>
        <v>#DIV/0!</v>
      </c>
      <c r="AV1371" s="54" t="e">
        <f t="shared" si="894"/>
        <v>#DIV/0!</v>
      </c>
      <c r="AW1371" s="54" t="e">
        <f t="shared" si="895"/>
        <v>#DIV/0!</v>
      </c>
      <c r="AY1371" s="1" t="e">
        <f t="shared" si="873"/>
        <v>#N/A</v>
      </c>
      <c r="AZ1371" s="1" t="e">
        <f t="shared" si="874"/>
        <v>#N/A</v>
      </c>
    </row>
    <row r="1372" spans="1:52" hidden="1" x14ac:dyDescent="0.25">
      <c r="A1372" s="3"/>
      <c r="B1372" s="4"/>
      <c r="C1372" s="4">
        <f t="shared" si="875"/>
        <v>333</v>
      </c>
      <c r="D1372" s="22">
        <f t="shared" si="864"/>
        <v>419.46277304206154</v>
      </c>
      <c r="E1372" s="54">
        <f t="shared" si="876"/>
        <v>66.71831499999999</v>
      </c>
      <c r="F1372" s="54">
        <f t="shared" si="877"/>
        <v>100</v>
      </c>
      <c r="G1372" s="54">
        <f t="shared" si="865"/>
        <v>40.01858763987628</v>
      </c>
      <c r="H1372" s="24">
        <f t="shared" si="878"/>
        <v>26</v>
      </c>
      <c r="I1372" s="23">
        <f t="shared" si="879"/>
        <v>0.18260869557110301</v>
      </c>
      <c r="J1372" s="23">
        <f t="shared" si="880"/>
        <v>0.54347826340488703</v>
      </c>
      <c r="K1372" s="22">
        <f t="shared" si="881"/>
        <v>45</v>
      </c>
      <c r="L1372" s="8"/>
      <c r="M1372" s="11">
        <f t="shared" si="854"/>
        <v>21.499064098764862</v>
      </c>
      <c r="N1372" s="9">
        <f t="shared" si="855"/>
        <v>21.499058504908721</v>
      </c>
      <c r="O1372" s="10">
        <f t="shared" si="882"/>
        <v>-5.5938561409618615E-6</v>
      </c>
      <c r="P1372" s="10">
        <f t="shared" si="866"/>
        <v>5.5969344549125632E-5</v>
      </c>
      <c r="Q1372" s="10">
        <f t="shared" si="867"/>
        <v>1.7369036823266308E-4</v>
      </c>
      <c r="R1372" s="10">
        <f t="shared" si="868"/>
        <v>1.7356026281714875E-4</v>
      </c>
      <c r="S1372" s="9"/>
      <c r="T1372" s="9">
        <f t="shared" si="856"/>
        <v>21.499064098764862</v>
      </c>
      <c r="U1372" s="10">
        <f t="shared" si="869"/>
        <v>0</v>
      </c>
      <c r="V1372" s="10" t="e">
        <f t="shared" si="870"/>
        <v>#DIV/0!</v>
      </c>
      <c r="W1372" s="10" t="e">
        <f t="shared" si="871"/>
        <v>#DIV/0!</v>
      </c>
      <c r="X1372" s="10" t="e">
        <f t="shared" si="872"/>
        <v>#DIV/0!</v>
      </c>
      <c r="Z1372" s="23">
        <f t="shared" si="857"/>
        <v>21.499064098764862</v>
      </c>
      <c r="AA1372" s="54">
        <f t="shared" si="858"/>
        <v>0</v>
      </c>
      <c r="AB1372" s="54" t="e">
        <f t="shared" si="859"/>
        <v>#DIV/0!</v>
      </c>
      <c r="AC1372" s="54" t="e">
        <f t="shared" si="860"/>
        <v>#DIV/0!</v>
      </c>
      <c r="AD1372" s="54" t="e">
        <f t="shared" si="883"/>
        <v>#DIV/0!</v>
      </c>
      <c r="AG1372" s="23">
        <f t="shared" si="861"/>
        <v>21.499064098764862</v>
      </c>
      <c r="AH1372" s="54">
        <f t="shared" si="884"/>
        <v>0</v>
      </c>
      <c r="AI1372" s="54" t="e">
        <f t="shared" si="885"/>
        <v>#DIV/0!</v>
      </c>
      <c r="AJ1372" s="54" t="e">
        <f t="shared" si="886"/>
        <v>#DIV/0!</v>
      </c>
      <c r="AK1372" s="54" t="e">
        <f t="shared" si="887"/>
        <v>#DIV/0!</v>
      </c>
      <c r="AM1372" s="23">
        <f t="shared" si="862"/>
        <v>21.499064098764862</v>
      </c>
      <c r="AN1372" s="54">
        <f t="shared" si="888"/>
        <v>0</v>
      </c>
      <c r="AO1372" s="54" t="e">
        <f t="shared" si="889"/>
        <v>#DIV/0!</v>
      </c>
      <c r="AP1372" s="54" t="e">
        <f t="shared" si="890"/>
        <v>#DIV/0!</v>
      </c>
      <c r="AQ1372" s="54" t="e">
        <f t="shared" si="891"/>
        <v>#DIV/0!</v>
      </c>
      <c r="AS1372" s="23">
        <f t="shared" si="863"/>
        <v>21.499064098764862</v>
      </c>
      <c r="AT1372" s="54">
        <f t="shared" si="892"/>
        <v>0</v>
      </c>
      <c r="AU1372" s="54" t="e">
        <f t="shared" si="893"/>
        <v>#DIV/0!</v>
      </c>
      <c r="AV1372" s="54" t="e">
        <f t="shared" si="894"/>
        <v>#DIV/0!</v>
      </c>
      <c r="AW1372" s="54" t="e">
        <f t="shared" si="895"/>
        <v>#DIV/0!</v>
      </c>
      <c r="AY1372" s="1" t="e">
        <f t="shared" si="873"/>
        <v>#N/A</v>
      </c>
      <c r="AZ1372" s="1" t="e">
        <f t="shared" si="874"/>
        <v>#N/A</v>
      </c>
    </row>
    <row r="1373" spans="1:52" hidden="1" x14ac:dyDescent="0.25">
      <c r="A1373" s="3"/>
      <c r="B1373" s="4"/>
      <c r="C1373" s="4">
        <f t="shared" si="875"/>
        <v>334</v>
      </c>
      <c r="D1373" s="22">
        <f t="shared" si="864"/>
        <v>419.462289743111</v>
      </c>
      <c r="E1373" s="54">
        <f t="shared" si="876"/>
        <v>66.618369999999999</v>
      </c>
      <c r="F1373" s="54">
        <f t="shared" si="877"/>
        <v>100</v>
      </c>
      <c r="G1373" s="54">
        <f t="shared" si="865"/>
        <v>39.982608160192655</v>
      </c>
      <c r="H1373" s="24">
        <f t="shared" si="878"/>
        <v>26</v>
      </c>
      <c r="I1373" s="23">
        <f t="shared" si="879"/>
        <v>0.18260869557110301</v>
      </c>
      <c r="J1373" s="23">
        <f t="shared" si="880"/>
        <v>0.54347826340488703</v>
      </c>
      <c r="K1373" s="22">
        <f t="shared" si="881"/>
        <v>45</v>
      </c>
      <c r="L1373" s="8"/>
      <c r="M1373" s="11">
        <f t="shared" si="854"/>
        <v>21.499058504908721</v>
      </c>
      <c r="N1373" s="9">
        <f t="shared" si="855"/>
        <v>21.499052894232292</v>
      </c>
      <c r="O1373" s="10">
        <f t="shared" si="882"/>
        <v>-5.6106764283470056E-6</v>
      </c>
      <c r="P1373" s="10">
        <f t="shared" si="866"/>
        <v>5.6137639985467075E-5</v>
      </c>
      <c r="Q1373" s="10">
        <f t="shared" si="867"/>
        <v>1.7395171377503622E-4</v>
      </c>
      <c r="R1373" s="10">
        <f t="shared" si="868"/>
        <v>1.7382121746427269E-4</v>
      </c>
      <c r="S1373" s="9"/>
      <c r="T1373" s="9">
        <f t="shared" si="856"/>
        <v>21.499058504908721</v>
      </c>
      <c r="U1373" s="10">
        <f t="shared" si="869"/>
        <v>0</v>
      </c>
      <c r="V1373" s="10" t="e">
        <f t="shared" si="870"/>
        <v>#DIV/0!</v>
      </c>
      <c r="W1373" s="10" t="e">
        <f t="shared" si="871"/>
        <v>#DIV/0!</v>
      </c>
      <c r="X1373" s="10" t="e">
        <f t="shared" si="872"/>
        <v>#DIV/0!</v>
      </c>
      <c r="Z1373" s="23">
        <f t="shared" si="857"/>
        <v>21.499058504908721</v>
      </c>
      <c r="AA1373" s="54">
        <f t="shared" si="858"/>
        <v>0</v>
      </c>
      <c r="AB1373" s="54" t="e">
        <f t="shared" si="859"/>
        <v>#DIV/0!</v>
      </c>
      <c r="AC1373" s="54" t="e">
        <f t="shared" si="860"/>
        <v>#DIV/0!</v>
      </c>
      <c r="AD1373" s="54" t="e">
        <f t="shared" si="883"/>
        <v>#DIV/0!</v>
      </c>
      <c r="AG1373" s="23">
        <f t="shared" si="861"/>
        <v>21.499058504908721</v>
      </c>
      <c r="AH1373" s="54">
        <f t="shared" si="884"/>
        <v>0</v>
      </c>
      <c r="AI1373" s="54" t="e">
        <f t="shared" si="885"/>
        <v>#DIV/0!</v>
      </c>
      <c r="AJ1373" s="54" t="e">
        <f t="shared" si="886"/>
        <v>#DIV/0!</v>
      </c>
      <c r="AK1373" s="54" t="e">
        <f t="shared" si="887"/>
        <v>#DIV/0!</v>
      </c>
      <c r="AM1373" s="23">
        <f t="shared" si="862"/>
        <v>21.499058504908721</v>
      </c>
      <c r="AN1373" s="54">
        <f t="shared" si="888"/>
        <v>0</v>
      </c>
      <c r="AO1373" s="54" t="e">
        <f t="shared" si="889"/>
        <v>#DIV/0!</v>
      </c>
      <c r="AP1373" s="54" t="e">
        <f t="shared" si="890"/>
        <v>#DIV/0!</v>
      </c>
      <c r="AQ1373" s="54" t="e">
        <f t="shared" si="891"/>
        <v>#DIV/0!</v>
      </c>
      <c r="AS1373" s="23">
        <f t="shared" si="863"/>
        <v>21.499058504908721</v>
      </c>
      <c r="AT1373" s="54">
        <f t="shared" si="892"/>
        <v>0</v>
      </c>
      <c r="AU1373" s="54" t="e">
        <f t="shared" si="893"/>
        <v>#DIV/0!</v>
      </c>
      <c r="AV1373" s="54" t="e">
        <f t="shared" si="894"/>
        <v>#DIV/0!</v>
      </c>
      <c r="AW1373" s="54" t="e">
        <f t="shared" si="895"/>
        <v>#DIV/0!</v>
      </c>
      <c r="AY1373" s="1" t="e">
        <f t="shared" si="873"/>
        <v>#N/A</v>
      </c>
      <c r="AZ1373" s="1" t="e">
        <f t="shared" si="874"/>
        <v>#N/A</v>
      </c>
    </row>
    <row r="1374" spans="1:52" hidden="1" x14ac:dyDescent="0.25">
      <c r="A1374" s="3"/>
      <c r="B1374" s="4"/>
      <c r="C1374" s="4">
        <f t="shared" si="875"/>
        <v>335</v>
      </c>
      <c r="D1374" s="22">
        <f t="shared" si="864"/>
        <v>419.46180499208464</v>
      </c>
      <c r="E1374" s="54">
        <f t="shared" si="876"/>
        <v>66.518425000000008</v>
      </c>
      <c r="F1374" s="54">
        <f t="shared" si="877"/>
        <v>100</v>
      </c>
      <c r="G1374" s="54">
        <f t="shared" si="865"/>
        <v>39.946585490464493</v>
      </c>
      <c r="H1374" s="24">
        <f t="shared" si="878"/>
        <v>26</v>
      </c>
      <c r="I1374" s="23">
        <f t="shared" si="879"/>
        <v>0.18260869557110301</v>
      </c>
      <c r="J1374" s="23">
        <f t="shared" si="880"/>
        <v>0.54347826340488703</v>
      </c>
      <c r="K1374" s="22">
        <f t="shared" si="881"/>
        <v>45</v>
      </c>
      <c r="L1374" s="8"/>
      <c r="M1374" s="11">
        <f t="shared" si="854"/>
        <v>21.499052894232292</v>
      </c>
      <c r="N1374" s="9">
        <f t="shared" si="855"/>
        <v>21.499047266659634</v>
      </c>
      <c r="O1374" s="10">
        <f t="shared" si="882"/>
        <v>-5.6275726585397479E-6</v>
      </c>
      <c r="P1374" s="10">
        <f t="shared" si="866"/>
        <v>5.6306695267791791E-5</v>
      </c>
      <c r="Q1374" s="10">
        <f t="shared" si="867"/>
        <v>1.7421384581891412E-4</v>
      </c>
      <c r="R1374" s="10">
        <f t="shared" si="868"/>
        <v>1.7408295607956571E-4</v>
      </c>
      <c r="S1374" s="9"/>
      <c r="T1374" s="9">
        <f t="shared" si="856"/>
        <v>21.499052894232292</v>
      </c>
      <c r="U1374" s="10">
        <f t="shared" si="869"/>
        <v>0</v>
      </c>
      <c r="V1374" s="10" t="e">
        <f t="shared" si="870"/>
        <v>#DIV/0!</v>
      </c>
      <c r="W1374" s="10" t="e">
        <f t="shared" si="871"/>
        <v>#DIV/0!</v>
      </c>
      <c r="X1374" s="10" t="e">
        <f t="shared" si="872"/>
        <v>#DIV/0!</v>
      </c>
      <c r="Z1374" s="23">
        <f t="shared" si="857"/>
        <v>21.499052894232292</v>
      </c>
      <c r="AA1374" s="54">
        <f t="shared" si="858"/>
        <v>0</v>
      </c>
      <c r="AB1374" s="54" t="e">
        <f t="shared" si="859"/>
        <v>#DIV/0!</v>
      </c>
      <c r="AC1374" s="54" t="e">
        <f t="shared" si="860"/>
        <v>#DIV/0!</v>
      </c>
      <c r="AD1374" s="54" t="e">
        <f t="shared" si="883"/>
        <v>#DIV/0!</v>
      </c>
      <c r="AG1374" s="23">
        <f t="shared" si="861"/>
        <v>21.499052894232292</v>
      </c>
      <c r="AH1374" s="54">
        <f t="shared" si="884"/>
        <v>0</v>
      </c>
      <c r="AI1374" s="54" t="e">
        <f t="shared" si="885"/>
        <v>#DIV/0!</v>
      </c>
      <c r="AJ1374" s="54" t="e">
        <f t="shared" si="886"/>
        <v>#DIV/0!</v>
      </c>
      <c r="AK1374" s="54" t="e">
        <f t="shared" si="887"/>
        <v>#DIV/0!</v>
      </c>
      <c r="AM1374" s="23">
        <f t="shared" si="862"/>
        <v>21.499052894232292</v>
      </c>
      <c r="AN1374" s="54">
        <f t="shared" si="888"/>
        <v>0</v>
      </c>
      <c r="AO1374" s="54" t="e">
        <f t="shared" si="889"/>
        <v>#DIV/0!</v>
      </c>
      <c r="AP1374" s="54" t="e">
        <f t="shared" si="890"/>
        <v>#DIV/0!</v>
      </c>
      <c r="AQ1374" s="54" t="e">
        <f t="shared" si="891"/>
        <v>#DIV/0!</v>
      </c>
      <c r="AS1374" s="23">
        <f t="shared" si="863"/>
        <v>21.499052894232292</v>
      </c>
      <c r="AT1374" s="54">
        <f t="shared" si="892"/>
        <v>0</v>
      </c>
      <c r="AU1374" s="54" t="e">
        <f t="shared" si="893"/>
        <v>#DIV/0!</v>
      </c>
      <c r="AV1374" s="54" t="e">
        <f t="shared" si="894"/>
        <v>#DIV/0!</v>
      </c>
      <c r="AW1374" s="54" t="e">
        <f t="shared" si="895"/>
        <v>#DIV/0!</v>
      </c>
      <c r="AY1374" s="1" t="e">
        <f t="shared" si="873"/>
        <v>#N/A</v>
      </c>
      <c r="AZ1374" s="1" t="e">
        <f t="shared" si="874"/>
        <v>#N/A</v>
      </c>
    </row>
    <row r="1375" spans="1:52" hidden="1" x14ac:dyDescent="0.25">
      <c r="A1375" s="3"/>
      <c r="B1375" s="4"/>
      <c r="C1375" s="4">
        <f t="shared" si="875"/>
        <v>336</v>
      </c>
      <c r="D1375" s="22">
        <f t="shared" si="864"/>
        <v>419.46131878242835</v>
      </c>
      <c r="E1375" s="54">
        <f t="shared" si="876"/>
        <v>66.418480000000002</v>
      </c>
      <c r="F1375" s="54">
        <f t="shared" si="877"/>
        <v>100</v>
      </c>
      <c r="G1375" s="54">
        <f t="shared" si="865"/>
        <v>39.910519552876579</v>
      </c>
      <c r="H1375" s="24">
        <f t="shared" si="878"/>
        <v>26</v>
      </c>
      <c r="I1375" s="23">
        <f t="shared" si="879"/>
        <v>0.18260869557110301</v>
      </c>
      <c r="J1375" s="23">
        <f t="shared" si="880"/>
        <v>0.54347826340488703</v>
      </c>
      <c r="K1375" s="22">
        <f t="shared" si="881"/>
        <v>45</v>
      </c>
      <c r="L1375" s="8"/>
      <c r="M1375" s="11">
        <f t="shared" si="854"/>
        <v>21.499047266659634</v>
      </c>
      <c r="N1375" s="9">
        <f t="shared" si="855"/>
        <v>21.499041622114259</v>
      </c>
      <c r="O1375" s="10">
        <f t="shared" si="882"/>
        <v>-5.644545375105281E-6</v>
      </c>
      <c r="P1375" s="10">
        <f t="shared" si="866"/>
        <v>5.6476515834758947E-5</v>
      </c>
      <c r="Q1375" s="10">
        <f t="shared" si="867"/>
        <v>1.7447677057102619E-4</v>
      </c>
      <c r="R1375" s="10">
        <f t="shared" si="868"/>
        <v>1.7434548635099169E-4</v>
      </c>
      <c r="S1375" s="9"/>
      <c r="T1375" s="9">
        <f t="shared" si="856"/>
        <v>21.499047266659634</v>
      </c>
      <c r="U1375" s="10">
        <f t="shared" si="869"/>
        <v>0</v>
      </c>
      <c r="V1375" s="10" t="e">
        <f t="shared" si="870"/>
        <v>#DIV/0!</v>
      </c>
      <c r="W1375" s="10" t="e">
        <f t="shared" si="871"/>
        <v>#DIV/0!</v>
      </c>
      <c r="X1375" s="10" t="e">
        <f t="shared" si="872"/>
        <v>#DIV/0!</v>
      </c>
      <c r="Z1375" s="23">
        <f t="shared" si="857"/>
        <v>21.499047266659634</v>
      </c>
      <c r="AA1375" s="54">
        <f t="shared" si="858"/>
        <v>0</v>
      </c>
      <c r="AB1375" s="54" t="e">
        <f t="shared" si="859"/>
        <v>#DIV/0!</v>
      </c>
      <c r="AC1375" s="54" t="e">
        <f t="shared" si="860"/>
        <v>#DIV/0!</v>
      </c>
      <c r="AD1375" s="54" t="e">
        <f t="shared" si="883"/>
        <v>#DIV/0!</v>
      </c>
      <c r="AG1375" s="23">
        <f t="shared" si="861"/>
        <v>21.499047266659634</v>
      </c>
      <c r="AH1375" s="54">
        <f t="shared" si="884"/>
        <v>0</v>
      </c>
      <c r="AI1375" s="54" t="e">
        <f t="shared" si="885"/>
        <v>#DIV/0!</v>
      </c>
      <c r="AJ1375" s="54" t="e">
        <f t="shared" si="886"/>
        <v>#DIV/0!</v>
      </c>
      <c r="AK1375" s="54" t="e">
        <f t="shared" si="887"/>
        <v>#DIV/0!</v>
      </c>
      <c r="AM1375" s="23">
        <f t="shared" si="862"/>
        <v>21.499047266659634</v>
      </c>
      <c r="AN1375" s="54">
        <f t="shared" si="888"/>
        <v>0</v>
      </c>
      <c r="AO1375" s="54" t="e">
        <f t="shared" si="889"/>
        <v>#DIV/0!</v>
      </c>
      <c r="AP1375" s="54" t="e">
        <f t="shared" si="890"/>
        <v>#DIV/0!</v>
      </c>
      <c r="AQ1375" s="54" t="e">
        <f t="shared" si="891"/>
        <v>#DIV/0!</v>
      </c>
      <c r="AS1375" s="23">
        <f t="shared" si="863"/>
        <v>21.499047266659634</v>
      </c>
      <c r="AT1375" s="54">
        <f t="shared" si="892"/>
        <v>0</v>
      </c>
      <c r="AU1375" s="54" t="e">
        <f t="shared" si="893"/>
        <v>#DIV/0!</v>
      </c>
      <c r="AV1375" s="54" t="e">
        <f t="shared" si="894"/>
        <v>#DIV/0!</v>
      </c>
      <c r="AW1375" s="54" t="e">
        <f t="shared" si="895"/>
        <v>#DIV/0!</v>
      </c>
      <c r="AY1375" s="1" t="e">
        <f t="shared" si="873"/>
        <v>#N/A</v>
      </c>
      <c r="AZ1375" s="1" t="e">
        <f t="shared" si="874"/>
        <v>#N/A</v>
      </c>
    </row>
    <row r="1376" spans="1:52" hidden="1" x14ac:dyDescent="0.25">
      <c r="A1376" s="3"/>
      <c r="B1376" s="4"/>
      <c r="C1376" s="4">
        <f t="shared" si="875"/>
        <v>337</v>
      </c>
      <c r="D1376" s="22">
        <f t="shared" si="864"/>
        <v>419.46083110754876</v>
      </c>
      <c r="E1376" s="54">
        <f t="shared" si="876"/>
        <v>66.318534999999997</v>
      </c>
      <c r="F1376" s="54">
        <f t="shared" si="877"/>
        <v>100</v>
      </c>
      <c r="G1376" s="54">
        <f t="shared" si="865"/>
        <v>39.874410269426669</v>
      </c>
      <c r="H1376" s="24">
        <f t="shared" si="878"/>
        <v>26</v>
      </c>
      <c r="I1376" s="23">
        <f t="shared" si="879"/>
        <v>0.18260869557110301</v>
      </c>
      <c r="J1376" s="23">
        <f t="shared" si="880"/>
        <v>0.54347826340488703</v>
      </c>
      <c r="K1376" s="22">
        <f t="shared" si="881"/>
        <v>45</v>
      </c>
      <c r="L1376" s="8"/>
      <c r="M1376" s="11">
        <f t="shared" si="854"/>
        <v>21.499041622114259</v>
      </c>
      <c r="N1376" s="9">
        <f t="shared" si="855"/>
        <v>21.499035960519301</v>
      </c>
      <c r="O1376" s="10">
        <f t="shared" si="882"/>
        <v>-5.6615949581839686E-6</v>
      </c>
      <c r="P1376" s="10">
        <f t="shared" si="866"/>
        <v>5.6647105489864174E-5</v>
      </c>
      <c r="Q1376" s="10">
        <f t="shared" si="867"/>
        <v>1.7474048909296461E-4</v>
      </c>
      <c r="R1376" s="10">
        <f t="shared" si="868"/>
        <v>1.7460880790631285E-4</v>
      </c>
      <c r="S1376" s="9"/>
      <c r="T1376" s="9">
        <f t="shared" si="856"/>
        <v>21.499041622114259</v>
      </c>
      <c r="U1376" s="10">
        <f t="shared" si="869"/>
        <v>0</v>
      </c>
      <c r="V1376" s="10" t="e">
        <f t="shared" si="870"/>
        <v>#DIV/0!</v>
      </c>
      <c r="W1376" s="10" t="e">
        <f t="shared" si="871"/>
        <v>#DIV/0!</v>
      </c>
      <c r="X1376" s="10" t="e">
        <f t="shared" si="872"/>
        <v>#DIV/0!</v>
      </c>
      <c r="Z1376" s="23">
        <f t="shared" si="857"/>
        <v>21.499041622114259</v>
      </c>
      <c r="AA1376" s="54">
        <f t="shared" si="858"/>
        <v>0</v>
      </c>
      <c r="AB1376" s="54" t="e">
        <f t="shared" si="859"/>
        <v>#DIV/0!</v>
      </c>
      <c r="AC1376" s="54" t="e">
        <f t="shared" si="860"/>
        <v>#DIV/0!</v>
      </c>
      <c r="AD1376" s="54" t="e">
        <f t="shared" si="883"/>
        <v>#DIV/0!</v>
      </c>
      <c r="AG1376" s="23">
        <f t="shared" si="861"/>
        <v>21.499041622114259</v>
      </c>
      <c r="AH1376" s="54">
        <f t="shared" si="884"/>
        <v>0</v>
      </c>
      <c r="AI1376" s="54" t="e">
        <f t="shared" si="885"/>
        <v>#DIV/0!</v>
      </c>
      <c r="AJ1376" s="54" t="e">
        <f t="shared" si="886"/>
        <v>#DIV/0!</v>
      </c>
      <c r="AK1376" s="54" t="e">
        <f t="shared" si="887"/>
        <v>#DIV/0!</v>
      </c>
      <c r="AM1376" s="23">
        <f t="shared" si="862"/>
        <v>21.499041622114259</v>
      </c>
      <c r="AN1376" s="54">
        <f t="shared" si="888"/>
        <v>0</v>
      </c>
      <c r="AO1376" s="54" t="e">
        <f t="shared" si="889"/>
        <v>#DIV/0!</v>
      </c>
      <c r="AP1376" s="54" t="e">
        <f t="shared" si="890"/>
        <v>#DIV/0!</v>
      </c>
      <c r="AQ1376" s="54" t="e">
        <f t="shared" si="891"/>
        <v>#DIV/0!</v>
      </c>
      <c r="AS1376" s="23">
        <f t="shared" si="863"/>
        <v>21.499041622114259</v>
      </c>
      <c r="AT1376" s="54">
        <f t="shared" si="892"/>
        <v>0</v>
      </c>
      <c r="AU1376" s="54" t="e">
        <f t="shared" si="893"/>
        <v>#DIV/0!</v>
      </c>
      <c r="AV1376" s="54" t="e">
        <f t="shared" si="894"/>
        <v>#DIV/0!</v>
      </c>
      <c r="AW1376" s="54" t="e">
        <f t="shared" si="895"/>
        <v>#DIV/0!</v>
      </c>
      <c r="AY1376" s="1" t="e">
        <f t="shared" si="873"/>
        <v>#N/A</v>
      </c>
      <c r="AZ1376" s="1" t="e">
        <f t="shared" si="874"/>
        <v>#N/A</v>
      </c>
    </row>
    <row r="1377" spans="1:52" hidden="1" x14ac:dyDescent="0.25">
      <c r="A1377" s="3"/>
      <c r="B1377" s="4"/>
      <c r="C1377" s="4">
        <f t="shared" si="875"/>
        <v>338</v>
      </c>
      <c r="D1377" s="22">
        <f t="shared" si="864"/>
        <v>419.4603419608124</v>
      </c>
      <c r="E1377" s="54">
        <f t="shared" si="876"/>
        <v>66.218590000000006</v>
      </c>
      <c r="F1377" s="54">
        <f t="shared" si="877"/>
        <v>100</v>
      </c>
      <c r="G1377" s="54">
        <f t="shared" si="865"/>
        <v>39.838257561924934</v>
      </c>
      <c r="H1377" s="24">
        <f t="shared" si="878"/>
        <v>26</v>
      </c>
      <c r="I1377" s="23">
        <f t="shared" si="879"/>
        <v>0.18260869557110301</v>
      </c>
      <c r="J1377" s="23">
        <f t="shared" si="880"/>
        <v>0.54347826340488703</v>
      </c>
      <c r="K1377" s="22">
        <f t="shared" si="881"/>
        <v>45</v>
      </c>
      <c r="L1377" s="8"/>
      <c r="M1377" s="11">
        <f t="shared" si="854"/>
        <v>21.499035960519301</v>
      </c>
      <c r="N1377" s="9">
        <f t="shared" si="855"/>
        <v>21.499030281797385</v>
      </c>
      <c r="O1377" s="10">
        <f t="shared" si="882"/>
        <v>-5.6787219158138669E-6</v>
      </c>
      <c r="P1377" s="10">
        <f t="shared" si="866"/>
        <v>5.6818469316259612E-5</v>
      </c>
      <c r="Q1377" s="10">
        <f t="shared" si="867"/>
        <v>1.7500500631704118E-4</v>
      </c>
      <c r="R1377" s="10">
        <f t="shared" si="868"/>
        <v>1.7487292707325897E-4</v>
      </c>
      <c r="S1377" s="9"/>
      <c r="T1377" s="9">
        <f t="shared" si="856"/>
        <v>21.499035960519301</v>
      </c>
      <c r="U1377" s="10">
        <f t="shared" si="869"/>
        <v>0</v>
      </c>
      <c r="V1377" s="10" t="e">
        <f t="shared" si="870"/>
        <v>#DIV/0!</v>
      </c>
      <c r="W1377" s="10" t="e">
        <f t="shared" si="871"/>
        <v>#DIV/0!</v>
      </c>
      <c r="X1377" s="10" t="e">
        <f t="shared" si="872"/>
        <v>#DIV/0!</v>
      </c>
      <c r="Z1377" s="23">
        <f t="shared" si="857"/>
        <v>21.499035960519301</v>
      </c>
      <c r="AA1377" s="54">
        <f t="shared" si="858"/>
        <v>0</v>
      </c>
      <c r="AB1377" s="54" t="e">
        <f t="shared" si="859"/>
        <v>#DIV/0!</v>
      </c>
      <c r="AC1377" s="54" t="e">
        <f t="shared" si="860"/>
        <v>#DIV/0!</v>
      </c>
      <c r="AD1377" s="54" t="e">
        <f t="shared" si="883"/>
        <v>#DIV/0!</v>
      </c>
      <c r="AG1377" s="23">
        <f t="shared" si="861"/>
        <v>21.499035960519301</v>
      </c>
      <c r="AH1377" s="54">
        <f t="shared" si="884"/>
        <v>0</v>
      </c>
      <c r="AI1377" s="54" t="e">
        <f t="shared" si="885"/>
        <v>#DIV/0!</v>
      </c>
      <c r="AJ1377" s="54" t="e">
        <f t="shared" si="886"/>
        <v>#DIV/0!</v>
      </c>
      <c r="AK1377" s="54" t="e">
        <f t="shared" si="887"/>
        <v>#DIV/0!</v>
      </c>
      <c r="AM1377" s="23">
        <f t="shared" si="862"/>
        <v>21.499035960519301</v>
      </c>
      <c r="AN1377" s="54">
        <f t="shared" si="888"/>
        <v>0</v>
      </c>
      <c r="AO1377" s="54" t="e">
        <f t="shared" si="889"/>
        <v>#DIV/0!</v>
      </c>
      <c r="AP1377" s="54" t="e">
        <f t="shared" si="890"/>
        <v>#DIV/0!</v>
      </c>
      <c r="AQ1377" s="54" t="e">
        <f t="shared" si="891"/>
        <v>#DIV/0!</v>
      </c>
      <c r="AS1377" s="23">
        <f t="shared" si="863"/>
        <v>21.499035960519301</v>
      </c>
      <c r="AT1377" s="54">
        <f t="shared" si="892"/>
        <v>0</v>
      </c>
      <c r="AU1377" s="54" t="e">
        <f t="shared" si="893"/>
        <v>#DIV/0!</v>
      </c>
      <c r="AV1377" s="54" t="e">
        <f t="shared" si="894"/>
        <v>#DIV/0!</v>
      </c>
      <c r="AW1377" s="54" t="e">
        <f t="shared" si="895"/>
        <v>#DIV/0!</v>
      </c>
      <c r="AY1377" s="1" t="e">
        <f t="shared" si="873"/>
        <v>#N/A</v>
      </c>
      <c r="AZ1377" s="1" t="e">
        <f t="shared" si="874"/>
        <v>#N/A</v>
      </c>
    </row>
    <row r="1378" spans="1:52" hidden="1" x14ac:dyDescent="0.25">
      <c r="A1378" s="3"/>
      <c r="B1378" s="4"/>
      <c r="C1378" s="4">
        <f t="shared" si="875"/>
        <v>339</v>
      </c>
      <c r="D1378" s="22">
        <f t="shared" si="864"/>
        <v>419.45985133554598</v>
      </c>
      <c r="E1378" s="54">
        <f t="shared" si="876"/>
        <v>66.118645000000001</v>
      </c>
      <c r="F1378" s="54">
        <f t="shared" si="877"/>
        <v>100</v>
      </c>
      <c r="G1378" s="54">
        <f t="shared" si="865"/>
        <v>39.802061351993324</v>
      </c>
      <c r="H1378" s="24">
        <f t="shared" si="878"/>
        <v>26</v>
      </c>
      <c r="I1378" s="23">
        <f t="shared" si="879"/>
        <v>0.18260869557110301</v>
      </c>
      <c r="J1378" s="23">
        <f t="shared" si="880"/>
        <v>0.54347826340488703</v>
      </c>
      <c r="K1378" s="22">
        <f t="shared" si="881"/>
        <v>45</v>
      </c>
      <c r="L1378" s="8"/>
      <c r="M1378" s="11">
        <f t="shared" si="854"/>
        <v>21.499030281797385</v>
      </c>
      <c r="N1378" s="9">
        <f t="shared" si="855"/>
        <v>21.499024585870689</v>
      </c>
      <c r="O1378" s="10">
        <f t="shared" si="882"/>
        <v>-5.6959266956368992E-6</v>
      </c>
      <c r="P1378" s="10">
        <f t="shared" si="866"/>
        <v>5.6990611792852051E-5</v>
      </c>
      <c r="Q1378" s="10">
        <f t="shared" si="867"/>
        <v>1.7527032522275093E-4</v>
      </c>
      <c r="R1378" s="10">
        <f t="shared" si="868"/>
        <v>1.7513784567324312E-4</v>
      </c>
      <c r="S1378" s="9"/>
      <c r="T1378" s="9">
        <f t="shared" si="856"/>
        <v>21.499030281797385</v>
      </c>
      <c r="U1378" s="10">
        <f t="shared" si="869"/>
        <v>0</v>
      </c>
      <c r="V1378" s="10" t="e">
        <f t="shared" si="870"/>
        <v>#DIV/0!</v>
      </c>
      <c r="W1378" s="10" t="e">
        <f t="shared" si="871"/>
        <v>#DIV/0!</v>
      </c>
      <c r="X1378" s="10" t="e">
        <f t="shared" si="872"/>
        <v>#DIV/0!</v>
      </c>
      <c r="Z1378" s="23">
        <f t="shared" si="857"/>
        <v>21.499030281797385</v>
      </c>
      <c r="AA1378" s="54">
        <f t="shared" si="858"/>
        <v>0</v>
      </c>
      <c r="AB1378" s="54" t="e">
        <f t="shared" si="859"/>
        <v>#DIV/0!</v>
      </c>
      <c r="AC1378" s="54" t="e">
        <f t="shared" si="860"/>
        <v>#DIV/0!</v>
      </c>
      <c r="AD1378" s="54" t="e">
        <f t="shared" si="883"/>
        <v>#DIV/0!</v>
      </c>
      <c r="AG1378" s="23">
        <f t="shared" si="861"/>
        <v>21.499030281797385</v>
      </c>
      <c r="AH1378" s="54">
        <f t="shared" si="884"/>
        <v>0</v>
      </c>
      <c r="AI1378" s="54" t="e">
        <f t="shared" si="885"/>
        <v>#DIV/0!</v>
      </c>
      <c r="AJ1378" s="54" t="e">
        <f t="shared" si="886"/>
        <v>#DIV/0!</v>
      </c>
      <c r="AK1378" s="54" t="e">
        <f t="shared" si="887"/>
        <v>#DIV/0!</v>
      </c>
      <c r="AM1378" s="23">
        <f t="shared" si="862"/>
        <v>21.499030281797385</v>
      </c>
      <c r="AN1378" s="54">
        <f t="shared" si="888"/>
        <v>0</v>
      </c>
      <c r="AO1378" s="54" t="e">
        <f t="shared" si="889"/>
        <v>#DIV/0!</v>
      </c>
      <c r="AP1378" s="54" t="e">
        <f t="shared" si="890"/>
        <v>#DIV/0!</v>
      </c>
      <c r="AQ1378" s="54" t="e">
        <f t="shared" si="891"/>
        <v>#DIV/0!</v>
      </c>
      <c r="AS1378" s="23">
        <f t="shared" si="863"/>
        <v>21.499030281797385</v>
      </c>
      <c r="AT1378" s="54">
        <f t="shared" si="892"/>
        <v>0</v>
      </c>
      <c r="AU1378" s="54" t="e">
        <f t="shared" si="893"/>
        <v>#DIV/0!</v>
      </c>
      <c r="AV1378" s="54" t="e">
        <f t="shared" si="894"/>
        <v>#DIV/0!</v>
      </c>
      <c r="AW1378" s="54" t="e">
        <f t="shared" si="895"/>
        <v>#DIV/0!</v>
      </c>
      <c r="AY1378" s="1" t="e">
        <f t="shared" si="873"/>
        <v>#N/A</v>
      </c>
      <c r="AZ1378" s="1" t="e">
        <f t="shared" si="874"/>
        <v>#N/A</v>
      </c>
    </row>
    <row r="1379" spans="1:52" hidden="1" x14ac:dyDescent="0.25">
      <c r="A1379" s="3"/>
      <c r="B1379" s="4"/>
      <c r="C1379" s="4">
        <f t="shared" si="875"/>
        <v>340</v>
      </c>
      <c r="D1379" s="22">
        <f t="shared" si="864"/>
        <v>419.4593592250356</v>
      </c>
      <c r="E1379" s="54">
        <f t="shared" si="876"/>
        <v>66.018699999999995</v>
      </c>
      <c r="F1379" s="54">
        <f t="shared" si="877"/>
        <v>100</v>
      </c>
      <c r="G1379" s="54">
        <f t="shared" si="865"/>
        <v>39.76582156106511</v>
      </c>
      <c r="H1379" s="24">
        <f t="shared" si="878"/>
        <v>26</v>
      </c>
      <c r="I1379" s="23">
        <f t="shared" si="879"/>
        <v>0.18260869557110301</v>
      </c>
      <c r="J1379" s="23">
        <f t="shared" si="880"/>
        <v>0.54347826340488703</v>
      </c>
      <c r="K1379" s="22">
        <f t="shared" si="881"/>
        <v>45</v>
      </c>
      <c r="L1379" s="8"/>
      <c r="M1379" s="11">
        <f t="shared" si="854"/>
        <v>21.499024585870689</v>
      </c>
      <c r="N1379" s="9">
        <f t="shared" si="855"/>
        <v>21.499018872660869</v>
      </c>
      <c r="O1379" s="10">
        <f t="shared" si="882"/>
        <v>-5.7132098199019765E-6</v>
      </c>
      <c r="P1379" s="10">
        <f t="shared" si="866"/>
        <v>5.716353814500462E-5</v>
      </c>
      <c r="Q1379" s="10">
        <f t="shared" si="867"/>
        <v>1.7553645099851762E-4</v>
      </c>
      <c r="R1379" s="10">
        <f t="shared" si="868"/>
        <v>1.7540356926160812E-4</v>
      </c>
      <c r="S1379" s="9"/>
      <c r="T1379" s="9">
        <f t="shared" si="856"/>
        <v>21.499024585870689</v>
      </c>
      <c r="U1379" s="10">
        <f t="shared" si="869"/>
        <v>0</v>
      </c>
      <c r="V1379" s="10" t="e">
        <f t="shared" si="870"/>
        <v>#DIV/0!</v>
      </c>
      <c r="W1379" s="10" t="e">
        <f t="shared" si="871"/>
        <v>#DIV/0!</v>
      </c>
      <c r="X1379" s="10" t="e">
        <f t="shared" si="872"/>
        <v>#DIV/0!</v>
      </c>
      <c r="Z1379" s="23">
        <f t="shared" si="857"/>
        <v>21.499024585870689</v>
      </c>
      <c r="AA1379" s="54">
        <f t="shared" si="858"/>
        <v>0</v>
      </c>
      <c r="AB1379" s="54" t="e">
        <f t="shared" si="859"/>
        <v>#DIV/0!</v>
      </c>
      <c r="AC1379" s="54" t="e">
        <f t="shared" si="860"/>
        <v>#DIV/0!</v>
      </c>
      <c r="AD1379" s="54" t="e">
        <f t="shared" si="883"/>
        <v>#DIV/0!</v>
      </c>
      <c r="AG1379" s="23">
        <f t="shared" si="861"/>
        <v>21.499024585870689</v>
      </c>
      <c r="AH1379" s="54">
        <f t="shared" si="884"/>
        <v>0</v>
      </c>
      <c r="AI1379" s="54" t="e">
        <f t="shared" si="885"/>
        <v>#DIV/0!</v>
      </c>
      <c r="AJ1379" s="54" t="e">
        <f t="shared" si="886"/>
        <v>#DIV/0!</v>
      </c>
      <c r="AK1379" s="54" t="e">
        <f t="shared" si="887"/>
        <v>#DIV/0!</v>
      </c>
      <c r="AM1379" s="23">
        <f t="shared" si="862"/>
        <v>21.499024585870689</v>
      </c>
      <c r="AN1379" s="54">
        <f t="shared" si="888"/>
        <v>0</v>
      </c>
      <c r="AO1379" s="54" t="e">
        <f t="shared" si="889"/>
        <v>#DIV/0!</v>
      </c>
      <c r="AP1379" s="54" t="e">
        <f t="shared" si="890"/>
        <v>#DIV/0!</v>
      </c>
      <c r="AQ1379" s="54" t="e">
        <f t="shared" si="891"/>
        <v>#DIV/0!</v>
      </c>
      <c r="AS1379" s="23">
        <f t="shared" si="863"/>
        <v>21.499024585870689</v>
      </c>
      <c r="AT1379" s="54">
        <f t="shared" si="892"/>
        <v>0</v>
      </c>
      <c r="AU1379" s="54" t="e">
        <f t="shared" si="893"/>
        <v>#DIV/0!</v>
      </c>
      <c r="AV1379" s="54" t="e">
        <f t="shared" si="894"/>
        <v>#DIV/0!</v>
      </c>
      <c r="AW1379" s="54" t="e">
        <f t="shared" si="895"/>
        <v>#DIV/0!</v>
      </c>
      <c r="AY1379" s="1" t="e">
        <f t="shared" si="873"/>
        <v>#N/A</v>
      </c>
      <c r="AZ1379" s="1" t="e">
        <f t="shared" si="874"/>
        <v>#N/A</v>
      </c>
    </row>
    <row r="1380" spans="1:52" hidden="1" x14ac:dyDescent="0.25">
      <c r="A1380" s="3"/>
      <c r="B1380" s="4"/>
      <c r="C1380" s="4">
        <f t="shared" si="875"/>
        <v>341</v>
      </c>
      <c r="D1380" s="22">
        <f t="shared" si="864"/>
        <v>419.45886562252679</v>
      </c>
      <c r="E1380" s="54">
        <f t="shared" si="876"/>
        <v>65.918755000000004</v>
      </c>
      <c r="F1380" s="54">
        <f t="shared" si="877"/>
        <v>100</v>
      </c>
      <c r="G1380" s="54">
        <f t="shared" si="865"/>
        <v>39.729538110384205</v>
      </c>
      <c r="H1380" s="24">
        <f t="shared" si="878"/>
        <v>26</v>
      </c>
      <c r="I1380" s="23">
        <f t="shared" si="879"/>
        <v>0.18260869557110301</v>
      </c>
      <c r="J1380" s="23">
        <f t="shared" si="880"/>
        <v>0.54347826340488703</v>
      </c>
      <c r="K1380" s="22">
        <f t="shared" si="881"/>
        <v>45</v>
      </c>
      <c r="L1380" s="8"/>
      <c r="M1380" s="11">
        <f t="shared" si="854"/>
        <v>21.499018872660869</v>
      </c>
      <c r="N1380" s="9">
        <f t="shared" si="855"/>
        <v>21.499013142089172</v>
      </c>
      <c r="O1380" s="10">
        <f t="shared" si="882"/>
        <v>-5.7305716971711718E-6</v>
      </c>
      <c r="P1380" s="10">
        <f t="shared" si="866"/>
        <v>5.7337252460562001E-5</v>
      </c>
      <c r="Q1380" s="10">
        <f t="shared" si="867"/>
        <v>1.7580338524783776E-4</v>
      </c>
      <c r="R1380" s="10">
        <f t="shared" si="868"/>
        <v>1.7567009978220537E-4</v>
      </c>
      <c r="S1380" s="9"/>
      <c r="T1380" s="9">
        <f t="shared" si="856"/>
        <v>21.499018872660869</v>
      </c>
      <c r="U1380" s="10">
        <f t="shared" si="869"/>
        <v>0</v>
      </c>
      <c r="V1380" s="10" t="e">
        <f t="shared" si="870"/>
        <v>#DIV/0!</v>
      </c>
      <c r="W1380" s="10" t="e">
        <f t="shared" si="871"/>
        <v>#DIV/0!</v>
      </c>
      <c r="X1380" s="10" t="e">
        <f t="shared" si="872"/>
        <v>#DIV/0!</v>
      </c>
      <c r="Z1380" s="23">
        <f t="shared" si="857"/>
        <v>21.499018872660869</v>
      </c>
      <c r="AA1380" s="54">
        <f t="shared" si="858"/>
        <v>0</v>
      </c>
      <c r="AB1380" s="54" t="e">
        <f t="shared" si="859"/>
        <v>#DIV/0!</v>
      </c>
      <c r="AC1380" s="54" t="e">
        <f t="shared" si="860"/>
        <v>#DIV/0!</v>
      </c>
      <c r="AD1380" s="54" t="e">
        <f t="shared" si="883"/>
        <v>#DIV/0!</v>
      </c>
      <c r="AG1380" s="23">
        <f t="shared" si="861"/>
        <v>21.499018872660869</v>
      </c>
      <c r="AH1380" s="54">
        <f t="shared" si="884"/>
        <v>0</v>
      </c>
      <c r="AI1380" s="54" t="e">
        <f t="shared" si="885"/>
        <v>#DIV/0!</v>
      </c>
      <c r="AJ1380" s="54" t="e">
        <f t="shared" si="886"/>
        <v>#DIV/0!</v>
      </c>
      <c r="AK1380" s="54" t="e">
        <f t="shared" si="887"/>
        <v>#DIV/0!</v>
      </c>
      <c r="AM1380" s="23">
        <f t="shared" si="862"/>
        <v>21.499018872660869</v>
      </c>
      <c r="AN1380" s="54">
        <f t="shared" si="888"/>
        <v>0</v>
      </c>
      <c r="AO1380" s="54" t="e">
        <f t="shared" si="889"/>
        <v>#DIV/0!</v>
      </c>
      <c r="AP1380" s="54" t="e">
        <f t="shared" si="890"/>
        <v>#DIV/0!</v>
      </c>
      <c r="AQ1380" s="54" t="e">
        <f t="shared" si="891"/>
        <v>#DIV/0!</v>
      </c>
      <c r="AS1380" s="23">
        <f t="shared" si="863"/>
        <v>21.499018872660869</v>
      </c>
      <c r="AT1380" s="54">
        <f t="shared" si="892"/>
        <v>0</v>
      </c>
      <c r="AU1380" s="54" t="e">
        <f t="shared" si="893"/>
        <v>#DIV/0!</v>
      </c>
      <c r="AV1380" s="54" t="e">
        <f t="shared" si="894"/>
        <v>#DIV/0!</v>
      </c>
      <c r="AW1380" s="54" t="e">
        <f t="shared" si="895"/>
        <v>#DIV/0!</v>
      </c>
      <c r="AY1380" s="1" t="e">
        <f t="shared" si="873"/>
        <v>#N/A</v>
      </c>
      <c r="AZ1380" s="1" t="e">
        <f t="shared" si="874"/>
        <v>#N/A</v>
      </c>
    </row>
    <row r="1381" spans="1:52" hidden="1" x14ac:dyDescent="0.25">
      <c r="A1381" s="3"/>
      <c r="B1381" s="4"/>
      <c r="C1381" s="4">
        <f t="shared" si="875"/>
        <v>342</v>
      </c>
      <c r="D1381" s="22">
        <f t="shared" si="864"/>
        <v>419.45837052122403</v>
      </c>
      <c r="E1381" s="54">
        <f t="shared" si="876"/>
        <v>65.818809999999999</v>
      </c>
      <c r="F1381" s="54">
        <f t="shared" si="877"/>
        <v>100</v>
      </c>
      <c r="G1381" s="54">
        <f t="shared" si="865"/>
        <v>39.693210921004685</v>
      </c>
      <c r="H1381" s="24">
        <f t="shared" si="878"/>
        <v>26</v>
      </c>
      <c r="I1381" s="23">
        <f t="shared" si="879"/>
        <v>0.18260869557110301</v>
      </c>
      <c r="J1381" s="23">
        <f t="shared" si="880"/>
        <v>0.54347826340488703</v>
      </c>
      <c r="K1381" s="22">
        <f t="shared" si="881"/>
        <v>45</v>
      </c>
      <c r="L1381" s="8"/>
      <c r="M1381" s="11">
        <f t="shared" si="854"/>
        <v>21.499013142089172</v>
      </c>
      <c r="N1381" s="9">
        <f t="shared" si="855"/>
        <v>21.499007394076344</v>
      </c>
      <c r="O1381" s="10">
        <f t="shared" si="882"/>
        <v>-5.7480128283771137E-6</v>
      </c>
      <c r="P1381" s="10">
        <f t="shared" si="866"/>
        <v>5.7511759751631499E-5</v>
      </c>
      <c r="Q1381" s="10">
        <f t="shared" si="867"/>
        <v>1.76071132327818E-4</v>
      </c>
      <c r="R1381" s="10">
        <f t="shared" si="868"/>
        <v>1.7593744114642848E-4</v>
      </c>
      <c r="S1381" s="9"/>
      <c r="T1381" s="9">
        <f t="shared" si="856"/>
        <v>21.499013142089172</v>
      </c>
      <c r="U1381" s="10">
        <f t="shared" si="869"/>
        <v>0</v>
      </c>
      <c r="V1381" s="10" t="e">
        <f t="shared" si="870"/>
        <v>#DIV/0!</v>
      </c>
      <c r="W1381" s="10" t="e">
        <f t="shared" si="871"/>
        <v>#DIV/0!</v>
      </c>
      <c r="X1381" s="10" t="e">
        <f t="shared" si="872"/>
        <v>#DIV/0!</v>
      </c>
      <c r="Z1381" s="23">
        <f t="shared" si="857"/>
        <v>21.499013142089172</v>
      </c>
      <c r="AA1381" s="54">
        <f t="shared" si="858"/>
        <v>0</v>
      </c>
      <c r="AB1381" s="54" t="e">
        <f t="shared" si="859"/>
        <v>#DIV/0!</v>
      </c>
      <c r="AC1381" s="54" t="e">
        <f t="shared" si="860"/>
        <v>#DIV/0!</v>
      </c>
      <c r="AD1381" s="54" t="e">
        <f t="shared" si="883"/>
        <v>#DIV/0!</v>
      </c>
      <c r="AG1381" s="23">
        <f t="shared" si="861"/>
        <v>21.499013142089172</v>
      </c>
      <c r="AH1381" s="54">
        <f t="shared" si="884"/>
        <v>0</v>
      </c>
      <c r="AI1381" s="54" t="e">
        <f t="shared" si="885"/>
        <v>#DIV/0!</v>
      </c>
      <c r="AJ1381" s="54" t="e">
        <f t="shared" si="886"/>
        <v>#DIV/0!</v>
      </c>
      <c r="AK1381" s="54" t="e">
        <f t="shared" si="887"/>
        <v>#DIV/0!</v>
      </c>
      <c r="AM1381" s="23">
        <f t="shared" si="862"/>
        <v>21.499013142089172</v>
      </c>
      <c r="AN1381" s="54">
        <f t="shared" si="888"/>
        <v>0</v>
      </c>
      <c r="AO1381" s="54" t="e">
        <f t="shared" si="889"/>
        <v>#DIV/0!</v>
      </c>
      <c r="AP1381" s="54" t="e">
        <f t="shared" si="890"/>
        <v>#DIV/0!</v>
      </c>
      <c r="AQ1381" s="54" t="e">
        <f t="shared" si="891"/>
        <v>#DIV/0!</v>
      </c>
      <c r="AS1381" s="23">
        <f t="shared" si="863"/>
        <v>21.499013142089172</v>
      </c>
      <c r="AT1381" s="54">
        <f t="shared" si="892"/>
        <v>0</v>
      </c>
      <c r="AU1381" s="54" t="e">
        <f t="shared" si="893"/>
        <v>#DIV/0!</v>
      </c>
      <c r="AV1381" s="54" t="e">
        <f t="shared" si="894"/>
        <v>#DIV/0!</v>
      </c>
      <c r="AW1381" s="54" t="e">
        <f t="shared" si="895"/>
        <v>#DIV/0!</v>
      </c>
      <c r="AY1381" s="1" t="e">
        <f t="shared" si="873"/>
        <v>#N/A</v>
      </c>
      <c r="AZ1381" s="1" t="e">
        <f t="shared" si="874"/>
        <v>#N/A</v>
      </c>
    </row>
    <row r="1382" spans="1:52" hidden="1" x14ac:dyDescent="0.25">
      <c r="A1382" s="3"/>
      <c r="B1382" s="4"/>
      <c r="C1382" s="4">
        <f t="shared" si="875"/>
        <v>343</v>
      </c>
      <c r="D1382" s="22">
        <f t="shared" si="864"/>
        <v>419.45787391429036</v>
      </c>
      <c r="E1382" s="54">
        <f t="shared" si="876"/>
        <v>65.718864999999994</v>
      </c>
      <c r="F1382" s="54">
        <f t="shared" si="877"/>
        <v>100</v>
      </c>
      <c r="G1382" s="54">
        <f t="shared" si="865"/>
        <v>39.656839913790137</v>
      </c>
      <c r="H1382" s="24">
        <f t="shared" si="878"/>
        <v>26</v>
      </c>
      <c r="I1382" s="23">
        <f t="shared" si="879"/>
        <v>0.18260869557110301</v>
      </c>
      <c r="J1382" s="23">
        <f t="shared" si="880"/>
        <v>0.54347826340488703</v>
      </c>
      <c r="K1382" s="22">
        <f t="shared" si="881"/>
        <v>45</v>
      </c>
      <c r="L1382" s="8"/>
      <c r="M1382" s="11">
        <f t="shared" si="854"/>
        <v>21.499007394076344</v>
      </c>
      <c r="N1382" s="9">
        <f t="shared" si="855"/>
        <v>21.499001628542622</v>
      </c>
      <c r="O1382" s="10">
        <f t="shared" si="882"/>
        <v>-5.7655337215578584E-6</v>
      </c>
      <c r="P1382" s="10">
        <f t="shared" si="866"/>
        <v>5.7687065101389501E-5</v>
      </c>
      <c r="Q1382" s="10">
        <f t="shared" si="867"/>
        <v>1.7633969671962638E-4</v>
      </c>
      <c r="R1382" s="10">
        <f t="shared" si="868"/>
        <v>1.7620559805037485E-4</v>
      </c>
      <c r="S1382" s="9"/>
      <c r="T1382" s="9">
        <f t="shared" si="856"/>
        <v>21.499007394076344</v>
      </c>
      <c r="U1382" s="10">
        <f t="shared" si="869"/>
        <v>0</v>
      </c>
      <c r="V1382" s="10" t="e">
        <f t="shared" si="870"/>
        <v>#DIV/0!</v>
      </c>
      <c r="W1382" s="10" t="e">
        <f t="shared" si="871"/>
        <v>#DIV/0!</v>
      </c>
      <c r="X1382" s="10" t="e">
        <f t="shared" si="872"/>
        <v>#DIV/0!</v>
      </c>
      <c r="Z1382" s="23">
        <f t="shared" si="857"/>
        <v>21.499007394076344</v>
      </c>
      <c r="AA1382" s="54">
        <f t="shared" si="858"/>
        <v>0</v>
      </c>
      <c r="AB1382" s="54" t="e">
        <f t="shared" si="859"/>
        <v>#DIV/0!</v>
      </c>
      <c r="AC1382" s="54" t="e">
        <f t="shared" si="860"/>
        <v>#DIV/0!</v>
      </c>
      <c r="AD1382" s="54" t="e">
        <f t="shared" si="883"/>
        <v>#DIV/0!</v>
      </c>
      <c r="AG1382" s="23">
        <f t="shared" si="861"/>
        <v>21.499007394076344</v>
      </c>
      <c r="AH1382" s="54">
        <f t="shared" si="884"/>
        <v>0</v>
      </c>
      <c r="AI1382" s="54" t="e">
        <f t="shared" si="885"/>
        <v>#DIV/0!</v>
      </c>
      <c r="AJ1382" s="54" t="e">
        <f t="shared" si="886"/>
        <v>#DIV/0!</v>
      </c>
      <c r="AK1382" s="54" t="e">
        <f t="shared" si="887"/>
        <v>#DIV/0!</v>
      </c>
      <c r="AM1382" s="23">
        <f t="shared" si="862"/>
        <v>21.499007394076344</v>
      </c>
      <c r="AN1382" s="54">
        <f t="shared" si="888"/>
        <v>0</v>
      </c>
      <c r="AO1382" s="54" t="e">
        <f t="shared" si="889"/>
        <v>#DIV/0!</v>
      </c>
      <c r="AP1382" s="54" t="e">
        <f t="shared" si="890"/>
        <v>#DIV/0!</v>
      </c>
      <c r="AQ1382" s="54" t="e">
        <f t="shared" si="891"/>
        <v>#DIV/0!</v>
      </c>
      <c r="AS1382" s="23">
        <f t="shared" si="863"/>
        <v>21.499007394076344</v>
      </c>
      <c r="AT1382" s="54">
        <f t="shared" si="892"/>
        <v>0</v>
      </c>
      <c r="AU1382" s="54" t="e">
        <f t="shared" si="893"/>
        <v>#DIV/0!</v>
      </c>
      <c r="AV1382" s="54" t="e">
        <f t="shared" si="894"/>
        <v>#DIV/0!</v>
      </c>
      <c r="AW1382" s="54" t="e">
        <f t="shared" si="895"/>
        <v>#DIV/0!</v>
      </c>
      <c r="AY1382" s="1" t="e">
        <f t="shared" si="873"/>
        <v>#N/A</v>
      </c>
      <c r="AZ1382" s="1" t="e">
        <f t="shared" si="874"/>
        <v>#N/A</v>
      </c>
    </row>
    <row r="1383" spans="1:52" hidden="1" x14ac:dyDescent="0.25">
      <c r="A1383" s="3"/>
      <c r="B1383" s="4"/>
      <c r="C1383" s="4">
        <f t="shared" si="875"/>
        <v>344</v>
      </c>
      <c r="D1383" s="22">
        <f t="shared" si="864"/>
        <v>419.45737579484734</v>
      </c>
      <c r="E1383" s="54">
        <f t="shared" si="876"/>
        <v>65.618920000000003</v>
      </c>
      <c r="F1383" s="54">
        <f t="shared" si="877"/>
        <v>100</v>
      </c>
      <c r="G1383" s="54">
        <f t="shared" si="865"/>
        <v>39.620425009413175</v>
      </c>
      <c r="H1383" s="24">
        <f t="shared" si="878"/>
        <v>26</v>
      </c>
      <c r="I1383" s="23">
        <f t="shared" si="879"/>
        <v>0.18260869557110301</v>
      </c>
      <c r="J1383" s="23">
        <f t="shared" si="880"/>
        <v>0.54347826340488703</v>
      </c>
      <c r="K1383" s="22">
        <f t="shared" si="881"/>
        <v>45</v>
      </c>
      <c r="L1383" s="8"/>
      <c r="M1383" s="11">
        <f t="shared" si="854"/>
        <v>21.499001628542622</v>
      </c>
      <c r="N1383" s="9">
        <f t="shared" si="855"/>
        <v>21.498995845407766</v>
      </c>
      <c r="O1383" s="10">
        <f t="shared" si="882"/>
        <v>-5.7831348563297524E-6</v>
      </c>
      <c r="P1383" s="10">
        <f t="shared" si="866"/>
        <v>5.7863173308622436E-5</v>
      </c>
      <c r="Q1383" s="10">
        <f t="shared" si="867"/>
        <v>1.7660908194191423E-4</v>
      </c>
      <c r="R1383" s="10">
        <f t="shared" si="868"/>
        <v>1.7647457363769903E-4</v>
      </c>
      <c r="S1383" s="9"/>
      <c r="T1383" s="9">
        <f t="shared" si="856"/>
        <v>21.499001628542622</v>
      </c>
      <c r="U1383" s="10">
        <f t="shared" si="869"/>
        <v>0</v>
      </c>
      <c r="V1383" s="10" t="e">
        <f t="shared" si="870"/>
        <v>#DIV/0!</v>
      </c>
      <c r="W1383" s="10" t="e">
        <f t="shared" si="871"/>
        <v>#DIV/0!</v>
      </c>
      <c r="X1383" s="10" t="e">
        <f t="shared" si="872"/>
        <v>#DIV/0!</v>
      </c>
      <c r="Z1383" s="23">
        <f t="shared" si="857"/>
        <v>21.499001628542622</v>
      </c>
      <c r="AA1383" s="54">
        <f t="shared" si="858"/>
        <v>0</v>
      </c>
      <c r="AB1383" s="54" t="e">
        <f t="shared" si="859"/>
        <v>#DIV/0!</v>
      </c>
      <c r="AC1383" s="54" t="e">
        <f t="shared" si="860"/>
        <v>#DIV/0!</v>
      </c>
      <c r="AD1383" s="54" t="e">
        <f t="shared" si="883"/>
        <v>#DIV/0!</v>
      </c>
      <c r="AG1383" s="23">
        <f t="shared" si="861"/>
        <v>21.499001628542622</v>
      </c>
      <c r="AH1383" s="54">
        <f t="shared" si="884"/>
        <v>0</v>
      </c>
      <c r="AI1383" s="54" t="e">
        <f t="shared" si="885"/>
        <v>#DIV/0!</v>
      </c>
      <c r="AJ1383" s="54" t="e">
        <f t="shared" si="886"/>
        <v>#DIV/0!</v>
      </c>
      <c r="AK1383" s="54" t="e">
        <f t="shared" si="887"/>
        <v>#DIV/0!</v>
      </c>
      <c r="AM1383" s="23">
        <f t="shared" si="862"/>
        <v>21.499001628542622</v>
      </c>
      <c r="AN1383" s="54">
        <f t="shared" si="888"/>
        <v>0</v>
      </c>
      <c r="AO1383" s="54" t="e">
        <f t="shared" si="889"/>
        <v>#DIV/0!</v>
      </c>
      <c r="AP1383" s="54" t="e">
        <f t="shared" si="890"/>
        <v>#DIV/0!</v>
      </c>
      <c r="AQ1383" s="54" t="e">
        <f t="shared" si="891"/>
        <v>#DIV/0!</v>
      </c>
      <c r="AS1383" s="23">
        <f t="shared" si="863"/>
        <v>21.499001628542622</v>
      </c>
      <c r="AT1383" s="54">
        <f t="shared" si="892"/>
        <v>0</v>
      </c>
      <c r="AU1383" s="54" t="e">
        <f t="shared" si="893"/>
        <v>#DIV/0!</v>
      </c>
      <c r="AV1383" s="54" t="e">
        <f t="shared" si="894"/>
        <v>#DIV/0!</v>
      </c>
      <c r="AW1383" s="54" t="e">
        <f t="shared" si="895"/>
        <v>#DIV/0!</v>
      </c>
      <c r="AY1383" s="1" t="e">
        <f t="shared" si="873"/>
        <v>#N/A</v>
      </c>
      <c r="AZ1383" s="1" t="e">
        <f t="shared" si="874"/>
        <v>#N/A</v>
      </c>
    </row>
    <row r="1384" spans="1:52" hidden="1" x14ac:dyDescent="0.25">
      <c r="A1384" s="3"/>
      <c r="B1384" s="4"/>
      <c r="C1384" s="4">
        <f t="shared" si="875"/>
        <v>345</v>
      </c>
      <c r="D1384" s="22">
        <f t="shared" si="864"/>
        <v>419.4568761559745</v>
      </c>
      <c r="E1384" s="54">
        <f t="shared" si="876"/>
        <v>65.518975000000012</v>
      </c>
      <c r="F1384" s="54">
        <f t="shared" si="877"/>
        <v>100</v>
      </c>
      <c r="G1384" s="54">
        <f t="shared" si="865"/>
        <v>39.583966128354774</v>
      </c>
      <c r="H1384" s="24">
        <f t="shared" si="878"/>
        <v>26</v>
      </c>
      <c r="I1384" s="23">
        <f t="shared" si="879"/>
        <v>0.18260869557110301</v>
      </c>
      <c r="J1384" s="23">
        <f t="shared" si="880"/>
        <v>0.54347826340488703</v>
      </c>
      <c r="K1384" s="22">
        <f t="shared" si="881"/>
        <v>45</v>
      </c>
      <c r="L1384" s="8"/>
      <c r="M1384" s="11">
        <f t="shared" si="854"/>
        <v>21.498995845407766</v>
      </c>
      <c r="N1384" s="9">
        <f t="shared" si="855"/>
        <v>21.498990044591086</v>
      </c>
      <c r="O1384" s="10">
        <f t="shared" si="882"/>
        <v>-5.8008166803347194E-6</v>
      </c>
      <c r="P1384" s="10">
        <f t="shared" si="866"/>
        <v>5.8040088852212846E-5</v>
      </c>
      <c r="Q1384" s="10">
        <f t="shared" si="867"/>
        <v>1.7687929044919482E-4</v>
      </c>
      <c r="R1384" s="10">
        <f t="shared" si="868"/>
        <v>1.7674437096436215E-4</v>
      </c>
      <c r="S1384" s="9"/>
      <c r="T1384" s="9">
        <f t="shared" si="856"/>
        <v>21.498995845407766</v>
      </c>
      <c r="U1384" s="10">
        <f t="shared" si="869"/>
        <v>0</v>
      </c>
      <c r="V1384" s="10" t="e">
        <f t="shared" si="870"/>
        <v>#DIV/0!</v>
      </c>
      <c r="W1384" s="10" t="e">
        <f t="shared" si="871"/>
        <v>#DIV/0!</v>
      </c>
      <c r="X1384" s="10" t="e">
        <f t="shared" si="872"/>
        <v>#DIV/0!</v>
      </c>
      <c r="Z1384" s="23">
        <f t="shared" si="857"/>
        <v>21.498995845407766</v>
      </c>
      <c r="AA1384" s="54">
        <f t="shared" si="858"/>
        <v>0</v>
      </c>
      <c r="AB1384" s="54" t="e">
        <f t="shared" si="859"/>
        <v>#DIV/0!</v>
      </c>
      <c r="AC1384" s="54" t="e">
        <f t="shared" si="860"/>
        <v>#DIV/0!</v>
      </c>
      <c r="AD1384" s="54" t="e">
        <f t="shared" si="883"/>
        <v>#DIV/0!</v>
      </c>
      <c r="AG1384" s="23">
        <f t="shared" si="861"/>
        <v>21.498995845407766</v>
      </c>
      <c r="AH1384" s="54">
        <f t="shared" si="884"/>
        <v>0</v>
      </c>
      <c r="AI1384" s="54" t="e">
        <f t="shared" si="885"/>
        <v>#DIV/0!</v>
      </c>
      <c r="AJ1384" s="54" t="e">
        <f t="shared" si="886"/>
        <v>#DIV/0!</v>
      </c>
      <c r="AK1384" s="54" t="e">
        <f t="shared" si="887"/>
        <v>#DIV/0!</v>
      </c>
      <c r="AM1384" s="23">
        <f t="shared" si="862"/>
        <v>21.498995845407766</v>
      </c>
      <c r="AN1384" s="54">
        <f t="shared" si="888"/>
        <v>0</v>
      </c>
      <c r="AO1384" s="54" t="e">
        <f t="shared" si="889"/>
        <v>#DIV/0!</v>
      </c>
      <c r="AP1384" s="54" t="e">
        <f t="shared" si="890"/>
        <v>#DIV/0!</v>
      </c>
      <c r="AQ1384" s="54" t="e">
        <f t="shared" si="891"/>
        <v>#DIV/0!</v>
      </c>
      <c r="AS1384" s="23">
        <f t="shared" si="863"/>
        <v>21.498995845407766</v>
      </c>
      <c r="AT1384" s="54">
        <f t="shared" si="892"/>
        <v>0</v>
      </c>
      <c r="AU1384" s="54" t="e">
        <f t="shared" si="893"/>
        <v>#DIV/0!</v>
      </c>
      <c r="AV1384" s="54" t="e">
        <f t="shared" si="894"/>
        <v>#DIV/0!</v>
      </c>
      <c r="AW1384" s="54" t="e">
        <f t="shared" si="895"/>
        <v>#DIV/0!</v>
      </c>
      <c r="AY1384" s="1" t="e">
        <f t="shared" si="873"/>
        <v>#N/A</v>
      </c>
      <c r="AZ1384" s="1" t="e">
        <f t="shared" si="874"/>
        <v>#N/A</v>
      </c>
    </row>
    <row r="1385" spans="1:52" hidden="1" x14ac:dyDescent="0.25">
      <c r="A1385" s="3"/>
      <c r="B1385" s="4"/>
      <c r="C1385" s="4">
        <f t="shared" si="875"/>
        <v>346</v>
      </c>
      <c r="D1385" s="22">
        <f t="shared" si="864"/>
        <v>419.45637499070898</v>
      </c>
      <c r="E1385" s="54">
        <f t="shared" si="876"/>
        <v>65.419030000000006</v>
      </c>
      <c r="F1385" s="54">
        <f t="shared" si="877"/>
        <v>100</v>
      </c>
      <c r="G1385" s="54">
        <f t="shared" si="865"/>
        <v>39.547463190903727</v>
      </c>
      <c r="H1385" s="24">
        <f t="shared" si="878"/>
        <v>26</v>
      </c>
      <c r="I1385" s="23">
        <f t="shared" si="879"/>
        <v>0.18260869557110301</v>
      </c>
      <c r="J1385" s="23">
        <f t="shared" si="880"/>
        <v>0.54347826340488703</v>
      </c>
      <c r="K1385" s="22">
        <f t="shared" si="881"/>
        <v>45</v>
      </c>
      <c r="L1385" s="8"/>
      <c r="M1385" s="11">
        <f t="shared" si="854"/>
        <v>21.498990044591086</v>
      </c>
      <c r="N1385" s="9">
        <f t="shared" si="855"/>
        <v>21.49898422601132</v>
      </c>
      <c r="O1385" s="10">
        <f t="shared" si="882"/>
        <v>-5.8185797655596616E-6</v>
      </c>
      <c r="P1385" s="10">
        <f t="shared" si="866"/>
        <v>5.8217817455193897E-5</v>
      </c>
      <c r="Q1385" s="10">
        <f t="shared" si="867"/>
        <v>1.7715032839852143E-4</v>
      </c>
      <c r="R1385" s="10">
        <f t="shared" si="868"/>
        <v>1.7701499590470839E-4</v>
      </c>
      <c r="S1385" s="9"/>
      <c r="T1385" s="9">
        <f t="shared" si="856"/>
        <v>21.498990044591086</v>
      </c>
      <c r="U1385" s="10">
        <f t="shared" si="869"/>
        <v>0</v>
      </c>
      <c r="V1385" s="10" t="e">
        <f t="shared" si="870"/>
        <v>#DIV/0!</v>
      </c>
      <c r="W1385" s="10" t="e">
        <f t="shared" si="871"/>
        <v>#DIV/0!</v>
      </c>
      <c r="X1385" s="10" t="e">
        <f t="shared" si="872"/>
        <v>#DIV/0!</v>
      </c>
      <c r="Z1385" s="23">
        <f t="shared" si="857"/>
        <v>21.498990044591086</v>
      </c>
      <c r="AA1385" s="54">
        <f t="shared" si="858"/>
        <v>0</v>
      </c>
      <c r="AB1385" s="54" t="e">
        <f t="shared" si="859"/>
        <v>#DIV/0!</v>
      </c>
      <c r="AC1385" s="54" t="e">
        <f t="shared" si="860"/>
        <v>#DIV/0!</v>
      </c>
      <c r="AD1385" s="54" t="e">
        <f t="shared" si="883"/>
        <v>#DIV/0!</v>
      </c>
      <c r="AG1385" s="23">
        <f t="shared" si="861"/>
        <v>21.498990044591086</v>
      </c>
      <c r="AH1385" s="54">
        <f t="shared" si="884"/>
        <v>0</v>
      </c>
      <c r="AI1385" s="54" t="e">
        <f t="shared" si="885"/>
        <v>#DIV/0!</v>
      </c>
      <c r="AJ1385" s="54" t="e">
        <f t="shared" si="886"/>
        <v>#DIV/0!</v>
      </c>
      <c r="AK1385" s="54" t="e">
        <f t="shared" si="887"/>
        <v>#DIV/0!</v>
      </c>
      <c r="AM1385" s="23">
        <f t="shared" si="862"/>
        <v>21.498990044591086</v>
      </c>
      <c r="AN1385" s="54">
        <f t="shared" si="888"/>
        <v>0</v>
      </c>
      <c r="AO1385" s="54" t="e">
        <f t="shared" si="889"/>
        <v>#DIV/0!</v>
      </c>
      <c r="AP1385" s="54" t="e">
        <f t="shared" si="890"/>
        <v>#DIV/0!</v>
      </c>
      <c r="AQ1385" s="54" t="e">
        <f t="shared" si="891"/>
        <v>#DIV/0!</v>
      </c>
      <c r="AS1385" s="23">
        <f t="shared" si="863"/>
        <v>21.498990044591086</v>
      </c>
      <c r="AT1385" s="54">
        <f t="shared" si="892"/>
        <v>0</v>
      </c>
      <c r="AU1385" s="54" t="e">
        <f t="shared" si="893"/>
        <v>#DIV/0!</v>
      </c>
      <c r="AV1385" s="54" t="e">
        <f t="shared" si="894"/>
        <v>#DIV/0!</v>
      </c>
      <c r="AW1385" s="54" t="e">
        <f t="shared" si="895"/>
        <v>#DIV/0!</v>
      </c>
      <c r="AY1385" s="1" t="e">
        <f t="shared" si="873"/>
        <v>#N/A</v>
      </c>
      <c r="AZ1385" s="1" t="e">
        <f t="shared" si="874"/>
        <v>#N/A</v>
      </c>
    </row>
    <row r="1386" spans="1:52" hidden="1" x14ac:dyDescent="0.25">
      <c r="A1386" s="3"/>
      <c r="B1386" s="4"/>
      <c r="C1386" s="4">
        <f t="shared" si="875"/>
        <v>347</v>
      </c>
      <c r="D1386" s="22">
        <f t="shared" si="864"/>
        <v>419.45587229204546</v>
      </c>
      <c r="E1386" s="54">
        <f t="shared" si="876"/>
        <v>65.319085000000001</v>
      </c>
      <c r="F1386" s="54">
        <f t="shared" si="877"/>
        <v>100</v>
      </c>
      <c r="G1386" s="54">
        <f t="shared" si="865"/>
        <v>39.510916117156107</v>
      </c>
      <c r="H1386" s="24">
        <f t="shared" si="878"/>
        <v>26</v>
      </c>
      <c r="I1386" s="23">
        <f t="shared" si="879"/>
        <v>0.18260869557110301</v>
      </c>
      <c r="J1386" s="23">
        <f t="shared" si="880"/>
        <v>0.54347826340488703</v>
      </c>
      <c r="K1386" s="22">
        <f t="shared" si="881"/>
        <v>45</v>
      </c>
      <c r="L1386" s="8"/>
      <c r="M1386" s="11">
        <f t="shared" si="854"/>
        <v>21.49898422601132</v>
      </c>
      <c r="N1386" s="9">
        <f t="shared" si="855"/>
        <v>21.498978389586799</v>
      </c>
      <c r="O1386" s="10">
        <f t="shared" si="882"/>
        <v>-5.8364245205666521E-6</v>
      </c>
      <c r="P1386" s="10">
        <f t="shared" si="866"/>
        <v>5.8396363205434723E-5</v>
      </c>
      <c r="Q1386" s="10">
        <f t="shared" si="867"/>
        <v>1.7742219687252379E-4</v>
      </c>
      <c r="R1386" s="10">
        <f t="shared" si="868"/>
        <v>1.7728644900764494E-4</v>
      </c>
      <c r="S1386" s="9"/>
      <c r="T1386" s="9">
        <f t="shared" si="856"/>
        <v>21.49898422601132</v>
      </c>
      <c r="U1386" s="10">
        <f t="shared" si="869"/>
        <v>0</v>
      </c>
      <c r="V1386" s="10" t="e">
        <f t="shared" si="870"/>
        <v>#DIV/0!</v>
      </c>
      <c r="W1386" s="10" t="e">
        <f t="shared" si="871"/>
        <v>#DIV/0!</v>
      </c>
      <c r="X1386" s="10" t="e">
        <f t="shared" si="872"/>
        <v>#DIV/0!</v>
      </c>
      <c r="Z1386" s="23">
        <f t="shared" si="857"/>
        <v>21.49898422601132</v>
      </c>
      <c r="AA1386" s="54">
        <f t="shared" si="858"/>
        <v>0</v>
      </c>
      <c r="AB1386" s="54" t="e">
        <f t="shared" si="859"/>
        <v>#DIV/0!</v>
      </c>
      <c r="AC1386" s="54" t="e">
        <f t="shared" si="860"/>
        <v>#DIV/0!</v>
      </c>
      <c r="AD1386" s="54" t="e">
        <f t="shared" si="883"/>
        <v>#DIV/0!</v>
      </c>
      <c r="AG1386" s="23">
        <f t="shared" si="861"/>
        <v>21.49898422601132</v>
      </c>
      <c r="AH1386" s="54">
        <f t="shared" si="884"/>
        <v>0</v>
      </c>
      <c r="AI1386" s="54" t="e">
        <f t="shared" si="885"/>
        <v>#DIV/0!</v>
      </c>
      <c r="AJ1386" s="54" t="e">
        <f t="shared" si="886"/>
        <v>#DIV/0!</v>
      </c>
      <c r="AK1386" s="54" t="e">
        <f t="shared" si="887"/>
        <v>#DIV/0!</v>
      </c>
      <c r="AM1386" s="23">
        <f t="shared" si="862"/>
        <v>21.49898422601132</v>
      </c>
      <c r="AN1386" s="54">
        <f t="shared" si="888"/>
        <v>0</v>
      </c>
      <c r="AO1386" s="54" t="e">
        <f t="shared" si="889"/>
        <v>#DIV/0!</v>
      </c>
      <c r="AP1386" s="54" t="e">
        <f t="shared" si="890"/>
        <v>#DIV/0!</v>
      </c>
      <c r="AQ1386" s="54" t="e">
        <f t="shared" si="891"/>
        <v>#DIV/0!</v>
      </c>
      <c r="AS1386" s="23">
        <f t="shared" si="863"/>
        <v>21.49898422601132</v>
      </c>
      <c r="AT1386" s="54">
        <f t="shared" si="892"/>
        <v>0</v>
      </c>
      <c r="AU1386" s="54" t="e">
        <f t="shared" si="893"/>
        <v>#DIV/0!</v>
      </c>
      <c r="AV1386" s="54" t="e">
        <f t="shared" si="894"/>
        <v>#DIV/0!</v>
      </c>
      <c r="AW1386" s="54" t="e">
        <f t="shared" si="895"/>
        <v>#DIV/0!</v>
      </c>
      <c r="AY1386" s="1" t="e">
        <f t="shared" si="873"/>
        <v>#N/A</v>
      </c>
      <c r="AZ1386" s="1" t="e">
        <f t="shared" si="874"/>
        <v>#N/A</v>
      </c>
    </row>
    <row r="1387" spans="1:52" hidden="1" x14ac:dyDescent="0.25">
      <c r="A1387" s="3"/>
      <c r="B1387" s="4"/>
      <c r="C1387" s="4">
        <f t="shared" si="875"/>
        <v>348</v>
      </c>
      <c r="D1387" s="22">
        <f t="shared" si="864"/>
        <v>419.45536805293568</v>
      </c>
      <c r="E1387" s="54">
        <f t="shared" si="876"/>
        <v>65.21914000000001</v>
      </c>
      <c r="F1387" s="54">
        <f t="shared" si="877"/>
        <v>100</v>
      </c>
      <c r="G1387" s="54">
        <f t="shared" si="865"/>
        <v>39.474324827014598</v>
      </c>
      <c r="H1387" s="24">
        <f t="shared" si="878"/>
        <v>26</v>
      </c>
      <c r="I1387" s="23">
        <f t="shared" si="879"/>
        <v>0.18260869557110301</v>
      </c>
      <c r="J1387" s="23">
        <f t="shared" si="880"/>
        <v>0.54347826340488703</v>
      </c>
      <c r="K1387" s="22">
        <f t="shared" si="881"/>
        <v>45</v>
      </c>
      <c r="L1387" s="8"/>
      <c r="M1387" s="11">
        <f t="shared" si="854"/>
        <v>21.498978389586799</v>
      </c>
      <c r="N1387" s="9">
        <f t="shared" si="855"/>
        <v>21.498972535235279</v>
      </c>
      <c r="O1387" s="10">
        <f t="shared" si="882"/>
        <v>-5.8543515208953067E-6</v>
      </c>
      <c r="P1387" s="10">
        <f t="shared" si="866"/>
        <v>5.8575731861473789E-5</v>
      </c>
      <c r="Q1387" s="10">
        <f t="shared" si="867"/>
        <v>1.7769490194595908E-4</v>
      </c>
      <c r="R1387" s="10">
        <f t="shared" si="868"/>
        <v>1.7755873711942187E-4</v>
      </c>
      <c r="S1387" s="9"/>
      <c r="T1387" s="9">
        <f t="shared" si="856"/>
        <v>21.498978389586799</v>
      </c>
      <c r="U1387" s="10">
        <f t="shared" si="869"/>
        <v>0</v>
      </c>
      <c r="V1387" s="10" t="e">
        <f t="shared" si="870"/>
        <v>#DIV/0!</v>
      </c>
      <c r="W1387" s="10" t="e">
        <f t="shared" si="871"/>
        <v>#DIV/0!</v>
      </c>
      <c r="X1387" s="10" t="e">
        <f t="shared" si="872"/>
        <v>#DIV/0!</v>
      </c>
      <c r="Z1387" s="23">
        <f t="shared" si="857"/>
        <v>21.498978389586799</v>
      </c>
      <c r="AA1387" s="54">
        <f t="shared" si="858"/>
        <v>0</v>
      </c>
      <c r="AB1387" s="54" t="e">
        <f t="shared" si="859"/>
        <v>#DIV/0!</v>
      </c>
      <c r="AC1387" s="54" t="e">
        <f t="shared" si="860"/>
        <v>#DIV/0!</v>
      </c>
      <c r="AD1387" s="54" t="e">
        <f t="shared" si="883"/>
        <v>#DIV/0!</v>
      </c>
      <c r="AG1387" s="23">
        <f t="shared" si="861"/>
        <v>21.498978389586799</v>
      </c>
      <c r="AH1387" s="54">
        <f t="shared" si="884"/>
        <v>0</v>
      </c>
      <c r="AI1387" s="54" t="e">
        <f t="shared" si="885"/>
        <v>#DIV/0!</v>
      </c>
      <c r="AJ1387" s="54" t="e">
        <f t="shared" si="886"/>
        <v>#DIV/0!</v>
      </c>
      <c r="AK1387" s="54" t="e">
        <f t="shared" si="887"/>
        <v>#DIV/0!</v>
      </c>
      <c r="AM1387" s="23">
        <f t="shared" si="862"/>
        <v>21.498978389586799</v>
      </c>
      <c r="AN1387" s="54">
        <f t="shared" si="888"/>
        <v>0</v>
      </c>
      <c r="AO1387" s="54" t="e">
        <f t="shared" si="889"/>
        <v>#DIV/0!</v>
      </c>
      <c r="AP1387" s="54" t="e">
        <f t="shared" si="890"/>
        <v>#DIV/0!</v>
      </c>
      <c r="AQ1387" s="54" t="e">
        <f t="shared" si="891"/>
        <v>#DIV/0!</v>
      </c>
      <c r="AS1387" s="23">
        <f t="shared" si="863"/>
        <v>21.498978389586799</v>
      </c>
      <c r="AT1387" s="54">
        <f t="shared" si="892"/>
        <v>0</v>
      </c>
      <c r="AU1387" s="54" t="e">
        <f t="shared" si="893"/>
        <v>#DIV/0!</v>
      </c>
      <c r="AV1387" s="54" t="e">
        <f t="shared" si="894"/>
        <v>#DIV/0!</v>
      </c>
      <c r="AW1387" s="54" t="e">
        <f t="shared" si="895"/>
        <v>#DIV/0!</v>
      </c>
      <c r="AY1387" s="1" t="e">
        <f t="shared" si="873"/>
        <v>#N/A</v>
      </c>
      <c r="AZ1387" s="1" t="e">
        <f t="shared" si="874"/>
        <v>#N/A</v>
      </c>
    </row>
    <row r="1388" spans="1:52" hidden="1" x14ac:dyDescent="0.25">
      <c r="A1388" s="3"/>
      <c r="B1388" s="4"/>
      <c r="C1388" s="4">
        <f t="shared" si="875"/>
        <v>349</v>
      </c>
      <c r="D1388" s="22">
        <f t="shared" si="864"/>
        <v>419.45486226628799</v>
      </c>
      <c r="E1388" s="54">
        <f t="shared" si="876"/>
        <v>65.119195000000005</v>
      </c>
      <c r="F1388" s="54">
        <f t="shared" si="877"/>
        <v>100</v>
      </c>
      <c r="G1388" s="54">
        <f t="shared" si="865"/>
        <v>39.437689240187979</v>
      </c>
      <c r="H1388" s="24">
        <f t="shared" si="878"/>
        <v>26</v>
      </c>
      <c r="I1388" s="23">
        <f t="shared" si="879"/>
        <v>0.18260869557110301</v>
      </c>
      <c r="J1388" s="23">
        <f t="shared" si="880"/>
        <v>0.54347826340488703</v>
      </c>
      <c r="K1388" s="22">
        <f t="shared" si="881"/>
        <v>45</v>
      </c>
      <c r="L1388" s="8"/>
      <c r="M1388" s="11">
        <f t="shared" si="854"/>
        <v>21.498972535235279</v>
      </c>
      <c r="N1388" s="9">
        <f t="shared" si="855"/>
        <v>21.498966662874043</v>
      </c>
      <c r="O1388" s="10">
        <f t="shared" si="882"/>
        <v>-5.8723612355038313E-6</v>
      </c>
      <c r="P1388" s="10">
        <f t="shared" si="866"/>
        <v>5.8755928115498737E-5</v>
      </c>
      <c r="Q1388" s="10">
        <f t="shared" si="867"/>
        <v>1.7796844635660505E-4</v>
      </c>
      <c r="R1388" s="10">
        <f t="shared" si="868"/>
        <v>1.7783186263828455E-4</v>
      </c>
      <c r="S1388" s="9"/>
      <c r="T1388" s="9">
        <f t="shared" si="856"/>
        <v>21.498972535235279</v>
      </c>
      <c r="U1388" s="10">
        <f t="shared" si="869"/>
        <v>0</v>
      </c>
      <c r="V1388" s="10" t="e">
        <f t="shared" si="870"/>
        <v>#DIV/0!</v>
      </c>
      <c r="W1388" s="10" t="e">
        <f t="shared" si="871"/>
        <v>#DIV/0!</v>
      </c>
      <c r="X1388" s="10" t="e">
        <f t="shared" si="872"/>
        <v>#DIV/0!</v>
      </c>
      <c r="Z1388" s="23">
        <f t="shared" si="857"/>
        <v>21.498972535235279</v>
      </c>
      <c r="AA1388" s="54">
        <f t="shared" si="858"/>
        <v>0</v>
      </c>
      <c r="AB1388" s="54" t="e">
        <f t="shared" si="859"/>
        <v>#DIV/0!</v>
      </c>
      <c r="AC1388" s="54" t="e">
        <f t="shared" si="860"/>
        <v>#DIV/0!</v>
      </c>
      <c r="AD1388" s="54" t="e">
        <f t="shared" si="883"/>
        <v>#DIV/0!</v>
      </c>
      <c r="AG1388" s="23">
        <f t="shared" si="861"/>
        <v>21.498972535235279</v>
      </c>
      <c r="AH1388" s="54">
        <f t="shared" si="884"/>
        <v>0</v>
      </c>
      <c r="AI1388" s="54" t="e">
        <f t="shared" si="885"/>
        <v>#DIV/0!</v>
      </c>
      <c r="AJ1388" s="54" t="e">
        <f t="shared" si="886"/>
        <v>#DIV/0!</v>
      </c>
      <c r="AK1388" s="54" t="e">
        <f t="shared" si="887"/>
        <v>#DIV/0!</v>
      </c>
      <c r="AM1388" s="23">
        <f t="shared" si="862"/>
        <v>21.498972535235279</v>
      </c>
      <c r="AN1388" s="54">
        <f t="shared" si="888"/>
        <v>0</v>
      </c>
      <c r="AO1388" s="54" t="e">
        <f t="shared" si="889"/>
        <v>#DIV/0!</v>
      </c>
      <c r="AP1388" s="54" t="e">
        <f t="shared" si="890"/>
        <v>#DIV/0!</v>
      </c>
      <c r="AQ1388" s="54" t="e">
        <f t="shared" si="891"/>
        <v>#DIV/0!</v>
      </c>
      <c r="AS1388" s="23">
        <f t="shared" si="863"/>
        <v>21.498972535235279</v>
      </c>
      <c r="AT1388" s="54">
        <f t="shared" si="892"/>
        <v>0</v>
      </c>
      <c r="AU1388" s="54" t="e">
        <f t="shared" si="893"/>
        <v>#DIV/0!</v>
      </c>
      <c r="AV1388" s="54" t="e">
        <f t="shared" si="894"/>
        <v>#DIV/0!</v>
      </c>
      <c r="AW1388" s="54" t="e">
        <f t="shared" si="895"/>
        <v>#DIV/0!</v>
      </c>
      <c r="AY1388" s="1" t="e">
        <f t="shared" si="873"/>
        <v>#N/A</v>
      </c>
      <c r="AZ1388" s="1" t="e">
        <f t="shared" si="874"/>
        <v>#N/A</v>
      </c>
    </row>
    <row r="1389" spans="1:52" hidden="1" x14ac:dyDescent="0.25">
      <c r="A1389" s="3"/>
      <c r="B1389" s="4"/>
      <c r="C1389" s="4">
        <f t="shared" si="875"/>
        <v>350</v>
      </c>
      <c r="D1389" s="22">
        <f t="shared" si="864"/>
        <v>419.45435492496722</v>
      </c>
      <c r="E1389" s="54">
        <f t="shared" si="876"/>
        <v>65.01925</v>
      </c>
      <c r="F1389" s="54">
        <f t="shared" si="877"/>
        <v>100</v>
      </c>
      <c r="G1389" s="54">
        <f t="shared" si="865"/>
        <v>39.401009276190507</v>
      </c>
      <c r="H1389" s="24">
        <f t="shared" si="878"/>
        <v>26</v>
      </c>
      <c r="I1389" s="23">
        <f t="shared" si="879"/>
        <v>0.18260869557110301</v>
      </c>
      <c r="J1389" s="23">
        <f t="shared" si="880"/>
        <v>0.54347826340488703</v>
      </c>
      <c r="K1389" s="22">
        <f t="shared" si="881"/>
        <v>45</v>
      </c>
      <c r="L1389" s="8"/>
      <c r="M1389" s="11">
        <f t="shared" si="854"/>
        <v>21.498966662874043</v>
      </c>
      <c r="N1389" s="9">
        <f t="shared" si="855"/>
        <v>21.498960772419846</v>
      </c>
      <c r="O1389" s="10">
        <f t="shared" si="882"/>
        <v>-5.8904541972992774E-6</v>
      </c>
      <c r="P1389" s="10">
        <f t="shared" si="866"/>
        <v>5.8936957299512772E-5</v>
      </c>
      <c r="Q1389" s="10">
        <f t="shared" si="867"/>
        <v>1.782428346899938E-4</v>
      </c>
      <c r="R1389" s="10">
        <f t="shared" si="868"/>
        <v>1.7810582989728123E-4</v>
      </c>
      <c r="S1389" s="9"/>
      <c r="T1389" s="9">
        <f t="shared" si="856"/>
        <v>21.498966662874043</v>
      </c>
      <c r="U1389" s="10">
        <f t="shared" si="869"/>
        <v>0</v>
      </c>
      <c r="V1389" s="10" t="e">
        <f t="shared" si="870"/>
        <v>#DIV/0!</v>
      </c>
      <c r="W1389" s="10" t="e">
        <f t="shared" si="871"/>
        <v>#DIV/0!</v>
      </c>
      <c r="X1389" s="10" t="e">
        <f t="shared" si="872"/>
        <v>#DIV/0!</v>
      </c>
      <c r="Z1389" s="23">
        <f t="shared" si="857"/>
        <v>21.498966662874043</v>
      </c>
      <c r="AA1389" s="54">
        <f t="shared" si="858"/>
        <v>0</v>
      </c>
      <c r="AB1389" s="54" t="e">
        <f t="shared" si="859"/>
        <v>#DIV/0!</v>
      </c>
      <c r="AC1389" s="54" t="e">
        <f t="shared" si="860"/>
        <v>#DIV/0!</v>
      </c>
      <c r="AD1389" s="54" t="e">
        <f t="shared" si="883"/>
        <v>#DIV/0!</v>
      </c>
      <c r="AG1389" s="23">
        <f t="shared" si="861"/>
        <v>21.498966662874043</v>
      </c>
      <c r="AH1389" s="54">
        <f t="shared" si="884"/>
        <v>0</v>
      </c>
      <c r="AI1389" s="54" t="e">
        <f t="shared" si="885"/>
        <v>#DIV/0!</v>
      </c>
      <c r="AJ1389" s="54" t="e">
        <f t="shared" si="886"/>
        <v>#DIV/0!</v>
      </c>
      <c r="AK1389" s="54" t="e">
        <f t="shared" si="887"/>
        <v>#DIV/0!</v>
      </c>
      <c r="AM1389" s="23">
        <f t="shared" si="862"/>
        <v>21.498966662874043</v>
      </c>
      <c r="AN1389" s="54">
        <f t="shared" si="888"/>
        <v>0</v>
      </c>
      <c r="AO1389" s="54" t="e">
        <f t="shared" si="889"/>
        <v>#DIV/0!</v>
      </c>
      <c r="AP1389" s="54" t="e">
        <f t="shared" si="890"/>
        <v>#DIV/0!</v>
      </c>
      <c r="AQ1389" s="54" t="e">
        <f t="shared" si="891"/>
        <v>#DIV/0!</v>
      </c>
      <c r="AS1389" s="23">
        <f t="shared" si="863"/>
        <v>21.498966662874043</v>
      </c>
      <c r="AT1389" s="54">
        <f t="shared" si="892"/>
        <v>0</v>
      </c>
      <c r="AU1389" s="54" t="e">
        <f t="shared" si="893"/>
        <v>#DIV/0!</v>
      </c>
      <c r="AV1389" s="54" t="e">
        <f t="shared" si="894"/>
        <v>#DIV/0!</v>
      </c>
      <c r="AW1389" s="54" t="e">
        <f t="shared" si="895"/>
        <v>#DIV/0!</v>
      </c>
      <c r="AY1389" s="1" t="e">
        <f t="shared" si="873"/>
        <v>#N/A</v>
      </c>
      <c r="AZ1389" s="1" t="e">
        <f t="shared" si="874"/>
        <v>#N/A</v>
      </c>
    </row>
    <row r="1390" spans="1:52" hidden="1" x14ac:dyDescent="0.25">
      <c r="A1390" s="3"/>
      <c r="B1390" s="4"/>
      <c r="C1390" s="4">
        <f t="shared" si="875"/>
        <v>351</v>
      </c>
      <c r="D1390" s="22">
        <f t="shared" si="864"/>
        <v>419.45384602179433</v>
      </c>
      <c r="E1390" s="54">
        <f t="shared" si="876"/>
        <v>64.919305000000008</v>
      </c>
      <c r="F1390" s="54">
        <f t="shared" si="877"/>
        <v>100</v>
      </c>
      <c r="G1390" s="54">
        <f t="shared" si="865"/>
        <v>39.364284854341342</v>
      </c>
      <c r="H1390" s="24">
        <f t="shared" si="878"/>
        <v>26</v>
      </c>
      <c r="I1390" s="23">
        <f t="shared" si="879"/>
        <v>0.18260869557110301</v>
      </c>
      <c r="J1390" s="23">
        <f t="shared" si="880"/>
        <v>0.54347826340488703</v>
      </c>
      <c r="K1390" s="22">
        <f t="shared" si="881"/>
        <v>45</v>
      </c>
      <c r="L1390" s="8"/>
      <c r="M1390" s="11">
        <f t="shared" si="854"/>
        <v>21.498960772419846</v>
      </c>
      <c r="N1390" s="9">
        <f t="shared" si="855"/>
        <v>21.498954863788963</v>
      </c>
      <c r="O1390" s="10">
        <f t="shared" si="882"/>
        <v>-5.9086308823452782E-6</v>
      </c>
      <c r="P1390" s="10">
        <f t="shared" si="866"/>
        <v>5.9118824176746875E-5</v>
      </c>
      <c r="Q1390" s="10">
        <f t="shared" si="867"/>
        <v>1.7851806971503294E-4</v>
      </c>
      <c r="R1390" s="10">
        <f t="shared" si="868"/>
        <v>1.7838064226725935E-4</v>
      </c>
      <c r="S1390" s="9"/>
      <c r="T1390" s="9">
        <f t="shared" si="856"/>
        <v>21.498960772419846</v>
      </c>
      <c r="U1390" s="10">
        <f t="shared" si="869"/>
        <v>0</v>
      </c>
      <c r="V1390" s="10" t="e">
        <f t="shared" si="870"/>
        <v>#DIV/0!</v>
      </c>
      <c r="W1390" s="10" t="e">
        <f t="shared" si="871"/>
        <v>#DIV/0!</v>
      </c>
      <c r="X1390" s="10" t="e">
        <f t="shared" si="872"/>
        <v>#DIV/0!</v>
      </c>
      <c r="Z1390" s="23">
        <f t="shared" si="857"/>
        <v>21.498960772419846</v>
      </c>
      <c r="AA1390" s="54">
        <f t="shared" si="858"/>
        <v>0</v>
      </c>
      <c r="AB1390" s="54" t="e">
        <f t="shared" si="859"/>
        <v>#DIV/0!</v>
      </c>
      <c r="AC1390" s="54" t="e">
        <f t="shared" si="860"/>
        <v>#DIV/0!</v>
      </c>
      <c r="AD1390" s="54" t="e">
        <f t="shared" si="883"/>
        <v>#DIV/0!</v>
      </c>
      <c r="AG1390" s="23">
        <f t="shared" si="861"/>
        <v>21.498960772419846</v>
      </c>
      <c r="AH1390" s="54">
        <f t="shared" si="884"/>
        <v>0</v>
      </c>
      <c r="AI1390" s="54" t="e">
        <f t="shared" si="885"/>
        <v>#DIV/0!</v>
      </c>
      <c r="AJ1390" s="54" t="e">
        <f t="shared" si="886"/>
        <v>#DIV/0!</v>
      </c>
      <c r="AK1390" s="54" t="e">
        <f t="shared" si="887"/>
        <v>#DIV/0!</v>
      </c>
      <c r="AM1390" s="23">
        <f t="shared" si="862"/>
        <v>21.498960772419846</v>
      </c>
      <c r="AN1390" s="54">
        <f t="shared" si="888"/>
        <v>0</v>
      </c>
      <c r="AO1390" s="54" t="e">
        <f t="shared" si="889"/>
        <v>#DIV/0!</v>
      </c>
      <c r="AP1390" s="54" t="e">
        <f t="shared" si="890"/>
        <v>#DIV/0!</v>
      </c>
      <c r="AQ1390" s="54" t="e">
        <f t="shared" si="891"/>
        <v>#DIV/0!</v>
      </c>
      <c r="AS1390" s="23">
        <f t="shared" si="863"/>
        <v>21.498960772419846</v>
      </c>
      <c r="AT1390" s="54">
        <f t="shared" si="892"/>
        <v>0</v>
      </c>
      <c r="AU1390" s="54" t="e">
        <f t="shared" si="893"/>
        <v>#DIV/0!</v>
      </c>
      <c r="AV1390" s="54" t="e">
        <f t="shared" si="894"/>
        <v>#DIV/0!</v>
      </c>
      <c r="AW1390" s="54" t="e">
        <f t="shared" si="895"/>
        <v>#DIV/0!</v>
      </c>
      <c r="AY1390" s="1" t="e">
        <f t="shared" si="873"/>
        <v>#N/A</v>
      </c>
      <c r="AZ1390" s="1" t="e">
        <f t="shared" si="874"/>
        <v>#N/A</v>
      </c>
    </row>
    <row r="1391" spans="1:52" hidden="1" x14ac:dyDescent="0.25">
      <c r="A1391" s="3"/>
      <c r="B1391" s="4"/>
      <c r="C1391" s="4">
        <f t="shared" si="875"/>
        <v>352</v>
      </c>
      <c r="D1391" s="22">
        <f t="shared" si="864"/>
        <v>419.4533355495459</v>
      </c>
      <c r="E1391" s="54">
        <f t="shared" si="876"/>
        <v>64.819360000000003</v>
      </c>
      <c r="F1391" s="54">
        <f t="shared" si="877"/>
        <v>100</v>
      </c>
      <c r="G1391" s="54">
        <f t="shared" si="865"/>
        <v>39.327515893763938</v>
      </c>
      <c r="H1391" s="24">
        <f t="shared" si="878"/>
        <v>26</v>
      </c>
      <c r="I1391" s="23">
        <f t="shared" si="879"/>
        <v>0.18260869557110301</v>
      </c>
      <c r="J1391" s="23">
        <f t="shared" si="880"/>
        <v>0.54347826340488703</v>
      </c>
      <c r="K1391" s="22">
        <f t="shared" si="881"/>
        <v>45</v>
      </c>
      <c r="L1391" s="8"/>
      <c r="M1391" s="11">
        <f t="shared" si="854"/>
        <v>21.498954863788963</v>
      </c>
      <c r="N1391" s="9">
        <f t="shared" si="855"/>
        <v>21.498948936897119</v>
      </c>
      <c r="O1391" s="10">
        <f t="shared" si="882"/>
        <v>-5.9268918448651675E-6</v>
      </c>
      <c r="P1391" s="10">
        <f t="shared" si="866"/>
        <v>5.9301534292509426E-5</v>
      </c>
      <c r="Q1391" s="10">
        <f t="shared" si="867"/>
        <v>1.7879415647003547E-4</v>
      </c>
      <c r="R1391" s="10">
        <f t="shared" si="868"/>
        <v>1.7865630446594412E-4</v>
      </c>
      <c r="S1391" s="9"/>
      <c r="T1391" s="9">
        <f t="shared" si="856"/>
        <v>21.498954863788963</v>
      </c>
      <c r="U1391" s="10">
        <f t="shared" si="869"/>
        <v>0</v>
      </c>
      <c r="V1391" s="10" t="e">
        <f t="shared" si="870"/>
        <v>#DIV/0!</v>
      </c>
      <c r="W1391" s="10" t="e">
        <f t="shared" si="871"/>
        <v>#DIV/0!</v>
      </c>
      <c r="X1391" s="10" t="e">
        <f t="shared" si="872"/>
        <v>#DIV/0!</v>
      </c>
      <c r="Z1391" s="23">
        <f t="shared" si="857"/>
        <v>21.498954863788963</v>
      </c>
      <c r="AA1391" s="54">
        <f t="shared" si="858"/>
        <v>0</v>
      </c>
      <c r="AB1391" s="54" t="e">
        <f t="shared" si="859"/>
        <v>#DIV/0!</v>
      </c>
      <c r="AC1391" s="54" t="e">
        <f t="shared" si="860"/>
        <v>#DIV/0!</v>
      </c>
      <c r="AD1391" s="54" t="e">
        <f t="shared" si="883"/>
        <v>#DIV/0!</v>
      </c>
      <c r="AG1391" s="23">
        <f t="shared" si="861"/>
        <v>21.498954863788963</v>
      </c>
      <c r="AH1391" s="54">
        <f t="shared" si="884"/>
        <v>0</v>
      </c>
      <c r="AI1391" s="54" t="e">
        <f t="shared" si="885"/>
        <v>#DIV/0!</v>
      </c>
      <c r="AJ1391" s="54" t="e">
        <f t="shared" si="886"/>
        <v>#DIV/0!</v>
      </c>
      <c r="AK1391" s="54" t="e">
        <f t="shared" si="887"/>
        <v>#DIV/0!</v>
      </c>
      <c r="AM1391" s="23">
        <f t="shared" si="862"/>
        <v>21.498954863788963</v>
      </c>
      <c r="AN1391" s="54">
        <f t="shared" si="888"/>
        <v>0</v>
      </c>
      <c r="AO1391" s="54" t="e">
        <f t="shared" si="889"/>
        <v>#DIV/0!</v>
      </c>
      <c r="AP1391" s="54" t="e">
        <f t="shared" si="890"/>
        <v>#DIV/0!</v>
      </c>
      <c r="AQ1391" s="54" t="e">
        <f t="shared" si="891"/>
        <v>#DIV/0!</v>
      </c>
      <c r="AS1391" s="23">
        <f t="shared" si="863"/>
        <v>21.498954863788963</v>
      </c>
      <c r="AT1391" s="54">
        <f t="shared" si="892"/>
        <v>0</v>
      </c>
      <c r="AU1391" s="54" t="e">
        <f t="shared" si="893"/>
        <v>#DIV/0!</v>
      </c>
      <c r="AV1391" s="54" t="e">
        <f t="shared" si="894"/>
        <v>#DIV/0!</v>
      </c>
      <c r="AW1391" s="54" t="e">
        <f t="shared" si="895"/>
        <v>#DIV/0!</v>
      </c>
      <c r="AY1391" s="1" t="e">
        <f t="shared" si="873"/>
        <v>#N/A</v>
      </c>
      <c r="AZ1391" s="1" t="e">
        <f t="shared" si="874"/>
        <v>#N/A</v>
      </c>
    </row>
    <row r="1392" spans="1:52" hidden="1" x14ac:dyDescent="0.25">
      <c r="A1392" s="3"/>
      <c r="B1392" s="4"/>
      <c r="C1392" s="4">
        <f t="shared" si="875"/>
        <v>353</v>
      </c>
      <c r="D1392" s="22">
        <f t="shared" si="864"/>
        <v>419.45282350095397</v>
      </c>
      <c r="E1392" s="54">
        <f t="shared" si="876"/>
        <v>64.719414999999998</v>
      </c>
      <c r="F1392" s="54">
        <f t="shared" si="877"/>
        <v>100</v>
      </c>
      <c r="G1392" s="54">
        <f t="shared" si="865"/>
        <v>39.290702313385459</v>
      </c>
      <c r="H1392" s="24">
        <f t="shared" si="878"/>
        <v>26</v>
      </c>
      <c r="I1392" s="23">
        <f t="shared" si="879"/>
        <v>0.18260869557110301</v>
      </c>
      <c r="J1392" s="23">
        <f t="shared" si="880"/>
        <v>0.54347826340488703</v>
      </c>
      <c r="K1392" s="22">
        <f t="shared" si="881"/>
        <v>45</v>
      </c>
      <c r="L1392" s="8"/>
      <c r="M1392" s="11">
        <f t="shared" si="854"/>
        <v>21.498948936897119</v>
      </c>
      <c r="N1392" s="9">
        <f t="shared" si="855"/>
        <v>21.498942991659529</v>
      </c>
      <c r="O1392" s="10">
        <f t="shared" si="882"/>
        <v>-5.9452375893442877E-6</v>
      </c>
      <c r="P1392" s="10">
        <f t="shared" si="866"/>
        <v>5.9485092694430125E-5</v>
      </c>
      <c r="Q1392" s="10">
        <f t="shared" si="867"/>
        <v>1.7907109839202808E-4</v>
      </c>
      <c r="R1392" s="10">
        <f t="shared" si="868"/>
        <v>1.7893281938526778E-4</v>
      </c>
      <c r="S1392" s="9"/>
      <c r="T1392" s="9">
        <f t="shared" si="856"/>
        <v>21.498948936897119</v>
      </c>
      <c r="U1392" s="10">
        <f t="shared" si="869"/>
        <v>0</v>
      </c>
      <c r="V1392" s="10" t="e">
        <f t="shared" si="870"/>
        <v>#DIV/0!</v>
      </c>
      <c r="W1392" s="10" t="e">
        <f t="shared" si="871"/>
        <v>#DIV/0!</v>
      </c>
      <c r="X1392" s="10" t="e">
        <f t="shared" si="872"/>
        <v>#DIV/0!</v>
      </c>
      <c r="Z1392" s="23">
        <f t="shared" si="857"/>
        <v>21.498948936897119</v>
      </c>
      <c r="AA1392" s="54">
        <f t="shared" si="858"/>
        <v>0</v>
      </c>
      <c r="AB1392" s="54" t="e">
        <f t="shared" si="859"/>
        <v>#DIV/0!</v>
      </c>
      <c r="AC1392" s="54" t="e">
        <f t="shared" si="860"/>
        <v>#DIV/0!</v>
      </c>
      <c r="AD1392" s="54" t="e">
        <f t="shared" si="883"/>
        <v>#DIV/0!</v>
      </c>
      <c r="AG1392" s="23">
        <f t="shared" si="861"/>
        <v>21.498948936897119</v>
      </c>
      <c r="AH1392" s="54">
        <f t="shared" si="884"/>
        <v>0</v>
      </c>
      <c r="AI1392" s="54" t="e">
        <f t="shared" si="885"/>
        <v>#DIV/0!</v>
      </c>
      <c r="AJ1392" s="54" t="e">
        <f t="shared" si="886"/>
        <v>#DIV/0!</v>
      </c>
      <c r="AK1392" s="54" t="e">
        <f t="shared" si="887"/>
        <v>#DIV/0!</v>
      </c>
      <c r="AM1392" s="23">
        <f t="shared" si="862"/>
        <v>21.498948936897119</v>
      </c>
      <c r="AN1392" s="54">
        <f t="shared" si="888"/>
        <v>0</v>
      </c>
      <c r="AO1392" s="54" t="e">
        <f t="shared" si="889"/>
        <v>#DIV/0!</v>
      </c>
      <c r="AP1392" s="54" t="e">
        <f t="shared" si="890"/>
        <v>#DIV/0!</v>
      </c>
      <c r="AQ1392" s="54" t="e">
        <f t="shared" si="891"/>
        <v>#DIV/0!</v>
      </c>
      <c r="AS1392" s="23">
        <f t="shared" si="863"/>
        <v>21.498948936897119</v>
      </c>
      <c r="AT1392" s="54">
        <f t="shared" si="892"/>
        <v>0</v>
      </c>
      <c r="AU1392" s="54" t="e">
        <f t="shared" si="893"/>
        <v>#DIV/0!</v>
      </c>
      <c r="AV1392" s="54" t="e">
        <f t="shared" si="894"/>
        <v>#DIV/0!</v>
      </c>
      <c r="AW1392" s="54" t="e">
        <f t="shared" si="895"/>
        <v>#DIV/0!</v>
      </c>
      <c r="AY1392" s="1" t="e">
        <f t="shared" si="873"/>
        <v>#N/A</v>
      </c>
      <c r="AZ1392" s="1" t="e">
        <f t="shared" si="874"/>
        <v>#N/A</v>
      </c>
    </row>
    <row r="1393" spans="1:52" hidden="1" x14ac:dyDescent="0.25">
      <c r="A1393" s="3"/>
      <c r="B1393" s="4"/>
      <c r="C1393" s="4">
        <f t="shared" si="875"/>
        <v>354</v>
      </c>
      <c r="D1393" s="22">
        <f t="shared" si="864"/>
        <v>419.45230986870564</v>
      </c>
      <c r="E1393" s="54">
        <f t="shared" si="876"/>
        <v>64.619470000000007</v>
      </c>
      <c r="F1393" s="54">
        <f t="shared" si="877"/>
        <v>100</v>
      </c>
      <c r="G1393" s="54">
        <f t="shared" si="865"/>
        <v>39.253844031936204</v>
      </c>
      <c r="H1393" s="24">
        <f t="shared" si="878"/>
        <v>26</v>
      </c>
      <c r="I1393" s="23">
        <f t="shared" si="879"/>
        <v>0.18260869557110301</v>
      </c>
      <c r="J1393" s="23">
        <f t="shared" si="880"/>
        <v>0.54347826340488703</v>
      </c>
      <c r="K1393" s="22">
        <f t="shared" si="881"/>
        <v>45</v>
      </c>
      <c r="L1393" s="8"/>
      <c r="M1393" s="11">
        <f t="shared" si="854"/>
        <v>21.498942991659529</v>
      </c>
      <c r="N1393" s="9">
        <f t="shared" si="855"/>
        <v>21.498937027990877</v>
      </c>
      <c r="O1393" s="10">
        <f t="shared" si="882"/>
        <v>-5.9636686522424043E-6</v>
      </c>
      <c r="P1393" s="10">
        <f t="shared" si="866"/>
        <v>5.966950475003341E-5</v>
      </c>
      <c r="Q1393" s="10">
        <f t="shared" si="867"/>
        <v>1.7934889978570091E-4</v>
      </c>
      <c r="R1393" s="10">
        <f t="shared" si="868"/>
        <v>1.792101921222535E-4</v>
      </c>
      <c r="S1393" s="9"/>
      <c r="T1393" s="9">
        <f t="shared" si="856"/>
        <v>21.498942991659529</v>
      </c>
      <c r="U1393" s="10">
        <f t="shared" si="869"/>
        <v>0</v>
      </c>
      <c r="V1393" s="10" t="e">
        <f t="shared" si="870"/>
        <v>#DIV/0!</v>
      </c>
      <c r="W1393" s="10" t="e">
        <f t="shared" si="871"/>
        <v>#DIV/0!</v>
      </c>
      <c r="X1393" s="10" t="e">
        <f t="shared" si="872"/>
        <v>#DIV/0!</v>
      </c>
      <c r="Z1393" s="23">
        <f t="shared" si="857"/>
        <v>21.498942991659529</v>
      </c>
      <c r="AA1393" s="54">
        <f t="shared" si="858"/>
        <v>0</v>
      </c>
      <c r="AB1393" s="54" t="e">
        <f t="shared" si="859"/>
        <v>#DIV/0!</v>
      </c>
      <c r="AC1393" s="54" t="e">
        <f t="shared" si="860"/>
        <v>#DIV/0!</v>
      </c>
      <c r="AD1393" s="54" t="e">
        <f t="shared" si="883"/>
        <v>#DIV/0!</v>
      </c>
      <c r="AG1393" s="23">
        <f t="shared" si="861"/>
        <v>21.498942991659529</v>
      </c>
      <c r="AH1393" s="54">
        <f t="shared" si="884"/>
        <v>0</v>
      </c>
      <c r="AI1393" s="54" t="e">
        <f t="shared" si="885"/>
        <v>#DIV/0!</v>
      </c>
      <c r="AJ1393" s="54" t="e">
        <f t="shared" si="886"/>
        <v>#DIV/0!</v>
      </c>
      <c r="AK1393" s="54" t="e">
        <f t="shared" si="887"/>
        <v>#DIV/0!</v>
      </c>
      <c r="AM1393" s="23">
        <f t="shared" si="862"/>
        <v>21.498942991659529</v>
      </c>
      <c r="AN1393" s="54">
        <f t="shared" si="888"/>
        <v>0</v>
      </c>
      <c r="AO1393" s="54" t="e">
        <f t="shared" si="889"/>
        <v>#DIV/0!</v>
      </c>
      <c r="AP1393" s="54" t="e">
        <f t="shared" si="890"/>
        <v>#DIV/0!</v>
      </c>
      <c r="AQ1393" s="54" t="e">
        <f t="shared" si="891"/>
        <v>#DIV/0!</v>
      </c>
      <c r="AS1393" s="23">
        <f t="shared" si="863"/>
        <v>21.498942991659529</v>
      </c>
      <c r="AT1393" s="54">
        <f t="shared" si="892"/>
        <v>0</v>
      </c>
      <c r="AU1393" s="54" t="e">
        <f t="shared" si="893"/>
        <v>#DIV/0!</v>
      </c>
      <c r="AV1393" s="54" t="e">
        <f t="shared" si="894"/>
        <v>#DIV/0!</v>
      </c>
      <c r="AW1393" s="54" t="e">
        <f t="shared" si="895"/>
        <v>#DIV/0!</v>
      </c>
      <c r="AY1393" s="1" t="e">
        <f t="shared" si="873"/>
        <v>#N/A</v>
      </c>
      <c r="AZ1393" s="1" t="e">
        <f t="shared" si="874"/>
        <v>#N/A</v>
      </c>
    </row>
    <row r="1394" spans="1:52" hidden="1" x14ac:dyDescent="0.25">
      <c r="A1394" s="3"/>
      <c r="B1394" s="4"/>
      <c r="C1394" s="4">
        <f t="shared" si="875"/>
        <v>355</v>
      </c>
      <c r="D1394" s="22">
        <f t="shared" si="864"/>
        <v>419.45179464544259</v>
      </c>
      <c r="E1394" s="54">
        <f t="shared" si="876"/>
        <v>64.519525000000002</v>
      </c>
      <c r="F1394" s="54">
        <f t="shared" si="877"/>
        <v>100</v>
      </c>
      <c r="G1394" s="54">
        <f t="shared" si="865"/>
        <v>39.216940967948943</v>
      </c>
      <c r="H1394" s="24">
        <f t="shared" si="878"/>
        <v>26</v>
      </c>
      <c r="I1394" s="23">
        <f t="shared" si="879"/>
        <v>0.18260869557110301</v>
      </c>
      <c r="J1394" s="23">
        <f t="shared" si="880"/>
        <v>0.54347826340488703</v>
      </c>
      <c r="K1394" s="22">
        <f t="shared" si="881"/>
        <v>45</v>
      </c>
      <c r="L1394" s="8"/>
      <c r="M1394" s="11">
        <f t="shared" si="854"/>
        <v>21.498937027990877</v>
      </c>
      <c r="N1394" s="9">
        <f t="shared" si="855"/>
        <v>21.498931045805325</v>
      </c>
      <c r="O1394" s="10">
        <f t="shared" si="882"/>
        <v>-5.9821855522557144E-6</v>
      </c>
      <c r="P1394" s="10">
        <f t="shared" si="866"/>
        <v>5.9854775649161023E-5</v>
      </c>
      <c r="Q1394" s="10">
        <f t="shared" si="867"/>
        <v>1.7962756432271526E-4</v>
      </c>
      <c r="R1394" s="10">
        <f t="shared" si="868"/>
        <v>1.7948842566351472E-4</v>
      </c>
      <c r="S1394" s="9"/>
      <c r="T1394" s="9">
        <f t="shared" si="856"/>
        <v>21.498937027990877</v>
      </c>
      <c r="U1394" s="10">
        <f t="shared" si="869"/>
        <v>0</v>
      </c>
      <c r="V1394" s="10" t="e">
        <f t="shared" si="870"/>
        <v>#DIV/0!</v>
      </c>
      <c r="W1394" s="10" t="e">
        <f t="shared" si="871"/>
        <v>#DIV/0!</v>
      </c>
      <c r="X1394" s="10" t="e">
        <f t="shared" si="872"/>
        <v>#DIV/0!</v>
      </c>
      <c r="Z1394" s="23">
        <f t="shared" si="857"/>
        <v>21.498937027990877</v>
      </c>
      <c r="AA1394" s="54">
        <f t="shared" si="858"/>
        <v>0</v>
      </c>
      <c r="AB1394" s="54" t="e">
        <f t="shared" si="859"/>
        <v>#DIV/0!</v>
      </c>
      <c r="AC1394" s="54" t="e">
        <f t="shared" si="860"/>
        <v>#DIV/0!</v>
      </c>
      <c r="AD1394" s="54" t="e">
        <f t="shared" si="883"/>
        <v>#DIV/0!</v>
      </c>
      <c r="AG1394" s="23">
        <f t="shared" si="861"/>
        <v>21.498937027990877</v>
      </c>
      <c r="AH1394" s="54">
        <f t="shared" si="884"/>
        <v>0</v>
      </c>
      <c r="AI1394" s="54" t="e">
        <f t="shared" si="885"/>
        <v>#DIV/0!</v>
      </c>
      <c r="AJ1394" s="54" t="e">
        <f t="shared" si="886"/>
        <v>#DIV/0!</v>
      </c>
      <c r="AK1394" s="54" t="e">
        <f t="shared" si="887"/>
        <v>#DIV/0!</v>
      </c>
      <c r="AM1394" s="23">
        <f t="shared" si="862"/>
        <v>21.498937027990877</v>
      </c>
      <c r="AN1394" s="54">
        <f t="shared" si="888"/>
        <v>0</v>
      </c>
      <c r="AO1394" s="54" t="e">
        <f t="shared" si="889"/>
        <v>#DIV/0!</v>
      </c>
      <c r="AP1394" s="54" t="e">
        <f t="shared" si="890"/>
        <v>#DIV/0!</v>
      </c>
      <c r="AQ1394" s="54" t="e">
        <f t="shared" si="891"/>
        <v>#DIV/0!</v>
      </c>
      <c r="AS1394" s="23">
        <f t="shared" si="863"/>
        <v>21.498937027990877</v>
      </c>
      <c r="AT1394" s="54">
        <f t="shared" si="892"/>
        <v>0</v>
      </c>
      <c r="AU1394" s="54" t="e">
        <f t="shared" si="893"/>
        <v>#DIV/0!</v>
      </c>
      <c r="AV1394" s="54" t="e">
        <f t="shared" si="894"/>
        <v>#DIV/0!</v>
      </c>
      <c r="AW1394" s="54" t="e">
        <f t="shared" si="895"/>
        <v>#DIV/0!</v>
      </c>
      <c r="AY1394" s="1" t="e">
        <f t="shared" si="873"/>
        <v>#N/A</v>
      </c>
      <c r="AZ1394" s="1" t="e">
        <f t="shared" si="874"/>
        <v>#N/A</v>
      </c>
    </row>
    <row r="1395" spans="1:52" hidden="1" x14ac:dyDescent="0.25">
      <c r="A1395" s="3"/>
      <c r="B1395" s="4"/>
      <c r="C1395" s="4">
        <f t="shared" si="875"/>
        <v>356</v>
      </c>
      <c r="D1395" s="22">
        <f t="shared" si="864"/>
        <v>419.45127782376102</v>
      </c>
      <c r="E1395" s="54">
        <f t="shared" si="876"/>
        <v>64.419579999999996</v>
      </c>
      <c r="F1395" s="54">
        <f t="shared" si="877"/>
        <v>100</v>
      </c>
      <c r="G1395" s="54">
        <f t="shared" si="865"/>
        <v>39.179993039758401</v>
      </c>
      <c r="H1395" s="24">
        <f t="shared" si="878"/>
        <v>26</v>
      </c>
      <c r="I1395" s="23">
        <f t="shared" si="879"/>
        <v>0.18260869557110301</v>
      </c>
      <c r="J1395" s="23">
        <f t="shared" si="880"/>
        <v>0.54347826340488703</v>
      </c>
      <c r="K1395" s="22">
        <f t="shared" si="881"/>
        <v>45</v>
      </c>
      <c r="L1395" s="8"/>
      <c r="M1395" s="11">
        <f t="shared" si="854"/>
        <v>21.498931045805325</v>
      </c>
      <c r="N1395" s="9">
        <f t="shared" si="855"/>
        <v>21.498925045016513</v>
      </c>
      <c r="O1395" s="10">
        <f t="shared" si="882"/>
        <v>-6.0007888116331287E-6</v>
      </c>
      <c r="P1395" s="10">
        <f t="shared" si="866"/>
        <v>6.0040910617176094E-5</v>
      </c>
      <c r="Q1395" s="10">
        <f t="shared" si="867"/>
        <v>1.7990709568467946E-4</v>
      </c>
      <c r="R1395" s="10">
        <f t="shared" si="868"/>
        <v>1.7976752461950138E-4</v>
      </c>
      <c r="S1395" s="9"/>
      <c r="T1395" s="9">
        <f t="shared" si="856"/>
        <v>21.498931045805325</v>
      </c>
      <c r="U1395" s="10">
        <f t="shared" si="869"/>
        <v>0</v>
      </c>
      <c r="V1395" s="10" t="e">
        <f t="shared" si="870"/>
        <v>#DIV/0!</v>
      </c>
      <c r="W1395" s="10" t="e">
        <f t="shared" si="871"/>
        <v>#DIV/0!</v>
      </c>
      <c r="X1395" s="10" t="e">
        <f t="shared" si="872"/>
        <v>#DIV/0!</v>
      </c>
      <c r="Z1395" s="23">
        <f t="shared" si="857"/>
        <v>21.498931045805325</v>
      </c>
      <c r="AA1395" s="54">
        <f t="shared" si="858"/>
        <v>0</v>
      </c>
      <c r="AB1395" s="54" t="e">
        <f t="shared" si="859"/>
        <v>#DIV/0!</v>
      </c>
      <c r="AC1395" s="54" t="e">
        <f t="shared" si="860"/>
        <v>#DIV/0!</v>
      </c>
      <c r="AD1395" s="54" t="e">
        <f t="shared" si="883"/>
        <v>#DIV/0!</v>
      </c>
      <c r="AG1395" s="23">
        <f t="shared" si="861"/>
        <v>21.498931045805325</v>
      </c>
      <c r="AH1395" s="54">
        <f t="shared" si="884"/>
        <v>0</v>
      </c>
      <c r="AI1395" s="54" t="e">
        <f t="shared" si="885"/>
        <v>#DIV/0!</v>
      </c>
      <c r="AJ1395" s="54" t="e">
        <f t="shared" si="886"/>
        <v>#DIV/0!</v>
      </c>
      <c r="AK1395" s="54" t="e">
        <f t="shared" si="887"/>
        <v>#DIV/0!</v>
      </c>
      <c r="AM1395" s="23">
        <f t="shared" si="862"/>
        <v>21.498931045805325</v>
      </c>
      <c r="AN1395" s="54">
        <f t="shared" si="888"/>
        <v>0</v>
      </c>
      <c r="AO1395" s="54" t="e">
        <f t="shared" si="889"/>
        <v>#DIV/0!</v>
      </c>
      <c r="AP1395" s="54" t="e">
        <f t="shared" si="890"/>
        <v>#DIV/0!</v>
      </c>
      <c r="AQ1395" s="54" t="e">
        <f t="shared" si="891"/>
        <v>#DIV/0!</v>
      </c>
      <c r="AS1395" s="23">
        <f t="shared" si="863"/>
        <v>21.498931045805325</v>
      </c>
      <c r="AT1395" s="54">
        <f t="shared" si="892"/>
        <v>0</v>
      </c>
      <c r="AU1395" s="54" t="e">
        <f t="shared" si="893"/>
        <v>#DIV/0!</v>
      </c>
      <c r="AV1395" s="54" t="e">
        <f t="shared" si="894"/>
        <v>#DIV/0!</v>
      </c>
      <c r="AW1395" s="54" t="e">
        <f t="shared" si="895"/>
        <v>#DIV/0!</v>
      </c>
      <c r="AY1395" s="1" t="e">
        <f t="shared" si="873"/>
        <v>#N/A</v>
      </c>
      <c r="AZ1395" s="1" t="e">
        <f t="shared" si="874"/>
        <v>#N/A</v>
      </c>
    </row>
    <row r="1396" spans="1:52" hidden="1" x14ac:dyDescent="0.25">
      <c r="A1396" s="3"/>
      <c r="B1396" s="4"/>
      <c r="C1396" s="4">
        <f t="shared" si="875"/>
        <v>357</v>
      </c>
      <c r="D1396" s="22">
        <f t="shared" si="864"/>
        <v>419.45075939621091</v>
      </c>
      <c r="E1396" s="54">
        <f t="shared" si="876"/>
        <v>64.319635000000005</v>
      </c>
      <c r="F1396" s="54">
        <f t="shared" si="877"/>
        <v>100</v>
      </c>
      <c r="G1396" s="54">
        <f t="shared" si="865"/>
        <v>39.143000165500617</v>
      </c>
      <c r="H1396" s="24">
        <f t="shared" si="878"/>
        <v>26</v>
      </c>
      <c r="I1396" s="23">
        <f t="shared" si="879"/>
        <v>0.18260869557110301</v>
      </c>
      <c r="J1396" s="23">
        <f t="shared" si="880"/>
        <v>0.54347826340488703</v>
      </c>
      <c r="K1396" s="22">
        <f t="shared" si="881"/>
        <v>45</v>
      </c>
      <c r="L1396" s="8"/>
      <c r="M1396" s="11">
        <f t="shared" si="854"/>
        <v>21.498925045016513</v>
      </c>
      <c r="N1396" s="9">
        <f t="shared" si="855"/>
        <v>21.498919025537507</v>
      </c>
      <c r="O1396" s="10">
        <f t="shared" si="882"/>
        <v>-6.0194790059142633E-6</v>
      </c>
      <c r="P1396" s="10">
        <f t="shared" si="866"/>
        <v>6.0227915412624959E-5</v>
      </c>
      <c r="Q1396" s="10">
        <f t="shared" si="867"/>
        <v>1.8018749905120832E-4</v>
      </c>
      <c r="R1396" s="10">
        <f t="shared" si="868"/>
        <v>1.8004749321216216E-4</v>
      </c>
      <c r="S1396" s="9"/>
      <c r="T1396" s="9">
        <f t="shared" si="856"/>
        <v>21.498925045016513</v>
      </c>
      <c r="U1396" s="10">
        <f t="shared" si="869"/>
        <v>0</v>
      </c>
      <c r="V1396" s="10" t="e">
        <f t="shared" si="870"/>
        <v>#DIV/0!</v>
      </c>
      <c r="W1396" s="10" t="e">
        <f t="shared" si="871"/>
        <v>#DIV/0!</v>
      </c>
      <c r="X1396" s="10" t="e">
        <f t="shared" si="872"/>
        <v>#DIV/0!</v>
      </c>
      <c r="Z1396" s="23">
        <f t="shared" si="857"/>
        <v>21.498925045016513</v>
      </c>
      <c r="AA1396" s="54">
        <f t="shared" si="858"/>
        <v>0</v>
      </c>
      <c r="AB1396" s="54" t="e">
        <f t="shared" si="859"/>
        <v>#DIV/0!</v>
      </c>
      <c r="AC1396" s="54" t="e">
        <f t="shared" si="860"/>
        <v>#DIV/0!</v>
      </c>
      <c r="AD1396" s="54" t="e">
        <f t="shared" si="883"/>
        <v>#DIV/0!</v>
      </c>
      <c r="AG1396" s="23">
        <f t="shared" si="861"/>
        <v>21.498925045016513</v>
      </c>
      <c r="AH1396" s="54">
        <f t="shared" si="884"/>
        <v>0</v>
      </c>
      <c r="AI1396" s="54" t="e">
        <f t="shared" si="885"/>
        <v>#DIV/0!</v>
      </c>
      <c r="AJ1396" s="54" t="e">
        <f t="shared" si="886"/>
        <v>#DIV/0!</v>
      </c>
      <c r="AK1396" s="54" t="e">
        <f t="shared" si="887"/>
        <v>#DIV/0!</v>
      </c>
      <c r="AM1396" s="23">
        <f t="shared" si="862"/>
        <v>21.498925045016513</v>
      </c>
      <c r="AN1396" s="54">
        <f t="shared" si="888"/>
        <v>0</v>
      </c>
      <c r="AO1396" s="54" t="e">
        <f t="shared" si="889"/>
        <v>#DIV/0!</v>
      </c>
      <c r="AP1396" s="54" t="e">
        <f t="shared" si="890"/>
        <v>#DIV/0!</v>
      </c>
      <c r="AQ1396" s="54" t="e">
        <f t="shared" si="891"/>
        <v>#DIV/0!</v>
      </c>
      <c r="AS1396" s="23">
        <f t="shared" si="863"/>
        <v>21.498925045016513</v>
      </c>
      <c r="AT1396" s="54">
        <f t="shared" si="892"/>
        <v>0</v>
      </c>
      <c r="AU1396" s="54" t="e">
        <f t="shared" si="893"/>
        <v>#DIV/0!</v>
      </c>
      <c r="AV1396" s="54" t="e">
        <f t="shared" si="894"/>
        <v>#DIV/0!</v>
      </c>
      <c r="AW1396" s="54" t="e">
        <f t="shared" si="895"/>
        <v>#DIV/0!</v>
      </c>
      <c r="AY1396" s="1" t="e">
        <f t="shared" si="873"/>
        <v>#N/A</v>
      </c>
      <c r="AZ1396" s="1" t="e">
        <f t="shared" si="874"/>
        <v>#N/A</v>
      </c>
    </row>
    <row r="1397" spans="1:52" hidden="1" x14ac:dyDescent="0.25">
      <c r="A1397" s="3"/>
      <c r="B1397" s="4"/>
      <c r="C1397" s="4">
        <f t="shared" si="875"/>
        <v>358</v>
      </c>
      <c r="D1397" s="22">
        <f t="shared" si="864"/>
        <v>419.45023935529605</v>
      </c>
      <c r="E1397" s="54">
        <f t="shared" si="876"/>
        <v>64.219690000000014</v>
      </c>
      <c r="F1397" s="54">
        <f t="shared" si="877"/>
        <v>100</v>
      </c>
      <c r="G1397" s="54">
        <f t="shared" si="865"/>
        <v>39.105962263112303</v>
      </c>
      <c r="H1397" s="24">
        <f t="shared" si="878"/>
        <v>26</v>
      </c>
      <c r="I1397" s="23">
        <f t="shared" si="879"/>
        <v>0.18260869557110301</v>
      </c>
      <c r="J1397" s="23">
        <f t="shared" si="880"/>
        <v>0.54347826340488703</v>
      </c>
      <c r="K1397" s="22">
        <f t="shared" si="881"/>
        <v>45</v>
      </c>
      <c r="L1397" s="8"/>
      <c r="M1397" s="11">
        <f t="shared" si="854"/>
        <v>21.498919025537507</v>
      </c>
      <c r="N1397" s="9">
        <f t="shared" si="855"/>
        <v>21.49891298728086</v>
      </c>
      <c r="O1397" s="10">
        <f t="shared" si="882"/>
        <v>-6.0382566466898879E-6</v>
      </c>
      <c r="P1397" s="10">
        <f t="shared" si="866"/>
        <v>6.0415795154221923E-5</v>
      </c>
      <c r="Q1397" s="10">
        <f t="shared" si="867"/>
        <v>1.8046877758360374E-4</v>
      </c>
      <c r="R1397" s="10">
        <f t="shared" si="868"/>
        <v>1.8032833470669208E-4</v>
      </c>
      <c r="S1397" s="9"/>
      <c r="T1397" s="9">
        <f t="shared" si="856"/>
        <v>21.498919025537507</v>
      </c>
      <c r="U1397" s="10">
        <f t="shared" si="869"/>
        <v>0</v>
      </c>
      <c r="V1397" s="10" t="e">
        <f t="shared" si="870"/>
        <v>#DIV/0!</v>
      </c>
      <c r="W1397" s="10" t="e">
        <f t="shared" si="871"/>
        <v>#DIV/0!</v>
      </c>
      <c r="X1397" s="10" t="e">
        <f t="shared" si="872"/>
        <v>#DIV/0!</v>
      </c>
      <c r="Z1397" s="23">
        <f t="shared" si="857"/>
        <v>21.498919025537507</v>
      </c>
      <c r="AA1397" s="54">
        <f t="shared" si="858"/>
        <v>0</v>
      </c>
      <c r="AB1397" s="54" t="e">
        <f t="shared" si="859"/>
        <v>#DIV/0!</v>
      </c>
      <c r="AC1397" s="54" t="e">
        <f t="shared" si="860"/>
        <v>#DIV/0!</v>
      </c>
      <c r="AD1397" s="54" t="e">
        <f t="shared" si="883"/>
        <v>#DIV/0!</v>
      </c>
      <c r="AG1397" s="23">
        <f t="shared" si="861"/>
        <v>21.498919025537507</v>
      </c>
      <c r="AH1397" s="54">
        <f t="shared" si="884"/>
        <v>0</v>
      </c>
      <c r="AI1397" s="54" t="e">
        <f t="shared" si="885"/>
        <v>#DIV/0!</v>
      </c>
      <c r="AJ1397" s="54" t="e">
        <f t="shared" si="886"/>
        <v>#DIV/0!</v>
      </c>
      <c r="AK1397" s="54" t="e">
        <f t="shared" si="887"/>
        <v>#DIV/0!</v>
      </c>
      <c r="AM1397" s="23">
        <f t="shared" si="862"/>
        <v>21.498919025537507</v>
      </c>
      <c r="AN1397" s="54">
        <f t="shared" si="888"/>
        <v>0</v>
      </c>
      <c r="AO1397" s="54" t="e">
        <f t="shared" si="889"/>
        <v>#DIV/0!</v>
      </c>
      <c r="AP1397" s="54" t="e">
        <f t="shared" si="890"/>
        <v>#DIV/0!</v>
      </c>
      <c r="AQ1397" s="54" t="e">
        <f t="shared" si="891"/>
        <v>#DIV/0!</v>
      </c>
      <c r="AS1397" s="23">
        <f t="shared" si="863"/>
        <v>21.498919025537507</v>
      </c>
      <c r="AT1397" s="54">
        <f t="shared" si="892"/>
        <v>0</v>
      </c>
      <c r="AU1397" s="54" t="e">
        <f t="shared" si="893"/>
        <v>#DIV/0!</v>
      </c>
      <c r="AV1397" s="54" t="e">
        <f t="shared" si="894"/>
        <v>#DIV/0!</v>
      </c>
      <c r="AW1397" s="54" t="e">
        <f t="shared" si="895"/>
        <v>#DIV/0!</v>
      </c>
      <c r="AY1397" s="1" t="e">
        <f t="shared" si="873"/>
        <v>#N/A</v>
      </c>
      <c r="AZ1397" s="1" t="e">
        <f t="shared" si="874"/>
        <v>#N/A</v>
      </c>
    </row>
    <row r="1398" spans="1:52" hidden="1" x14ac:dyDescent="0.25">
      <c r="A1398" s="3"/>
      <c r="B1398" s="4"/>
      <c r="C1398" s="4">
        <f t="shared" si="875"/>
        <v>359</v>
      </c>
      <c r="D1398" s="22">
        <f t="shared" si="864"/>
        <v>419.44971769347342</v>
      </c>
      <c r="E1398" s="54">
        <f t="shared" si="876"/>
        <v>64.119744999999995</v>
      </c>
      <c r="F1398" s="54">
        <f t="shared" si="877"/>
        <v>100</v>
      </c>
      <c r="G1398" s="54">
        <f t="shared" si="865"/>
        <v>39.068879250330298</v>
      </c>
      <c r="H1398" s="24">
        <f t="shared" si="878"/>
        <v>26</v>
      </c>
      <c r="I1398" s="23">
        <f t="shared" si="879"/>
        <v>0.18260869557110301</v>
      </c>
      <c r="J1398" s="23">
        <f t="shared" si="880"/>
        <v>0.54347826340488703</v>
      </c>
      <c r="K1398" s="22">
        <f t="shared" si="881"/>
        <v>45</v>
      </c>
      <c r="L1398" s="8"/>
      <c r="M1398" s="11">
        <f t="shared" si="854"/>
        <v>21.49891298728086</v>
      </c>
      <c r="N1398" s="9">
        <f t="shared" si="855"/>
        <v>21.498906930158562</v>
      </c>
      <c r="O1398" s="10">
        <f t="shared" si="882"/>
        <v>-6.0571222988414775E-6</v>
      </c>
      <c r="P1398" s="10">
        <f t="shared" si="866"/>
        <v>6.0604555493941858E-5</v>
      </c>
      <c r="Q1398" s="10">
        <f t="shared" si="867"/>
        <v>1.8075093593843076E-4</v>
      </c>
      <c r="R1398" s="10">
        <f t="shared" si="868"/>
        <v>1.8061005426542998E-4</v>
      </c>
      <c r="S1398" s="9"/>
      <c r="T1398" s="9">
        <f t="shared" si="856"/>
        <v>21.49891298728086</v>
      </c>
      <c r="U1398" s="10">
        <f t="shared" si="869"/>
        <v>0</v>
      </c>
      <c r="V1398" s="10" t="e">
        <f t="shared" si="870"/>
        <v>#DIV/0!</v>
      </c>
      <c r="W1398" s="10" t="e">
        <f t="shared" si="871"/>
        <v>#DIV/0!</v>
      </c>
      <c r="X1398" s="10" t="e">
        <f t="shared" si="872"/>
        <v>#DIV/0!</v>
      </c>
      <c r="Z1398" s="23">
        <f t="shared" si="857"/>
        <v>21.49891298728086</v>
      </c>
      <c r="AA1398" s="54">
        <f t="shared" si="858"/>
        <v>0</v>
      </c>
      <c r="AB1398" s="54" t="e">
        <f t="shared" si="859"/>
        <v>#DIV/0!</v>
      </c>
      <c r="AC1398" s="54" t="e">
        <f t="shared" si="860"/>
        <v>#DIV/0!</v>
      </c>
      <c r="AD1398" s="54" t="e">
        <f t="shared" si="883"/>
        <v>#DIV/0!</v>
      </c>
      <c r="AG1398" s="23">
        <f t="shared" si="861"/>
        <v>21.49891298728086</v>
      </c>
      <c r="AH1398" s="54">
        <f t="shared" si="884"/>
        <v>0</v>
      </c>
      <c r="AI1398" s="54" t="e">
        <f t="shared" si="885"/>
        <v>#DIV/0!</v>
      </c>
      <c r="AJ1398" s="54" t="e">
        <f t="shared" si="886"/>
        <v>#DIV/0!</v>
      </c>
      <c r="AK1398" s="54" t="e">
        <f t="shared" si="887"/>
        <v>#DIV/0!</v>
      </c>
      <c r="AM1398" s="23">
        <f t="shared" si="862"/>
        <v>21.49891298728086</v>
      </c>
      <c r="AN1398" s="54">
        <f t="shared" si="888"/>
        <v>0</v>
      </c>
      <c r="AO1398" s="54" t="e">
        <f t="shared" si="889"/>
        <v>#DIV/0!</v>
      </c>
      <c r="AP1398" s="54" t="e">
        <f t="shared" si="890"/>
        <v>#DIV/0!</v>
      </c>
      <c r="AQ1398" s="54" t="e">
        <f t="shared" si="891"/>
        <v>#DIV/0!</v>
      </c>
      <c r="AS1398" s="23">
        <f t="shared" si="863"/>
        <v>21.49891298728086</v>
      </c>
      <c r="AT1398" s="54">
        <f t="shared" si="892"/>
        <v>0</v>
      </c>
      <c r="AU1398" s="54" t="e">
        <f t="shared" si="893"/>
        <v>#DIV/0!</v>
      </c>
      <c r="AV1398" s="54" t="e">
        <f t="shared" si="894"/>
        <v>#DIV/0!</v>
      </c>
      <c r="AW1398" s="54" t="e">
        <f t="shared" si="895"/>
        <v>#DIV/0!</v>
      </c>
      <c r="AY1398" s="1" t="e">
        <f t="shared" si="873"/>
        <v>#N/A</v>
      </c>
      <c r="AZ1398" s="1" t="e">
        <f t="shared" si="874"/>
        <v>#N/A</v>
      </c>
    </row>
    <row r="1399" spans="1:52" hidden="1" x14ac:dyDescent="0.25">
      <c r="A1399" s="3"/>
      <c r="B1399" s="4"/>
      <c r="C1399" s="4">
        <f t="shared" si="875"/>
        <v>360</v>
      </c>
      <c r="D1399" s="22">
        <f t="shared" si="864"/>
        <v>419.44919440315289</v>
      </c>
      <c r="E1399" s="54">
        <f t="shared" si="876"/>
        <v>64.019800000000004</v>
      </c>
      <c r="F1399" s="54">
        <f t="shared" si="877"/>
        <v>100</v>
      </c>
      <c r="G1399" s="54">
        <f t="shared" si="865"/>
        <v>39.031751044690949</v>
      </c>
      <c r="H1399" s="24">
        <f t="shared" si="878"/>
        <v>26</v>
      </c>
      <c r="I1399" s="23">
        <f t="shared" si="879"/>
        <v>0.18260869557110301</v>
      </c>
      <c r="J1399" s="23">
        <f t="shared" si="880"/>
        <v>0.54347826340488703</v>
      </c>
      <c r="K1399" s="22">
        <f t="shared" si="881"/>
        <v>45</v>
      </c>
      <c r="L1399" s="8"/>
      <c r="M1399" s="11">
        <f t="shared" si="854"/>
        <v>21.498906930158562</v>
      </c>
      <c r="N1399" s="9">
        <f t="shared" si="855"/>
        <v>21.49890085408207</v>
      </c>
      <c r="O1399" s="10">
        <f t="shared" si="882"/>
        <v>-6.0760764917233701E-6</v>
      </c>
      <c r="P1399" s="10">
        <f t="shared" si="866"/>
        <v>6.0794201728185311E-5</v>
      </c>
      <c r="Q1399" s="10">
        <f t="shared" si="867"/>
        <v>1.8103397760833848E-4</v>
      </c>
      <c r="R1399" s="10">
        <f t="shared" si="868"/>
        <v>1.8089265523647517E-4</v>
      </c>
      <c r="S1399" s="9"/>
      <c r="T1399" s="9">
        <f t="shared" si="856"/>
        <v>21.498906930158562</v>
      </c>
      <c r="U1399" s="10">
        <f t="shared" si="869"/>
        <v>0</v>
      </c>
      <c r="V1399" s="10" t="e">
        <f t="shared" si="870"/>
        <v>#DIV/0!</v>
      </c>
      <c r="W1399" s="10" t="e">
        <f t="shared" si="871"/>
        <v>#DIV/0!</v>
      </c>
      <c r="X1399" s="10" t="e">
        <f t="shared" si="872"/>
        <v>#DIV/0!</v>
      </c>
      <c r="Z1399" s="23">
        <f t="shared" si="857"/>
        <v>21.498906930158562</v>
      </c>
      <c r="AA1399" s="54">
        <f t="shared" si="858"/>
        <v>0</v>
      </c>
      <c r="AB1399" s="54" t="e">
        <f t="shared" si="859"/>
        <v>#DIV/0!</v>
      </c>
      <c r="AC1399" s="54" t="e">
        <f t="shared" si="860"/>
        <v>#DIV/0!</v>
      </c>
      <c r="AD1399" s="54" t="e">
        <f t="shared" si="883"/>
        <v>#DIV/0!</v>
      </c>
      <c r="AG1399" s="23">
        <f t="shared" si="861"/>
        <v>21.498906930158562</v>
      </c>
      <c r="AH1399" s="54">
        <f t="shared" si="884"/>
        <v>0</v>
      </c>
      <c r="AI1399" s="54" t="e">
        <f t="shared" si="885"/>
        <v>#DIV/0!</v>
      </c>
      <c r="AJ1399" s="54" t="e">
        <f t="shared" si="886"/>
        <v>#DIV/0!</v>
      </c>
      <c r="AK1399" s="54" t="e">
        <f t="shared" si="887"/>
        <v>#DIV/0!</v>
      </c>
      <c r="AM1399" s="23">
        <f t="shared" si="862"/>
        <v>21.498906930158562</v>
      </c>
      <c r="AN1399" s="54">
        <f t="shared" si="888"/>
        <v>0</v>
      </c>
      <c r="AO1399" s="54" t="e">
        <f t="shared" si="889"/>
        <v>#DIV/0!</v>
      </c>
      <c r="AP1399" s="54" t="e">
        <f t="shared" si="890"/>
        <v>#DIV/0!</v>
      </c>
      <c r="AQ1399" s="54" t="e">
        <f t="shared" si="891"/>
        <v>#DIV/0!</v>
      </c>
      <c r="AS1399" s="23">
        <f t="shared" si="863"/>
        <v>21.498906930158562</v>
      </c>
      <c r="AT1399" s="54">
        <f t="shared" si="892"/>
        <v>0</v>
      </c>
      <c r="AU1399" s="54" t="e">
        <f t="shared" si="893"/>
        <v>#DIV/0!</v>
      </c>
      <c r="AV1399" s="54" t="e">
        <f t="shared" si="894"/>
        <v>#DIV/0!</v>
      </c>
      <c r="AW1399" s="54" t="e">
        <f t="shared" si="895"/>
        <v>#DIV/0!</v>
      </c>
      <c r="AY1399" s="1" t="e">
        <f t="shared" si="873"/>
        <v>#N/A</v>
      </c>
      <c r="AZ1399" s="1" t="e">
        <f t="shared" si="874"/>
        <v>#N/A</v>
      </c>
    </row>
    <row r="1400" spans="1:52" hidden="1" x14ac:dyDescent="0.25">
      <c r="A1400" s="3"/>
      <c r="B1400" s="4"/>
      <c r="C1400" s="4">
        <f t="shared" si="875"/>
        <v>361</v>
      </c>
      <c r="D1400" s="22">
        <f t="shared" si="864"/>
        <v>419.44866947669698</v>
      </c>
      <c r="E1400" s="54">
        <f t="shared" si="876"/>
        <v>63.919855000000005</v>
      </c>
      <c r="F1400" s="54">
        <f t="shared" si="877"/>
        <v>100</v>
      </c>
      <c r="G1400" s="54">
        <f t="shared" si="865"/>
        <v>38.994577563529447</v>
      </c>
      <c r="H1400" s="24">
        <f t="shared" si="878"/>
        <v>26</v>
      </c>
      <c r="I1400" s="23">
        <f t="shared" si="879"/>
        <v>0.18260869557110301</v>
      </c>
      <c r="J1400" s="23">
        <f t="shared" si="880"/>
        <v>0.54347826340488703</v>
      </c>
      <c r="K1400" s="22">
        <f t="shared" si="881"/>
        <v>45</v>
      </c>
      <c r="L1400" s="8"/>
      <c r="M1400" s="11">
        <f t="shared" si="854"/>
        <v>21.49890085408207</v>
      </c>
      <c r="N1400" s="9">
        <f t="shared" si="855"/>
        <v>21.498894758962262</v>
      </c>
      <c r="O1400" s="10">
        <f t="shared" si="882"/>
        <v>-6.095119807980609E-6</v>
      </c>
      <c r="P1400" s="10">
        <f t="shared" si="866"/>
        <v>6.098473968663052E-5</v>
      </c>
      <c r="Q1400" s="10">
        <f t="shared" si="867"/>
        <v>1.8131790757302906E-4</v>
      </c>
      <c r="R1400" s="10">
        <f t="shared" si="868"/>
        <v>1.8117614200557382E-4</v>
      </c>
      <c r="S1400" s="9"/>
      <c r="T1400" s="9">
        <f t="shared" si="856"/>
        <v>21.49890085408207</v>
      </c>
      <c r="U1400" s="10">
        <f t="shared" si="869"/>
        <v>0</v>
      </c>
      <c r="V1400" s="10" t="e">
        <f t="shared" si="870"/>
        <v>#DIV/0!</v>
      </c>
      <c r="W1400" s="10" t="e">
        <f t="shared" si="871"/>
        <v>#DIV/0!</v>
      </c>
      <c r="X1400" s="10" t="e">
        <f t="shared" si="872"/>
        <v>#DIV/0!</v>
      </c>
      <c r="Z1400" s="23">
        <f t="shared" si="857"/>
        <v>21.49890085408207</v>
      </c>
      <c r="AA1400" s="54">
        <f t="shared" si="858"/>
        <v>0</v>
      </c>
      <c r="AB1400" s="54" t="e">
        <f t="shared" si="859"/>
        <v>#DIV/0!</v>
      </c>
      <c r="AC1400" s="54" t="e">
        <f t="shared" si="860"/>
        <v>#DIV/0!</v>
      </c>
      <c r="AD1400" s="54" t="e">
        <f t="shared" si="883"/>
        <v>#DIV/0!</v>
      </c>
      <c r="AG1400" s="23">
        <f t="shared" si="861"/>
        <v>21.49890085408207</v>
      </c>
      <c r="AH1400" s="54">
        <f t="shared" si="884"/>
        <v>0</v>
      </c>
      <c r="AI1400" s="54" t="e">
        <f t="shared" si="885"/>
        <v>#DIV/0!</v>
      </c>
      <c r="AJ1400" s="54" t="e">
        <f t="shared" si="886"/>
        <v>#DIV/0!</v>
      </c>
      <c r="AK1400" s="54" t="e">
        <f t="shared" si="887"/>
        <v>#DIV/0!</v>
      </c>
      <c r="AM1400" s="23">
        <f t="shared" si="862"/>
        <v>21.49890085408207</v>
      </c>
      <c r="AN1400" s="54">
        <f t="shared" si="888"/>
        <v>0</v>
      </c>
      <c r="AO1400" s="54" t="e">
        <f t="shared" si="889"/>
        <v>#DIV/0!</v>
      </c>
      <c r="AP1400" s="54" t="e">
        <f t="shared" si="890"/>
        <v>#DIV/0!</v>
      </c>
      <c r="AQ1400" s="54" t="e">
        <f t="shared" si="891"/>
        <v>#DIV/0!</v>
      </c>
      <c r="AS1400" s="23">
        <f t="shared" si="863"/>
        <v>21.49890085408207</v>
      </c>
      <c r="AT1400" s="54">
        <f t="shared" si="892"/>
        <v>0</v>
      </c>
      <c r="AU1400" s="54" t="e">
        <f t="shared" si="893"/>
        <v>#DIV/0!</v>
      </c>
      <c r="AV1400" s="54" t="e">
        <f t="shared" si="894"/>
        <v>#DIV/0!</v>
      </c>
      <c r="AW1400" s="54" t="e">
        <f t="shared" si="895"/>
        <v>#DIV/0!</v>
      </c>
      <c r="AY1400" s="1" t="e">
        <f t="shared" si="873"/>
        <v>#N/A</v>
      </c>
      <c r="AZ1400" s="1" t="e">
        <f t="shared" si="874"/>
        <v>#N/A</v>
      </c>
    </row>
    <row r="1401" spans="1:52" hidden="1" x14ac:dyDescent="0.25">
      <c r="A1401" s="3"/>
      <c r="B1401" s="4"/>
      <c r="C1401" s="4">
        <f t="shared" si="875"/>
        <v>362</v>
      </c>
      <c r="D1401" s="22">
        <f t="shared" si="864"/>
        <v>419.44814290642017</v>
      </c>
      <c r="E1401" s="54">
        <f t="shared" si="876"/>
        <v>63.81991</v>
      </c>
      <c r="F1401" s="54">
        <f t="shared" si="877"/>
        <v>100</v>
      </c>
      <c r="G1401" s="54">
        <f t="shared" si="865"/>
        <v>38.957358723979276</v>
      </c>
      <c r="H1401" s="24">
        <f t="shared" si="878"/>
        <v>26</v>
      </c>
      <c r="I1401" s="23">
        <f t="shared" si="879"/>
        <v>0.18260869557110301</v>
      </c>
      <c r="J1401" s="23">
        <f t="shared" si="880"/>
        <v>0.54347826340488703</v>
      </c>
      <c r="K1401" s="22">
        <f t="shared" si="881"/>
        <v>45</v>
      </c>
      <c r="L1401" s="8"/>
      <c r="M1401" s="11">
        <f t="shared" si="854"/>
        <v>21.498894758962262</v>
      </c>
      <c r="N1401" s="9">
        <f t="shared" si="855"/>
        <v>21.498888644709503</v>
      </c>
      <c r="O1401" s="10">
        <f t="shared" si="882"/>
        <v>-6.1142527592039642E-6</v>
      </c>
      <c r="P1401" s="10">
        <f t="shared" si="866"/>
        <v>6.1176174488009164E-5</v>
      </c>
      <c r="Q1401" s="10">
        <f t="shared" si="867"/>
        <v>1.8160272859336034E-4</v>
      </c>
      <c r="R1401" s="10">
        <f t="shared" si="868"/>
        <v>1.8146051800387687E-4</v>
      </c>
      <c r="S1401" s="9"/>
      <c r="T1401" s="9">
        <f t="shared" si="856"/>
        <v>21.498894758962262</v>
      </c>
      <c r="U1401" s="10">
        <f t="shared" si="869"/>
        <v>0</v>
      </c>
      <c r="V1401" s="10" t="e">
        <f t="shared" si="870"/>
        <v>#DIV/0!</v>
      </c>
      <c r="W1401" s="10" t="e">
        <f t="shared" si="871"/>
        <v>#DIV/0!</v>
      </c>
      <c r="X1401" s="10" t="e">
        <f t="shared" si="872"/>
        <v>#DIV/0!</v>
      </c>
      <c r="Z1401" s="23">
        <f t="shared" si="857"/>
        <v>21.498894758962262</v>
      </c>
      <c r="AA1401" s="54">
        <f t="shared" si="858"/>
        <v>0</v>
      </c>
      <c r="AB1401" s="54" t="e">
        <f t="shared" si="859"/>
        <v>#DIV/0!</v>
      </c>
      <c r="AC1401" s="54" t="e">
        <f t="shared" si="860"/>
        <v>#DIV/0!</v>
      </c>
      <c r="AD1401" s="54" t="e">
        <f t="shared" si="883"/>
        <v>#DIV/0!</v>
      </c>
      <c r="AG1401" s="23">
        <f t="shared" si="861"/>
        <v>21.498894758962262</v>
      </c>
      <c r="AH1401" s="54">
        <f t="shared" si="884"/>
        <v>0</v>
      </c>
      <c r="AI1401" s="54" t="e">
        <f t="shared" si="885"/>
        <v>#DIV/0!</v>
      </c>
      <c r="AJ1401" s="54" t="e">
        <f t="shared" si="886"/>
        <v>#DIV/0!</v>
      </c>
      <c r="AK1401" s="54" t="e">
        <f t="shared" si="887"/>
        <v>#DIV/0!</v>
      </c>
      <c r="AM1401" s="23">
        <f t="shared" si="862"/>
        <v>21.498894758962262</v>
      </c>
      <c r="AN1401" s="54">
        <f t="shared" si="888"/>
        <v>0</v>
      </c>
      <c r="AO1401" s="54" t="e">
        <f t="shared" si="889"/>
        <v>#DIV/0!</v>
      </c>
      <c r="AP1401" s="54" t="e">
        <f t="shared" si="890"/>
        <v>#DIV/0!</v>
      </c>
      <c r="AQ1401" s="54" t="e">
        <f t="shared" si="891"/>
        <v>#DIV/0!</v>
      </c>
      <c r="AS1401" s="23">
        <f t="shared" si="863"/>
        <v>21.498894758962262</v>
      </c>
      <c r="AT1401" s="54">
        <f t="shared" si="892"/>
        <v>0</v>
      </c>
      <c r="AU1401" s="54" t="e">
        <f t="shared" si="893"/>
        <v>#DIV/0!</v>
      </c>
      <c r="AV1401" s="54" t="e">
        <f t="shared" si="894"/>
        <v>#DIV/0!</v>
      </c>
      <c r="AW1401" s="54" t="e">
        <f t="shared" si="895"/>
        <v>#DIV/0!</v>
      </c>
      <c r="AY1401" s="1" t="e">
        <f t="shared" si="873"/>
        <v>#N/A</v>
      </c>
      <c r="AZ1401" s="1" t="e">
        <f t="shared" si="874"/>
        <v>#N/A</v>
      </c>
    </row>
    <row r="1402" spans="1:52" hidden="1" x14ac:dyDescent="0.25">
      <c r="A1402" s="3"/>
      <c r="B1402" s="4"/>
      <c r="C1402" s="4">
        <f t="shared" si="875"/>
        <v>363</v>
      </c>
      <c r="D1402" s="22">
        <f t="shared" si="864"/>
        <v>419.44761468458893</v>
      </c>
      <c r="E1402" s="54">
        <f t="shared" si="876"/>
        <v>63.719965000000002</v>
      </c>
      <c r="F1402" s="54">
        <f t="shared" si="877"/>
        <v>100</v>
      </c>
      <c r="G1402" s="54">
        <f t="shared" si="865"/>
        <v>38.920094442971568</v>
      </c>
      <c r="H1402" s="24">
        <f t="shared" si="878"/>
        <v>26</v>
      </c>
      <c r="I1402" s="23">
        <f t="shared" si="879"/>
        <v>0.18260869557110301</v>
      </c>
      <c r="J1402" s="23">
        <f t="shared" si="880"/>
        <v>0.54347826340488703</v>
      </c>
      <c r="K1402" s="22">
        <f t="shared" si="881"/>
        <v>45</v>
      </c>
      <c r="L1402" s="8"/>
      <c r="M1402" s="11">
        <f t="shared" si="854"/>
        <v>21.498888644709503</v>
      </c>
      <c r="N1402" s="9">
        <f t="shared" si="855"/>
        <v>21.498882511233528</v>
      </c>
      <c r="O1402" s="10">
        <f t="shared" si="882"/>
        <v>-6.1334759742237566E-6</v>
      </c>
      <c r="P1402" s="10">
        <f t="shared" si="866"/>
        <v>6.1368512424071924E-5</v>
      </c>
      <c r="Q1402" s="10">
        <f t="shared" si="867"/>
        <v>1.8188844681170109E-4</v>
      </c>
      <c r="R1402" s="10">
        <f t="shared" si="868"/>
        <v>1.8174578910886723E-4</v>
      </c>
      <c r="S1402" s="9"/>
      <c r="T1402" s="9">
        <f t="shared" si="856"/>
        <v>21.498888644709503</v>
      </c>
      <c r="U1402" s="10">
        <f t="shared" si="869"/>
        <v>0</v>
      </c>
      <c r="V1402" s="10" t="e">
        <f t="shared" si="870"/>
        <v>#DIV/0!</v>
      </c>
      <c r="W1402" s="10" t="e">
        <f t="shared" si="871"/>
        <v>#DIV/0!</v>
      </c>
      <c r="X1402" s="10" t="e">
        <f t="shared" si="872"/>
        <v>#DIV/0!</v>
      </c>
      <c r="Z1402" s="23">
        <f t="shared" si="857"/>
        <v>21.498888644709503</v>
      </c>
      <c r="AA1402" s="54">
        <f t="shared" si="858"/>
        <v>0</v>
      </c>
      <c r="AB1402" s="54" t="e">
        <f t="shared" si="859"/>
        <v>#DIV/0!</v>
      </c>
      <c r="AC1402" s="54" t="e">
        <f t="shared" si="860"/>
        <v>#DIV/0!</v>
      </c>
      <c r="AD1402" s="54" t="e">
        <f t="shared" si="883"/>
        <v>#DIV/0!</v>
      </c>
      <c r="AG1402" s="23">
        <f t="shared" si="861"/>
        <v>21.498888644709503</v>
      </c>
      <c r="AH1402" s="54">
        <f t="shared" si="884"/>
        <v>0</v>
      </c>
      <c r="AI1402" s="54" t="e">
        <f t="shared" si="885"/>
        <v>#DIV/0!</v>
      </c>
      <c r="AJ1402" s="54" t="e">
        <f t="shared" si="886"/>
        <v>#DIV/0!</v>
      </c>
      <c r="AK1402" s="54" t="e">
        <f t="shared" si="887"/>
        <v>#DIV/0!</v>
      </c>
      <c r="AM1402" s="23">
        <f t="shared" si="862"/>
        <v>21.498888644709503</v>
      </c>
      <c r="AN1402" s="54">
        <f t="shared" si="888"/>
        <v>0</v>
      </c>
      <c r="AO1402" s="54" t="e">
        <f t="shared" si="889"/>
        <v>#DIV/0!</v>
      </c>
      <c r="AP1402" s="54" t="e">
        <f t="shared" si="890"/>
        <v>#DIV/0!</v>
      </c>
      <c r="AQ1402" s="54" t="e">
        <f t="shared" si="891"/>
        <v>#DIV/0!</v>
      </c>
      <c r="AS1402" s="23">
        <f t="shared" si="863"/>
        <v>21.498888644709503</v>
      </c>
      <c r="AT1402" s="54">
        <f t="shared" si="892"/>
        <v>0</v>
      </c>
      <c r="AU1402" s="54" t="e">
        <f t="shared" si="893"/>
        <v>#DIV/0!</v>
      </c>
      <c r="AV1402" s="54" t="e">
        <f t="shared" si="894"/>
        <v>#DIV/0!</v>
      </c>
      <c r="AW1402" s="54" t="e">
        <f t="shared" si="895"/>
        <v>#DIV/0!</v>
      </c>
      <c r="AY1402" s="1" t="e">
        <f t="shared" si="873"/>
        <v>#N/A</v>
      </c>
      <c r="AZ1402" s="1" t="e">
        <f t="shared" si="874"/>
        <v>#N/A</v>
      </c>
    </row>
    <row r="1403" spans="1:52" hidden="1" x14ac:dyDescent="0.25">
      <c r="A1403" s="3"/>
      <c r="B1403" s="4"/>
      <c r="C1403" s="4">
        <f t="shared" si="875"/>
        <v>364</v>
      </c>
      <c r="D1403" s="22">
        <f t="shared" si="864"/>
        <v>419.44708480342103</v>
      </c>
      <c r="E1403" s="54">
        <f t="shared" si="876"/>
        <v>63.620020000000004</v>
      </c>
      <c r="F1403" s="54">
        <f t="shared" si="877"/>
        <v>100</v>
      </c>
      <c r="G1403" s="54">
        <f t="shared" si="865"/>
        <v>38.882784637234487</v>
      </c>
      <c r="H1403" s="24">
        <f t="shared" si="878"/>
        <v>26</v>
      </c>
      <c r="I1403" s="23">
        <f t="shared" si="879"/>
        <v>0.18260869557110301</v>
      </c>
      <c r="J1403" s="23">
        <f t="shared" si="880"/>
        <v>0.54347826340488703</v>
      </c>
      <c r="K1403" s="22">
        <f t="shared" si="881"/>
        <v>45</v>
      </c>
      <c r="L1403" s="8"/>
      <c r="M1403" s="11">
        <f t="shared" si="854"/>
        <v>21.498882511233528</v>
      </c>
      <c r="N1403" s="9">
        <f t="shared" si="855"/>
        <v>21.498876358443543</v>
      </c>
      <c r="O1403" s="10">
        <f t="shared" si="882"/>
        <v>-6.1527899859470381E-6</v>
      </c>
      <c r="P1403" s="10">
        <f t="shared" si="866"/>
        <v>6.1561758826826261E-5</v>
      </c>
      <c r="Q1403" s="10">
        <f t="shared" si="867"/>
        <v>1.8217506541334856E-4</v>
      </c>
      <c r="R1403" s="10">
        <f t="shared" si="868"/>
        <v>1.8203195825829743E-4</v>
      </c>
      <c r="S1403" s="9"/>
      <c r="T1403" s="9">
        <f t="shared" si="856"/>
        <v>21.498882511233528</v>
      </c>
      <c r="U1403" s="10">
        <f t="shared" si="869"/>
        <v>0</v>
      </c>
      <c r="V1403" s="10" t="e">
        <f t="shared" si="870"/>
        <v>#DIV/0!</v>
      </c>
      <c r="W1403" s="10" t="e">
        <f t="shared" si="871"/>
        <v>#DIV/0!</v>
      </c>
      <c r="X1403" s="10" t="e">
        <f t="shared" si="872"/>
        <v>#DIV/0!</v>
      </c>
      <c r="Z1403" s="23">
        <f t="shared" si="857"/>
        <v>21.498882511233528</v>
      </c>
      <c r="AA1403" s="54">
        <f t="shared" si="858"/>
        <v>0</v>
      </c>
      <c r="AB1403" s="54" t="e">
        <f t="shared" si="859"/>
        <v>#DIV/0!</v>
      </c>
      <c r="AC1403" s="54" t="e">
        <f t="shared" si="860"/>
        <v>#DIV/0!</v>
      </c>
      <c r="AD1403" s="54" t="e">
        <f t="shared" si="883"/>
        <v>#DIV/0!</v>
      </c>
      <c r="AG1403" s="23">
        <f t="shared" si="861"/>
        <v>21.498882511233528</v>
      </c>
      <c r="AH1403" s="54">
        <f t="shared" si="884"/>
        <v>0</v>
      </c>
      <c r="AI1403" s="54" t="e">
        <f t="shared" si="885"/>
        <v>#DIV/0!</v>
      </c>
      <c r="AJ1403" s="54" t="e">
        <f t="shared" si="886"/>
        <v>#DIV/0!</v>
      </c>
      <c r="AK1403" s="54" t="e">
        <f t="shared" si="887"/>
        <v>#DIV/0!</v>
      </c>
      <c r="AM1403" s="23">
        <f t="shared" si="862"/>
        <v>21.498882511233528</v>
      </c>
      <c r="AN1403" s="54">
        <f t="shared" si="888"/>
        <v>0</v>
      </c>
      <c r="AO1403" s="54" t="e">
        <f t="shared" si="889"/>
        <v>#DIV/0!</v>
      </c>
      <c r="AP1403" s="54" t="e">
        <f t="shared" si="890"/>
        <v>#DIV/0!</v>
      </c>
      <c r="AQ1403" s="54" t="e">
        <f t="shared" si="891"/>
        <v>#DIV/0!</v>
      </c>
      <c r="AS1403" s="23">
        <f t="shared" si="863"/>
        <v>21.498882511233528</v>
      </c>
      <c r="AT1403" s="54">
        <f t="shared" si="892"/>
        <v>0</v>
      </c>
      <c r="AU1403" s="54" t="e">
        <f t="shared" si="893"/>
        <v>#DIV/0!</v>
      </c>
      <c r="AV1403" s="54" t="e">
        <f t="shared" si="894"/>
        <v>#DIV/0!</v>
      </c>
      <c r="AW1403" s="54" t="e">
        <f t="shared" si="895"/>
        <v>#DIV/0!</v>
      </c>
      <c r="AY1403" s="1" t="e">
        <f t="shared" si="873"/>
        <v>#N/A</v>
      </c>
      <c r="AZ1403" s="1" t="e">
        <f t="shared" si="874"/>
        <v>#N/A</v>
      </c>
    </row>
    <row r="1404" spans="1:52" hidden="1" x14ac:dyDescent="0.25">
      <c r="A1404" s="3"/>
      <c r="B1404" s="4"/>
      <c r="C1404" s="4">
        <f t="shared" si="875"/>
        <v>365</v>
      </c>
      <c r="D1404" s="22">
        <f t="shared" si="864"/>
        <v>419.44655325508535</v>
      </c>
      <c r="E1404" s="54">
        <f t="shared" si="876"/>
        <v>63.520075000000006</v>
      </c>
      <c r="F1404" s="54">
        <f t="shared" si="877"/>
        <v>100</v>
      </c>
      <c r="G1404" s="54">
        <f t="shared" si="865"/>
        <v>38.845429223292612</v>
      </c>
      <c r="H1404" s="24">
        <f t="shared" si="878"/>
        <v>26</v>
      </c>
      <c r="I1404" s="23">
        <f t="shared" si="879"/>
        <v>0.18260869557110301</v>
      </c>
      <c r="J1404" s="23">
        <f t="shared" si="880"/>
        <v>0.54347826340488703</v>
      </c>
      <c r="K1404" s="22">
        <f t="shared" si="881"/>
        <v>45</v>
      </c>
      <c r="L1404" s="8"/>
      <c r="M1404" s="11">
        <f t="shared" si="854"/>
        <v>21.498876358443543</v>
      </c>
      <c r="N1404" s="9">
        <f t="shared" si="855"/>
        <v>21.498870186248201</v>
      </c>
      <c r="O1404" s="10">
        <f t="shared" si="882"/>
        <v>-6.1721953414917152E-6</v>
      </c>
      <c r="P1404" s="10">
        <f t="shared" si="866"/>
        <v>6.1755919170457637E-5</v>
      </c>
      <c r="Q1404" s="10">
        <f t="shared" si="867"/>
        <v>1.8246258790454307E-4</v>
      </c>
      <c r="R1404" s="10">
        <f t="shared" si="868"/>
        <v>1.8231902941973481E-4</v>
      </c>
      <c r="S1404" s="9"/>
      <c r="T1404" s="9">
        <f t="shared" si="856"/>
        <v>21.498876358443543</v>
      </c>
      <c r="U1404" s="10">
        <f t="shared" si="869"/>
        <v>0</v>
      </c>
      <c r="V1404" s="10" t="e">
        <f t="shared" si="870"/>
        <v>#DIV/0!</v>
      </c>
      <c r="W1404" s="10" t="e">
        <f t="shared" si="871"/>
        <v>#DIV/0!</v>
      </c>
      <c r="X1404" s="10" t="e">
        <f t="shared" si="872"/>
        <v>#DIV/0!</v>
      </c>
      <c r="Z1404" s="23">
        <f t="shared" si="857"/>
        <v>21.498876358443543</v>
      </c>
      <c r="AA1404" s="54">
        <f t="shared" si="858"/>
        <v>0</v>
      </c>
      <c r="AB1404" s="54" t="e">
        <f t="shared" si="859"/>
        <v>#DIV/0!</v>
      </c>
      <c r="AC1404" s="54" t="e">
        <f t="shared" si="860"/>
        <v>#DIV/0!</v>
      </c>
      <c r="AD1404" s="54" t="e">
        <f t="shared" si="883"/>
        <v>#DIV/0!</v>
      </c>
      <c r="AG1404" s="23">
        <f t="shared" si="861"/>
        <v>21.498876358443543</v>
      </c>
      <c r="AH1404" s="54">
        <f t="shared" si="884"/>
        <v>0</v>
      </c>
      <c r="AI1404" s="54" t="e">
        <f t="shared" si="885"/>
        <v>#DIV/0!</v>
      </c>
      <c r="AJ1404" s="54" t="e">
        <f t="shared" si="886"/>
        <v>#DIV/0!</v>
      </c>
      <c r="AK1404" s="54" t="e">
        <f t="shared" si="887"/>
        <v>#DIV/0!</v>
      </c>
      <c r="AM1404" s="23">
        <f t="shared" si="862"/>
        <v>21.498876358443543</v>
      </c>
      <c r="AN1404" s="54">
        <f t="shared" si="888"/>
        <v>0</v>
      </c>
      <c r="AO1404" s="54" t="e">
        <f t="shared" si="889"/>
        <v>#DIV/0!</v>
      </c>
      <c r="AP1404" s="54" t="e">
        <f t="shared" si="890"/>
        <v>#DIV/0!</v>
      </c>
      <c r="AQ1404" s="54" t="e">
        <f t="shared" si="891"/>
        <v>#DIV/0!</v>
      </c>
      <c r="AS1404" s="23">
        <f t="shared" si="863"/>
        <v>21.498876358443543</v>
      </c>
      <c r="AT1404" s="54">
        <f t="shared" si="892"/>
        <v>0</v>
      </c>
      <c r="AU1404" s="54" t="e">
        <f t="shared" si="893"/>
        <v>#DIV/0!</v>
      </c>
      <c r="AV1404" s="54" t="e">
        <f t="shared" si="894"/>
        <v>#DIV/0!</v>
      </c>
      <c r="AW1404" s="54" t="e">
        <f t="shared" si="895"/>
        <v>#DIV/0!</v>
      </c>
      <c r="AY1404" s="1" t="e">
        <f t="shared" si="873"/>
        <v>#N/A</v>
      </c>
      <c r="AZ1404" s="1" t="e">
        <f t="shared" si="874"/>
        <v>#N/A</v>
      </c>
    </row>
    <row r="1405" spans="1:52" hidden="1" x14ac:dyDescent="0.25">
      <c r="A1405" s="3"/>
      <c r="B1405" s="4"/>
      <c r="C1405" s="4">
        <f t="shared" si="875"/>
        <v>366</v>
      </c>
      <c r="D1405" s="22">
        <f t="shared" si="864"/>
        <v>419.44602003170132</v>
      </c>
      <c r="E1405" s="54">
        <f t="shared" si="876"/>
        <v>63.42013</v>
      </c>
      <c r="F1405" s="54">
        <f t="shared" si="877"/>
        <v>100</v>
      </c>
      <c r="G1405" s="54">
        <f t="shared" si="865"/>
        <v>38.808028117466314</v>
      </c>
      <c r="H1405" s="24">
        <f t="shared" si="878"/>
        <v>26</v>
      </c>
      <c r="I1405" s="23">
        <f t="shared" si="879"/>
        <v>0.18260869557110301</v>
      </c>
      <c r="J1405" s="23">
        <f t="shared" si="880"/>
        <v>0.54347826340488703</v>
      </c>
      <c r="K1405" s="22">
        <f t="shared" si="881"/>
        <v>45</v>
      </c>
      <c r="L1405" s="8"/>
      <c r="M1405" s="11">
        <f t="shared" si="854"/>
        <v>21.498870186248201</v>
      </c>
      <c r="N1405" s="9">
        <f t="shared" si="855"/>
        <v>21.498863994555521</v>
      </c>
      <c r="O1405" s="10">
        <f t="shared" si="882"/>
        <v>-6.1916926803462502E-6</v>
      </c>
      <c r="P1405" s="10">
        <f t="shared" si="866"/>
        <v>6.1950999853382992E-5</v>
      </c>
      <c r="Q1405" s="10">
        <f t="shared" si="867"/>
        <v>1.8275102041616522E-4</v>
      </c>
      <c r="R1405" s="10">
        <f t="shared" si="868"/>
        <v>1.8260700842753866E-4</v>
      </c>
      <c r="S1405" s="9"/>
      <c r="T1405" s="9">
        <f t="shared" si="856"/>
        <v>21.498870186248201</v>
      </c>
      <c r="U1405" s="10">
        <f t="shared" si="869"/>
        <v>0</v>
      </c>
      <c r="V1405" s="10" t="e">
        <f t="shared" si="870"/>
        <v>#DIV/0!</v>
      </c>
      <c r="W1405" s="10" t="e">
        <f t="shared" si="871"/>
        <v>#DIV/0!</v>
      </c>
      <c r="X1405" s="10" t="e">
        <f t="shared" si="872"/>
        <v>#DIV/0!</v>
      </c>
      <c r="Z1405" s="23">
        <f t="shared" si="857"/>
        <v>21.498870186248201</v>
      </c>
      <c r="AA1405" s="54">
        <f t="shared" si="858"/>
        <v>0</v>
      </c>
      <c r="AB1405" s="54" t="e">
        <f t="shared" si="859"/>
        <v>#DIV/0!</v>
      </c>
      <c r="AC1405" s="54" t="e">
        <f t="shared" si="860"/>
        <v>#DIV/0!</v>
      </c>
      <c r="AD1405" s="54" t="e">
        <f t="shared" si="883"/>
        <v>#DIV/0!</v>
      </c>
      <c r="AG1405" s="23">
        <f t="shared" si="861"/>
        <v>21.498870186248201</v>
      </c>
      <c r="AH1405" s="54">
        <f t="shared" si="884"/>
        <v>0</v>
      </c>
      <c r="AI1405" s="54" t="e">
        <f t="shared" si="885"/>
        <v>#DIV/0!</v>
      </c>
      <c r="AJ1405" s="54" t="e">
        <f t="shared" si="886"/>
        <v>#DIV/0!</v>
      </c>
      <c r="AK1405" s="54" t="e">
        <f t="shared" si="887"/>
        <v>#DIV/0!</v>
      </c>
      <c r="AM1405" s="23">
        <f t="shared" si="862"/>
        <v>21.498870186248201</v>
      </c>
      <c r="AN1405" s="54">
        <f t="shared" si="888"/>
        <v>0</v>
      </c>
      <c r="AO1405" s="54" t="e">
        <f t="shared" si="889"/>
        <v>#DIV/0!</v>
      </c>
      <c r="AP1405" s="54" t="e">
        <f t="shared" si="890"/>
        <v>#DIV/0!</v>
      </c>
      <c r="AQ1405" s="54" t="e">
        <f t="shared" si="891"/>
        <v>#DIV/0!</v>
      </c>
      <c r="AS1405" s="23">
        <f t="shared" si="863"/>
        <v>21.498870186248201</v>
      </c>
      <c r="AT1405" s="54">
        <f t="shared" si="892"/>
        <v>0</v>
      </c>
      <c r="AU1405" s="54" t="e">
        <f t="shared" si="893"/>
        <v>#DIV/0!</v>
      </c>
      <c r="AV1405" s="54" t="e">
        <f t="shared" si="894"/>
        <v>#DIV/0!</v>
      </c>
      <c r="AW1405" s="54" t="e">
        <f t="shared" si="895"/>
        <v>#DIV/0!</v>
      </c>
      <c r="AY1405" s="1" t="e">
        <f t="shared" si="873"/>
        <v>#N/A</v>
      </c>
      <c r="AZ1405" s="1" t="e">
        <f t="shared" si="874"/>
        <v>#N/A</v>
      </c>
    </row>
    <row r="1406" spans="1:52" hidden="1" x14ac:dyDescent="0.25">
      <c r="A1406" s="3"/>
      <c r="B1406" s="4"/>
      <c r="C1406" s="4">
        <f t="shared" si="875"/>
        <v>367</v>
      </c>
      <c r="D1406" s="22">
        <f t="shared" si="864"/>
        <v>419.44548512533868</v>
      </c>
      <c r="E1406" s="54">
        <f t="shared" si="876"/>
        <v>63.320185000000002</v>
      </c>
      <c r="F1406" s="54">
        <f t="shared" si="877"/>
        <v>100</v>
      </c>
      <c r="G1406" s="54">
        <f t="shared" si="865"/>
        <v>38.77058123587112</v>
      </c>
      <c r="H1406" s="24">
        <f t="shared" si="878"/>
        <v>26</v>
      </c>
      <c r="I1406" s="23">
        <f t="shared" si="879"/>
        <v>0.18260869557110301</v>
      </c>
      <c r="J1406" s="23">
        <f t="shared" si="880"/>
        <v>0.54347826340488703</v>
      </c>
      <c r="K1406" s="22">
        <f t="shared" si="881"/>
        <v>45</v>
      </c>
      <c r="L1406" s="8"/>
      <c r="M1406" s="11">
        <f t="shared" si="854"/>
        <v>21.498863994555521</v>
      </c>
      <c r="N1406" s="9">
        <f t="shared" si="855"/>
        <v>21.498857783272989</v>
      </c>
      <c r="O1406" s="10">
        <f t="shared" si="882"/>
        <v>-6.2112825318649811E-6</v>
      </c>
      <c r="P1406" s="10">
        <f t="shared" si="866"/>
        <v>6.2147006172045568E-5</v>
      </c>
      <c r="Q1406" s="10">
        <f t="shared" si="867"/>
        <v>1.8304036571451529E-4</v>
      </c>
      <c r="R1406" s="10">
        <f t="shared" si="868"/>
        <v>1.8289589818727678E-4</v>
      </c>
      <c r="S1406" s="9"/>
      <c r="T1406" s="9">
        <f t="shared" si="856"/>
        <v>21.498863994555521</v>
      </c>
      <c r="U1406" s="10">
        <f t="shared" si="869"/>
        <v>0</v>
      </c>
      <c r="V1406" s="10" t="e">
        <f t="shared" si="870"/>
        <v>#DIV/0!</v>
      </c>
      <c r="W1406" s="10" t="e">
        <f t="shared" si="871"/>
        <v>#DIV/0!</v>
      </c>
      <c r="X1406" s="10" t="e">
        <f t="shared" si="872"/>
        <v>#DIV/0!</v>
      </c>
      <c r="Z1406" s="23">
        <f t="shared" si="857"/>
        <v>21.498863994555521</v>
      </c>
      <c r="AA1406" s="54">
        <f t="shared" si="858"/>
        <v>0</v>
      </c>
      <c r="AB1406" s="54" t="e">
        <f t="shared" si="859"/>
        <v>#DIV/0!</v>
      </c>
      <c r="AC1406" s="54" t="e">
        <f t="shared" si="860"/>
        <v>#DIV/0!</v>
      </c>
      <c r="AD1406" s="54" t="e">
        <f t="shared" si="883"/>
        <v>#DIV/0!</v>
      </c>
      <c r="AG1406" s="23">
        <f t="shared" si="861"/>
        <v>21.498863994555521</v>
      </c>
      <c r="AH1406" s="54">
        <f t="shared" si="884"/>
        <v>0</v>
      </c>
      <c r="AI1406" s="54" t="e">
        <f t="shared" si="885"/>
        <v>#DIV/0!</v>
      </c>
      <c r="AJ1406" s="54" t="e">
        <f t="shared" si="886"/>
        <v>#DIV/0!</v>
      </c>
      <c r="AK1406" s="54" t="e">
        <f t="shared" si="887"/>
        <v>#DIV/0!</v>
      </c>
      <c r="AM1406" s="23">
        <f t="shared" si="862"/>
        <v>21.498863994555521</v>
      </c>
      <c r="AN1406" s="54">
        <f t="shared" si="888"/>
        <v>0</v>
      </c>
      <c r="AO1406" s="54" t="e">
        <f t="shared" si="889"/>
        <v>#DIV/0!</v>
      </c>
      <c r="AP1406" s="54" t="e">
        <f t="shared" si="890"/>
        <v>#DIV/0!</v>
      </c>
      <c r="AQ1406" s="54" t="e">
        <f t="shared" si="891"/>
        <v>#DIV/0!</v>
      </c>
      <c r="AS1406" s="23">
        <f t="shared" si="863"/>
        <v>21.498863994555521</v>
      </c>
      <c r="AT1406" s="54">
        <f t="shared" si="892"/>
        <v>0</v>
      </c>
      <c r="AU1406" s="54" t="e">
        <f t="shared" si="893"/>
        <v>#DIV/0!</v>
      </c>
      <c r="AV1406" s="54" t="e">
        <f t="shared" si="894"/>
        <v>#DIV/0!</v>
      </c>
      <c r="AW1406" s="54" t="e">
        <f t="shared" si="895"/>
        <v>#DIV/0!</v>
      </c>
      <c r="AY1406" s="1" t="e">
        <f t="shared" si="873"/>
        <v>#N/A</v>
      </c>
      <c r="AZ1406" s="1" t="e">
        <f t="shared" si="874"/>
        <v>#N/A</v>
      </c>
    </row>
    <row r="1407" spans="1:52" hidden="1" x14ac:dyDescent="0.25">
      <c r="A1407" s="3"/>
      <c r="B1407" s="4"/>
      <c r="C1407" s="4">
        <f t="shared" si="875"/>
        <v>368</v>
      </c>
      <c r="D1407" s="22">
        <f t="shared" si="864"/>
        <v>419.44494852801705</v>
      </c>
      <c r="E1407" s="54">
        <f t="shared" si="876"/>
        <v>63.220240000000004</v>
      </c>
      <c r="F1407" s="54">
        <f t="shared" si="877"/>
        <v>100</v>
      </c>
      <c r="G1407" s="54">
        <f t="shared" si="865"/>
        <v>38.733088494417117</v>
      </c>
      <c r="H1407" s="24">
        <f t="shared" si="878"/>
        <v>26</v>
      </c>
      <c r="I1407" s="23">
        <f t="shared" si="879"/>
        <v>0.18260869557110301</v>
      </c>
      <c r="J1407" s="23">
        <f t="shared" si="880"/>
        <v>0.54347826340488703</v>
      </c>
      <c r="K1407" s="22">
        <f t="shared" si="881"/>
        <v>45</v>
      </c>
      <c r="L1407" s="8"/>
      <c r="M1407" s="11">
        <f t="shared" si="854"/>
        <v>21.498857783272989</v>
      </c>
      <c r="N1407" s="9">
        <f t="shared" si="855"/>
        <v>21.498851552307478</v>
      </c>
      <c r="O1407" s="10">
        <f t="shared" si="882"/>
        <v>-6.2309655106673745E-6</v>
      </c>
      <c r="P1407" s="10">
        <f t="shared" si="866"/>
        <v>6.2343944276026697E-5</v>
      </c>
      <c r="Q1407" s="10">
        <f t="shared" si="867"/>
        <v>1.8333062897618715E-4</v>
      </c>
      <c r="R1407" s="10">
        <f t="shared" si="868"/>
        <v>1.8318570346991886E-4</v>
      </c>
      <c r="S1407" s="9"/>
      <c r="T1407" s="9">
        <f t="shared" si="856"/>
        <v>21.498857783272989</v>
      </c>
      <c r="U1407" s="10">
        <f t="shared" si="869"/>
        <v>0</v>
      </c>
      <c r="V1407" s="10" t="e">
        <f t="shared" si="870"/>
        <v>#DIV/0!</v>
      </c>
      <c r="W1407" s="10" t="e">
        <f t="shared" si="871"/>
        <v>#DIV/0!</v>
      </c>
      <c r="X1407" s="10" t="e">
        <f t="shared" si="872"/>
        <v>#DIV/0!</v>
      </c>
      <c r="Z1407" s="23">
        <f t="shared" si="857"/>
        <v>21.498857783272989</v>
      </c>
      <c r="AA1407" s="54">
        <f t="shared" si="858"/>
        <v>0</v>
      </c>
      <c r="AB1407" s="54" t="e">
        <f t="shared" si="859"/>
        <v>#DIV/0!</v>
      </c>
      <c r="AC1407" s="54" t="e">
        <f t="shared" si="860"/>
        <v>#DIV/0!</v>
      </c>
      <c r="AD1407" s="54" t="e">
        <f t="shared" si="883"/>
        <v>#DIV/0!</v>
      </c>
      <c r="AG1407" s="23">
        <f t="shared" si="861"/>
        <v>21.498857783272989</v>
      </c>
      <c r="AH1407" s="54">
        <f t="shared" si="884"/>
        <v>0</v>
      </c>
      <c r="AI1407" s="54" t="e">
        <f t="shared" si="885"/>
        <v>#DIV/0!</v>
      </c>
      <c r="AJ1407" s="54" t="e">
        <f t="shared" si="886"/>
        <v>#DIV/0!</v>
      </c>
      <c r="AK1407" s="54" t="e">
        <f t="shared" si="887"/>
        <v>#DIV/0!</v>
      </c>
      <c r="AM1407" s="23">
        <f t="shared" si="862"/>
        <v>21.498857783272989</v>
      </c>
      <c r="AN1407" s="54">
        <f t="shared" si="888"/>
        <v>0</v>
      </c>
      <c r="AO1407" s="54" t="e">
        <f t="shared" si="889"/>
        <v>#DIV/0!</v>
      </c>
      <c r="AP1407" s="54" t="e">
        <f t="shared" si="890"/>
        <v>#DIV/0!</v>
      </c>
      <c r="AQ1407" s="54" t="e">
        <f t="shared" si="891"/>
        <v>#DIV/0!</v>
      </c>
      <c r="AS1407" s="23">
        <f t="shared" si="863"/>
        <v>21.498857783272989</v>
      </c>
      <c r="AT1407" s="54">
        <f t="shared" si="892"/>
        <v>0</v>
      </c>
      <c r="AU1407" s="54" t="e">
        <f t="shared" si="893"/>
        <v>#DIV/0!</v>
      </c>
      <c r="AV1407" s="54" t="e">
        <f t="shared" si="894"/>
        <v>#DIV/0!</v>
      </c>
      <c r="AW1407" s="54" t="e">
        <f t="shared" si="895"/>
        <v>#DIV/0!</v>
      </c>
      <c r="AY1407" s="1" t="e">
        <f t="shared" si="873"/>
        <v>#N/A</v>
      </c>
      <c r="AZ1407" s="1" t="e">
        <f t="shared" si="874"/>
        <v>#N/A</v>
      </c>
    </row>
    <row r="1408" spans="1:52" hidden="1" x14ac:dyDescent="0.25">
      <c r="A1408" s="3"/>
      <c r="B1408" s="4"/>
      <c r="C1408" s="4">
        <f t="shared" si="875"/>
        <v>369</v>
      </c>
      <c r="D1408" s="22">
        <f t="shared" si="864"/>
        <v>419.44441023170543</v>
      </c>
      <c r="E1408" s="54">
        <f t="shared" si="876"/>
        <v>63.120295000000006</v>
      </c>
      <c r="F1408" s="54">
        <f t="shared" si="877"/>
        <v>100</v>
      </c>
      <c r="G1408" s="54">
        <f t="shared" si="865"/>
        <v>38.695549808808281</v>
      </c>
      <c r="H1408" s="24">
        <f t="shared" si="878"/>
        <v>26</v>
      </c>
      <c r="I1408" s="23">
        <f t="shared" si="879"/>
        <v>0.18260869557110301</v>
      </c>
      <c r="J1408" s="23">
        <f t="shared" si="880"/>
        <v>0.54347826340488703</v>
      </c>
      <c r="K1408" s="22">
        <f t="shared" si="881"/>
        <v>45</v>
      </c>
      <c r="L1408" s="8"/>
      <c r="M1408" s="11">
        <f t="shared" si="854"/>
        <v>21.498851552307478</v>
      </c>
      <c r="N1408" s="9">
        <f t="shared" si="855"/>
        <v>21.498845301565307</v>
      </c>
      <c r="O1408" s="10">
        <f t="shared" si="882"/>
        <v>-6.2507421709767641E-6</v>
      </c>
      <c r="P1408" s="10">
        <f t="shared" si="866"/>
        <v>6.2541819710605176E-5</v>
      </c>
      <c r="Q1408" s="10">
        <f t="shared" si="867"/>
        <v>1.8362181348921915E-4</v>
      </c>
      <c r="R1408" s="10">
        <f t="shared" si="868"/>
        <v>1.8347642781332572E-4</v>
      </c>
      <c r="S1408" s="9"/>
      <c r="T1408" s="9">
        <f t="shared" si="856"/>
        <v>21.498851552307478</v>
      </c>
      <c r="U1408" s="10">
        <f t="shared" si="869"/>
        <v>0</v>
      </c>
      <c r="V1408" s="10" t="e">
        <f t="shared" si="870"/>
        <v>#DIV/0!</v>
      </c>
      <c r="W1408" s="10" t="e">
        <f t="shared" si="871"/>
        <v>#DIV/0!</v>
      </c>
      <c r="X1408" s="10" t="e">
        <f t="shared" si="872"/>
        <v>#DIV/0!</v>
      </c>
      <c r="Z1408" s="23">
        <f t="shared" si="857"/>
        <v>21.498851552307478</v>
      </c>
      <c r="AA1408" s="54">
        <f t="shared" si="858"/>
        <v>0</v>
      </c>
      <c r="AB1408" s="54" t="e">
        <f t="shared" si="859"/>
        <v>#DIV/0!</v>
      </c>
      <c r="AC1408" s="54" t="e">
        <f t="shared" si="860"/>
        <v>#DIV/0!</v>
      </c>
      <c r="AD1408" s="54" t="e">
        <f t="shared" si="883"/>
        <v>#DIV/0!</v>
      </c>
      <c r="AG1408" s="23">
        <f t="shared" si="861"/>
        <v>21.498851552307478</v>
      </c>
      <c r="AH1408" s="54">
        <f t="shared" si="884"/>
        <v>0</v>
      </c>
      <c r="AI1408" s="54" t="e">
        <f t="shared" si="885"/>
        <v>#DIV/0!</v>
      </c>
      <c r="AJ1408" s="54" t="e">
        <f t="shared" si="886"/>
        <v>#DIV/0!</v>
      </c>
      <c r="AK1408" s="54" t="e">
        <f t="shared" si="887"/>
        <v>#DIV/0!</v>
      </c>
      <c r="AM1408" s="23">
        <f t="shared" si="862"/>
        <v>21.498851552307478</v>
      </c>
      <c r="AN1408" s="54">
        <f t="shared" si="888"/>
        <v>0</v>
      </c>
      <c r="AO1408" s="54" t="e">
        <f t="shared" si="889"/>
        <v>#DIV/0!</v>
      </c>
      <c r="AP1408" s="54" t="e">
        <f t="shared" si="890"/>
        <v>#DIV/0!</v>
      </c>
      <c r="AQ1408" s="54" t="e">
        <f t="shared" si="891"/>
        <v>#DIV/0!</v>
      </c>
      <c r="AS1408" s="23">
        <f t="shared" si="863"/>
        <v>21.498851552307478</v>
      </c>
      <c r="AT1408" s="54">
        <f t="shared" si="892"/>
        <v>0</v>
      </c>
      <c r="AU1408" s="54" t="e">
        <f t="shared" si="893"/>
        <v>#DIV/0!</v>
      </c>
      <c r="AV1408" s="54" t="e">
        <f t="shared" si="894"/>
        <v>#DIV/0!</v>
      </c>
      <c r="AW1408" s="54" t="e">
        <f t="shared" si="895"/>
        <v>#DIV/0!</v>
      </c>
      <c r="AY1408" s="1" t="e">
        <f t="shared" si="873"/>
        <v>#N/A</v>
      </c>
      <c r="AZ1408" s="1" t="e">
        <f t="shared" si="874"/>
        <v>#N/A</v>
      </c>
    </row>
    <row r="1409" spans="1:52" hidden="1" x14ac:dyDescent="0.25">
      <c r="A1409" s="3"/>
      <c r="B1409" s="4"/>
      <c r="C1409" s="4">
        <f t="shared" si="875"/>
        <v>370</v>
      </c>
      <c r="D1409" s="22">
        <f t="shared" si="864"/>
        <v>419.44387022832194</v>
      </c>
      <c r="E1409" s="54">
        <f t="shared" si="876"/>
        <v>63.020350000000001</v>
      </c>
      <c r="F1409" s="54">
        <f t="shared" si="877"/>
        <v>100</v>
      </c>
      <c r="G1409" s="54">
        <f t="shared" si="865"/>
        <v>38.657965094541872</v>
      </c>
      <c r="H1409" s="24">
        <f t="shared" si="878"/>
        <v>26</v>
      </c>
      <c r="I1409" s="23">
        <f t="shared" si="879"/>
        <v>0.18260869557110301</v>
      </c>
      <c r="J1409" s="23">
        <f t="shared" si="880"/>
        <v>0.54347826340488703</v>
      </c>
      <c r="K1409" s="22">
        <f t="shared" si="881"/>
        <v>45</v>
      </c>
      <c r="L1409" s="8"/>
      <c r="M1409" s="11">
        <f t="shared" si="854"/>
        <v>21.498845301565307</v>
      </c>
      <c r="N1409" s="9">
        <f t="shared" si="855"/>
        <v>21.498839030952137</v>
      </c>
      <c r="O1409" s="10">
        <f t="shared" si="882"/>
        <v>-6.2706131700451806E-6</v>
      </c>
      <c r="P1409" s="10">
        <f t="shared" si="866"/>
        <v>6.2740639051931516E-5</v>
      </c>
      <c r="Q1409" s="10">
        <f t="shared" si="867"/>
        <v>1.8391392546038325E-4</v>
      </c>
      <c r="R1409" s="10">
        <f t="shared" si="868"/>
        <v>1.8376807772863381E-4</v>
      </c>
      <c r="S1409" s="9"/>
      <c r="T1409" s="9">
        <f t="shared" si="856"/>
        <v>21.498845301565307</v>
      </c>
      <c r="U1409" s="10">
        <f t="shared" si="869"/>
        <v>0</v>
      </c>
      <c r="V1409" s="10" t="e">
        <f t="shared" si="870"/>
        <v>#DIV/0!</v>
      </c>
      <c r="W1409" s="10" t="e">
        <f t="shared" si="871"/>
        <v>#DIV/0!</v>
      </c>
      <c r="X1409" s="10" t="e">
        <f t="shared" si="872"/>
        <v>#DIV/0!</v>
      </c>
      <c r="Z1409" s="23">
        <f t="shared" si="857"/>
        <v>21.498845301565307</v>
      </c>
      <c r="AA1409" s="54">
        <f t="shared" si="858"/>
        <v>0</v>
      </c>
      <c r="AB1409" s="54" t="e">
        <f t="shared" si="859"/>
        <v>#DIV/0!</v>
      </c>
      <c r="AC1409" s="54" t="e">
        <f t="shared" si="860"/>
        <v>#DIV/0!</v>
      </c>
      <c r="AD1409" s="54" t="e">
        <f t="shared" si="883"/>
        <v>#DIV/0!</v>
      </c>
      <c r="AG1409" s="23">
        <f t="shared" si="861"/>
        <v>21.498845301565307</v>
      </c>
      <c r="AH1409" s="54">
        <f t="shared" si="884"/>
        <v>0</v>
      </c>
      <c r="AI1409" s="54" t="e">
        <f t="shared" si="885"/>
        <v>#DIV/0!</v>
      </c>
      <c r="AJ1409" s="54" t="e">
        <f t="shared" si="886"/>
        <v>#DIV/0!</v>
      </c>
      <c r="AK1409" s="54" t="e">
        <f t="shared" si="887"/>
        <v>#DIV/0!</v>
      </c>
      <c r="AM1409" s="23">
        <f t="shared" si="862"/>
        <v>21.498845301565307</v>
      </c>
      <c r="AN1409" s="54">
        <f t="shared" si="888"/>
        <v>0</v>
      </c>
      <c r="AO1409" s="54" t="e">
        <f t="shared" si="889"/>
        <v>#DIV/0!</v>
      </c>
      <c r="AP1409" s="54" t="e">
        <f t="shared" si="890"/>
        <v>#DIV/0!</v>
      </c>
      <c r="AQ1409" s="54" t="e">
        <f t="shared" si="891"/>
        <v>#DIV/0!</v>
      </c>
      <c r="AS1409" s="23">
        <f t="shared" si="863"/>
        <v>21.498845301565307</v>
      </c>
      <c r="AT1409" s="54">
        <f t="shared" si="892"/>
        <v>0</v>
      </c>
      <c r="AU1409" s="54" t="e">
        <f t="shared" si="893"/>
        <v>#DIV/0!</v>
      </c>
      <c r="AV1409" s="54" t="e">
        <f t="shared" si="894"/>
        <v>#DIV/0!</v>
      </c>
      <c r="AW1409" s="54" t="e">
        <f t="shared" si="895"/>
        <v>#DIV/0!</v>
      </c>
      <c r="AY1409" s="1" t="e">
        <f t="shared" si="873"/>
        <v>#N/A</v>
      </c>
      <c r="AZ1409" s="1" t="e">
        <f t="shared" si="874"/>
        <v>#N/A</v>
      </c>
    </row>
    <row r="1410" spans="1:52" hidden="1" x14ac:dyDescent="0.25">
      <c r="A1410" s="3"/>
      <c r="B1410" s="4"/>
      <c r="C1410" s="4">
        <f t="shared" si="875"/>
        <v>371</v>
      </c>
      <c r="D1410" s="22">
        <f t="shared" si="864"/>
        <v>419.44332850973342</v>
      </c>
      <c r="E1410" s="54">
        <f t="shared" si="876"/>
        <v>62.920405000000002</v>
      </c>
      <c r="F1410" s="54">
        <f t="shared" si="877"/>
        <v>100</v>
      </c>
      <c r="G1410" s="54">
        <f t="shared" si="865"/>
        <v>38.620334266907818</v>
      </c>
      <c r="H1410" s="24">
        <f t="shared" si="878"/>
        <v>26</v>
      </c>
      <c r="I1410" s="23">
        <f t="shared" si="879"/>
        <v>0.18260869557110301</v>
      </c>
      <c r="J1410" s="23">
        <f t="shared" si="880"/>
        <v>0.54347826340488703</v>
      </c>
      <c r="K1410" s="22">
        <f t="shared" si="881"/>
        <v>45</v>
      </c>
      <c r="L1410" s="8"/>
      <c r="M1410" s="11">
        <f t="shared" si="854"/>
        <v>21.498839030952137</v>
      </c>
      <c r="N1410" s="9">
        <f t="shared" si="855"/>
        <v>21.498832740373061</v>
      </c>
      <c r="O1410" s="10">
        <f t="shared" si="882"/>
        <v>-6.2905790763068126E-6</v>
      </c>
      <c r="P1410" s="10">
        <f t="shared" si="866"/>
        <v>6.2940407987462381E-5</v>
      </c>
      <c r="Q1410" s="10">
        <f t="shared" si="867"/>
        <v>1.8420696837325812E-4</v>
      </c>
      <c r="R1410" s="10">
        <f t="shared" si="868"/>
        <v>1.840606559709268E-4</v>
      </c>
      <c r="S1410" s="9"/>
      <c r="T1410" s="9">
        <f t="shared" si="856"/>
        <v>21.498839030952137</v>
      </c>
      <c r="U1410" s="10">
        <f t="shared" si="869"/>
        <v>0</v>
      </c>
      <c r="V1410" s="10" t="e">
        <f t="shared" si="870"/>
        <v>#DIV/0!</v>
      </c>
      <c r="W1410" s="10" t="e">
        <f t="shared" si="871"/>
        <v>#DIV/0!</v>
      </c>
      <c r="X1410" s="10" t="e">
        <f t="shared" si="872"/>
        <v>#DIV/0!</v>
      </c>
      <c r="Z1410" s="23">
        <f t="shared" si="857"/>
        <v>21.498839030952137</v>
      </c>
      <c r="AA1410" s="54">
        <f t="shared" si="858"/>
        <v>0</v>
      </c>
      <c r="AB1410" s="54" t="e">
        <f t="shared" si="859"/>
        <v>#DIV/0!</v>
      </c>
      <c r="AC1410" s="54" t="e">
        <f t="shared" si="860"/>
        <v>#DIV/0!</v>
      </c>
      <c r="AD1410" s="54" t="e">
        <f t="shared" si="883"/>
        <v>#DIV/0!</v>
      </c>
      <c r="AG1410" s="23">
        <f t="shared" si="861"/>
        <v>21.498839030952137</v>
      </c>
      <c r="AH1410" s="54">
        <f t="shared" si="884"/>
        <v>0</v>
      </c>
      <c r="AI1410" s="54" t="e">
        <f t="shared" si="885"/>
        <v>#DIV/0!</v>
      </c>
      <c r="AJ1410" s="54" t="e">
        <f t="shared" si="886"/>
        <v>#DIV/0!</v>
      </c>
      <c r="AK1410" s="54" t="e">
        <f t="shared" si="887"/>
        <v>#DIV/0!</v>
      </c>
      <c r="AM1410" s="23">
        <f t="shared" si="862"/>
        <v>21.498839030952137</v>
      </c>
      <c r="AN1410" s="54">
        <f t="shared" si="888"/>
        <v>0</v>
      </c>
      <c r="AO1410" s="54" t="e">
        <f t="shared" si="889"/>
        <v>#DIV/0!</v>
      </c>
      <c r="AP1410" s="54" t="e">
        <f t="shared" si="890"/>
        <v>#DIV/0!</v>
      </c>
      <c r="AQ1410" s="54" t="e">
        <f t="shared" si="891"/>
        <v>#DIV/0!</v>
      </c>
      <c r="AS1410" s="23">
        <f t="shared" si="863"/>
        <v>21.498839030952137</v>
      </c>
      <c r="AT1410" s="54">
        <f t="shared" si="892"/>
        <v>0</v>
      </c>
      <c r="AU1410" s="54" t="e">
        <f t="shared" si="893"/>
        <v>#DIV/0!</v>
      </c>
      <c r="AV1410" s="54" t="e">
        <f t="shared" si="894"/>
        <v>#DIV/0!</v>
      </c>
      <c r="AW1410" s="54" t="e">
        <f t="shared" si="895"/>
        <v>#DIV/0!</v>
      </c>
      <c r="AY1410" s="1" t="e">
        <f t="shared" si="873"/>
        <v>#N/A</v>
      </c>
      <c r="AZ1410" s="1" t="e">
        <f t="shared" si="874"/>
        <v>#N/A</v>
      </c>
    </row>
    <row r="1411" spans="1:52" hidden="1" x14ac:dyDescent="0.25">
      <c r="A1411" s="3"/>
      <c r="B1411" s="4"/>
      <c r="C1411" s="4">
        <f t="shared" si="875"/>
        <v>372</v>
      </c>
      <c r="D1411" s="22">
        <f t="shared" si="864"/>
        <v>419.44278506775493</v>
      </c>
      <c r="E1411" s="54">
        <f t="shared" si="876"/>
        <v>62.820460000000004</v>
      </c>
      <c r="F1411" s="54">
        <f t="shared" si="877"/>
        <v>100</v>
      </c>
      <c r="G1411" s="54">
        <f t="shared" si="865"/>
        <v>38.58265724098802</v>
      </c>
      <c r="H1411" s="24">
        <f t="shared" si="878"/>
        <v>26</v>
      </c>
      <c r="I1411" s="23">
        <f t="shared" si="879"/>
        <v>0.18260869557110301</v>
      </c>
      <c r="J1411" s="23">
        <f t="shared" si="880"/>
        <v>0.54347826340488703</v>
      </c>
      <c r="K1411" s="22">
        <f t="shared" si="881"/>
        <v>45</v>
      </c>
      <c r="L1411" s="8"/>
      <c r="M1411" s="11">
        <f t="shared" si="854"/>
        <v>21.498832740373061</v>
      </c>
      <c r="N1411" s="9">
        <f t="shared" si="855"/>
        <v>21.498826429732603</v>
      </c>
      <c r="O1411" s="10">
        <f t="shared" si="882"/>
        <v>-6.3106404581958486E-6</v>
      </c>
      <c r="P1411" s="10">
        <f t="shared" si="866"/>
        <v>6.3141132204672215E-5</v>
      </c>
      <c r="Q1411" s="10">
        <f t="shared" si="867"/>
        <v>1.8450094560573305E-4</v>
      </c>
      <c r="R1411" s="10">
        <f t="shared" si="868"/>
        <v>1.8435416686730962E-4</v>
      </c>
      <c r="S1411" s="9"/>
      <c r="T1411" s="9">
        <f t="shared" si="856"/>
        <v>21.498832740373061</v>
      </c>
      <c r="U1411" s="10">
        <f t="shared" si="869"/>
        <v>0</v>
      </c>
      <c r="V1411" s="10" t="e">
        <f t="shared" si="870"/>
        <v>#DIV/0!</v>
      </c>
      <c r="W1411" s="10" t="e">
        <f t="shared" si="871"/>
        <v>#DIV/0!</v>
      </c>
      <c r="X1411" s="10" t="e">
        <f t="shared" si="872"/>
        <v>#DIV/0!</v>
      </c>
      <c r="Z1411" s="23">
        <f t="shared" si="857"/>
        <v>21.498832740373061</v>
      </c>
      <c r="AA1411" s="54">
        <f t="shared" si="858"/>
        <v>0</v>
      </c>
      <c r="AB1411" s="54" t="e">
        <f t="shared" si="859"/>
        <v>#DIV/0!</v>
      </c>
      <c r="AC1411" s="54" t="e">
        <f t="shared" si="860"/>
        <v>#DIV/0!</v>
      </c>
      <c r="AD1411" s="54" t="e">
        <f t="shared" si="883"/>
        <v>#DIV/0!</v>
      </c>
      <c r="AG1411" s="23">
        <f t="shared" si="861"/>
        <v>21.498832740373061</v>
      </c>
      <c r="AH1411" s="54">
        <f t="shared" si="884"/>
        <v>0</v>
      </c>
      <c r="AI1411" s="54" t="e">
        <f t="shared" si="885"/>
        <v>#DIV/0!</v>
      </c>
      <c r="AJ1411" s="54" t="e">
        <f t="shared" si="886"/>
        <v>#DIV/0!</v>
      </c>
      <c r="AK1411" s="54" t="e">
        <f t="shared" si="887"/>
        <v>#DIV/0!</v>
      </c>
      <c r="AM1411" s="23">
        <f t="shared" si="862"/>
        <v>21.498832740373061</v>
      </c>
      <c r="AN1411" s="54">
        <f t="shared" si="888"/>
        <v>0</v>
      </c>
      <c r="AO1411" s="54" t="e">
        <f t="shared" si="889"/>
        <v>#DIV/0!</v>
      </c>
      <c r="AP1411" s="54" t="e">
        <f t="shared" si="890"/>
        <v>#DIV/0!</v>
      </c>
      <c r="AQ1411" s="54" t="e">
        <f t="shared" si="891"/>
        <v>#DIV/0!</v>
      </c>
      <c r="AS1411" s="23">
        <f t="shared" si="863"/>
        <v>21.498832740373061</v>
      </c>
      <c r="AT1411" s="54">
        <f t="shared" si="892"/>
        <v>0</v>
      </c>
      <c r="AU1411" s="54" t="e">
        <f t="shared" si="893"/>
        <v>#DIV/0!</v>
      </c>
      <c r="AV1411" s="54" t="e">
        <f t="shared" si="894"/>
        <v>#DIV/0!</v>
      </c>
      <c r="AW1411" s="54" t="e">
        <f t="shared" si="895"/>
        <v>#DIV/0!</v>
      </c>
      <c r="AY1411" s="1" t="e">
        <f t="shared" si="873"/>
        <v>#N/A</v>
      </c>
      <c r="AZ1411" s="1" t="e">
        <f t="shared" si="874"/>
        <v>#N/A</v>
      </c>
    </row>
    <row r="1412" spans="1:52" hidden="1" x14ac:dyDescent="0.25">
      <c r="A1412" s="3"/>
      <c r="B1412" s="4"/>
      <c r="C1412" s="4">
        <f t="shared" si="875"/>
        <v>373</v>
      </c>
      <c r="D1412" s="22">
        <f t="shared" si="864"/>
        <v>419.44223989414917</v>
      </c>
      <c r="E1412" s="54">
        <f t="shared" si="876"/>
        <v>62.720515000000006</v>
      </c>
      <c r="F1412" s="54">
        <f t="shared" si="877"/>
        <v>100</v>
      </c>
      <c r="G1412" s="54">
        <f t="shared" si="865"/>
        <v>38.544933931655763</v>
      </c>
      <c r="H1412" s="24">
        <f t="shared" si="878"/>
        <v>26</v>
      </c>
      <c r="I1412" s="23">
        <f t="shared" si="879"/>
        <v>0.18260869557110301</v>
      </c>
      <c r="J1412" s="23">
        <f t="shared" si="880"/>
        <v>0.54347826340488703</v>
      </c>
      <c r="K1412" s="22">
        <f t="shared" si="881"/>
        <v>45</v>
      </c>
      <c r="L1412" s="8"/>
      <c r="M1412" s="11">
        <f t="shared" si="854"/>
        <v>21.498826429732603</v>
      </c>
      <c r="N1412" s="9">
        <f t="shared" si="855"/>
        <v>21.498820098934612</v>
      </c>
      <c r="O1412" s="10">
        <f t="shared" si="882"/>
        <v>-6.3307979907278877E-6</v>
      </c>
      <c r="P1412" s="10">
        <f t="shared" si="866"/>
        <v>6.3342818457427121E-5</v>
      </c>
      <c r="Q1412" s="10">
        <f t="shared" si="867"/>
        <v>1.8479586354103837E-4</v>
      </c>
      <c r="R1412" s="10">
        <f t="shared" si="868"/>
        <v>1.8464861546882181E-4</v>
      </c>
      <c r="S1412" s="9"/>
      <c r="T1412" s="9">
        <f t="shared" si="856"/>
        <v>21.498826429732603</v>
      </c>
      <c r="U1412" s="10">
        <f t="shared" si="869"/>
        <v>0</v>
      </c>
      <c r="V1412" s="10" t="e">
        <f t="shared" si="870"/>
        <v>#DIV/0!</v>
      </c>
      <c r="W1412" s="10" t="e">
        <f t="shared" si="871"/>
        <v>#DIV/0!</v>
      </c>
      <c r="X1412" s="10" t="e">
        <f t="shared" si="872"/>
        <v>#DIV/0!</v>
      </c>
      <c r="Z1412" s="23">
        <f t="shared" si="857"/>
        <v>21.498826429732603</v>
      </c>
      <c r="AA1412" s="54">
        <f t="shared" si="858"/>
        <v>0</v>
      </c>
      <c r="AB1412" s="54" t="e">
        <f t="shared" si="859"/>
        <v>#DIV/0!</v>
      </c>
      <c r="AC1412" s="54" t="e">
        <f t="shared" si="860"/>
        <v>#DIV/0!</v>
      </c>
      <c r="AD1412" s="54" t="e">
        <f t="shared" si="883"/>
        <v>#DIV/0!</v>
      </c>
      <c r="AG1412" s="23">
        <f t="shared" si="861"/>
        <v>21.498826429732603</v>
      </c>
      <c r="AH1412" s="54">
        <f t="shared" si="884"/>
        <v>0</v>
      </c>
      <c r="AI1412" s="54" t="e">
        <f t="shared" si="885"/>
        <v>#DIV/0!</v>
      </c>
      <c r="AJ1412" s="54" t="e">
        <f t="shared" si="886"/>
        <v>#DIV/0!</v>
      </c>
      <c r="AK1412" s="54" t="e">
        <f t="shared" si="887"/>
        <v>#DIV/0!</v>
      </c>
      <c r="AM1412" s="23">
        <f t="shared" si="862"/>
        <v>21.498826429732603</v>
      </c>
      <c r="AN1412" s="54">
        <f t="shared" si="888"/>
        <v>0</v>
      </c>
      <c r="AO1412" s="54" t="e">
        <f t="shared" si="889"/>
        <v>#DIV/0!</v>
      </c>
      <c r="AP1412" s="54" t="e">
        <f t="shared" si="890"/>
        <v>#DIV/0!</v>
      </c>
      <c r="AQ1412" s="54" t="e">
        <f t="shared" si="891"/>
        <v>#DIV/0!</v>
      </c>
      <c r="AS1412" s="23">
        <f t="shared" si="863"/>
        <v>21.498826429732603</v>
      </c>
      <c r="AT1412" s="54">
        <f t="shared" si="892"/>
        <v>0</v>
      </c>
      <c r="AU1412" s="54" t="e">
        <f t="shared" si="893"/>
        <v>#DIV/0!</v>
      </c>
      <c r="AV1412" s="54" t="e">
        <f t="shared" si="894"/>
        <v>#DIV/0!</v>
      </c>
      <c r="AW1412" s="54" t="e">
        <f t="shared" si="895"/>
        <v>#DIV/0!</v>
      </c>
      <c r="AY1412" s="1" t="e">
        <f t="shared" si="873"/>
        <v>#N/A</v>
      </c>
      <c r="AZ1412" s="1" t="e">
        <f t="shared" si="874"/>
        <v>#N/A</v>
      </c>
    </row>
    <row r="1413" spans="1:52" hidden="1" x14ac:dyDescent="0.25">
      <c r="A1413" s="3"/>
      <c r="B1413" s="4"/>
      <c r="C1413" s="4">
        <f t="shared" si="875"/>
        <v>374</v>
      </c>
      <c r="D1413" s="22">
        <f t="shared" si="864"/>
        <v>419.44169298062661</v>
      </c>
      <c r="E1413" s="54">
        <f t="shared" si="876"/>
        <v>62.620570000000001</v>
      </c>
      <c r="F1413" s="54">
        <f t="shared" si="877"/>
        <v>100</v>
      </c>
      <c r="G1413" s="54">
        <f t="shared" si="865"/>
        <v>38.507164253575056</v>
      </c>
      <c r="H1413" s="24">
        <f t="shared" si="878"/>
        <v>26</v>
      </c>
      <c r="I1413" s="23">
        <f t="shared" si="879"/>
        <v>0.18260869557110301</v>
      </c>
      <c r="J1413" s="23">
        <f t="shared" si="880"/>
        <v>0.54347826340488703</v>
      </c>
      <c r="K1413" s="22">
        <f t="shared" si="881"/>
        <v>45</v>
      </c>
      <c r="L1413" s="8"/>
      <c r="M1413" s="11">
        <f t="shared" si="854"/>
        <v>21.498820098934612</v>
      </c>
      <c r="N1413" s="9">
        <f t="shared" si="855"/>
        <v>21.498813747882373</v>
      </c>
      <c r="O1413" s="10">
        <f t="shared" si="882"/>
        <v>-6.3510522387844048E-6</v>
      </c>
      <c r="P1413" s="10">
        <f t="shared" si="866"/>
        <v>6.354547239766393E-5</v>
      </c>
      <c r="Q1413" s="10">
        <f t="shared" si="867"/>
        <v>1.8509172522719868E-4</v>
      </c>
      <c r="R1413" s="10">
        <f t="shared" si="868"/>
        <v>1.8494400643067878E-4</v>
      </c>
      <c r="S1413" s="9"/>
      <c r="T1413" s="9">
        <f t="shared" si="856"/>
        <v>21.498820098934612</v>
      </c>
      <c r="U1413" s="10">
        <f t="shared" si="869"/>
        <v>0</v>
      </c>
      <c r="V1413" s="10" t="e">
        <f t="shared" si="870"/>
        <v>#DIV/0!</v>
      </c>
      <c r="W1413" s="10" t="e">
        <f t="shared" si="871"/>
        <v>#DIV/0!</v>
      </c>
      <c r="X1413" s="10" t="e">
        <f t="shared" si="872"/>
        <v>#DIV/0!</v>
      </c>
      <c r="Z1413" s="23">
        <f t="shared" si="857"/>
        <v>21.498820098934612</v>
      </c>
      <c r="AA1413" s="54">
        <f t="shared" si="858"/>
        <v>0</v>
      </c>
      <c r="AB1413" s="54" t="e">
        <f t="shared" si="859"/>
        <v>#DIV/0!</v>
      </c>
      <c r="AC1413" s="54" t="e">
        <f t="shared" si="860"/>
        <v>#DIV/0!</v>
      </c>
      <c r="AD1413" s="54" t="e">
        <f t="shared" si="883"/>
        <v>#DIV/0!</v>
      </c>
      <c r="AG1413" s="23">
        <f t="shared" si="861"/>
        <v>21.498820098934612</v>
      </c>
      <c r="AH1413" s="54">
        <f t="shared" si="884"/>
        <v>0</v>
      </c>
      <c r="AI1413" s="54" t="e">
        <f t="shared" si="885"/>
        <v>#DIV/0!</v>
      </c>
      <c r="AJ1413" s="54" t="e">
        <f t="shared" si="886"/>
        <v>#DIV/0!</v>
      </c>
      <c r="AK1413" s="54" t="e">
        <f t="shared" si="887"/>
        <v>#DIV/0!</v>
      </c>
      <c r="AM1413" s="23">
        <f t="shared" si="862"/>
        <v>21.498820098934612</v>
      </c>
      <c r="AN1413" s="54">
        <f t="shared" si="888"/>
        <v>0</v>
      </c>
      <c r="AO1413" s="54" t="e">
        <f t="shared" si="889"/>
        <v>#DIV/0!</v>
      </c>
      <c r="AP1413" s="54" t="e">
        <f t="shared" si="890"/>
        <v>#DIV/0!</v>
      </c>
      <c r="AQ1413" s="54" t="e">
        <f t="shared" si="891"/>
        <v>#DIV/0!</v>
      </c>
      <c r="AS1413" s="23">
        <f t="shared" si="863"/>
        <v>21.498820098934612</v>
      </c>
      <c r="AT1413" s="54">
        <f t="shared" si="892"/>
        <v>0</v>
      </c>
      <c r="AU1413" s="54" t="e">
        <f t="shared" si="893"/>
        <v>#DIV/0!</v>
      </c>
      <c r="AV1413" s="54" t="e">
        <f t="shared" si="894"/>
        <v>#DIV/0!</v>
      </c>
      <c r="AW1413" s="54" t="e">
        <f t="shared" si="895"/>
        <v>#DIV/0!</v>
      </c>
      <c r="AY1413" s="1" t="e">
        <f t="shared" si="873"/>
        <v>#N/A</v>
      </c>
      <c r="AZ1413" s="1" t="e">
        <f t="shared" si="874"/>
        <v>#N/A</v>
      </c>
    </row>
    <row r="1414" spans="1:52" hidden="1" x14ac:dyDescent="0.25">
      <c r="A1414" s="3"/>
      <c r="B1414" s="4"/>
      <c r="C1414" s="4">
        <f t="shared" si="875"/>
        <v>375</v>
      </c>
      <c r="D1414" s="22">
        <f t="shared" si="864"/>
        <v>419.44114431884447</v>
      </c>
      <c r="E1414" s="54">
        <f t="shared" si="876"/>
        <v>62.520625000000003</v>
      </c>
      <c r="F1414" s="54">
        <f t="shared" si="877"/>
        <v>100</v>
      </c>
      <c r="G1414" s="54">
        <f t="shared" si="865"/>
        <v>38.469348121199999</v>
      </c>
      <c r="H1414" s="24">
        <f t="shared" si="878"/>
        <v>26</v>
      </c>
      <c r="I1414" s="23">
        <f t="shared" si="879"/>
        <v>0.18260869557110301</v>
      </c>
      <c r="J1414" s="23">
        <f t="shared" si="880"/>
        <v>0.54347826340488703</v>
      </c>
      <c r="K1414" s="22">
        <f t="shared" si="881"/>
        <v>45</v>
      </c>
      <c r="L1414" s="8"/>
      <c r="M1414" s="11">
        <f t="shared" si="854"/>
        <v>21.498813747882373</v>
      </c>
      <c r="N1414" s="9">
        <f t="shared" si="855"/>
        <v>21.498807376478513</v>
      </c>
      <c r="O1414" s="10">
        <f t="shared" si="882"/>
        <v>-6.3714038596174305E-6</v>
      </c>
      <c r="P1414" s="10">
        <f t="shared" si="866"/>
        <v>6.3749100601506294E-5</v>
      </c>
      <c r="Q1414" s="10">
        <f t="shared" si="867"/>
        <v>1.8538853629478203E-4</v>
      </c>
      <c r="R1414" s="10">
        <f t="shared" si="868"/>
        <v>1.852403437378618E-4</v>
      </c>
      <c r="S1414" s="9"/>
      <c r="T1414" s="9">
        <f t="shared" si="856"/>
        <v>21.498813747882373</v>
      </c>
      <c r="U1414" s="10">
        <f t="shared" si="869"/>
        <v>0</v>
      </c>
      <c r="V1414" s="10" t="e">
        <f t="shared" si="870"/>
        <v>#DIV/0!</v>
      </c>
      <c r="W1414" s="10" t="e">
        <f t="shared" si="871"/>
        <v>#DIV/0!</v>
      </c>
      <c r="X1414" s="10" t="e">
        <f t="shared" si="872"/>
        <v>#DIV/0!</v>
      </c>
      <c r="Z1414" s="23">
        <f t="shared" si="857"/>
        <v>21.498813747882373</v>
      </c>
      <c r="AA1414" s="54">
        <f t="shared" si="858"/>
        <v>0</v>
      </c>
      <c r="AB1414" s="54" t="e">
        <f t="shared" si="859"/>
        <v>#DIV/0!</v>
      </c>
      <c r="AC1414" s="54" t="e">
        <f t="shared" si="860"/>
        <v>#DIV/0!</v>
      </c>
      <c r="AD1414" s="54" t="e">
        <f t="shared" si="883"/>
        <v>#DIV/0!</v>
      </c>
      <c r="AG1414" s="23">
        <f t="shared" si="861"/>
        <v>21.498813747882373</v>
      </c>
      <c r="AH1414" s="54">
        <f t="shared" si="884"/>
        <v>0</v>
      </c>
      <c r="AI1414" s="54" t="e">
        <f t="shared" si="885"/>
        <v>#DIV/0!</v>
      </c>
      <c r="AJ1414" s="54" t="e">
        <f t="shared" si="886"/>
        <v>#DIV/0!</v>
      </c>
      <c r="AK1414" s="54" t="e">
        <f t="shared" si="887"/>
        <v>#DIV/0!</v>
      </c>
      <c r="AM1414" s="23">
        <f t="shared" si="862"/>
        <v>21.498813747882373</v>
      </c>
      <c r="AN1414" s="54">
        <f t="shared" si="888"/>
        <v>0</v>
      </c>
      <c r="AO1414" s="54" t="e">
        <f t="shared" si="889"/>
        <v>#DIV/0!</v>
      </c>
      <c r="AP1414" s="54" t="e">
        <f t="shared" si="890"/>
        <v>#DIV/0!</v>
      </c>
      <c r="AQ1414" s="54" t="e">
        <f t="shared" si="891"/>
        <v>#DIV/0!</v>
      </c>
      <c r="AS1414" s="23">
        <f t="shared" si="863"/>
        <v>21.498813747882373</v>
      </c>
      <c r="AT1414" s="54">
        <f t="shared" si="892"/>
        <v>0</v>
      </c>
      <c r="AU1414" s="54" t="e">
        <f t="shared" si="893"/>
        <v>#DIV/0!</v>
      </c>
      <c r="AV1414" s="54" t="e">
        <f t="shared" si="894"/>
        <v>#DIV/0!</v>
      </c>
      <c r="AW1414" s="54" t="e">
        <f t="shared" si="895"/>
        <v>#DIV/0!</v>
      </c>
      <c r="AY1414" s="1" t="e">
        <f t="shared" si="873"/>
        <v>#N/A</v>
      </c>
      <c r="AZ1414" s="1" t="e">
        <f t="shared" si="874"/>
        <v>#N/A</v>
      </c>
    </row>
    <row r="1415" spans="1:52" hidden="1" x14ac:dyDescent="0.25">
      <c r="A1415" s="3"/>
      <c r="B1415" s="4"/>
      <c r="C1415" s="4">
        <f t="shared" si="875"/>
        <v>376</v>
      </c>
      <c r="D1415" s="22">
        <f t="shared" si="864"/>
        <v>419.44059390040661</v>
      </c>
      <c r="E1415" s="54">
        <f t="shared" si="876"/>
        <v>62.420680000000004</v>
      </c>
      <c r="F1415" s="54">
        <f t="shared" si="877"/>
        <v>100</v>
      </c>
      <c r="G1415" s="54">
        <f t="shared" si="865"/>
        <v>38.431485448774133</v>
      </c>
      <c r="H1415" s="24">
        <f t="shared" si="878"/>
        <v>26</v>
      </c>
      <c r="I1415" s="23">
        <f t="shared" si="879"/>
        <v>0.18260869557110301</v>
      </c>
      <c r="J1415" s="23">
        <f t="shared" si="880"/>
        <v>0.54347826340488703</v>
      </c>
      <c r="K1415" s="22">
        <f t="shared" si="881"/>
        <v>45</v>
      </c>
      <c r="L1415" s="8"/>
      <c r="M1415" s="11">
        <f t="shared" si="854"/>
        <v>21.498807376478513</v>
      </c>
      <c r="N1415" s="9">
        <f t="shared" si="855"/>
        <v>21.49880098462506</v>
      </c>
      <c r="O1415" s="10">
        <f t="shared" si="882"/>
        <v>-6.3918534536355764E-6</v>
      </c>
      <c r="P1415" s="10">
        <f t="shared" si="866"/>
        <v>6.3953709076344382E-5</v>
      </c>
      <c r="Q1415" s="10">
        <f t="shared" si="867"/>
        <v>1.8568630060080478E-4</v>
      </c>
      <c r="R1415" s="10">
        <f t="shared" si="868"/>
        <v>1.8553763237207785E-4</v>
      </c>
      <c r="S1415" s="9"/>
      <c r="T1415" s="9">
        <f t="shared" si="856"/>
        <v>21.498807376478513</v>
      </c>
      <c r="U1415" s="10">
        <f t="shared" si="869"/>
        <v>0</v>
      </c>
      <c r="V1415" s="10" t="e">
        <f t="shared" si="870"/>
        <v>#DIV/0!</v>
      </c>
      <c r="W1415" s="10" t="e">
        <f t="shared" si="871"/>
        <v>#DIV/0!</v>
      </c>
      <c r="X1415" s="10" t="e">
        <f t="shared" si="872"/>
        <v>#DIV/0!</v>
      </c>
      <c r="Z1415" s="23">
        <f t="shared" si="857"/>
        <v>21.498807376478513</v>
      </c>
      <c r="AA1415" s="54">
        <f t="shared" si="858"/>
        <v>0</v>
      </c>
      <c r="AB1415" s="54" t="e">
        <f t="shared" si="859"/>
        <v>#DIV/0!</v>
      </c>
      <c r="AC1415" s="54" t="e">
        <f t="shared" si="860"/>
        <v>#DIV/0!</v>
      </c>
      <c r="AD1415" s="54" t="e">
        <f t="shared" si="883"/>
        <v>#DIV/0!</v>
      </c>
      <c r="AG1415" s="23">
        <f t="shared" si="861"/>
        <v>21.498807376478513</v>
      </c>
      <c r="AH1415" s="54">
        <f t="shared" si="884"/>
        <v>0</v>
      </c>
      <c r="AI1415" s="54" t="e">
        <f t="shared" si="885"/>
        <v>#DIV/0!</v>
      </c>
      <c r="AJ1415" s="54" t="e">
        <f t="shared" si="886"/>
        <v>#DIV/0!</v>
      </c>
      <c r="AK1415" s="54" t="e">
        <f t="shared" si="887"/>
        <v>#DIV/0!</v>
      </c>
      <c r="AM1415" s="23">
        <f t="shared" si="862"/>
        <v>21.498807376478513</v>
      </c>
      <c r="AN1415" s="54">
        <f t="shared" si="888"/>
        <v>0</v>
      </c>
      <c r="AO1415" s="54" t="e">
        <f t="shared" si="889"/>
        <v>#DIV/0!</v>
      </c>
      <c r="AP1415" s="54" t="e">
        <f t="shared" si="890"/>
        <v>#DIV/0!</v>
      </c>
      <c r="AQ1415" s="54" t="e">
        <f t="shared" si="891"/>
        <v>#DIV/0!</v>
      </c>
      <c r="AS1415" s="23">
        <f t="shared" si="863"/>
        <v>21.498807376478513</v>
      </c>
      <c r="AT1415" s="54">
        <f t="shared" si="892"/>
        <v>0</v>
      </c>
      <c r="AU1415" s="54" t="e">
        <f t="shared" si="893"/>
        <v>#DIV/0!</v>
      </c>
      <c r="AV1415" s="54" t="e">
        <f t="shared" si="894"/>
        <v>#DIV/0!</v>
      </c>
      <c r="AW1415" s="54" t="e">
        <f t="shared" si="895"/>
        <v>#DIV/0!</v>
      </c>
      <c r="AY1415" s="1" t="e">
        <f t="shared" si="873"/>
        <v>#N/A</v>
      </c>
      <c r="AZ1415" s="1" t="e">
        <f t="shared" si="874"/>
        <v>#N/A</v>
      </c>
    </row>
    <row r="1416" spans="1:52" hidden="1" x14ac:dyDescent="0.25">
      <c r="A1416" s="3"/>
      <c r="B1416" s="4"/>
      <c r="C1416" s="4">
        <f t="shared" si="875"/>
        <v>377</v>
      </c>
      <c r="D1416" s="22">
        <f t="shared" si="864"/>
        <v>419.44004171686311</v>
      </c>
      <c r="E1416" s="54">
        <f t="shared" si="876"/>
        <v>62.320734999999999</v>
      </c>
      <c r="F1416" s="54">
        <f t="shared" si="877"/>
        <v>100</v>
      </c>
      <c r="G1416" s="54">
        <f t="shared" si="865"/>
        <v>38.393576150329771</v>
      </c>
      <c r="H1416" s="24">
        <f t="shared" si="878"/>
        <v>26</v>
      </c>
      <c r="I1416" s="23">
        <f t="shared" si="879"/>
        <v>0.18260869557110301</v>
      </c>
      <c r="J1416" s="23">
        <f t="shared" si="880"/>
        <v>0.54347826340488703</v>
      </c>
      <c r="K1416" s="22">
        <f t="shared" si="881"/>
        <v>45</v>
      </c>
      <c r="L1416" s="8"/>
      <c r="M1416" s="11">
        <f t="shared" si="854"/>
        <v>21.49880098462506</v>
      </c>
      <c r="N1416" s="9">
        <f t="shared" si="855"/>
        <v>21.498794572223414</v>
      </c>
      <c r="O1416" s="10">
        <f t="shared" si="882"/>
        <v>-6.4124016461164501E-6</v>
      </c>
      <c r="P1416" s="10">
        <f t="shared" si="866"/>
        <v>6.4159304078408795E-5</v>
      </c>
      <c r="Q1416" s="10">
        <f t="shared" si="867"/>
        <v>1.8598502261193275E-4</v>
      </c>
      <c r="R1416" s="10">
        <f t="shared" si="868"/>
        <v>1.8583587664204511E-4</v>
      </c>
      <c r="S1416" s="9"/>
      <c r="T1416" s="9">
        <f t="shared" si="856"/>
        <v>21.49880098462506</v>
      </c>
      <c r="U1416" s="10">
        <f t="shared" si="869"/>
        <v>0</v>
      </c>
      <c r="V1416" s="10" t="e">
        <f t="shared" si="870"/>
        <v>#DIV/0!</v>
      </c>
      <c r="W1416" s="10" t="e">
        <f t="shared" si="871"/>
        <v>#DIV/0!</v>
      </c>
      <c r="X1416" s="10" t="e">
        <f t="shared" si="872"/>
        <v>#DIV/0!</v>
      </c>
      <c r="Z1416" s="23">
        <f t="shared" si="857"/>
        <v>21.49880098462506</v>
      </c>
      <c r="AA1416" s="54">
        <f t="shared" si="858"/>
        <v>0</v>
      </c>
      <c r="AB1416" s="54" t="e">
        <f t="shared" si="859"/>
        <v>#DIV/0!</v>
      </c>
      <c r="AC1416" s="54" t="e">
        <f t="shared" si="860"/>
        <v>#DIV/0!</v>
      </c>
      <c r="AD1416" s="54" t="e">
        <f t="shared" si="883"/>
        <v>#DIV/0!</v>
      </c>
      <c r="AG1416" s="23">
        <f t="shared" si="861"/>
        <v>21.49880098462506</v>
      </c>
      <c r="AH1416" s="54">
        <f t="shared" si="884"/>
        <v>0</v>
      </c>
      <c r="AI1416" s="54" t="e">
        <f t="shared" si="885"/>
        <v>#DIV/0!</v>
      </c>
      <c r="AJ1416" s="54" t="e">
        <f t="shared" si="886"/>
        <v>#DIV/0!</v>
      </c>
      <c r="AK1416" s="54" t="e">
        <f t="shared" si="887"/>
        <v>#DIV/0!</v>
      </c>
      <c r="AM1416" s="23">
        <f t="shared" si="862"/>
        <v>21.49880098462506</v>
      </c>
      <c r="AN1416" s="54">
        <f t="shared" si="888"/>
        <v>0</v>
      </c>
      <c r="AO1416" s="54" t="e">
        <f t="shared" si="889"/>
        <v>#DIV/0!</v>
      </c>
      <c r="AP1416" s="54" t="e">
        <f t="shared" si="890"/>
        <v>#DIV/0!</v>
      </c>
      <c r="AQ1416" s="54" t="e">
        <f t="shared" si="891"/>
        <v>#DIV/0!</v>
      </c>
      <c r="AS1416" s="23">
        <f t="shared" si="863"/>
        <v>21.49880098462506</v>
      </c>
      <c r="AT1416" s="54">
        <f t="shared" si="892"/>
        <v>0</v>
      </c>
      <c r="AU1416" s="54" t="e">
        <f t="shared" si="893"/>
        <v>#DIV/0!</v>
      </c>
      <c r="AV1416" s="54" t="e">
        <f t="shared" si="894"/>
        <v>#DIV/0!</v>
      </c>
      <c r="AW1416" s="54" t="e">
        <f t="shared" si="895"/>
        <v>#DIV/0!</v>
      </c>
      <c r="AY1416" s="1" t="e">
        <f t="shared" si="873"/>
        <v>#N/A</v>
      </c>
      <c r="AZ1416" s="1" t="e">
        <f t="shared" si="874"/>
        <v>#N/A</v>
      </c>
    </row>
    <row r="1417" spans="1:52" hidden="1" x14ac:dyDescent="0.25">
      <c r="A1417" s="3"/>
      <c r="B1417" s="4"/>
      <c r="C1417" s="4">
        <f t="shared" si="875"/>
        <v>378</v>
      </c>
      <c r="D1417" s="22">
        <f t="shared" si="864"/>
        <v>419.43948775970961</v>
      </c>
      <c r="E1417" s="54">
        <f t="shared" si="876"/>
        <v>62.220790000000001</v>
      </c>
      <c r="F1417" s="54">
        <f t="shared" si="877"/>
        <v>100</v>
      </c>
      <c r="G1417" s="54">
        <f t="shared" si="865"/>
        <v>38.355620139687396</v>
      </c>
      <c r="H1417" s="24">
        <f t="shared" si="878"/>
        <v>26</v>
      </c>
      <c r="I1417" s="23">
        <f t="shared" si="879"/>
        <v>0.18260869557110301</v>
      </c>
      <c r="J1417" s="23">
        <f t="shared" si="880"/>
        <v>0.54347826340488703</v>
      </c>
      <c r="K1417" s="22">
        <f t="shared" si="881"/>
        <v>45</v>
      </c>
      <c r="L1417" s="8"/>
      <c r="M1417" s="11">
        <f t="shared" si="854"/>
        <v>21.498794572223414</v>
      </c>
      <c r="N1417" s="9">
        <f t="shared" si="855"/>
        <v>21.498788139174309</v>
      </c>
      <c r="O1417" s="10">
        <f t="shared" si="882"/>
        <v>-6.4330491049702232E-6</v>
      </c>
      <c r="P1417" s="10">
        <f t="shared" si="866"/>
        <v>6.4365892290463167E-5</v>
      </c>
      <c r="Q1417" s="10">
        <f t="shared" si="867"/>
        <v>1.8628470791296739E-4</v>
      </c>
      <c r="R1417" s="10">
        <f t="shared" si="868"/>
        <v>1.8613508157052806E-4</v>
      </c>
      <c r="S1417" s="9"/>
      <c r="T1417" s="9">
        <f t="shared" si="856"/>
        <v>21.498794572223414</v>
      </c>
      <c r="U1417" s="10">
        <f t="shared" si="869"/>
        <v>0</v>
      </c>
      <c r="V1417" s="10" t="e">
        <f t="shared" si="870"/>
        <v>#DIV/0!</v>
      </c>
      <c r="W1417" s="10" t="e">
        <f t="shared" si="871"/>
        <v>#DIV/0!</v>
      </c>
      <c r="X1417" s="10" t="e">
        <f t="shared" si="872"/>
        <v>#DIV/0!</v>
      </c>
      <c r="Z1417" s="23">
        <f t="shared" si="857"/>
        <v>21.498794572223414</v>
      </c>
      <c r="AA1417" s="54">
        <f t="shared" si="858"/>
        <v>0</v>
      </c>
      <c r="AB1417" s="54" t="e">
        <f t="shared" si="859"/>
        <v>#DIV/0!</v>
      </c>
      <c r="AC1417" s="54" t="e">
        <f t="shared" si="860"/>
        <v>#DIV/0!</v>
      </c>
      <c r="AD1417" s="54" t="e">
        <f t="shared" si="883"/>
        <v>#DIV/0!</v>
      </c>
      <c r="AG1417" s="23">
        <f t="shared" si="861"/>
        <v>21.498794572223414</v>
      </c>
      <c r="AH1417" s="54">
        <f t="shared" si="884"/>
        <v>0</v>
      </c>
      <c r="AI1417" s="54" t="e">
        <f t="shared" si="885"/>
        <v>#DIV/0!</v>
      </c>
      <c r="AJ1417" s="54" t="e">
        <f t="shared" si="886"/>
        <v>#DIV/0!</v>
      </c>
      <c r="AK1417" s="54" t="e">
        <f t="shared" si="887"/>
        <v>#DIV/0!</v>
      </c>
      <c r="AM1417" s="23">
        <f t="shared" si="862"/>
        <v>21.498794572223414</v>
      </c>
      <c r="AN1417" s="54">
        <f t="shared" si="888"/>
        <v>0</v>
      </c>
      <c r="AO1417" s="54" t="e">
        <f t="shared" si="889"/>
        <v>#DIV/0!</v>
      </c>
      <c r="AP1417" s="54" t="e">
        <f t="shared" si="890"/>
        <v>#DIV/0!</v>
      </c>
      <c r="AQ1417" s="54" t="e">
        <f t="shared" si="891"/>
        <v>#DIV/0!</v>
      </c>
      <c r="AS1417" s="23">
        <f t="shared" si="863"/>
        <v>21.498794572223414</v>
      </c>
      <c r="AT1417" s="54">
        <f t="shared" si="892"/>
        <v>0</v>
      </c>
      <c r="AU1417" s="54" t="e">
        <f t="shared" si="893"/>
        <v>#DIV/0!</v>
      </c>
      <c r="AV1417" s="54" t="e">
        <f t="shared" si="894"/>
        <v>#DIV/0!</v>
      </c>
      <c r="AW1417" s="54" t="e">
        <f t="shared" si="895"/>
        <v>#DIV/0!</v>
      </c>
      <c r="AY1417" s="1" t="e">
        <f t="shared" si="873"/>
        <v>#N/A</v>
      </c>
      <c r="AZ1417" s="1" t="e">
        <f t="shared" si="874"/>
        <v>#N/A</v>
      </c>
    </row>
    <row r="1418" spans="1:52" hidden="1" x14ac:dyDescent="0.25">
      <c r="A1418" s="3"/>
      <c r="B1418" s="4"/>
      <c r="C1418" s="4">
        <f t="shared" si="875"/>
        <v>379</v>
      </c>
      <c r="D1418" s="22">
        <f t="shared" si="864"/>
        <v>419.4389320203872</v>
      </c>
      <c r="E1418" s="54">
        <f t="shared" si="876"/>
        <v>62.120845000000003</v>
      </c>
      <c r="F1418" s="54">
        <f t="shared" si="877"/>
        <v>100</v>
      </c>
      <c r="G1418" s="54">
        <f t="shared" si="865"/>
        <v>38.317617330454944</v>
      </c>
      <c r="H1418" s="24">
        <f t="shared" si="878"/>
        <v>26</v>
      </c>
      <c r="I1418" s="23">
        <f t="shared" si="879"/>
        <v>0.18260869557110301</v>
      </c>
      <c r="J1418" s="23">
        <f t="shared" si="880"/>
        <v>0.54347826340488703</v>
      </c>
      <c r="K1418" s="22">
        <f t="shared" si="881"/>
        <v>45</v>
      </c>
      <c r="L1418" s="8"/>
      <c r="M1418" s="11">
        <f t="shared" si="854"/>
        <v>21.498788139174309</v>
      </c>
      <c r="N1418" s="9">
        <f t="shared" si="855"/>
        <v>21.498781685377857</v>
      </c>
      <c r="O1418" s="10">
        <f t="shared" si="882"/>
        <v>-6.4537964519217894E-6</v>
      </c>
      <c r="P1418" s="10">
        <f t="shared" si="866"/>
        <v>6.4573479933182327E-5</v>
      </c>
      <c r="Q1418" s="10">
        <f t="shared" si="867"/>
        <v>1.8658536062925692E-4</v>
      </c>
      <c r="R1418" s="10">
        <f t="shared" si="868"/>
        <v>1.8643525150725864E-4</v>
      </c>
      <c r="S1418" s="9"/>
      <c r="T1418" s="9">
        <f t="shared" si="856"/>
        <v>21.498788139174309</v>
      </c>
      <c r="U1418" s="10">
        <f t="shared" si="869"/>
        <v>0</v>
      </c>
      <c r="V1418" s="10" t="e">
        <f t="shared" si="870"/>
        <v>#DIV/0!</v>
      </c>
      <c r="W1418" s="10" t="e">
        <f t="shared" si="871"/>
        <v>#DIV/0!</v>
      </c>
      <c r="X1418" s="10" t="e">
        <f t="shared" si="872"/>
        <v>#DIV/0!</v>
      </c>
      <c r="Z1418" s="23">
        <f t="shared" si="857"/>
        <v>21.498788139174309</v>
      </c>
      <c r="AA1418" s="54">
        <f t="shared" si="858"/>
        <v>0</v>
      </c>
      <c r="AB1418" s="54" t="e">
        <f t="shared" si="859"/>
        <v>#DIV/0!</v>
      </c>
      <c r="AC1418" s="54" t="e">
        <f t="shared" si="860"/>
        <v>#DIV/0!</v>
      </c>
      <c r="AD1418" s="54" t="e">
        <f t="shared" si="883"/>
        <v>#DIV/0!</v>
      </c>
      <c r="AG1418" s="23">
        <f t="shared" si="861"/>
        <v>21.498788139174309</v>
      </c>
      <c r="AH1418" s="54">
        <f t="shared" si="884"/>
        <v>0</v>
      </c>
      <c r="AI1418" s="54" t="e">
        <f t="shared" si="885"/>
        <v>#DIV/0!</v>
      </c>
      <c r="AJ1418" s="54" t="e">
        <f t="shared" si="886"/>
        <v>#DIV/0!</v>
      </c>
      <c r="AK1418" s="54" t="e">
        <f t="shared" si="887"/>
        <v>#DIV/0!</v>
      </c>
      <c r="AM1418" s="23">
        <f t="shared" si="862"/>
        <v>21.498788139174309</v>
      </c>
      <c r="AN1418" s="54">
        <f t="shared" si="888"/>
        <v>0</v>
      </c>
      <c r="AO1418" s="54" t="e">
        <f t="shared" si="889"/>
        <v>#DIV/0!</v>
      </c>
      <c r="AP1418" s="54" t="e">
        <f t="shared" si="890"/>
        <v>#DIV/0!</v>
      </c>
      <c r="AQ1418" s="54" t="e">
        <f t="shared" si="891"/>
        <v>#DIV/0!</v>
      </c>
      <c r="AS1418" s="23">
        <f t="shared" si="863"/>
        <v>21.498788139174309</v>
      </c>
      <c r="AT1418" s="54">
        <f t="shared" si="892"/>
        <v>0</v>
      </c>
      <c r="AU1418" s="54" t="e">
        <f t="shared" si="893"/>
        <v>#DIV/0!</v>
      </c>
      <c r="AV1418" s="54" t="e">
        <f t="shared" si="894"/>
        <v>#DIV/0!</v>
      </c>
      <c r="AW1418" s="54" t="e">
        <f t="shared" si="895"/>
        <v>#DIV/0!</v>
      </c>
      <c r="AY1418" s="1" t="e">
        <f t="shared" si="873"/>
        <v>#N/A</v>
      </c>
      <c r="AZ1418" s="1" t="e">
        <f t="shared" si="874"/>
        <v>#N/A</v>
      </c>
    </row>
    <row r="1419" spans="1:52" hidden="1" x14ac:dyDescent="0.25">
      <c r="A1419" s="3"/>
      <c r="B1419" s="4"/>
      <c r="C1419" s="4">
        <f t="shared" si="875"/>
        <v>380</v>
      </c>
      <c r="D1419" s="22">
        <f t="shared" si="864"/>
        <v>419.43837449028177</v>
      </c>
      <c r="E1419" s="54">
        <f t="shared" si="876"/>
        <v>62.020900000000005</v>
      </c>
      <c r="F1419" s="54">
        <f t="shared" si="877"/>
        <v>100</v>
      </c>
      <c r="G1419" s="54">
        <f t="shared" si="865"/>
        <v>38.279567636027203</v>
      </c>
      <c r="H1419" s="24">
        <f t="shared" si="878"/>
        <v>26</v>
      </c>
      <c r="I1419" s="23">
        <f t="shared" si="879"/>
        <v>0.18260869557110301</v>
      </c>
      <c r="J1419" s="23">
        <f t="shared" si="880"/>
        <v>0.54347826340488703</v>
      </c>
      <c r="K1419" s="22">
        <f t="shared" si="881"/>
        <v>45</v>
      </c>
      <c r="L1419" s="8"/>
      <c r="M1419" s="11">
        <f t="shared" si="854"/>
        <v>21.498781685377857</v>
      </c>
      <c r="N1419" s="9">
        <f t="shared" si="855"/>
        <v>21.498775210733566</v>
      </c>
      <c r="O1419" s="10">
        <f t="shared" si="882"/>
        <v>-6.4746442909324742E-6</v>
      </c>
      <c r="P1419" s="10">
        <f t="shared" si="866"/>
        <v>6.4782073049498543E-5</v>
      </c>
      <c r="Q1419" s="10">
        <f t="shared" si="867"/>
        <v>1.8688698425773273E-4</v>
      </c>
      <c r="R1419" s="10">
        <f t="shared" si="868"/>
        <v>1.8673639013423295E-4</v>
      </c>
      <c r="S1419" s="9"/>
      <c r="T1419" s="9">
        <f t="shared" si="856"/>
        <v>21.498781685377857</v>
      </c>
      <c r="U1419" s="10">
        <f t="shared" si="869"/>
        <v>0</v>
      </c>
      <c r="V1419" s="10" t="e">
        <f t="shared" si="870"/>
        <v>#DIV/0!</v>
      </c>
      <c r="W1419" s="10" t="e">
        <f t="shared" si="871"/>
        <v>#DIV/0!</v>
      </c>
      <c r="X1419" s="10" t="e">
        <f t="shared" si="872"/>
        <v>#DIV/0!</v>
      </c>
      <c r="Z1419" s="23">
        <f t="shared" si="857"/>
        <v>21.498781685377857</v>
      </c>
      <c r="AA1419" s="54">
        <f t="shared" si="858"/>
        <v>0</v>
      </c>
      <c r="AB1419" s="54" t="e">
        <f t="shared" si="859"/>
        <v>#DIV/0!</v>
      </c>
      <c r="AC1419" s="54" t="e">
        <f t="shared" si="860"/>
        <v>#DIV/0!</v>
      </c>
      <c r="AD1419" s="54" t="e">
        <f t="shared" si="883"/>
        <v>#DIV/0!</v>
      </c>
      <c r="AG1419" s="23">
        <f t="shared" si="861"/>
        <v>21.498781685377857</v>
      </c>
      <c r="AH1419" s="54">
        <f t="shared" si="884"/>
        <v>0</v>
      </c>
      <c r="AI1419" s="54" t="e">
        <f t="shared" si="885"/>
        <v>#DIV/0!</v>
      </c>
      <c r="AJ1419" s="54" t="e">
        <f t="shared" si="886"/>
        <v>#DIV/0!</v>
      </c>
      <c r="AK1419" s="54" t="e">
        <f t="shared" si="887"/>
        <v>#DIV/0!</v>
      </c>
      <c r="AM1419" s="23">
        <f t="shared" si="862"/>
        <v>21.498781685377857</v>
      </c>
      <c r="AN1419" s="54">
        <f t="shared" si="888"/>
        <v>0</v>
      </c>
      <c r="AO1419" s="54" t="e">
        <f t="shared" si="889"/>
        <v>#DIV/0!</v>
      </c>
      <c r="AP1419" s="54" t="e">
        <f t="shared" si="890"/>
        <v>#DIV/0!</v>
      </c>
      <c r="AQ1419" s="54" t="e">
        <f t="shared" si="891"/>
        <v>#DIV/0!</v>
      </c>
      <c r="AS1419" s="23">
        <f t="shared" si="863"/>
        <v>21.498781685377857</v>
      </c>
      <c r="AT1419" s="54">
        <f t="shared" si="892"/>
        <v>0</v>
      </c>
      <c r="AU1419" s="54" t="e">
        <f t="shared" si="893"/>
        <v>#DIV/0!</v>
      </c>
      <c r="AV1419" s="54" t="e">
        <f t="shared" si="894"/>
        <v>#DIV/0!</v>
      </c>
      <c r="AW1419" s="54" t="e">
        <f t="shared" si="895"/>
        <v>#DIV/0!</v>
      </c>
      <c r="AY1419" s="1" t="e">
        <f t="shared" si="873"/>
        <v>#N/A</v>
      </c>
      <c r="AZ1419" s="1" t="e">
        <f t="shared" si="874"/>
        <v>#N/A</v>
      </c>
    </row>
    <row r="1420" spans="1:52" hidden="1" x14ac:dyDescent="0.25">
      <c r="A1420" s="3"/>
      <c r="B1420" s="4"/>
      <c r="C1420" s="4">
        <f t="shared" si="875"/>
        <v>381</v>
      </c>
      <c r="D1420" s="22">
        <f t="shared" si="864"/>
        <v>419.43781516072352</v>
      </c>
      <c r="E1420" s="54">
        <f t="shared" si="876"/>
        <v>61.920954999999999</v>
      </c>
      <c r="F1420" s="54">
        <f t="shared" si="877"/>
        <v>100</v>
      </c>
      <c r="G1420" s="54">
        <f t="shared" si="865"/>
        <v>38.24147096958513</v>
      </c>
      <c r="H1420" s="24">
        <f t="shared" si="878"/>
        <v>26</v>
      </c>
      <c r="I1420" s="23">
        <f t="shared" si="879"/>
        <v>0.18260869557110301</v>
      </c>
      <c r="J1420" s="23">
        <f t="shared" si="880"/>
        <v>0.54347826340488703</v>
      </c>
      <c r="K1420" s="22">
        <f t="shared" si="881"/>
        <v>45</v>
      </c>
      <c r="L1420" s="8"/>
      <c r="M1420" s="11">
        <f t="shared" si="854"/>
        <v>21.498775210733566</v>
      </c>
      <c r="N1420" s="9">
        <f t="shared" si="855"/>
        <v>21.498768715140201</v>
      </c>
      <c r="O1420" s="10">
        <f t="shared" si="882"/>
        <v>-6.4955933645194364E-6</v>
      </c>
      <c r="P1420" s="10">
        <f t="shared" si="866"/>
        <v>6.4991679068683326E-5</v>
      </c>
      <c r="Q1420" s="10">
        <f t="shared" si="867"/>
        <v>1.8718958617592178E-4</v>
      </c>
      <c r="R1420" s="10">
        <f t="shared" si="868"/>
        <v>1.8703850486880336E-4</v>
      </c>
      <c r="S1420" s="9"/>
      <c r="T1420" s="9">
        <f t="shared" si="856"/>
        <v>21.498775210733566</v>
      </c>
      <c r="U1420" s="10">
        <f t="shared" si="869"/>
        <v>0</v>
      </c>
      <c r="V1420" s="10" t="e">
        <f t="shared" si="870"/>
        <v>#DIV/0!</v>
      </c>
      <c r="W1420" s="10" t="e">
        <f t="shared" si="871"/>
        <v>#DIV/0!</v>
      </c>
      <c r="X1420" s="10" t="e">
        <f t="shared" si="872"/>
        <v>#DIV/0!</v>
      </c>
      <c r="Z1420" s="23">
        <f t="shared" si="857"/>
        <v>21.498775210733566</v>
      </c>
      <c r="AA1420" s="54">
        <f t="shared" si="858"/>
        <v>0</v>
      </c>
      <c r="AB1420" s="54" t="e">
        <f t="shared" si="859"/>
        <v>#DIV/0!</v>
      </c>
      <c r="AC1420" s="54" t="e">
        <f t="shared" si="860"/>
        <v>#DIV/0!</v>
      </c>
      <c r="AD1420" s="54" t="e">
        <f t="shared" si="883"/>
        <v>#DIV/0!</v>
      </c>
      <c r="AG1420" s="23">
        <f t="shared" si="861"/>
        <v>21.498775210733566</v>
      </c>
      <c r="AH1420" s="54">
        <f t="shared" si="884"/>
        <v>0</v>
      </c>
      <c r="AI1420" s="54" t="e">
        <f t="shared" si="885"/>
        <v>#DIV/0!</v>
      </c>
      <c r="AJ1420" s="54" t="e">
        <f t="shared" si="886"/>
        <v>#DIV/0!</v>
      </c>
      <c r="AK1420" s="54" t="e">
        <f t="shared" si="887"/>
        <v>#DIV/0!</v>
      </c>
      <c r="AM1420" s="23">
        <f t="shared" si="862"/>
        <v>21.498775210733566</v>
      </c>
      <c r="AN1420" s="54">
        <f t="shared" si="888"/>
        <v>0</v>
      </c>
      <c r="AO1420" s="54" t="e">
        <f t="shared" si="889"/>
        <v>#DIV/0!</v>
      </c>
      <c r="AP1420" s="54" t="e">
        <f t="shared" si="890"/>
        <v>#DIV/0!</v>
      </c>
      <c r="AQ1420" s="54" t="e">
        <f t="shared" si="891"/>
        <v>#DIV/0!</v>
      </c>
      <c r="AS1420" s="23">
        <f t="shared" si="863"/>
        <v>21.498775210733566</v>
      </c>
      <c r="AT1420" s="54">
        <f t="shared" si="892"/>
        <v>0</v>
      </c>
      <c r="AU1420" s="54" t="e">
        <f t="shared" si="893"/>
        <v>#DIV/0!</v>
      </c>
      <c r="AV1420" s="54" t="e">
        <f t="shared" si="894"/>
        <v>#DIV/0!</v>
      </c>
      <c r="AW1420" s="54" t="e">
        <f t="shared" si="895"/>
        <v>#DIV/0!</v>
      </c>
      <c r="AY1420" s="1" t="e">
        <f t="shared" si="873"/>
        <v>#N/A</v>
      </c>
      <c r="AZ1420" s="1" t="e">
        <f t="shared" si="874"/>
        <v>#N/A</v>
      </c>
    </row>
    <row r="1421" spans="1:52" hidden="1" x14ac:dyDescent="0.25">
      <c r="A1421" s="3"/>
      <c r="B1421" s="4"/>
      <c r="C1421" s="4">
        <f t="shared" si="875"/>
        <v>382</v>
      </c>
      <c r="D1421" s="22">
        <f t="shared" si="864"/>
        <v>419.43725402298662</v>
      </c>
      <c r="E1421" s="54">
        <f t="shared" si="876"/>
        <v>61.821010000000001</v>
      </c>
      <c r="F1421" s="54">
        <f t="shared" si="877"/>
        <v>100</v>
      </c>
      <c r="G1421" s="54">
        <f t="shared" si="865"/>
        <v>38.203327244095192</v>
      </c>
      <c r="H1421" s="24">
        <f t="shared" si="878"/>
        <v>26</v>
      </c>
      <c r="I1421" s="23">
        <f t="shared" si="879"/>
        <v>0.18260869557110301</v>
      </c>
      <c r="J1421" s="23">
        <f t="shared" si="880"/>
        <v>0.54347826340488703</v>
      </c>
      <c r="K1421" s="22">
        <f t="shared" si="881"/>
        <v>45</v>
      </c>
      <c r="L1421" s="8"/>
      <c r="M1421" s="11">
        <f t="shared" si="854"/>
        <v>21.498768715140201</v>
      </c>
      <c r="N1421" s="9">
        <f t="shared" si="855"/>
        <v>21.498762198495985</v>
      </c>
      <c r="O1421" s="10">
        <f t="shared" si="882"/>
        <v>-6.5166442162478688E-6</v>
      </c>
      <c r="P1421" s="10">
        <f t="shared" si="866"/>
        <v>6.5202303429366028E-5</v>
      </c>
      <c r="Q1421" s="10">
        <f t="shared" si="867"/>
        <v>1.8749316789901492E-4</v>
      </c>
      <c r="R1421" s="10">
        <f t="shared" si="868"/>
        <v>1.8734159695111419E-4</v>
      </c>
      <c r="S1421" s="9"/>
      <c r="T1421" s="9">
        <f t="shared" si="856"/>
        <v>21.498768715140201</v>
      </c>
      <c r="U1421" s="10">
        <f t="shared" si="869"/>
        <v>0</v>
      </c>
      <c r="V1421" s="10" t="e">
        <f t="shared" si="870"/>
        <v>#DIV/0!</v>
      </c>
      <c r="W1421" s="10" t="e">
        <f t="shared" si="871"/>
        <v>#DIV/0!</v>
      </c>
      <c r="X1421" s="10" t="e">
        <f t="shared" si="872"/>
        <v>#DIV/0!</v>
      </c>
      <c r="Z1421" s="23">
        <f t="shared" si="857"/>
        <v>21.498768715140201</v>
      </c>
      <c r="AA1421" s="54">
        <f t="shared" si="858"/>
        <v>0</v>
      </c>
      <c r="AB1421" s="54" t="e">
        <f t="shared" si="859"/>
        <v>#DIV/0!</v>
      </c>
      <c r="AC1421" s="54" t="e">
        <f t="shared" si="860"/>
        <v>#DIV/0!</v>
      </c>
      <c r="AD1421" s="54" t="e">
        <f t="shared" si="883"/>
        <v>#DIV/0!</v>
      </c>
      <c r="AG1421" s="23">
        <f t="shared" si="861"/>
        <v>21.498768715140201</v>
      </c>
      <c r="AH1421" s="54">
        <f t="shared" si="884"/>
        <v>0</v>
      </c>
      <c r="AI1421" s="54" t="e">
        <f t="shared" si="885"/>
        <v>#DIV/0!</v>
      </c>
      <c r="AJ1421" s="54" t="e">
        <f t="shared" si="886"/>
        <v>#DIV/0!</v>
      </c>
      <c r="AK1421" s="54" t="e">
        <f t="shared" si="887"/>
        <v>#DIV/0!</v>
      </c>
      <c r="AM1421" s="23">
        <f t="shared" si="862"/>
        <v>21.498768715140201</v>
      </c>
      <c r="AN1421" s="54">
        <f t="shared" si="888"/>
        <v>0</v>
      </c>
      <c r="AO1421" s="54" t="e">
        <f t="shared" si="889"/>
        <v>#DIV/0!</v>
      </c>
      <c r="AP1421" s="54" t="e">
        <f t="shared" si="890"/>
        <v>#DIV/0!</v>
      </c>
      <c r="AQ1421" s="54" t="e">
        <f t="shared" si="891"/>
        <v>#DIV/0!</v>
      </c>
      <c r="AS1421" s="23">
        <f t="shared" si="863"/>
        <v>21.498768715140201</v>
      </c>
      <c r="AT1421" s="54">
        <f t="shared" si="892"/>
        <v>0</v>
      </c>
      <c r="AU1421" s="54" t="e">
        <f t="shared" si="893"/>
        <v>#DIV/0!</v>
      </c>
      <c r="AV1421" s="54" t="e">
        <f t="shared" si="894"/>
        <v>#DIV/0!</v>
      </c>
      <c r="AW1421" s="54" t="e">
        <f t="shared" si="895"/>
        <v>#DIV/0!</v>
      </c>
      <c r="AY1421" s="1" t="e">
        <f t="shared" si="873"/>
        <v>#N/A</v>
      </c>
      <c r="AZ1421" s="1" t="e">
        <f t="shared" si="874"/>
        <v>#N/A</v>
      </c>
    </row>
    <row r="1422" spans="1:52" hidden="1" x14ac:dyDescent="0.25">
      <c r="A1422" s="3"/>
      <c r="B1422" s="4"/>
      <c r="C1422" s="4">
        <f t="shared" si="875"/>
        <v>383</v>
      </c>
      <c r="D1422" s="22">
        <f t="shared" si="864"/>
        <v>419.43669106828884</v>
      </c>
      <c r="E1422" s="54">
        <f t="shared" si="876"/>
        <v>61.721065000000003</v>
      </c>
      <c r="F1422" s="54">
        <f t="shared" si="877"/>
        <v>100</v>
      </c>
      <c r="G1422" s="54">
        <f t="shared" si="865"/>
        <v>38.165136372308702</v>
      </c>
      <c r="H1422" s="24">
        <f t="shared" si="878"/>
        <v>26</v>
      </c>
      <c r="I1422" s="23">
        <f t="shared" si="879"/>
        <v>0.18260869557110301</v>
      </c>
      <c r="J1422" s="23">
        <f t="shared" si="880"/>
        <v>0.54347826340488703</v>
      </c>
      <c r="K1422" s="22">
        <f t="shared" si="881"/>
        <v>45</v>
      </c>
      <c r="L1422" s="8"/>
      <c r="M1422" s="11">
        <f t="shared" si="854"/>
        <v>21.498762198495985</v>
      </c>
      <c r="N1422" s="9">
        <f t="shared" si="855"/>
        <v>21.498755660698365</v>
      </c>
      <c r="O1422" s="10">
        <f t="shared" si="882"/>
        <v>-6.5377976206093535E-6</v>
      </c>
      <c r="P1422" s="10">
        <f t="shared" si="866"/>
        <v>6.541395388072913E-5</v>
      </c>
      <c r="Q1422" s="10">
        <f t="shared" si="867"/>
        <v>1.8779773747448287E-4</v>
      </c>
      <c r="R1422" s="10">
        <f t="shared" si="868"/>
        <v>1.8764567437259285E-4</v>
      </c>
      <c r="S1422" s="9"/>
      <c r="T1422" s="9">
        <f t="shared" si="856"/>
        <v>21.498762198495985</v>
      </c>
      <c r="U1422" s="10">
        <f t="shared" si="869"/>
        <v>0</v>
      </c>
      <c r="V1422" s="10" t="e">
        <f t="shared" si="870"/>
        <v>#DIV/0!</v>
      </c>
      <c r="W1422" s="10" t="e">
        <f t="shared" si="871"/>
        <v>#DIV/0!</v>
      </c>
      <c r="X1422" s="10" t="e">
        <f t="shared" si="872"/>
        <v>#DIV/0!</v>
      </c>
      <c r="Z1422" s="23">
        <f t="shared" si="857"/>
        <v>21.498762198495985</v>
      </c>
      <c r="AA1422" s="54">
        <f t="shared" si="858"/>
        <v>0</v>
      </c>
      <c r="AB1422" s="54" t="e">
        <f t="shared" si="859"/>
        <v>#DIV/0!</v>
      </c>
      <c r="AC1422" s="54" t="e">
        <f t="shared" si="860"/>
        <v>#DIV/0!</v>
      </c>
      <c r="AD1422" s="54" t="e">
        <f t="shared" si="883"/>
        <v>#DIV/0!</v>
      </c>
      <c r="AG1422" s="23">
        <f t="shared" si="861"/>
        <v>21.498762198495985</v>
      </c>
      <c r="AH1422" s="54">
        <f t="shared" si="884"/>
        <v>0</v>
      </c>
      <c r="AI1422" s="54" t="e">
        <f t="shared" si="885"/>
        <v>#DIV/0!</v>
      </c>
      <c r="AJ1422" s="54" t="e">
        <f t="shared" si="886"/>
        <v>#DIV/0!</v>
      </c>
      <c r="AK1422" s="54" t="e">
        <f t="shared" si="887"/>
        <v>#DIV/0!</v>
      </c>
      <c r="AM1422" s="23">
        <f t="shared" si="862"/>
        <v>21.498762198495985</v>
      </c>
      <c r="AN1422" s="54">
        <f t="shared" si="888"/>
        <v>0</v>
      </c>
      <c r="AO1422" s="54" t="e">
        <f t="shared" si="889"/>
        <v>#DIV/0!</v>
      </c>
      <c r="AP1422" s="54" t="e">
        <f t="shared" si="890"/>
        <v>#DIV/0!</v>
      </c>
      <c r="AQ1422" s="54" t="e">
        <f t="shared" si="891"/>
        <v>#DIV/0!</v>
      </c>
      <c r="AS1422" s="23">
        <f t="shared" si="863"/>
        <v>21.498762198495985</v>
      </c>
      <c r="AT1422" s="54">
        <f t="shared" si="892"/>
        <v>0</v>
      </c>
      <c r="AU1422" s="54" t="e">
        <f t="shared" si="893"/>
        <v>#DIV/0!</v>
      </c>
      <c r="AV1422" s="54" t="e">
        <f t="shared" si="894"/>
        <v>#DIV/0!</v>
      </c>
      <c r="AW1422" s="54" t="e">
        <f t="shared" si="895"/>
        <v>#DIV/0!</v>
      </c>
      <c r="AY1422" s="1" t="e">
        <f t="shared" si="873"/>
        <v>#N/A</v>
      </c>
      <c r="AZ1422" s="1" t="e">
        <f t="shared" si="874"/>
        <v>#N/A</v>
      </c>
    </row>
    <row r="1423" spans="1:52" hidden="1" x14ac:dyDescent="0.25">
      <c r="A1423" s="3"/>
      <c r="B1423" s="4"/>
      <c r="C1423" s="4">
        <f t="shared" si="875"/>
        <v>384</v>
      </c>
      <c r="D1423" s="22">
        <f t="shared" si="864"/>
        <v>419.4361262877909</v>
      </c>
      <c r="E1423" s="54">
        <f t="shared" si="876"/>
        <v>61.621120000000005</v>
      </c>
      <c r="F1423" s="54">
        <f t="shared" si="877"/>
        <v>100</v>
      </c>
      <c r="G1423" s="54">
        <f t="shared" si="865"/>
        <v>38.126898266761174</v>
      </c>
      <c r="H1423" s="24">
        <f t="shared" si="878"/>
        <v>26</v>
      </c>
      <c r="I1423" s="23">
        <f t="shared" si="879"/>
        <v>0.18260869557110301</v>
      </c>
      <c r="J1423" s="23">
        <f t="shared" si="880"/>
        <v>0.54347826340488703</v>
      </c>
      <c r="K1423" s="22">
        <f t="shared" si="881"/>
        <v>45</v>
      </c>
      <c r="L1423" s="8"/>
      <c r="M1423" s="11">
        <f t="shared" ref="M1423:M1486" si="896">(-( I1423*K1423 -I1423*$C$2 -H1423-H1423*I1423 /((E1423*F1423)/(E1423+F1423)))-SQRT(( I1423*K1423 -I1423*$C$2 -H1423-H1423*I1423 /((E1423*F1423)/(E1423+F1423)))*( I1423*K1423 -I1423*$C$2 -H1423-H1423*I1423 /((E1423*F1423)/(E1423+F1423)))-4*(J1423 +I1423 /((E1423*F1423)/(E1423+F1423)))*(+H1423*I1423*$C$2 -H1423*I1423*K1423)))/(2*(J1423 +I1423 /((E1423*F1423)/(E1423+F1423))))</f>
        <v>21.498755660698365</v>
      </c>
      <c r="N1423" s="9">
        <f t="shared" ref="N1423:N1486" si="897">(-( I1423*K1423 -I1423*$C$2 -H1423-H1423*I1423 /((E1424*F1423)/(E1424+F1423)))-SQRT(( I1423*K1423 -I1423*$C$2 -H1423-H1423*I1423 /((E1424*F1423)/(E1424+F1423)))*( I1423*K1423 -I1423*$C$2 -H1423-H1423*I1423 /((E1424*F1423)/(E1424+F1423)))-4*(J1423 +I1423 /((E1424*F1423)/(E1424+F1423)))*(+H1423*I1423*$C$2 -H1423*I1423*K1423)))/(2*(J1423 +I1423 /((E1424*F1423)/(E1424+F1423))))</f>
        <v>21.498749101644183</v>
      </c>
      <c r="O1423" s="10">
        <f t="shared" si="882"/>
        <v>-6.5590541815652159E-6</v>
      </c>
      <c r="P1423" s="10">
        <f t="shared" si="866"/>
        <v>6.5626636465704831E-5</v>
      </c>
      <c r="Q1423" s="10">
        <f t="shared" si="867"/>
        <v>1.8810329791515984E-4</v>
      </c>
      <c r="R1423" s="10">
        <f t="shared" si="868"/>
        <v>1.8795074032986381E-4</v>
      </c>
      <c r="S1423" s="9"/>
      <c r="T1423" s="9">
        <f t="shared" ref="T1423:T1486" si="898">(-( I1423*K1423 -I1423*$C$2 -H1423-H1423*I1423 /((E1423*F1424)/(E1423+F1424)))-SQRT(( I1423*K1423 -I1423*$C$2 -H1423-H1423*I1423 /((E1423*F1424)/(E1423+F1424)))*( I1423*K1423 -I1423*$C$2 -H1423-H1423*I1423 /((E1423*F1424)/(E1423+F1424)))-4*(J1423 +I1423 /((E1423*F1424)/(E1423+F1424)))*(+H1423*I1423*$C$2 -H1423*I1423*K1423)))/(2*(J1423 +I1423 /((E1423*F1424)/(E1423+F1424))))</f>
        <v>21.498755660698365</v>
      </c>
      <c r="U1423" s="10">
        <f t="shared" si="869"/>
        <v>0</v>
      </c>
      <c r="V1423" s="10" t="e">
        <f t="shared" si="870"/>
        <v>#DIV/0!</v>
      </c>
      <c r="W1423" s="10" t="e">
        <f t="shared" si="871"/>
        <v>#DIV/0!</v>
      </c>
      <c r="X1423" s="10" t="e">
        <f t="shared" si="872"/>
        <v>#DIV/0!</v>
      </c>
      <c r="Z1423" s="23">
        <f t="shared" ref="Z1423:Z1486" si="899">(-( I1423*K1423 -I1423*$C$2 -H1424-H1424*I1423 /((E1423*F1423)/(E1423+F1423)))-SQRT(( I1423*K1423 -I1423*$C$2 -H1424-H1424*I1423 /((E1423*F1423)/(E1423+F1423)))*( I1423*K1423 -I1423*$C$2 -H1424-H1424*I1423 /((E1423*F1423)/(E1423+F1423)))-4*(J1423 +I1423 /((E1423*F1423)/(E1423+F1423)))*(+H1424*I1423*$C$2 -H1424*I1423*K1423)))/(2*(J1423 +I1423 /((E1423*F1423)/(E1423+F1423))))</f>
        <v>21.498755660698365</v>
      </c>
      <c r="AA1423" s="54">
        <f t="shared" ref="AA1423:AA1486" si="900">Z1423-M1423</f>
        <v>0</v>
      </c>
      <c r="AB1423" s="54" t="e">
        <f t="shared" ref="AB1423:AB1486" si="901">AA1423/(H1424-H1423)</f>
        <v>#DIV/0!</v>
      </c>
      <c r="AC1423" s="54" t="e">
        <f t="shared" ref="AC1423:AC1486" si="902">(AA1423/M1423)/(($H1424-$H1423)/$H1423)</f>
        <v>#DIV/0!</v>
      </c>
      <c r="AD1423" s="54" t="e">
        <f t="shared" si="883"/>
        <v>#DIV/0!</v>
      </c>
      <c r="AG1423" s="23">
        <f t="shared" ref="AG1423:AG1486" si="903">(-( I1424*K1423 -I1424*$C$2 -H1423-H1423*I1424 /((E1423*F1423)/(E1423+F1423)))-SQRT(( I1424*K1423 -I1424*$C$2 -H1423-H1423*I1424 /((E1423*F1423)/(E1423+F1423)))*( I1424*K1423 -I1424*$C$2 -H1423-H1423*I1424 /((E1423*F1423)/(E1423+F1423)))-4*(J1423 +I1424 /((E1423*F1423)/(E1423+F1423)))*(+H1423*I1424*$C$2 -H1423*I1424*K1423)))/(2*(J1423 +I1424 /((E1423*F1423)/(E1423+F1423))))</f>
        <v>21.498755660698365</v>
      </c>
      <c r="AH1423" s="54">
        <f t="shared" si="884"/>
        <v>0</v>
      </c>
      <c r="AI1423" s="54" t="e">
        <f t="shared" si="885"/>
        <v>#DIV/0!</v>
      </c>
      <c r="AJ1423" s="54" t="e">
        <f t="shared" si="886"/>
        <v>#DIV/0!</v>
      </c>
      <c r="AK1423" s="54" t="e">
        <f t="shared" si="887"/>
        <v>#DIV/0!</v>
      </c>
      <c r="AM1423" s="23">
        <f t="shared" ref="AM1423:AM1486" si="904">(-( I1423*K1423 -I1423*$C$2 -H1423-H1423*I1423 /((E1423*F1423)/(E1423+F1423)))-SQRT(( I1423*K1423 -I1423*$C$2 -H1423-H1423*I1423 /((E1423*F1423)/(E1423+F1423)))*( I1423*K1423 -I1423*$C$2 -H1423-H1423*I1423 /((E1423*F1423)/(E1423+F1423)))-4*(J1424 +I1423 /((E1423*F1423)/(E1423+F1423)))*(+H1423*I1423*$C$2 -H1423*I1423*K1423)))/(2*(J1424 +I1423 /((E1423*F1423)/(E1423+F1423))))</f>
        <v>21.498755660698365</v>
      </c>
      <c r="AN1423" s="54">
        <f t="shared" si="888"/>
        <v>0</v>
      </c>
      <c r="AO1423" s="54" t="e">
        <f t="shared" si="889"/>
        <v>#DIV/0!</v>
      </c>
      <c r="AP1423" s="54" t="e">
        <f t="shared" si="890"/>
        <v>#DIV/0!</v>
      </c>
      <c r="AQ1423" s="54" t="e">
        <f t="shared" si="891"/>
        <v>#DIV/0!</v>
      </c>
      <c r="AS1423" s="23">
        <f t="shared" ref="AS1423:AS1486" si="905">(-( I1423*K1424 -I1423*$C$2 -H1423-H1423*I1423 /((E1423*F1423)/(E1423+F1423)))-SQRT(( I1423*K1424 -I1423*$C$2 -H1423-H1423*I1423 /((E1423*F1423)/(E1423+F1423)))*( I1423*K1424 -I1423*$C$2 -H1423-H1423*I1423 /((E1423*F1423)/(E1423+F1423)))-4*(J1423 +I1423 /((E1423*F1423)/(E1423+F1423)))*(+H1423*I1423*$C$2 -H1423*I1423*K1424)))/(2*(J1423 +I1423 /((E1423*F1423)/(E1423+F1423))))</f>
        <v>21.498755660698365</v>
      </c>
      <c r="AT1423" s="54">
        <f t="shared" si="892"/>
        <v>0</v>
      </c>
      <c r="AU1423" s="54" t="e">
        <f t="shared" si="893"/>
        <v>#DIV/0!</v>
      </c>
      <c r="AV1423" s="54" t="e">
        <f t="shared" si="894"/>
        <v>#DIV/0!</v>
      </c>
      <c r="AW1423" s="54" t="e">
        <f t="shared" si="895"/>
        <v>#DIV/0!</v>
      </c>
      <c r="AY1423" s="1" t="e">
        <f t="shared" si="873"/>
        <v>#N/A</v>
      </c>
      <c r="AZ1423" s="1" t="e">
        <f t="shared" si="874"/>
        <v>#N/A</v>
      </c>
    </row>
    <row r="1424" spans="1:52" hidden="1" x14ac:dyDescent="0.25">
      <c r="A1424" s="3"/>
      <c r="B1424" s="4"/>
      <c r="C1424" s="4">
        <f t="shared" si="875"/>
        <v>385</v>
      </c>
      <c r="D1424" s="22">
        <f t="shared" ref="D1424:D1487" si="906">$C$2-M1424/G1424</f>
        <v>419.43555967259601</v>
      </c>
      <c r="E1424" s="54">
        <f t="shared" si="876"/>
        <v>61.521174999999999</v>
      </c>
      <c r="F1424" s="54">
        <f t="shared" si="877"/>
        <v>100</v>
      </c>
      <c r="G1424" s="54">
        <f t="shared" ref="G1424:G1487" si="907">(E1424*F1424)/(E1424+F1424)</f>
        <v>38.088612839771628</v>
      </c>
      <c r="H1424" s="24">
        <f t="shared" si="878"/>
        <v>26</v>
      </c>
      <c r="I1424" s="23">
        <f t="shared" si="879"/>
        <v>0.18260869557110301</v>
      </c>
      <c r="J1424" s="23">
        <f t="shared" si="880"/>
        <v>0.54347826340488703</v>
      </c>
      <c r="K1424" s="22">
        <f t="shared" si="881"/>
        <v>45</v>
      </c>
      <c r="L1424" s="8"/>
      <c r="M1424" s="11">
        <f t="shared" si="896"/>
        <v>21.498749101644183</v>
      </c>
      <c r="N1424" s="9">
        <f t="shared" si="897"/>
        <v>21.498742521229619</v>
      </c>
      <c r="O1424" s="10">
        <f t="shared" si="882"/>
        <v>-6.5804145634729139E-6</v>
      </c>
      <c r="P1424" s="10">
        <f t="shared" ref="P1424:P1487" si="908">O1424/(E1425-E1424)</f>
        <v>6.5840357831537682E-5</v>
      </c>
      <c r="Q1424" s="10">
        <f t="shared" ref="Q1424:Q1487" si="909">(O1424/M1424)/((E1425-E1424)/E1424)</f>
        <v>1.8840985385083965E-4</v>
      </c>
      <c r="R1424" s="10">
        <f t="shared" ref="R1424:R1487" si="910">(LN(N1424)-LN(M1424))/(LN(E1425)-LN(E1424))</f>
        <v>1.8825679927145526E-4</v>
      </c>
      <c r="S1424" s="9"/>
      <c r="T1424" s="9">
        <f t="shared" si="898"/>
        <v>21.498749101644183</v>
      </c>
      <c r="U1424" s="10">
        <f t="shared" ref="U1424:U1487" si="911">T1424-$M1424</f>
        <v>0</v>
      </c>
      <c r="V1424" s="10" t="e">
        <f t="shared" ref="V1424:V1487" si="912">U1424/(F1425-F1424)</f>
        <v>#DIV/0!</v>
      </c>
      <c r="W1424" s="10" t="e">
        <f t="shared" ref="W1424:W1487" si="913">(U1424/M1424)/((F1425-F1424)/F1424)</f>
        <v>#DIV/0!</v>
      </c>
      <c r="X1424" s="10" t="e">
        <f t="shared" ref="X1424:X1487" si="914">(LN(T1424)-LN(M1424))/(LN(F1425)-LN(F1424))</f>
        <v>#DIV/0!</v>
      </c>
      <c r="Z1424" s="23">
        <f t="shared" si="899"/>
        <v>21.498749101644183</v>
      </c>
      <c r="AA1424" s="54">
        <f t="shared" si="900"/>
        <v>0</v>
      </c>
      <c r="AB1424" s="54" t="e">
        <f t="shared" si="901"/>
        <v>#DIV/0!</v>
      </c>
      <c r="AC1424" s="54" t="e">
        <f t="shared" si="902"/>
        <v>#DIV/0!</v>
      </c>
      <c r="AD1424" s="54" t="e">
        <f t="shared" si="883"/>
        <v>#DIV/0!</v>
      </c>
      <c r="AG1424" s="23">
        <f t="shared" si="903"/>
        <v>21.498749101644183</v>
      </c>
      <c r="AH1424" s="54">
        <f t="shared" si="884"/>
        <v>0</v>
      </c>
      <c r="AI1424" s="54" t="e">
        <f t="shared" si="885"/>
        <v>#DIV/0!</v>
      </c>
      <c r="AJ1424" s="54" t="e">
        <f t="shared" si="886"/>
        <v>#DIV/0!</v>
      </c>
      <c r="AK1424" s="54" t="e">
        <f t="shared" si="887"/>
        <v>#DIV/0!</v>
      </c>
      <c r="AM1424" s="23">
        <f t="shared" si="904"/>
        <v>21.498749101644183</v>
      </c>
      <c r="AN1424" s="54">
        <f t="shared" si="888"/>
        <v>0</v>
      </c>
      <c r="AO1424" s="54" t="e">
        <f t="shared" si="889"/>
        <v>#DIV/0!</v>
      </c>
      <c r="AP1424" s="54" t="e">
        <f t="shared" si="890"/>
        <v>#DIV/0!</v>
      </c>
      <c r="AQ1424" s="54" t="e">
        <f t="shared" si="891"/>
        <v>#DIV/0!</v>
      </c>
      <c r="AS1424" s="23">
        <f t="shared" si="905"/>
        <v>21.498749101644183</v>
      </c>
      <c r="AT1424" s="54">
        <f t="shared" si="892"/>
        <v>0</v>
      </c>
      <c r="AU1424" s="54" t="e">
        <f t="shared" si="893"/>
        <v>#DIV/0!</v>
      </c>
      <c r="AV1424" s="54" t="e">
        <f t="shared" si="894"/>
        <v>#DIV/0!</v>
      </c>
      <c r="AW1424" s="54" t="e">
        <f t="shared" si="895"/>
        <v>#DIV/0!</v>
      </c>
      <c r="AY1424" s="1" t="e">
        <f t="shared" ref="AY1424:AY1487" si="915">IF($C$1=2,D1424,NA())</f>
        <v>#N/A</v>
      </c>
      <c r="AZ1424" s="1" t="e">
        <f t="shared" ref="AZ1424:AZ1487" si="916">IF($C$1=2,M1424,NA())</f>
        <v>#N/A</v>
      </c>
    </row>
    <row r="1425" spans="1:52" hidden="1" x14ac:dyDescent="0.25">
      <c r="A1425" s="3"/>
      <c r="B1425" s="4"/>
      <c r="C1425" s="4">
        <f t="shared" ref="C1425:C1488" si="917">IF(OR(($E$2039-$E$1039)&gt;1,($F$2039-$F$1039)&gt;1),$C$1039 + ($C$2039 - $C$1039) * ((ROW() - ROW($C$1039)) / (ROW($C$2039) - ROW($C$1039)))^$B$1038,($C$1039 + ($C$2039 - $C$1039) * (ROW() - ROW($C$1039)) / (ROW($C$2039) - ROW($C$1039))))</f>
        <v>386</v>
      </c>
      <c r="D1425" s="22">
        <f t="shared" si="906"/>
        <v>419.4349912137497</v>
      </c>
      <c r="E1425" s="54">
        <f t="shared" ref="E1425:E1488" si="918">$E$1039+$C1425/$C$2039*($E$2039-$E$1039)</f>
        <v>61.421230000000001</v>
      </c>
      <c r="F1425" s="54">
        <f t="shared" ref="F1425:F1488" si="919">$F$1039+$C1425/$C$2039*($F$2039-$F$1039)</f>
        <v>100</v>
      </c>
      <c r="G1425" s="54">
        <f t="shared" si="907"/>
        <v>38.050280003441927</v>
      </c>
      <c r="H1425" s="24">
        <f t="shared" ref="H1425:H1488" si="920">$H$1039+C1425/$C$2039*($H$2039-$H$1039)</f>
        <v>26</v>
      </c>
      <c r="I1425" s="23">
        <f t="shared" ref="I1425:I1488" si="921">$I$1039+C1425/$C$2039*($I$2039-$I$1039)</f>
        <v>0.18260869557110301</v>
      </c>
      <c r="J1425" s="23">
        <f t="shared" ref="J1425:J1488" si="922">$J$1039+C1425/$C$2039*($J$2039-$J$1039)</f>
        <v>0.54347826340488703</v>
      </c>
      <c r="K1425" s="22">
        <f t="shared" ref="K1425:K1488" si="923">$K$1039+C1425/$C$2039*($K$2039-$K$1039)</f>
        <v>45</v>
      </c>
      <c r="L1425" s="8"/>
      <c r="M1425" s="11">
        <f t="shared" si="896"/>
        <v>21.498742521229619</v>
      </c>
      <c r="N1425" s="9">
        <f t="shared" si="897"/>
        <v>21.498735919350157</v>
      </c>
      <c r="O1425" s="10">
        <f t="shared" si="882"/>
        <v>-6.6018794626643285E-6</v>
      </c>
      <c r="P1425" s="10">
        <f t="shared" si="908"/>
        <v>6.6055124945364443E-5</v>
      </c>
      <c r="Q1425" s="10">
        <f t="shared" si="909"/>
        <v>1.8871741070165232E-4</v>
      </c>
      <c r="R1425" s="10">
        <f t="shared" si="910"/>
        <v>1.8856385715984857E-4</v>
      </c>
      <c r="S1425" s="9"/>
      <c r="T1425" s="9">
        <f t="shared" si="898"/>
        <v>21.498742521229619</v>
      </c>
      <c r="U1425" s="10">
        <f t="shared" si="911"/>
        <v>0</v>
      </c>
      <c r="V1425" s="10" t="e">
        <f t="shared" si="912"/>
        <v>#DIV/0!</v>
      </c>
      <c r="W1425" s="10" t="e">
        <f t="shared" si="913"/>
        <v>#DIV/0!</v>
      </c>
      <c r="X1425" s="10" t="e">
        <f t="shared" si="914"/>
        <v>#DIV/0!</v>
      </c>
      <c r="Z1425" s="23">
        <f t="shared" si="899"/>
        <v>21.498742521229619</v>
      </c>
      <c r="AA1425" s="54">
        <f t="shared" si="900"/>
        <v>0</v>
      </c>
      <c r="AB1425" s="54" t="e">
        <f t="shared" si="901"/>
        <v>#DIV/0!</v>
      </c>
      <c r="AC1425" s="54" t="e">
        <f t="shared" si="902"/>
        <v>#DIV/0!</v>
      </c>
      <c r="AD1425" s="54" t="e">
        <f t="shared" si="883"/>
        <v>#DIV/0!</v>
      </c>
      <c r="AG1425" s="23">
        <f t="shared" si="903"/>
        <v>21.498742521229619</v>
      </c>
      <c r="AH1425" s="54">
        <f t="shared" si="884"/>
        <v>0</v>
      </c>
      <c r="AI1425" s="54" t="e">
        <f t="shared" si="885"/>
        <v>#DIV/0!</v>
      </c>
      <c r="AJ1425" s="54" t="e">
        <f t="shared" si="886"/>
        <v>#DIV/0!</v>
      </c>
      <c r="AK1425" s="54" t="e">
        <f t="shared" si="887"/>
        <v>#DIV/0!</v>
      </c>
      <c r="AM1425" s="23">
        <f t="shared" si="904"/>
        <v>21.498742521229619</v>
      </c>
      <c r="AN1425" s="54">
        <f t="shared" si="888"/>
        <v>0</v>
      </c>
      <c r="AO1425" s="54" t="e">
        <f t="shared" si="889"/>
        <v>#DIV/0!</v>
      </c>
      <c r="AP1425" s="54" t="e">
        <f t="shared" si="890"/>
        <v>#DIV/0!</v>
      </c>
      <c r="AQ1425" s="54" t="e">
        <f t="shared" si="891"/>
        <v>#DIV/0!</v>
      </c>
      <c r="AS1425" s="23">
        <f t="shared" si="905"/>
        <v>21.498742521229619</v>
      </c>
      <c r="AT1425" s="54">
        <f t="shared" si="892"/>
        <v>0</v>
      </c>
      <c r="AU1425" s="54" t="e">
        <f t="shared" si="893"/>
        <v>#DIV/0!</v>
      </c>
      <c r="AV1425" s="54" t="e">
        <f t="shared" si="894"/>
        <v>#DIV/0!</v>
      </c>
      <c r="AW1425" s="54" t="e">
        <f t="shared" si="895"/>
        <v>#DIV/0!</v>
      </c>
      <c r="AY1425" s="1" t="e">
        <f t="shared" si="915"/>
        <v>#N/A</v>
      </c>
      <c r="AZ1425" s="1" t="e">
        <f t="shared" si="916"/>
        <v>#N/A</v>
      </c>
    </row>
    <row r="1426" spans="1:52" hidden="1" x14ac:dyDescent="0.25">
      <c r="A1426" s="3"/>
      <c r="B1426" s="4"/>
      <c r="C1426" s="4">
        <f t="shared" si="917"/>
        <v>387</v>
      </c>
      <c r="D1426" s="22">
        <f t="shared" si="906"/>
        <v>419.43442090223891</v>
      </c>
      <c r="E1426" s="54">
        <f t="shared" si="918"/>
        <v>61.321285000000003</v>
      </c>
      <c r="F1426" s="54">
        <f t="shared" si="919"/>
        <v>100</v>
      </c>
      <c r="G1426" s="54">
        <f t="shared" si="907"/>
        <v>38.011899669656124</v>
      </c>
      <c r="H1426" s="24">
        <f t="shared" si="920"/>
        <v>26</v>
      </c>
      <c r="I1426" s="23">
        <f t="shared" si="921"/>
        <v>0.18260869557110301</v>
      </c>
      <c r="J1426" s="23">
        <f t="shared" si="922"/>
        <v>0.54347826340488703</v>
      </c>
      <c r="K1426" s="22">
        <f t="shared" si="923"/>
        <v>45</v>
      </c>
      <c r="L1426" s="8"/>
      <c r="M1426" s="11">
        <f t="shared" si="896"/>
        <v>21.498735919350157</v>
      </c>
      <c r="N1426" s="9">
        <f t="shared" si="897"/>
        <v>21.498729295900624</v>
      </c>
      <c r="O1426" s="10">
        <f t="shared" ref="O1426:O1489" si="924">N1426-M1426</f>
        <v>-6.6234495328387766E-6</v>
      </c>
      <c r="P1426" s="10">
        <f t="shared" si="908"/>
        <v>6.6270944347780259E-5</v>
      </c>
      <c r="Q1426" s="10">
        <f t="shared" si="909"/>
        <v>1.8902597254156182E-4</v>
      </c>
      <c r="R1426" s="10">
        <f t="shared" si="910"/>
        <v>1.8887191682904738E-4</v>
      </c>
      <c r="S1426" s="9"/>
      <c r="T1426" s="9">
        <f t="shared" si="898"/>
        <v>21.498735919350157</v>
      </c>
      <c r="U1426" s="10">
        <f t="shared" si="911"/>
        <v>0</v>
      </c>
      <c r="V1426" s="10" t="e">
        <f t="shared" si="912"/>
        <v>#DIV/0!</v>
      </c>
      <c r="W1426" s="10" t="e">
        <f t="shared" si="913"/>
        <v>#DIV/0!</v>
      </c>
      <c r="X1426" s="10" t="e">
        <f t="shared" si="914"/>
        <v>#DIV/0!</v>
      </c>
      <c r="Z1426" s="23">
        <f t="shared" si="899"/>
        <v>21.498735919350157</v>
      </c>
      <c r="AA1426" s="54">
        <f t="shared" si="900"/>
        <v>0</v>
      </c>
      <c r="AB1426" s="54" t="e">
        <f t="shared" si="901"/>
        <v>#DIV/0!</v>
      </c>
      <c r="AC1426" s="54" t="e">
        <f t="shared" si="902"/>
        <v>#DIV/0!</v>
      </c>
      <c r="AD1426" s="54" t="e">
        <f t="shared" ref="AD1426:AD1489" si="925">(LN(Z1426)-LN($M1426))/(LN($H1427)-LN($H1426))</f>
        <v>#DIV/0!</v>
      </c>
      <c r="AG1426" s="23">
        <f t="shared" si="903"/>
        <v>21.498735919350157</v>
      </c>
      <c r="AH1426" s="54">
        <f t="shared" ref="AH1426:AH1489" si="926">AG1426-$M1426</f>
        <v>0</v>
      </c>
      <c r="AI1426" s="54" t="e">
        <f t="shared" ref="AI1426:AI1489" si="927">AH1426/($I1427-$I1426)</f>
        <v>#DIV/0!</v>
      </c>
      <c r="AJ1426" s="54" t="e">
        <f t="shared" ref="AJ1426:AJ1489" si="928">(AH1426/$M1426)/(($I1427-$I1426)/$I1426)</f>
        <v>#DIV/0!</v>
      </c>
      <c r="AK1426" s="54" t="e">
        <f t="shared" ref="AK1426:AK1489" si="929">(LN(AG1426)-LN($M1426))/(LN($I1427)-LN($I1426))</f>
        <v>#DIV/0!</v>
      </c>
      <c r="AM1426" s="23">
        <f t="shared" si="904"/>
        <v>21.498735919350157</v>
      </c>
      <c r="AN1426" s="54">
        <f t="shared" ref="AN1426:AN1489" si="930">AM1426-$M1426</f>
        <v>0</v>
      </c>
      <c r="AO1426" s="54" t="e">
        <f t="shared" ref="AO1426:AO1489" si="931">AN1426/($J1427-$J1426)</f>
        <v>#DIV/0!</v>
      </c>
      <c r="AP1426" s="54" t="e">
        <f t="shared" ref="AP1426:AP1489" si="932">(AN1426/$M1426)/(($J1427-$J1426)/$J1426)</f>
        <v>#DIV/0!</v>
      </c>
      <c r="AQ1426" s="54" t="e">
        <f t="shared" ref="AQ1426:AQ1489" si="933">(LN(AM1426)-LN($M1426))/(LN($J1427)-LN($J1426))</f>
        <v>#DIV/0!</v>
      </c>
      <c r="AS1426" s="23">
        <f t="shared" si="905"/>
        <v>21.498735919350157</v>
      </c>
      <c r="AT1426" s="54">
        <f t="shared" ref="AT1426:AT1489" si="934">AS1426-$M1426</f>
        <v>0</v>
      </c>
      <c r="AU1426" s="54" t="e">
        <f t="shared" ref="AU1426:AU1489" si="935">AT1426/($K1427-$K1426)</f>
        <v>#DIV/0!</v>
      </c>
      <c r="AV1426" s="54" t="e">
        <f t="shared" ref="AV1426:AV1489" si="936">(AT1426/$M1426)/(($K1427-$K1426)/$K1426)</f>
        <v>#DIV/0!</v>
      </c>
      <c r="AW1426" s="54" t="e">
        <f t="shared" ref="AW1426:AW1489" si="937">(LN(AS1426)-LN($M1426))/(LN($K1427)-LN($K1426))</f>
        <v>#DIV/0!</v>
      </c>
      <c r="AY1426" s="1" t="e">
        <f t="shared" si="915"/>
        <v>#N/A</v>
      </c>
      <c r="AZ1426" s="1" t="e">
        <f t="shared" si="916"/>
        <v>#N/A</v>
      </c>
    </row>
    <row r="1427" spans="1:52" hidden="1" x14ac:dyDescent="0.25">
      <c r="A1427" s="3"/>
      <c r="B1427" s="4"/>
      <c r="C1427" s="4">
        <f t="shared" si="917"/>
        <v>388</v>
      </c>
      <c r="D1427" s="22">
        <f t="shared" si="906"/>
        <v>419.43384872899185</v>
      </c>
      <c r="E1427" s="54">
        <f t="shared" si="918"/>
        <v>61.221340000000005</v>
      </c>
      <c r="F1427" s="54">
        <f t="shared" si="919"/>
        <v>100</v>
      </c>
      <c r="G1427" s="54">
        <f t="shared" si="907"/>
        <v>37.973471750079739</v>
      </c>
      <c r="H1427" s="24">
        <f t="shared" si="920"/>
        <v>26</v>
      </c>
      <c r="I1427" s="23">
        <f t="shared" si="921"/>
        <v>0.18260869557110301</v>
      </c>
      <c r="J1427" s="23">
        <f t="shared" si="922"/>
        <v>0.54347826340488703</v>
      </c>
      <c r="K1427" s="22">
        <f t="shared" si="923"/>
        <v>45</v>
      </c>
      <c r="L1427" s="8"/>
      <c r="M1427" s="11">
        <f t="shared" si="896"/>
        <v>21.498729295900624</v>
      </c>
      <c r="N1427" s="9">
        <f t="shared" si="897"/>
        <v>21.498722650775079</v>
      </c>
      <c r="O1427" s="10">
        <f t="shared" si="924"/>
        <v>-6.6451255449351265E-6</v>
      </c>
      <c r="P1427" s="10">
        <f t="shared" si="908"/>
        <v>6.6487823752411581E-5</v>
      </c>
      <c r="Q1427" s="10">
        <f t="shared" si="909"/>
        <v>1.8933554666333808E-4</v>
      </c>
      <c r="R1427" s="10">
        <f t="shared" si="910"/>
        <v>1.8918098697943836E-4</v>
      </c>
      <c r="S1427" s="9"/>
      <c r="T1427" s="9">
        <f t="shared" si="898"/>
        <v>21.498729295900624</v>
      </c>
      <c r="U1427" s="10">
        <f t="shared" si="911"/>
        <v>0</v>
      </c>
      <c r="V1427" s="10" t="e">
        <f t="shared" si="912"/>
        <v>#DIV/0!</v>
      </c>
      <c r="W1427" s="10" t="e">
        <f t="shared" si="913"/>
        <v>#DIV/0!</v>
      </c>
      <c r="X1427" s="10" t="e">
        <f t="shared" si="914"/>
        <v>#DIV/0!</v>
      </c>
      <c r="Z1427" s="23">
        <f t="shared" si="899"/>
        <v>21.498729295900624</v>
      </c>
      <c r="AA1427" s="54">
        <f t="shared" si="900"/>
        <v>0</v>
      </c>
      <c r="AB1427" s="54" t="e">
        <f t="shared" si="901"/>
        <v>#DIV/0!</v>
      </c>
      <c r="AC1427" s="54" t="e">
        <f t="shared" si="902"/>
        <v>#DIV/0!</v>
      </c>
      <c r="AD1427" s="54" t="e">
        <f t="shared" si="925"/>
        <v>#DIV/0!</v>
      </c>
      <c r="AG1427" s="23">
        <f t="shared" si="903"/>
        <v>21.498729295900624</v>
      </c>
      <c r="AH1427" s="54">
        <f t="shared" si="926"/>
        <v>0</v>
      </c>
      <c r="AI1427" s="54" t="e">
        <f t="shared" si="927"/>
        <v>#DIV/0!</v>
      </c>
      <c r="AJ1427" s="54" t="e">
        <f t="shared" si="928"/>
        <v>#DIV/0!</v>
      </c>
      <c r="AK1427" s="54" t="e">
        <f t="shared" si="929"/>
        <v>#DIV/0!</v>
      </c>
      <c r="AM1427" s="23">
        <f t="shared" si="904"/>
        <v>21.498729295900624</v>
      </c>
      <c r="AN1427" s="54">
        <f t="shared" si="930"/>
        <v>0</v>
      </c>
      <c r="AO1427" s="54" t="e">
        <f t="shared" si="931"/>
        <v>#DIV/0!</v>
      </c>
      <c r="AP1427" s="54" t="e">
        <f t="shared" si="932"/>
        <v>#DIV/0!</v>
      </c>
      <c r="AQ1427" s="54" t="e">
        <f t="shared" si="933"/>
        <v>#DIV/0!</v>
      </c>
      <c r="AS1427" s="23">
        <f t="shared" si="905"/>
        <v>21.498729295900624</v>
      </c>
      <c r="AT1427" s="54">
        <f t="shared" si="934"/>
        <v>0</v>
      </c>
      <c r="AU1427" s="54" t="e">
        <f t="shared" si="935"/>
        <v>#DIV/0!</v>
      </c>
      <c r="AV1427" s="54" t="e">
        <f t="shared" si="936"/>
        <v>#DIV/0!</v>
      </c>
      <c r="AW1427" s="54" t="e">
        <f t="shared" si="937"/>
        <v>#DIV/0!</v>
      </c>
      <c r="AY1427" s="1" t="e">
        <f t="shared" si="915"/>
        <v>#N/A</v>
      </c>
      <c r="AZ1427" s="1" t="e">
        <f t="shared" si="916"/>
        <v>#N/A</v>
      </c>
    </row>
    <row r="1428" spans="1:52" hidden="1" x14ac:dyDescent="0.25">
      <c r="A1428" s="3"/>
      <c r="B1428" s="4"/>
      <c r="C1428" s="4">
        <f t="shared" si="917"/>
        <v>389</v>
      </c>
      <c r="D1428" s="22">
        <f t="shared" si="906"/>
        <v>419.43327468487735</v>
      </c>
      <c r="E1428" s="54">
        <f t="shared" si="918"/>
        <v>61.121395</v>
      </c>
      <c r="F1428" s="54">
        <f t="shared" si="919"/>
        <v>100</v>
      </c>
      <c r="G1428" s="54">
        <f t="shared" si="907"/>
        <v>37.934996156159151</v>
      </c>
      <c r="H1428" s="24">
        <f t="shared" si="920"/>
        <v>26</v>
      </c>
      <c r="I1428" s="23">
        <f t="shared" si="921"/>
        <v>0.18260869557110301</v>
      </c>
      <c r="J1428" s="23">
        <f t="shared" si="922"/>
        <v>0.54347826340488703</v>
      </c>
      <c r="K1428" s="22">
        <f t="shared" si="923"/>
        <v>45</v>
      </c>
      <c r="L1428" s="8"/>
      <c r="M1428" s="11">
        <f t="shared" si="896"/>
        <v>21.498722650775079</v>
      </c>
      <c r="N1428" s="9">
        <f t="shared" si="897"/>
        <v>21.49871598386699</v>
      </c>
      <c r="O1428" s="10">
        <f t="shared" si="924"/>
        <v>-6.666908088703849E-6</v>
      </c>
      <c r="P1428" s="10">
        <f t="shared" si="908"/>
        <v>6.6705769060022716E-5</v>
      </c>
      <c r="Q1428" s="10">
        <f t="shared" si="909"/>
        <v>1.8964613506232831E-4</v>
      </c>
      <c r="R1428" s="10">
        <f t="shared" si="910"/>
        <v>1.894910685606485E-4</v>
      </c>
      <c r="S1428" s="9"/>
      <c r="T1428" s="9">
        <f t="shared" si="898"/>
        <v>21.498722650775079</v>
      </c>
      <c r="U1428" s="10">
        <f t="shared" si="911"/>
        <v>0</v>
      </c>
      <c r="V1428" s="10" t="e">
        <f t="shared" si="912"/>
        <v>#DIV/0!</v>
      </c>
      <c r="W1428" s="10" t="e">
        <f t="shared" si="913"/>
        <v>#DIV/0!</v>
      </c>
      <c r="X1428" s="10" t="e">
        <f t="shared" si="914"/>
        <v>#DIV/0!</v>
      </c>
      <c r="Z1428" s="23">
        <f t="shared" si="899"/>
        <v>21.498722650775079</v>
      </c>
      <c r="AA1428" s="54">
        <f t="shared" si="900"/>
        <v>0</v>
      </c>
      <c r="AB1428" s="54" t="e">
        <f t="shared" si="901"/>
        <v>#DIV/0!</v>
      </c>
      <c r="AC1428" s="54" t="e">
        <f t="shared" si="902"/>
        <v>#DIV/0!</v>
      </c>
      <c r="AD1428" s="54" t="e">
        <f t="shared" si="925"/>
        <v>#DIV/0!</v>
      </c>
      <c r="AG1428" s="23">
        <f t="shared" si="903"/>
        <v>21.498722650775079</v>
      </c>
      <c r="AH1428" s="54">
        <f t="shared" si="926"/>
        <v>0</v>
      </c>
      <c r="AI1428" s="54" t="e">
        <f t="shared" si="927"/>
        <v>#DIV/0!</v>
      </c>
      <c r="AJ1428" s="54" t="e">
        <f t="shared" si="928"/>
        <v>#DIV/0!</v>
      </c>
      <c r="AK1428" s="54" t="e">
        <f t="shared" si="929"/>
        <v>#DIV/0!</v>
      </c>
      <c r="AM1428" s="23">
        <f t="shared" si="904"/>
        <v>21.498722650775079</v>
      </c>
      <c r="AN1428" s="54">
        <f t="shared" si="930"/>
        <v>0</v>
      </c>
      <c r="AO1428" s="54" t="e">
        <f t="shared" si="931"/>
        <v>#DIV/0!</v>
      </c>
      <c r="AP1428" s="54" t="e">
        <f t="shared" si="932"/>
        <v>#DIV/0!</v>
      </c>
      <c r="AQ1428" s="54" t="e">
        <f t="shared" si="933"/>
        <v>#DIV/0!</v>
      </c>
      <c r="AS1428" s="23">
        <f t="shared" si="905"/>
        <v>21.498722650775079</v>
      </c>
      <c r="AT1428" s="54">
        <f t="shared" si="934"/>
        <v>0</v>
      </c>
      <c r="AU1428" s="54" t="e">
        <f t="shared" si="935"/>
        <v>#DIV/0!</v>
      </c>
      <c r="AV1428" s="54" t="e">
        <f t="shared" si="936"/>
        <v>#DIV/0!</v>
      </c>
      <c r="AW1428" s="54" t="e">
        <f t="shared" si="937"/>
        <v>#DIV/0!</v>
      </c>
      <c r="AY1428" s="1" t="e">
        <f t="shared" si="915"/>
        <v>#N/A</v>
      </c>
      <c r="AZ1428" s="1" t="e">
        <f t="shared" si="916"/>
        <v>#N/A</v>
      </c>
    </row>
    <row r="1429" spans="1:52" hidden="1" x14ac:dyDescent="0.25">
      <c r="A1429" s="3"/>
      <c r="B1429" s="4"/>
      <c r="C1429" s="4">
        <f t="shared" si="917"/>
        <v>390</v>
      </c>
      <c r="D1429" s="22">
        <f t="shared" si="906"/>
        <v>419.43269876070457</v>
      </c>
      <c r="E1429" s="54">
        <f t="shared" si="918"/>
        <v>61.021450000000002</v>
      </c>
      <c r="F1429" s="54">
        <f t="shared" si="919"/>
        <v>100</v>
      </c>
      <c r="G1429" s="54">
        <f t="shared" si="907"/>
        <v>37.896472799120865</v>
      </c>
      <c r="H1429" s="24">
        <f t="shared" si="920"/>
        <v>26</v>
      </c>
      <c r="I1429" s="23">
        <f t="shared" si="921"/>
        <v>0.18260869557110301</v>
      </c>
      <c r="J1429" s="23">
        <f t="shared" si="922"/>
        <v>0.54347826340488703</v>
      </c>
      <c r="K1429" s="22">
        <f t="shared" si="923"/>
        <v>45</v>
      </c>
      <c r="L1429" s="8"/>
      <c r="M1429" s="11">
        <f t="shared" si="896"/>
        <v>21.49871598386699</v>
      </c>
      <c r="N1429" s="9">
        <f t="shared" si="897"/>
        <v>21.498709295069045</v>
      </c>
      <c r="O1429" s="10">
        <f t="shared" si="924"/>
        <v>-6.6887979457419533E-6</v>
      </c>
      <c r="P1429" s="10">
        <f t="shared" si="908"/>
        <v>6.6924788090870732E-5</v>
      </c>
      <c r="Q1429" s="10">
        <f t="shared" si="909"/>
        <v>1.8995774507241521E-4</v>
      </c>
      <c r="R1429" s="10">
        <f t="shared" si="910"/>
        <v>1.8980216919153693E-4</v>
      </c>
      <c r="S1429" s="9"/>
      <c r="T1429" s="9">
        <f t="shared" si="898"/>
        <v>21.49871598386699</v>
      </c>
      <c r="U1429" s="10">
        <f t="shared" si="911"/>
        <v>0</v>
      </c>
      <c r="V1429" s="10" t="e">
        <f t="shared" si="912"/>
        <v>#DIV/0!</v>
      </c>
      <c r="W1429" s="10" t="e">
        <f t="shared" si="913"/>
        <v>#DIV/0!</v>
      </c>
      <c r="X1429" s="10" t="e">
        <f t="shared" si="914"/>
        <v>#DIV/0!</v>
      </c>
      <c r="Z1429" s="23">
        <f t="shared" si="899"/>
        <v>21.49871598386699</v>
      </c>
      <c r="AA1429" s="54">
        <f t="shared" si="900"/>
        <v>0</v>
      </c>
      <c r="AB1429" s="54" t="e">
        <f t="shared" si="901"/>
        <v>#DIV/0!</v>
      </c>
      <c r="AC1429" s="54" t="e">
        <f t="shared" si="902"/>
        <v>#DIV/0!</v>
      </c>
      <c r="AD1429" s="54" t="e">
        <f t="shared" si="925"/>
        <v>#DIV/0!</v>
      </c>
      <c r="AG1429" s="23">
        <f t="shared" si="903"/>
        <v>21.49871598386699</v>
      </c>
      <c r="AH1429" s="54">
        <f t="shared" si="926"/>
        <v>0</v>
      </c>
      <c r="AI1429" s="54" t="e">
        <f t="shared" si="927"/>
        <v>#DIV/0!</v>
      </c>
      <c r="AJ1429" s="54" t="e">
        <f t="shared" si="928"/>
        <v>#DIV/0!</v>
      </c>
      <c r="AK1429" s="54" t="e">
        <f t="shared" si="929"/>
        <v>#DIV/0!</v>
      </c>
      <c r="AM1429" s="23">
        <f t="shared" si="904"/>
        <v>21.49871598386699</v>
      </c>
      <c r="AN1429" s="54">
        <f t="shared" si="930"/>
        <v>0</v>
      </c>
      <c r="AO1429" s="54" t="e">
        <f t="shared" si="931"/>
        <v>#DIV/0!</v>
      </c>
      <c r="AP1429" s="54" t="e">
        <f t="shared" si="932"/>
        <v>#DIV/0!</v>
      </c>
      <c r="AQ1429" s="54" t="e">
        <f t="shared" si="933"/>
        <v>#DIV/0!</v>
      </c>
      <c r="AS1429" s="23">
        <f t="shared" si="905"/>
        <v>21.49871598386699</v>
      </c>
      <c r="AT1429" s="54">
        <f t="shared" si="934"/>
        <v>0</v>
      </c>
      <c r="AU1429" s="54" t="e">
        <f t="shared" si="935"/>
        <v>#DIV/0!</v>
      </c>
      <c r="AV1429" s="54" t="e">
        <f t="shared" si="936"/>
        <v>#DIV/0!</v>
      </c>
      <c r="AW1429" s="54" t="e">
        <f t="shared" si="937"/>
        <v>#DIV/0!</v>
      </c>
      <c r="AY1429" s="1" t="e">
        <f t="shared" si="915"/>
        <v>#N/A</v>
      </c>
      <c r="AZ1429" s="1" t="e">
        <f t="shared" si="916"/>
        <v>#N/A</v>
      </c>
    </row>
    <row r="1430" spans="1:52" hidden="1" x14ac:dyDescent="0.25">
      <c r="A1430" s="3"/>
      <c r="B1430" s="4"/>
      <c r="C1430" s="4">
        <f t="shared" si="917"/>
        <v>391</v>
      </c>
      <c r="D1430" s="22">
        <f t="shared" si="906"/>
        <v>419.43212094722219</v>
      </c>
      <c r="E1430" s="54">
        <f t="shared" si="918"/>
        <v>60.921505000000003</v>
      </c>
      <c r="F1430" s="54">
        <f t="shared" si="919"/>
        <v>100</v>
      </c>
      <c r="G1430" s="54">
        <f t="shared" si="907"/>
        <v>37.857901589970844</v>
      </c>
      <c r="H1430" s="24">
        <f t="shared" si="920"/>
        <v>26</v>
      </c>
      <c r="I1430" s="23">
        <f t="shared" si="921"/>
        <v>0.18260869557110301</v>
      </c>
      <c r="J1430" s="23">
        <f t="shared" si="922"/>
        <v>0.54347826340488703</v>
      </c>
      <c r="K1430" s="22">
        <f t="shared" si="923"/>
        <v>45</v>
      </c>
      <c r="L1430" s="8"/>
      <c r="M1430" s="11">
        <f t="shared" si="896"/>
        <v>21.498709295069045</v>
      </c>
      <c r="N1430" s="9">
        <f t="shared" si="897"/>
        <v>21.498702584273268</v>
      </c>
      <c r="O1430" s="10">
        <f t="shared" si="924"/>
        <v>-6.7107957768541837E-6</v>
      </c>
      <c r="P1430" s="10">
        <f t="shared" si="908"/>
        <v>6.7144887456639446E-5</v>
      </c>
      <c r="Q1430" s="10">
        <f t="shared" si="909"/>
        <v>1.9027038045731946E-4</v>
      </c>
      <c r="R1430" s="10">
        <f t="shared" si="910"/>
        <v>1.9011429309869718E-4</v>
      </c>
      <c r="S1430" s="9"/>
      <c r="T1430" s="9">
        <f t="shared" si="898"/>
        <v>21.498709295069045</v>
      </c>
      <c r="U1430" s="10">
        <f t="shared" si="911"/>
        <v>0</v>
      </c>
      <c r="V1430" s="10" t="e">
        <f t="shared" si="912"/>
        <v>#DIV/0!</v>
      </c>
      <c r="W1430" s="10" t="e">
        <f t="shared" si="913"/>
        <v>#DIV/0!</v>
      </c>
      <c r="X1430" s="10" t="e">
        <f t="shared" si="914"/>
        <v>#DIV/0!</v>
      </c>
      <c r="Z1430" s="23">
        <f t="shared" si="899"/>
        <v>21.498709295069045</v>
      </c>
      <c r="AA1430" s="54">
        <f t="shared" si="900"/>
        <v>0</v>
      </c>
      <c r="AB1430" s="54" t="e">
        <f t="shared" si="901"/>
        <v>#DIV/0!</v>
      </c>
      <c r="AC1430" s="54" t="e">
        <f t="shared" si="902"/>
        <v>#DIV/0!</v>
      </c>
      <c r="AD1430" s="54" t="e">
        <f t="shared" si="925"/>
        <v>#DIV/0!</v>
      </c>
      <c r="AG1430" s="23">
        <f t="shared" si="903"/>
        <v>21.498709295069045</v>
      </c>
      <c r="AH1430" s="54">
        <f t="shared" si="926"/>
        <v>0</v>
      </c>
      <c r="AI1430" s="54" t="e">
        <f t="shared" si="927"/>
        <v>#DIV/0!</v>
      </c>
      <c r="AJ1430" s="54" t="e">
        <f t="shared" si="928"/>
        <v>#DIV/0!</v>
      </c>
      <c r="AK1430" s="54" t="e">
        <f t="shared" si="929"/>
        <v>#DIV/0!</v>
      </c>
      <c r="AM1430" s="23">
        <f t="shared" si="904"/>
        <v>21.498709295069045</v>
      </c>
      <c r="AN1430" s="54">
        <f t="shared" si="930"/>
        <v>0</v>
      </c>
      <c r="AO1430" s="54" t="e">
        <f t="shared" si="931"/>
        <v>#DIV/0!</v>
      </c>
      <c r="AP1430" s="54" t="e">
        <f t="shared" si="932"/>
        <v>#DIV/0!</v>
      </c>
      <c r="AQ1430" s="54" t="e">
        <f t="shared" si="933"/>
        <v>#DIV/0!</v>
      </c>
      <c r="AS1430" s="23">
        <f t="shared" si="905"/>
        <v>21.498709295069045</v>
      </c>
      <c r="AT1430" s="54">
        <f t="shared" si="934"/>
        <v>0</v>
      </c>
      <c r="AU1430" s="54" t="e">
        <f t="shared" si="935"/>
        <v>#DIV/0!</v>
      </c>
      <c r="AV1430" s="54" t="e">
        <f t="shared" si="936"/>
        <v>#DIV/0!</v>
      </c>
      <c r="AW1430" s="54" t="e">
        <f t="shared" si="937"/>
        <v>#DIV/0!</v>
      </c>
      <c r="AY1430" s="1" t="e">
        <f t="shared" si="915"/>
        <v>#N/A</v>
      </c>
      <c r="AZ1430" s="1" t="e">
        <f t="shared" si="916"/>
        <v>#N/A</v>
      </c>
    </row>
    <row r="1431" spans="1:52" hidden="1" x14ac:dyDescent="0.25">
      <c r="A1431" s="3"/>
      <c r="B1431" s="4"/>
      <c r="C1431" s="4">
        <f t="shared" si="917"/>
        <v>392</v>
      </c>
      <c r="D1431" s="22">
        <f t="shared" si="906"/>
        <v>419.43154123511812</v>
      </c>
      <c r="E1431" s="54">
        <f t="shared" si="918"/>
        <v>60.821559999999998</v>
      </c>
      <c r="F1431" s="54">
        <f t="shared" si="919"/>
        <v>100</v>
      </c>
      <c r="G1431" s="54">
        <f t="shared" si="907"/>
        <v>37.819282439493804</v>
      </c>
      <c r="H1431" s="24">
        <f t="shared" si="920"/>
        <v>26</v>
      </c>
      <c r="I1431" s="23">
        <f t="shared" si="921"/>
        <v>0.18260869557110301</v>
      </c>
      <c r="J1431" s="23">
        <f t="shared" si="922"/>
        <v>0.54347826340488703</v>
      </c>
      <c r="K1431" s="22">
        <f t="shared" si="923"/>
        <v>45</v>
      </c>
      <c r="L1431" s="8"/>
      <c r="M1431" s="11">
        <f t="shared" si="896"/>
        <v>21.498702584273268</v>
      </c>
      <c r="N1431" s="9">
        <f t="shared" si="897"/>
        <v>21.498695851370972</v>
      </c>
      <c r="O1431" s="10">
        <f t="shared" si="924"/>
        <v>-6.7329022961359897E-6</v>
      </c>
      <c r="P1431" s="10">
        <f t="shared" si="908"/>
        <v>6.7366074302227353E-5</v>
      </c>
      <c r="Q1431" s="10">
        <f t="shared" si="909"/>
        <v>1.905840463663441E-4</v>
      </c>
      <c r="R1431" s="10">
        <f t="shared" si="910"/>
        <v>1.90427444652096E-4</v>
      </c>
      <c r="S1431" s="9"/>
      <c r="T1431" s="9">
        <f t="shared" si="898"/>
        <v>21.498702584273268</v>
      </c>
      <c r="U1431" s="10">
        <f t="shared" si="911"/>
        <v>0</v>
      </c>
      <c r="V1431" s="10" t="e">
        <f t="shared" si="912"/>
        <v>#DIV/0!</v>
      </c>
      <c r="W1431" s="10" t="e">
        <f t="shared" si="913"/>
        <v>#DIV/0!</v>
      </c>
      <c r="X1431" s="10" t="e">
        <f t="shared" si="914"/>
        <v>#DIV/0!</v>
      </c>
      <c r="Z1431" s="23">
        <f t="shared" si="899"/>
        <v>21.498702584273268</v>
      </c>
      <c r="AA1431" s="54">
        <f t="shared" si="900"/>
        <v>0</v>
      </c>
      <c r="AB1431" s="54" t="e">
        <f t="shared" si="901"/>
        <v>#DIV/0!</v>
      </c>
      <c r="AC1431" s="54" t="e">
        <f t="shared" si="902"/>
        <v>#DIV/0!</v>
      </c>
      <c r="AD1431" s="54" t="e">
        <f t="shared" si="925"/>
        <v>#DIV/0!</v>
      </c>
      <c r="AG1431" s="23">
        <f t="shared" si="903"/>
        <v>21.498702584273268</v>
      </c>
      <c r="AH1431" s="54">
        <f t="shared" si="926"/>
        <v>0</v>
      </c>
      <c r="AI1431" s="54" t="e">
        <f t="shared" si="927"/>
        <v>#DIV/0!</v>
      </c>
      <c r="AJ1431" s="54" t="e">
        <f t="shared" si="928"/>
        <v>#DIV/0!</v>
      </c>
      <c r="AK1431" s="54" t="e">
        <f t="shared" si="929"/>
        <v>#DIV/0!</v>
      </c>
      <c r="AM1431" s="23">
        <f t="shared" si="904"/>
        <v>21.498702584273268</v>
      </c>
      <c r="AN1431" s="54">
        <f t="shared" si="930"/>
        <v>0</v>
      </c>
      <c r="AO1431" s="54" t="e">
        <f t="shared" si="931"/>
        <v>#DIV/0!</v>
      </c>
      <c r="AP1431" s="54" t="e">
        <f t="shared" si="932"/>
        <v>#DIV/0!</v>
      </c>
      <c r="AQ1431" s="54" t="e">
        <f t="shared" si="933"/>
        <v>#DIV/0!</v>
      </c>
      <c r="AS1431" s="23">
        <f t="shared" si="905"/>
        <v>21.498702584273268</v>
      </c>
      <c r="AT1431" s="54">
        <f t="shared" si="934"/>
        <v>0</v>
      </c>
      <c r="AU1431" s="54" t="e">
        <f t="shared" si="935"/>
        <v>#DIV/0!</v>
      </c>
      <c r="AV1431" s="54" t="e">
        <f t="shared" si="936"/>
        <v>#DIV/0!</v>
      </c>
      <c r="AW1431" s="54" t="e">
        <f t="shared" si="937"/>
        <v>#DIV/0!</v>
      </c>
      <c r="AY1431" s="1" t="e">
        <f t="shared" si="915"/>
        <v>#N/A</v>
      </c>
      <c r="AZ1431" s="1" t="e">
        <f t="shared" si="916"/>
        <v>#N/A</v>
      </c>
    </row>
    <row r="1432" spans="1:52" hidden="1" x14ac:dyDescent="0.25">
      <c r="A1432" s="3"/>
      <c r="B1432" s="4"/>
      <c r="C1432" s="4">
        <f t="shared" si="917"/>
        <v>393</v>
      </c>
      <c r="D1432" s="22">
        <f t="shared" si="906"/>
        <v>419.43095961501911</v>
      </c>
      <c r="E1432" s="54">
        <f t="shared" si="918"/>
        <v>60.721615</v>
      </c>
      <c r="F1432" s="54">
        <f t="shared" si="919"/>
        <v>100</v>
      </c>
      <c r="G1432" s="54">
        <f t="shared" si="907"/>
        <v>37.780615258252602</v>
      </c>
      <c r="H1432" s="24">
        <f t="shared" si="920"/>
        <v>26</v>
      </c>
      <c r="I1432" s="23">
        <f t="shared" si="921"/>
        <v>0.18260869557110301</v>
      </c>
      <c r="J1432" s="23">
        <f t="shared" si="922"/>
        <v>0.54347826340488703</v>
      </c>
      <c r="K1432" s="22">
        <f t="shared" si="923"/>
        <v>45</v>
      </c>
      <c r="L1432" s="8"/>
      <c r="M1432" s="11">
        <f t="shared" si="896"/>
        <v>21.498695851370972</v>
      </c>
      <c r="N1432" s="9">
        <f t="shared" si="897"/>
        <v>21.498689096252747</v>
      </c>
      <c r="O1432" s="10">
        <f t="shared" si="924"/>
        <v>-6.755118224788248E-6</v>
      </c>
      <c r="P1432" s="10">
        <f t="shared" si="908"/>
        <v>6.7588355843597688E-5</v>
      </c>
      <c r="Q1432" s="10">
        <f t="shared" si="909"/>
        <v>1.9089874801667204E-4</v>
      </c>
      <c r="R1432" s="10">
        <f t="shared" si="910"/>
        <v>1.9074162971135443E-4</v>
      </c>
      <c r="S1432" s="9"/>
      <c r="T1432" s="9">
        <f t="shared" si="898"/>
        <v>21.498695851370972</v>
      </c>
      <c r="U1432" s="10">
        <f t="shared" si="911"/>
        <v>0</v>
      </c>
      <c r="V1432" s="10" t="e">
        <f t="shared" si="912"/>
        <v>#DIV/0!</v>
      </c>
      <c r="W1432" s="10" t="e">
        <f t="shared" si="913"/>
        <v>#DIV/0!</v>
      </c>
      <c r="X1432" s="10" t="e">
        <f t="shared" si="914"/>
        <v>#DIV/0!</v>
      </c>
      <c r="Z1432" s="23">
        <f t="shared" si="899"/>
        <v>21.498695851370972</v>
      </c>
      <c r="AA1432" s="54">
        <f t="shared" si="900"/>
        <v>0</v>
      </c>
      <c r="AB1432" s="54" t="e">
        <f t="shared" si="901"/>
        <v>#DIV/0!</v>
      </c>
      <c r="AC1432" s="54" t="e">
        <f t="shared" si="902"/>
        <v>#DIV/0!</v>
      </c>
      <c r="AD1432" s="54" t="e">
        <f t="shared" si="925"/>
        <v>#DIV/0!</v>
      </c>
      <c r="AG1432" s="23">
        <f t="shared" si="903"/>
        <v>21.498695851370972</v>
      </c>
      <c r="AH1432" s="54">
        <f t="shared" si="926"/>
        <v>0</v>
      </c>
      <c r="AI1432" s="54" t="e">
        <f t="shared" si="927"/>
        <v>#DIV/0!</v>
      </c>
      <c r="AJ1432" s="54" t="e">
        <f t="shared" si="928"/>
        <v>#DIV/0!</v>
      </c>
      <c r="AK1432" s="54" t="e">
        <f t="shared" si="929"/>
        <v>#DIV/0!</v>
      </c>
      <c r="AM1432" s="23">
        <f t="shared" si="904"/>
        <v>21.498695851370972</v>
      </c>
      <c r="AN1432" s="54">
        <f t="shared" si="930"/>
        <v>0</v>
      </c>
      <c r="AO1432" s="54" t="e">
        <f t="shared" si="931"/>
        <v>#DIV/0!</v>
      </c>
      <c r="AP1432" s="54" t="e">
        <f t="shared" si="932"/>
        <v>#DIV/0!</v>
      </c>
      <c r="AQ1432" s="54" t="e">
        <f t="shared" si="933"/>
        <v>#DIV/0!</v>
      </c>
      <c r="AS1432" s="23">
        <f t="shared" si="905"/>
        <v>21.498695851370972</v>
      </c>
      <c r="AT1432" s="54">
        <f t="shared" si="934"/>
        <v>0</v>
      </c>
      <c r="AU1432" s="54" t="e">
        <f t="shared" si="935"/>
        <v>#DIV/0!</v>
      </c>
      <c r="AV1432" s="54" t="e">
        <f t="shared" si="936"/>
        <v>#DIV/0!</v>
      </c>
      <c r="AW1432" s="54" t="e">
        <f t="shared" si="937"/>
        <v>#DIV/0!</v>
      </c>
      <c r="AY1432" s="1" t="e">
        <f t="shared" si="915"/>
        <v>#N/A</v>
      </c>
      <c r="AZ1432" s="1" t="e">
        <f t="shared" si="916"/>
        <v>#N/A</v>
      </c>
    </row>
    <row r="1433" spans="1:52" hidden="1" x14ac:dyDescent="0.25">
      <c r="A1433" s="3"/>
      <c r="B1433" s="4"/>
      <c r="C1433" s="4">
        <f t="shared" si="917"/>
        <v>394</v>
      </c>
      <c r="D1433" s="22">
        <f t="shared" si="906"/>
        <v>419.43037607748994</v>
      </c>
      <c r="E1433" s="54">
        <f t="shared" si="918"/>
        <v>60.621670000000002</v>
      </c>
      <c r="F1433" s="54">
        <f t="shared" si="919"/>
        <v>100</v>
      </c>
      <c r="G1433" s="54">
        <f t="shared" si="907"/>
        <v>37.741899956587432</v>
      </c>
      <c r="H1433" s="24">
        <f t="shared" si="920"/>
        <v>26</v>
      </c>
      <c r="I1433" s="23">
        <f t="shared" si="921"/>
        <v>0.18260869557110301</v>
      </c>
      <c r="J1433" s="23">
        <f t="shared" si="922"/>
        <v>0.54347826340488703</v>
      </c>
      <c r="K1433" s="22">
        <f t="shared" si="923"/>
        <v>45</v>
      </c>
      <c r="L1433" s="8"/>
      <c r="M1433" s="11">
        <f t="shared" si="896"/>
        <v>21.498689096252747</v>
      </c>
      <c r="N1433" s="9">
        <f t="shared" si="897"/>
        <v>21.498682318808434</v>
      </c>
      <c r="O1433" s="10">
        <f t="shared" si="924"/>
        <v>-6.7774443124335448E-6</v>
      </c>
      <c r="P1433" s="10">
        <f t="shared" si="908"/>
        <v>6.7811739581106296E-5</v>
      </c>
      <c r="Q1433" s="10">
        <f t="shared" si="909"/>
        <v>1.9121449129325254E-4</v>
      </c>
      <c r="R1433" s="10">
        <f t="shared" si="910"/>
        <v>1.9105685345937036E-4</v>
      </c>
      <c r="S1433" s="9"/>
      <c r="T1433" s="9">
        <f t="shared" si="898"/>
        <v>21.498689096252747</v>
      </c>
      <c r="U1433" s="10">
        <f t="shared" si="911"/>
        <v>0</v>
      </c>
      <c r="V1433" s="10" t="e">
        <f t="shared" si="912"/>
        <v>#DIV/0!</v>
      </c>
      <c r="W1433" s="10" t="e">
        <f t="shared" si="913"/>
        <v>#DIV/0!</v>
      </c>
      <c r="X1433" s="10" t="e">
        <f t="shared" si="914"/>
        <v>#DIV/0!</v>
      </c>
      <c r="Z1433" s="23">
        <f t="shared" si="899"/>
        <v>21.498689096252747</v>
      </c>
      <c r="AA1433" s="54">
        <f t="shared" si="900"/>
        <v>0</v>
      </c>
      <c r="AB1433" s="54" t="e">
        <f t="shared" si="901"/>
        <v>#DIV/0!</v>
      </c>
      <c r="AC1433" s="54" t="e">
        <f t="shared" si="902"/>
        <v>#DIV/0!</v>
      </c>
      <c r="AD1433" s="54" t="e">
        <f t="shared" si="925"/>
        <v>#DIV/0!</v>
      </c>
      <c r="AG1433" s="23">
        <f t="shared" si="903"/>
        <v>21.498689096252747</v>
      </c>
      <c r="AH1433" s="54">
        <f t="shared" si="926"/>
        <v>0</v>
      </c>
      <c r="AI1433" s="54" t="e">
        <f t="shared" si="927"/>
        <v>#DIV/0!</v>
      </c>
      <c r="AJ1433" s="54" t="e">
        <f t="shared" si="928"/>
        <v>#DIV/0!</v>
      </c>
      <c r="AK1433" s="54" t="e">
        <f t="shared" si="929"/>
        <v>#DIV/0!</v>
      </c>
      <c r="AM1433" s="23">
        <f t="shared" si="904"/>
        <v>21.498689096252747</v>
      </c>
      <c r="AN1433" s="54">
        <f t="shared" si="930"/>
        <v>0</v>
      </c>
      <c r="AO1433" s="54" t="e">
        <f t="shared" si="931"/>
        <v>#DIV/0!</v>
      </c>
      <c r="AP1433" s="54" t="e">
        <f t="shared" si="932"/>
        <v>#DIV/0!</v>
      </c>
      <c r="AQ1433" s="54" t="e">
        <f t="shared" si="933"/>
        <v>#DIV/0!</v>
      </c>
      <c r="AS1433" s="23">
        <f t="shared" si="905"/>
        <v>21.498689096252747</v>
      </c>
      <c r="AT1433" s="54">
        <f t="shared" si="934"/>
        <v>0</v>
      </c>
      <c r="AU1433" s="54" t="e">
        <f t="shared" si="935"/>
        <v>#DIV/0!</v>
      </c>
      <c r="AV1433" s="54" t="e">
        <f t="shared" si="936"/>
        <v>#DIV/0!</v>
      </c>
      <c r="AW1433" s="54" t="e">
        <f t="shared" si="937"/>
        <v>#DIV/0!</v>
      </c>
      <c r="AY1433" s="1" t="e">
        <f t="shared" si="915"/>
        <v>#N/A</v>
      </c>
      <c r="AZ1433" s="1" t="e">
        <f t="shared" si="916"/>
        <v>#N/A</v>
      </c>
    </row>
    <row r="1434" spans="1:52" hidden="1" x14ac:dyDescent="0.25">
      <c r="A1434" s="3"/>
      <c r="B1434" s="4"/>
      <c r="C1434" s="4">
        <f t="shared" si="917"/>
        <v>395</v>
      </c>
      <c r="D1434" s="22">
        <f t="shared" si="906"/>
        <v>419.42979061303322</v>
      </c>
      <c r="E1434" s="54">
        <f t="shared" si="918"/>
        <v>60.521725000000004</v>
      </c>
      <c r="F1434" s="54">
        <f t="shared" si="919"/>
        <v>100</v>
      </c>
      <c r="G1434" s="54">
        <f t="shared" si="907"/>
        <v>37.703136444615211</v>
      </c>
      <c r="H1434" s="24">
        <f t="shared" si="920"/>
        <v>26</v>
      </c>
      <c r="I1434" s="23">
        <f t="shared" si="921"/>
        <v>0.18260869557110301</v>
      </c>
      <c r="J1434" s="23">
        <f t="shared" si="922"/>
        <v>0.54347826340488703</v>
      </c>
      <c r="K1434" s="22">
        <f t="shared" si="923"/>
        <v>45</v>
      </c>
      <c r="L1434" s="8"/>
      <c r="M1434" s="11">
        <f t="shared" si="896"/>
        <v>21.498682318808434</v>
      </c>
      <c r="N1434" s="9">
        <f t="shared" si="897"/>
        <v>21.498675518927186</v>
      </c>
      <c r="O1434" s="10">
        <f t="shared" si="924"/>
        <v>-6.799881248298334E-6</v>
      </c>
      <c r="P1434" s="10">
        <f t="shared" si="908"/>
        <v>6.8036232410805686E-5</v>
      </c>
      <c r="Q1434" s="10">
        <f t="shared" si="909"/>
        <v>1.9153128024039246E-4</v>
      </c>
      <c r="R1434" s="10">
        <f t="shared" si="910"/>
        <v>1.9137312040693288E-4</v>
      </c>
      <c r="S1434" s="9"/>
      <c r="T1434" s="9">
        <f t="shared" si="898"/>
        <v>21.498682318808434</v>
      </c>
      <c r="U1434" s="10">
        <f t="shared" si="911"/>
        <v>0</v>
      </c>
      <c r="V1434" s="10" t="e">
        <f t="shared" si="912"/>
        <v>#DIV/0!</v>
      </c>
      <c r="W1434" s="10" t="e">
        <f t="shared" si="913"/>
        <v>#DIV/0!</v>
      </c>
      <c r="X1434" s="10" t="e">
        <f t="shared" si="914"/>
        <v>#DIV/0!</v>
      </c>
      <c r="Z1434" s="23">
        <f t="shared" si="899"/>
        <v>21.498682318808434</v>
      </c>
      <c r="AA1434" s="54">
        <f t="shared" si="900"/>
        <v>0</v>
      </c>
      <c r="AB1434" s="54" t="e">
        <f t="shared" si="901"/>
        <v>#DIV/0!</v>
      </c>
      <c r="AC1434" s="54" t="e">
        <f t="shared" si="902"/>
        <v>#DIV/0!</v>
      </c>
      <c r="AD1434" s="54" t="e">
        <f t="shared" si="925"/>
        <v>#DIV/0!</v>
      </c>
      <c r="AG1434" s="23">
        <f t="shared" si="903"/>
        <v>21.498682318808434</v>
      </c>
      <c r="AH1434" s="54">
        <f t="shared" si="926"/>
        <v>0</v>
      </c>
      <c r="AI1434" s="54" t="e">
        <f t="shared" si="927"/>
        <v>#DIV/0!</v>
      </c>
      <c r="AJ1434" s="54" t="e">
        <f t="shared" si="928"/>
        <v>#DIV/0!</v>
      </c>
      <c r="AK1434" s="54" t="e">
        <f t="shared" si="929"/>
        <v>#DIV/0!</v>
      </c>
      <c r="AM1434" s="23">
        <f t="shared" si="904"/>
        <v>21.498682318808434</v>
      </c>
      <c r="AN1434" s="54">
        <f t="shared" si="930"/>
        <v>0</v>
      </c>
      <c r="AO1434" s="54" t="e">
        <f t="shared" si="931"/>
        <v>#DIV/0!</v>
      </c>
      <c r="AP1434" s="54" t="e">
        <f t="shared" si="932"/>
        <v>#DIV/0!</v>
      </c>
      <c r="AQ1434" s="54" t="e">
        <f t="shared" si="933"/>
        <v>#DIV/0!</v>
      </c>
      <c r="AS1434" s="23">
        <f t="shared" si="905"/>
        <v>21.498682318808434</v>
      </c>
      <c r="AT1434" s="54">
        <f t="shared" si="934"/>
        <v>0</v>
      </c>
      <c r="AU1434" s="54" t="e">
        <f t="shared" si="935"/>
        <v>#DIV/0!</v>
      </c>
      <c r="AV1434" s="54" t="e">
        <f t="shared" si="936"/>
        <v>#DIV/0!</v>
      </c>
      <c r="AW1434" s="54" t="e">
        <f t="shared" si="937"/>
        <v>#DIV/0!</v>
      </c>
      <c r="AY1434" s="1" t="e">
        <f t="shared" si="915"/>
        <v>#N/A</v>
      </c>
      <c r="AZ1434" s="1" t="e">
        <f t="shared" si="916"/>
        <v>#N/A</v>
      </c>
    </row>
    <row r="1435" spans="1:52" hidden="1" x14ac:dyDescent="0.25">
      <c r="A1435" s="3"/>
      <c r="B1435" s="4"/>
      <c r="C1435" s="4">
        <f t="shared" si="917"/>
        <v>396</v>
      </c>
      <c r="D1435" s="22">
        <f t="shared" si="906"/>
        <v>419.42920321208862</v>
      </c>
      <c r="E1435" s="54">
        <f t="shared" si="918"/>
        <v>60.421779999999998</v>
      </c>
      <c r="F1435" s="54">
        <f t="shared" si="919"/>
        <v>100</v>
      </c>
      <c r="G1435" s="54">
        <f t="shared" si="907"/>
        <v>37.664324632228862</v>
      </c>
      <c r="H1435" s="24">
        <f t="shared" si="920"/>
        <v>26</v>
      </c>
      <c r="I1435" s="23">
        <f t="shared" si="921"/>
        <v>0.18260869557110301</v>
      </c>
      <c r="J1435" s="23">
        <f t="shared" si="922"/>
        <v>0.54347826340488703</v>
      </c>
      <c r="K1435" s="22">
        <f t="shared" si="923"/>
        <v>45</v>
      </c>
      <c r="L1435" s="8"/>
      <c r="M1435" s="11">
        <f t="shared" si="896"/>
        <v>21.498675518927186</v>
      </c>
      <c r="N1435" s="9">
        <f t="shared" si="897"/>
        <v>21.498668696497376</v>
      </c>
      <c r="O1435" s="10">
        <f t="shared" si="924"/>
        <v>-6.822429810426911E-6</v>
      </c>
      <c r="P1435" s="10">
        <f t="shared" si="908"/>
        <v>6.8261842117434951E-5</v>
      </c>
      <c r="Q1435" s="10">
        <f t="shared" si="909"/>
        <v>1.9184912127183016E-4</v>
      </c>
      <c r="R1435" s="10">
        <f t="shared" si="910"/>
        <v>1.9169043707852401E-4</v>
      </c>
      <c r="S1435" s="9"/>
      <c r="T1435" s="9">
        <f t="shared" si="898"/>
        <v>21.498675518927186</v>
      </c>
      <c r="U1435" s="10">
        <f t="shared" si="911"/>
        <v>0</v>
      </c>
      <c r="V1435" s="10" t="e">
        <f t="shared" si="912"/>
        <v>#DIV/0!</v>
      </c>
      <c r="W1435" s="10" t="e">
        <f t="shared" si="913"/>
        <v>#DIV/0!</v>
      </c>
      <c r="X1435" s="10" t="e">
        <f t="shared" si="914"/>
        <v>#DIV/0!</v>
      </c>
      <c r="Z1435" s="23">
        <f t="shared" si="899"/>
        <v>21.498675518927186</v>
      </c>
      <c r="AA1435" s="54">
        <f t="shared" si="900"/>
        <v>0</v>
      </c>
      <c r="AB1435" s="54" t="e">
        <f t="shared" si="901"/>
        <v>#DIV/0!</v>
      </c>
      <c r="AC1435" s="54" t="e">
        <f t="shared" si="902"/>
        <v>#DIV/0!</v>
      </c>
      <c r="AD1435" s="54" t="e">
        <f t="shared" si="925"/>
        <v>#DIV/0!</v>
      </c>
      <c r="AG1435" s="23">
        <f t="shared" si="903"/>
        <v>21.498675518927186</v>
      </c>
      <c r="AH1435" s="54">
        <f t="shared" si="926"/>
        <v>0</v>
      </c>
      <c r="AI1435" s="54" t="e">
        <f t="shared" si="927"/>
        <v>#DIV/0!</v>
      </c>
      <c r="AJ1435" s="54" t="e">
        <f t="shared" si="928"/>
        <v>#DIV/0!</v>
      </c>
      <c r="AK1435" s="54" t="e">
        <f t="shared" si="929"/>
        <v>#DIV/0!</v>
      </c>
      <c r="AM1435" s="23">
        <f t="shared" si="904"/>
        <v>21.498675518927186</v>
      </c>
      <c r="AN1435" s="54">
        <f t="shared" si="930"/>
        <v>0</v>
      </c>
      <c r="AO1435" s="54" t="e">
        <f t="shared" si="931"/>
        <v>#DIV/0!</v>
      </c>
      <c r="AP1435" s="54" t="e">
        <f t="shared" si="932"/>
        <v>#DIV/0!</v>
      </c>
      <c r="AQ1435" s="54" t="e">
        <f t="shared" si="933"/>
        <v>#DIV/0!</v>
      </c>
      <c r="AS1435" s="23">
        <f t="shared" si="905"/>
        <v>21.498675518927186</v>
      </c>
      <c r="AT1435" s="54">
        <f t="shared" si="934"/>
        <v>0</v>
      </c>
      <c r="AU1435" s="54" t="e">
        <f t="shared" si="935"/>
        <v>#DIV/0!</v>
      </c>
      <c r="AV1435" s="54" t="e">
        <f t="shared" si="936"/>
        <v>#DIV/0!</v>
      </c>
      <c r="AW1435" s="54" t="e">
        <f t="shared" si="937"/>
        <v>#DIV/0!</v>
      </c>
      <c r="AY1435" s="1" t="e">
        <f t="shared" si="915"/>
        <v>#N/A</v>
      </c>
      <c r="AZ1435" s="1" t="e">
        <f t="shared" si="916"/>
        <v>#N/A</v>
      </c>
    </row>
    <row r="1436" spans="1:52" hidden="1" x14ac:dyDescent="0.25">
      <c r="A1436" s="3"/>
      <c r="B1436" s="4"/>
      <c r="C1436" s="4">
        <f t="shared" si="917"/>
        <v>397</v>
      </c>
      <c r="D1436" s="22">
        <f t="shared" si="906"/>
        <v>419.42861386503256</v>
      </c>
      <c r="E1436" s="54">
        <f t="shared" si="918"/>
        <v>60.321835</v>
      </c>
      <c r="F1436" s="54">
        <f t="shared" si="919"/>
        <v>100</v>
      </c>
      <c r="G1436" s="54">
        <f t="shared" si="907"/>
        <v>37.625464429096638</v>
      </c>
      <c r="H1436" s="24">
        <f t="shared" si="920"/>
        <v>26</v>
      </c>
      <c r="I1436" s="23">
        <f t="shared" si="921"/>
        <v>0.18260869557110301</v>
      </c>
      <c r="J1436" s="23">
        <f t="shared" si="922"/>
        <v>0.54347826340488703</v>
      </c>
      <c r="K1436" s="22">
        <f t="shared" si="923"/>
        <v>45</v>
      </c>
      <c r="L1436" s="8"/>
      <c r="M1436" s="11">
        <f t="shared" si="896"/>
        <v>21.498668696497376</v>
      </c>
      <c r="N1436" s="9">
        <f t="shared" si="897"/>
        <v>21.498661851406684</v>
      </c>
      <c r="O1436" s="10">
        <f t="shared" si="924"/>
        <v>-6.8450906915984433E-6</v>
      </c>
      <c r="P1436" s="10">
        <f t="shared" si="908"/>
        <v>6.8488575632583604E-5</v>
      </c>
      <c r="Q1436" s="10">
        <f t="shared" si="909"/>
        <v>1.9216801826276903E-4</v>
      </c>
      <c r="R1436" s="10">
        <f t="shared" si="910"/>
        <v>1.9200880664042378E-4</v>
      </c>
      <c r="S1436" s="9"/>
      <c r="T1436" s="9">
        <f t="shared" si="898"/>
        <v>21.498668696497376</v>
      </c>
      <c r="U1436" s="10">
        <f t="shared" si="911"/>
        <v>0</v>
      </c>
      <c r="V1436" s="10" t="e">
        <f t="shared" si="912"/>
        <v>#DIV/0!</v>
      </c>
      <c r="W1436" s="10" t="e">
        <f t="shared" si="913"/>
        <v>#DIV/0!</v>
      </c>
      <c r="X1436" s="10" t="e">
        <f t="shared" si="914"/>
        <v>#DIV/0!</v>
      </c>
      <c r="Z1436" s="23">
        <f t="shared" si="899"/>
        <v>21.498668696497376</v>
      </c>
      <c r="AA1436" s="54">
        <f t="shared" si="900"/>
        <v>0</v>
      </c>
      <c r="AB1436" s="54" t="e">
        <f t="shared" si="901"/>
        <v>#DIV/0!</v>
      </c>
      <c r="AC1436" s="54" t="e">
        <f t="shared" si="902"/>
        <v>#DIV/0!</v>
      </c>
      <c r="AD1436" s="54" t="e">
        <f t="shared" si="925"/>
        <v>#DIV/0!</v>
      </c>
      <c r="AG1436" s="23">
        <f t="shared" si="903"/>
        <v>21.498668696497376</v>
      </c>
      <c r="AH1436" s="54">
        <f t="shared" si="926"/>
        <v>0</v>
      </c>
      <c r="AI1436" s="54" t="e">
        <f t="shared" si="927"/>
        <v>#DIV/0!</v>
      </c>
      <c r="AJ1436" s="54" t="e">
        <f t="shared" si="928"/>
        <v>#DIV/0!</v>
      </c>
      <c r="AK1436" s="54" t="e">
        <f t="shared" si="929"/>
        <v>#DIV/0!</v>
      </c>
      <c r="AM1436" s="23">
        <f t="shared" si="904"/>
        <v>21.498668696497376</v>
      </c>
      <c r="AN1436" s="54">
        <f t="shared" si="930"/>
        <v>0</v>
      </c>
      <c r="AO1436" s="54" t="e">
        <f t="shared" si="931"/>
        <v>#DIV/0!</v>
      </c>
      <c r="AP1436" s="54" t="e">
        <f t="shared" si="932"/>
        <v>#DIV/0!</v>
      </c>
      <c r="AQ1436" s="54" t="e">
        <f t="shared" si="933"/>
        <v>#DIV/0!</v>
      </c>
      <c r="AS1436" s="23">
        <f t="shared" si="905"/>
        <v>21.498668696497376</v>
      </c>
      <c r="AT1436" s="54">
        <f t="shared" si="934"/>
        <v>0</v>
      </c>
      <c r="AU1436" s="54" t="e">
        <f t="shared" si="935"/>
        <v>#DIV/0!</v>
      </c>
      <c r="AV1436" s="54" t="e">
        <f t="shared" si="936"/>
        <v>#DIV/0!</v>
      </c>
      <c r="AW1436" s="54" t="e">
        <f t="shared" si="937"/>
        <v>#DIV/0!</v>
      </c>
      <c r="AY1436" s="1" t="e">
        <f t="shared" si="915"/>
        <v>#N/A</v>
      </c>
      <c r="AZ1436" s="1" t="e">
        <f t="shared" si="916"/>
        <v>#N/A</v>
      </c>
    </row>
    <row r="1437" spans="1:52" hidden="1" x14ac:dyDescent="0.25">
      <c r="A1437" s="3"/>
      <c r="B1437" s="4"/>
      <c r="C1437" s="4">
        <f t="shared" si="917"/>
        <v>398</v>
      </c>
      <c r="D1437" s="22">
        <f t="shared" si="906"/>
        <v>419.42802256217743</v>
      </c>
      <c r="E1437" s="54">
        <f t="shared" si="918"/>
        <v>60.221890000000002</v>
      </c>
      <c r="F1437" s="54">
        <f t="shared" si="919"/>
        <v>100</v>
      </c>
      <c r="G1437" s="54">
        <f t="shared" si="907"/>
        <v>37.586555744661361</v>
      </c>
      <c r="H1437" s="24">
        <f t="shared" si="920"/>
        <v>26</v>
      </c>
      <c r="I1437" s="23">
        <f t="shared" si="921"/>
        <v>0.18260869557110301</v>
      </c>
      <c r="J1437" s="23">
        <f t="shared" si="922"/>
        <v>0.54347826340488703</v>
      </c>
      <c r="K1437" s="22">
        <f t="shared" si="923"/>
        <v>45</v>
      </c>
      <c r="L1437" s="8"/>
      <c r="M1437" s="11">
        <f t="shared" si="896"/>
        <v>21.498661851406684</v>
      </c>
      <c r="N1437" s="9">
        <f t="shared" si="897"/>
        <v>21.498654983542021</v>
      </c>
      <c r="O1437" s="10">
        <f t="shared" si="924"/>
        <v>-6.8678646627517992E-6</v>
      </c>
      <c r="P1437" s="10">
        <f t="shared" si="908"/>
        <v>6.871644066988769E-5</v>
      </c>
      <c r="Q1437" s="10">
        <f t="shared" si="909"/>
        <v>1.9248797715020263E-4</v>
      </c>
      <c r="R1437" s="10">
        <f t="shared" si="910"/>
        <v>1.9232823614389675E-4</v>
      </c>
      <c r="S1437" s="9"/>
      <c r="T1437" s="9">
        <f t="shared" si="898"/>
        <v>21.498661851406684</v>
      </c>
      <c r="U1437" s="10">
        <f t="shared" si="911"/>
        <v>0</v>
      </c>
      <c r="V1437" s="10" t="e">
        <f t="shared" si="912"/>
        <v>#DIV/0!</v>
      </c>
      <c r="W1437" s="10" t="e">
        <f t="shared" si="913"/>
        <v>#DIV/0!</v>
      </c>
      <c r="X1437" s="10" t="e">
        <f t="shared" si="914"/>
        <v>#DIV/0!</v>
      </c>
      <c r="Z1437" s="23">
        <f t="shared" si="899"/>
        <v>21.498661851406684</v>
      </c>
      <c r="AA1437" s="54">
        <f t="shared" si="900"/>
        <v>0</v>
      </c>
      <c r="AB1437" s="54" t="e">
        <f t="shared" si="901"/>
        <v>#DIV/0!</v>
      </c>
      <c r="AC1437" s="54" t="e">
        <f t="shared" si="902"/>
        <v>#DIV/0!</v>
      </c>
      <c r="AD1437" s="54" t="e">
        <f t="shared" si="925"/>
        <v>#DIV/0!</v>
      </c>
      <c r="AG1437" s="23">
        <f t="shared" si="903"/>
        <v>21.498661851406684</v>
      </c>
      <c r="AH1437" s="54">
        <f t="shared" si="926"/>
        <v>0</v>
      </c>
      <c r="AI1437" s="54" t="e">
        <f t="shared" si="927"/>
        <v>#DIV/0!</v>
      </c>
      <c r="AJ1437" s="54" t="e">
        <f t="shared" si="928"/>
        <v>#DIV/0!</v>
      </c>
      <c r="AK1437" s="54" t="e">
        <f t="shared" si="929"/>
        <v>#DIV/0!</v>
      </c>
      <c r="AM1437" s="23">
        <f t="shared" si="904"/>
        <v>21.498661851406684</v>
      </c>
      <c r="AN1437" s="54">
        <f t="shared" si="930"/>
        <v>0</v>
      </c>
      <c r="AO1437" s="54" t="e">
        <f t="shared" si="931"/>
        <v>#DIV/0!</v>
      </c>
      <c r="AP1437" s="54" t="e">
        <f t="shared" si="932"/>
        <v>#DIV/0!</v>
      </c>
      <c r="AQ1437" s="54" t="e">
        <f t="shared" si="933"/>
        <v>#DIV/0!</v>
      </c>
      <c r="AS1437" s="23">
        <f t="shared" si="905"/>
        <v>21.498661851406684</v>
      </c>
      <c r="AT1437" s="54">
        <f t="shared" si="934"/>
        <v>0</v>
      </c>
      <c r="AU1437" s="54" t="e">
        <f t="shared" si="935"/>
        <v>#DIV/0!</v>
      </c>
      <c r="AV1437" s="54" t="e">
        <f t="shared" si="936"/>
        <v>#DIV/0!</v>
      </c>
      <c r="AW1437" s="54" t="e">
        <f t="shared" si="937"/>
        <v>#DIV/0!</v>
      </c>
      <c r="AY1437" s="1" t="e">
        <f t="shared" si="915"/>
        <v>#N/A</v>
      </c>
      <c r="AZ1437" s="1" t="e">
        <f t="shared" si="916"/>
        <v>#N/A</v>
      </c>
    </row>
    <row r="1438" spans="1:52" hidden="1" x14ac:dyDescent="0.25">
      <c r="A1438" s="3"/>
      <c r="B1438" s="4"/>
      <c r="C1438" s="4">
        <f t="shared" si="917"/>
        <v>399</v>
      </c>
      <c r="D1438" s="22">
        <f t="shared" si="906"/>
        <v>419.42742929377141</v>
      </c>
      <c r="E1438" s="54">
        <f t="shared" si="918"/>
        <v>60.121945000000004</v>
      </c>
      <c r="F1438" s="54">
        <f t="shared" si="919"/>
        <v>100</v>
      </c>
      <c r="G1438" s="54">
        <f t="shared" si="907"/>
        <v>37.547598488139776</v>
      </c>
      <c r="H1438" s="24">
        <f t="shared" si="920"/>
        <v>26</v>
      </c>
      <c r="I1438" s="23">
        <f t="shared" si="921"/>
        <v>0.18260869557110301</v>
      </c>
      <c r="J1438" s="23">
        <f t="shared" si="922"/>
        <v>0.54347826340488703</v>
      </c>
      <c r="K1438" s="22">
        <f t="shared" si="923"/>
        <v>45</v>
      </c>
      <c r="L1438" s="8"/>
      <c r="M1438" s="11">
        <f t="shared" si="896"/>
        <v>21.498654983542021</v>
      </c>
      <c r="N1438" s="9">
        <f t="shared" si="897"/>
        <v>21.49864809278953</v>
      </c>
      <c r="O1438" s="10">
        <f t="shared" si="924"/>
        <v>-6.8907524912731333E-6</v>
      </c>
      <c r="P1438" s="10">
        <f t="shared" si="908"/>
        <v>6.8945444907426775E-5</v>
      </c>
      <c r="Q1438" s="10">
        <f t="shared" si="909"/>
        <v>1.9280900362827764E-4</v>
      </c>
      <c r="R1438" s="10">
        <f t="shared" si="910"/>
        <v>1.9264872982102657E-4</v>
      </c>
      <c r="S1438" s="9"/>
      <c r="T1438" s="9">
        <f t="shared" si="898"/>
        <v>21.498654983542021</v>
      </c>
      <c r="U1438" s="10">
        <f t="shared" si="911"/>
        <v>0</v>
      </c>
      <c r="V1438" s="10" t="e">
        <f t="shared" si="912"/>
        <v>#DIV/0!</v>
      </c>
      <c r="W1438" s="10" t="e">
        <f t="shared" si="913"/>
        <v>#DIV/0!</v>
      </c>
      <c r="X1438" s="10" t="e">
        <f t="shared" si="914"/>
        <v>#DIV/0!</v>
      </c>
      <c r="Z1438" s="23">
        <f t="shared" si="899"/>
        <v>21.498654983542021</v>
      </c>
      <c r="AA1438" s="54">
        <f t="shared" si="900"/>
        <v>0</v>
      </c>
      <c r="AB1438" s="54" t="e">
        <f t="shared" si="901"/>
        <v>#DIV/0!</v>
      </c>
      <c r="AC1438" s="54" t="e">
        <f t="shared" si="902"/>
        <v>#DIV/0!</v>
      </c>
      <c r="AD1438" s="54" t="e">
        <f t="shared" si="925"/>
        <v>#DIV/0!</v>
      </c>
      <c r="AG1438" s="23">
        <f t="shared" si="903"/>
        <v>21.498654983542021</v>
      </c>
      <c r="AH1438" s="54">
        <f t="shared" si="926"/>
        <v>0</v>
      </c>
      <c r="AI1438" s="54" t="e">
        <f t="shared" si="927"/>
        <v>#DIV/0!</v>
      </c>
      <c r="AJ1438" s="54" t="e">
        <f t="shared" si="928"/>
        <v>#DIV/0!</v>
      </c>
      <c r="AK1438" s="54" t="e">
        <f t="shared" si="929"/>
        <v>#DIV/0!</v>
      </c>
      <c r="AM1438" s="23">
        <f t="shared" si="904"/>
        <v>21.498654983542021</v>
      </c>
      <c r="AN1438" s="54">
        <f t="shared" si="930"/>
        <v>0</v>
      </c>
      <c r="AO1438" s="54" t="e">
        <f t="shared" si="931"/>
        <v>#DIV/0!</v>
      </c>
      <c r="AP1438" s="54" t="e">
        <f t="shared" si="932"/>
        <v>#DIV/0!</v>
      </c>
      <c r="AQ1438" s="54" t="e">
        <f t="shared" si="933"/>
        <v>#DIV/0!</v>
      </c>
      <c r="AS1438" s="23">
        <f t="shared" si="905"/>
        <v>21.498654983542021</v>
      </c>
      <c r="AT1438" s="54">
        <f t="shared" si="934"/>
        <v>0</v>
      </c>
      <c r="AU1438" s="54" t="e">
        <f t="shared" si="935"/>
        <v>#DIV/0!</v>
      </c>
      <c r="AV1438" s="54" t="e">
        <f t="shared" si="936"/>
        <v>#DIV/0!</v>
      </c>
      <c r="AW1438" s="54" t="e">
        <f t="shared" si="937"/>
        <v>#DIV/0!</v>
      </c>
      <c r="AY1438" s="1" t="e">
        <f t="shared" si="915"/>
        <v>#N/A</v>
      </c>
      <c r="AZ1438" s="1" t="e">
        <f t="shared" si="916"/>
        <v>#N/A</v>
      </c>
    </row>
    <row r="1439" spans="1:52" hidden="1" x14ac:dyDescent="0.25">
      <c r="A1439" s="3"/>
      <c r="B1439" s="4"/>
      <c r="C1439" s="4">
        <f t="shared" si="917"/>
        <v>400</v>
      </c>
      <c r="D1439" s="22">
        <f t="shared" si="906"/>
        <v>419.42683404999758</v>
      </c>
      <c r="E1439" s="54">
        <f t="shared" si="918"/>
        <v>60.021999999999998</v>
      </c>
      <c r="F1439" s="54">
        <f t="shared" si="919"/>
        <v>100</v>
      </c>
      <c r="G1439" s="54">
        <f t="shared" si="907"/>
        <v>37.508592568521827</v>
      </c>
      <c r="H1439" s="24">
        <f t="shared" si="920"/>
        <v>26</v>
      </c>
      <c r="I1439" s="23">
        <f t="shared" si="921"/>
        <v>0.18260869557110301</v>
      </c>
      <c r="J1439" s="23">
        <f t="shared" si="922"/>
        <v>0.54347826340488703</v>
      </c>
      <c r="K1439" s="22">
        <f t="shared" si="923"/>
        <v>45</v>
      </c>
      <c r="L1439" s="8"/>
      <c r="M1439" s="11">
        <f t="shared" si="896"/>
        <v>21.49864809278953</v>
      </c>
      <c r="N1439" s="9">
        <f t="shared" si="897"/>
        <v>21.498641179034603</v>
      </c>
      <c r="O1439" s="10">
        <f t="shared" si="924"/>
        <v>-6.9137549267850318E-6</v>
      </c>
      <c r="P1439" s="10">
        <f t="shared" si="908"/>
        <v>6.917559584556664E-5</v>
      </c>
      <c r="Q1439" s="10">
        <f t="shared" si="909"/>
        <v>1.9313110275223153E-4</v>
      </c>
      <c r="R1439" s="10">
        <f t="shared" si="910"/>
        <v>1.9297029416809141E-4</v>
      </c>
      <c r="S1439" s="9"/>
      <c r="T1439" s="9">
        <f t="shared" si="898"/>
        <v>21.49864809278953</v>
      </c>
      <c r="U1439" s="10">
        <f t="shared" si="911"/>
        <v>0</v>
      </c>
      <c r="V1439" s="10" t="e">
        <f t="shared" si="912"/>
        <v>#DIV/0!</v>
      </c>
      <c r="W1439" s="10" t="e">
        <f t="shared" si="913"/>
        <v>#DIV/0!</v>
      </c>
      <c r="X1439" s="10" t="e">
        <f t="shared" si="914"/>
        <v>#DIV/0!</v>
      </c>
      <c r="Z1439" s="23">
        <f t="shared" si="899"/>
        <v>21.49864809278953</v>
      </c>
      <c r="AA1439" s="54">
        <f t="shared" si="900"/>
        <v>0</v>
      </c>
      <c r="AB1439" s="54" t="e">
        <f t="shared" si="901"/>
        <v>#DIV/0!</v>
      </c>
      <c r="AC1439" s="54" t="e">
        <f t="shared" si="902"/>
        <v>#DIV/0!</v>
      </c>
      <c r="AD1439" s="54" t="e">
        <f t="shared" si="925"/>
        <v>#DIV/0!</v>
      </c>
      <c r="AG1439" s="23">
        <f t="shared" si="903"/>
        <v>21.49864809278953</v>
      </c>
      <c r="AH1439" s="54">
        <f t="shared" si="926"/>
        <v>0</v>
      </c>
      <c r="AI1439" s="54" t="e">
        <f t="shared" si="927"/>
        <v>#DIV/0!</v>
      </c>
      <c r="AJ1439" s="54" t="e">
        <f t="shared" si="928"/>
        <v>#DIV/0!</v>
      </c>
      <c r="AK1439" s="54" t="e">
        <f t="shared" si="929"/>
        <v>#DIV/0!</v>
      </c>
      <c r="AM1439" s="23">
        <f t="shared" si="904"/>
        <v>21.49864809278953</v>
      </c>
      <c r="AN1439" s="54">
        <f t="shared" si="930"/>
        <v>0</v>
      </c>
      <c r="AO1439" s="54" t="e">
        <f t="shared" si="931"/>
        <v>#DIV/0!</v>
      </c>
      <c r="AP1439" s="54" t="e">
        <f t="shared" si="932"/>
        <v>#DIV/0!</v>
      </c>
      <c r="AQ1439" s="54" t="e">
        <f t="shared" si="933"/>
        <v>#DIV/0!</v>
      </c>
      <c r="AS1439" s="23">
        <f t="shared" si="905"/>
        <v>21.49864809278953</v>
      </c>
      <c r="AT1439" s="54">
        <f t="shared" si="934"/>
        <v>0</v>
      </c>
      <c r="AU1439" s="54" t="e">
        <f t="shared" si="935"/>
        <v>#DIV/0!</v>
      </c>
      <c r="AV1439" s="54" t="e">
        <f t="shared" si="936"/>
        <v>#DIV/0!</v>
      </c>
      <c r="AW1439" s="54" t="e">
        <f t="shared" si="937"/>
        <v>#DIV/0!</v>
      </c>
      <c r="AY1439" s="1" t="e">
        <f t="shared" si="915"/>
        <v>#N/A</v>
      </c>
      <c r="AZ1439" s="1" t="e">
        <f t="shared" si="916"/>
        <v>#N/A</v>
      </c>
    </row>
    <row r="1440" spans="1:52" hidden="1" x14ac:dyDescent="0.25">
      <c r="A1440" s="3"/>
      <c r="B1440" s="4"/>
      <c r="C1440" s="4">
        <f t="shared" si="917"/>
        <v>401</v>
      </c>
      <c r="D1440" s="22">
        <f t="shared" si="906"/>
        <v>419.42623682097371</v>
      </c>
      <c r="E1440" s="54">
        <f t="shared" si="918"/>
        <v>59.922055</v>
      </c>
      <c r="F1440" s="54">
        <f t="shared" si="919"/>
        <v>100</v>
      </c>
      <c r="G1440" s="54">
        <f t="shared" si="907"/>
        <v>37.469537894569953</v>
      </c>
      <c r="H1440" s="24">
        <f t="shared" si="920"/>
        <v>26</v>
      </c>
      <c r="I1440" s="23">
        <f t="shared" si="921"/>
        <v>0.18260869557110301</v>
      </c>
      <c r="J1440" s="23">
        <f t="shared" si="922"/>
        <v>0.54347826340488703</v>
      </c>
      <c r="K1440" s="22">
        <f t="shared" si="923"/>
        <v>45</v>
      </c>
      <c r="L1440" s="8"/>
      <c r="M1440" s="11">
        <f t="shared" si="896"/>
        <v>21.498641179034603</v>
      </c>
      <c r="N1440" s="9">
        <f t="shared" si="897"/>
        <v>21.498634242161884</v>
      </c>
      <c r="O1440" s="10">
        <f t="shared" si="924"/>
        <v>-6.9368727189100809E-6</v>
      </c>
      <c r="P1440" s="10">
        <f t="shared" si="908"/>
        <v>6.9406900984643629E-5</v>
      </c>
      <c r="Q1440" s="10">
        <f t="shared" si="909"/>
        <v>1.9345427943777286E-4</v>
      </c>
      <c r="R1440" s="10">
        <f t="shared" si="910"/>
        <v>1.9329293287250466E-4</v>
      </c>
      <c r="S1440" s="9"/>
      <c r="T1440" s="9">
        <f t="shared" si="898"/>
        <v>21.498641179034603</v>
      </c>
      <c r="U1440" s="10">
        <f t="shared" si="911"/>
        <v>0</v>
      </c>
      <c r="V1440" s="10" t="e">
        <f t="shared" si="912"/>
        <v>#DIV/0!</v>
      </c>
      <c r="W1440" s="10" t="e">
        <f t="shared" si="913"/>
        <v>#DIV/0!</v>
      </c>
      <c r="X1440" s="10" t="e">
        <f t="shared" si="914"/>
        <v>#DIV/0!</v>
      </c>
      <c r="Z1440" s="23">
        <f t="shared" si="899"/>
        <v>21.498641179034603</v>
      </c>
      <c r="AA1440" s="54">
        <f t="shared" si="900"/>
        <v>0</v>
      </c>
      <c r="AB1440" s="54" t="e">
        <f t="shared" si="901"/>
        <v>#DIV/0!</v>
      </c>
      <c r="AC1440" s="54" t="e">
        <f t="shared" si="902"/>
        <v>#DIV/0!</v>
      </c>
      <c r="AD1440" s="54" t="e">
        <f t="shared" si="925"/>
        <v>#DIV/0!</v>
      </c>
      <c r="AG1440" s="23">
        <f t="shared" si="903"/>
        <v>21.498641179034603</v>
      </c>
      <c r="AH1440" s="54">
        <f t="shared" si="926"/>
        <v>0</v>
      </c>
      <c r="AI1440" s="54" t="e">
        <f t="shared" si="927"/>
        <v>#DIV/0!</v>
      </c>
      <c r="AJ1440" s="54" t="e">
        <f t="shared" si="928"/>
        <v>#DIV/0!</v>
      </c>
      <c r="AK1440" s="54" t="e">
        <f t="shared" si="929"/>
        <v>#DIV/0!</v>
      </c>
      <c r="AM1440" s="23">
        <f t="shared" si="904"/>
        <v>21.498641179034603</v>
      </c>
      <c r="AN1440" s="54">
        <f t="shared" si="930"/>
        <v>0</v>
      </c>
      <c r="AO1440" s="54" t="e">
        <f t="shared" si="931"/>
        <v>#DIV/0!</v>
      </c>
      <c r="AP1440" s="54" t="e">
        <f t="shared" si="932"/>
        <v>#DIV/0!</v>
      </c>
      <c r="AQ1440" s="54" t="e">
        <f t="shared" si="933"/>
        <v>#DIV/0!</v>
      </c>
      <c r="AS1440" s="23">
        <f t="shared" si="905"/>
        <v>21.498641179034603</v>
      </c>
      <c r="AT1440" s="54">
        <f t="shared" si="934"/>
        <v>0</v>
      </c>
      <c r="AU1440" s="54" t="e">
        <f t="shared" si="935"/>
        <v>#DIV/0!</v>
      </c>
      <c r="AV1440" s="54" t="e">
        <f t="shared" si="936"/>
        <v>#DIV/0!</v>
      </c>
      <c r="AW1440" s="54" t="e">
        <f t="shared" si="937"/>
        <v>#DIV/0!</v>
      </c>
      <c r="AY1440" s="1" t="e">
        <f t="shared" si="915"/>
        <v>#N/A</v>
      </c>
      <c r="AZ1440" s="1" t="e">
        <f t="shared" si="916"/>
        <v>#N/A</v>
      </c>
    </row>
    <row r="1441" spans="1:52" hidden="1" x14ac:dyDescent="0.25">
      <c r="A1441" s="3"/>
      <c r="B1441" s="4"/>
      <c r="C1441" s="4">
        <f t="shared" si="917"/>
        <v>402</v>
      </c>
      <c r="D1441" s="22">
        <f t="shared" si="906"/>
        <v>419.42563759675136</v>
      </c>
      <c r="E1441" s="54">
        <f t="shared" si="918"/>
        <v>59.822110000000002</v>
      </c>
      <c r="F1441" s="54">
        <f t="shared" si="919"/>
        <v>100</v>
      </c>
      <c r="G1441" s="54">
        <f t="shared" si="907"/>
        <v>37.430434374818354</v>
      </c>
      <c r="H1441" s="24">
        <f t="shared" si="920"/>
        <v>26</v>
      </c>
      <c r="I1441" s="23">
        <f t="shared" si="921"/>
        <v>0.18260869557110301</v>
      </c>
      <c r="J1441" s="23">
        <f t="shared" si="922"/>
        <v>0.54347826340488703</v>
      </c>
      <c r="K1441" s="22">
        <f t="shared" si="923"/>
        <v>45</v>
      </c>
      <c r="L1441" s="8"/>
      <c r="M1441" s="11">
        <f t="shared" si="896"/>
        <v>21.498634242161884</v>
      </c>
      <c r="N1441" s="9">
        <f t="shared" si="897"/>
        <v>21.49862728205521</v>
      </c>
      <c r="O1441" s="10">
        <f t="shared" si="924"/>
        <v>-6.9601066741142859E-6</v>
      </c>
      <c r="P1441" s="10">
        <f t="shared" si="908"/>
        <v>6.9639368393755743E-5</v>
      </c>
      <c r="Q1441" s="10">
        <f t="shared" si="909"/>
        <v>1.9377854004380013E-4</v>
      </c>
      <c r="R1441" s="10">
        <f t="shared" si="910"/>
        <v>1.9361665294249404E-4</v>
      </c>
      <c r="S1441" s="9"/>
      <c r="T1441" s="9">
        <f t="shared" si="898"/>
        <v>21.498634242161884</v>
      </c>
      <c r="U1441" s="10">
        <f t="shared" si="911"/>
        <v>0</v>
      </c>
      <c r="V1441" s="10" t="e">
        <f t="shared" si="912"/>
        <v>#DIV/0!</v>
      </c>
      <c r="W1441" s="10" t="e">
        <f t="shared" si="913"/>
        <v>#DIV/0!</v>
      </c>
      <c r="X1441" s="10" t="e">
        <f t="shared" si="914"/>
        <v>#DIV/0!</v>
      </c>
      <c r="Z1441" s="23">
        <f t="shared" si="899"/>
        <v>21.498634242161884</v>
      </c>
      <c r="AA1441" s="54">
        <f t="shared" si="900"/>
        <v>0</v>
      </c>
      <c r="AB1441" s="54" t="e">
        <f t="shared" si="901"/>
        <v>#DIV/0!</v>
      </c>
      <c r="AC1441" s="54" t="e">
        <f t="shared" si="902"/>
        <v>#DIV/0!</v>
      </c>
      <c r="AD1441" s="54" t="e">
        <f t="shared" si="925"/>
        <v>#DIV/0!</v>
      </c>
      <c r="AG1441" s="23">
        <f t="shared" si="903"/>
        <v>21.498634242161884</v>
      </c>
      <c r="AH1441" s="54">
        <f t="shared" si="926"/>
        <v>0</v>
      </c>
      <c r="AI1441" s="54" t="e">
        <f t="shared" si="927"/>
        <v>#DIV/0!</v>
      </c>
      <c r="AJ1441" s="54" t="e">
        <f t="shared" si="928"/>
        <v>#DIV/0!</v>
      </c>
      <c r="AK1441" s="54" t="e">
        <f t="shared" si="929"/>
        <v>#DIV/0!</v>
      </c>
      <c r="AM1441" s="23">
        <f t="shared" si="904"/>
        <v>21.498634242161884</v>
      </c>
      <c r="AN1441" s="54">
        <f t="shared" si="930"/>
        <v>0</v>
      </c>
      <c r="AO1441" s="54" t="e">
        <f t="shared" si="931"/>
        <v>#DIV/0!</v>
      </c>
      <c r="AP1441" s="54" t="e">
        <f t="shared" si="932"/>
        <v>#DIV/0!</v>
      </c>
      <c r="AQ1441" s="54" t="e">
        <f t="shared" si="933"/>
        <v>#DIV/0!</v>
      </c>
      <c r="AS1441" s="23">
        <f t="shared" si="905"/>
        <v>21.498634242161884</v>
      </c>
      <c r="AT1441" s="54">
        <f t="shared" si="934"/>
        <v>0</v>
      </c>
      <c r="AU1441" s="54" t="e">
        <f t="shared" si="935"/>
        <v>#DIV/0!</v>
      </c>
      <c r="AV1441" s="54" t="e">
        <f t="shared" si="936"/>
        <v>#DIV/0!</v>
      </c>
      <c r="AW1441" s="54" t="e">
        <f t="shared" si="937"/>
        <v>#DIV/0!</v>
      </c>
      <c r="AY1441" s="1" t="e">
        <f t="shared" si="915"/>
        <v>#N/A</v>
      </c>
      <c r="AZ1441" s="1" t="e">
        <f t="shared" si="916"/>
        <v>#N/A</v>
      </c>
    </row>
    <row r="1442" spans="1:52" hidden="1" x14ac:dyDescent="0.25">
      <c r="A1442" s="3"/>
      <c r="B1442" s="4"/>
      <c r="C1442" s="4">
        <f t="shared" si="917"/>
        <v>403</v>
      </c>
      <c r="D1442" s="22">
        <f t="shared" si="906"/>
        <v>419.42503636731556</v>
      </c>
      <c r="E1442" s="54">
        <f t="shared" si="918"/>
        <v>59.722164999999997</v>
      </c>
      <c r="F1442" s="54">
        <f t="shared" si="919"/>
        <v>100</v>
      </c>
      <c r="G1442" s="54">
        <f t="shared" si="907"/>
        <v>37.391281917572307</v>
      </c>
      <c r="H1442" s="24">
        <f t="shared" si="920"/>
        <v>26</v>
      </c>
      <c r="I1442" s="23">
        <f t="shared" si="921"/>
        <v>0.18260869557110301</v>
      </c>
      <c r="J1442" s="23">
        <f t="shared" si="922"/>
        <v>0.54347826340488703</v>
      </c>
      <c r="K1442" s="22">
        <f t="shared" si="923"/>
        <v>45</v>
      </c>
      <c r="L1442" s="8"/>
      <c r="M1442" s="11">
        <f t="shared" si="896"/>
        <v>21.49862728205521</v>
      </c>
      <c r="N1442" s="9">
        <f t="shared" si="897"/>
        <v>21.498620298597679</v>
      </c>
      <c r="O1442" s="10">
        <f t="shared" si="924"/>
        <v>-6.9834575313620917E-6</v>
      </c>
      <c r="P1442" s="10">
        <f t="shared" si="908"/>
        <v>6.9873005466628845E-5</v>
      </c>
      <c r="Q1442" s="10">
        <f t="shared" si="909"/>
        <v>1.9410388890303998E-4</v>
      </c>
      <c r="R1442" s="10">
        <f t="shared" si="910"/>
        <v>1.9394145884558286E-4</v>
      </c>
      <c r="S1442" s="9"/>
      <c r="T1442" s="9">
        <f t="shared" si="898"/>
        <v>21.49862728205521</v>
      </c>
      <c r="U1442" s="10">
        <f t="shared" si="911"/>
        <v>0</v>
      </c>
      <c r="V1442" s="10" t="e">
        <f t="shared" si="912"/>
        <v>#DIV/0!</v>
      </c>
      <c r="W1442" s="10" t="e">
        <f t="shared" si="913"/>
        <v>#DIV/0!</v>
      </c>
      <c r="X1442" s="10" t="e">
        <f t="shared" si="914"/>
        <v>#DIV/0!</v>
      </c>
      <c r="Z1442" s="23">
        <f t="shared" si="899"/>
        <v>21.49862728205521</v>
      </c>
      <c r="AA1442" s="54">
        <f t="shared" si="900"/>
        <v>0</v>
      </c>
      <c r="AB1442" s="54" t="e">
        <f t="shared" si="901"/>
        <v>#DIV/0!</v>
      </c>
      <c r="AC1442" s="54" t="e">
        <f t="shared" si="902"/>
        <v>#DIV/0!</v>
      </c>
      <c r="AD1442" s="54" t="e">
        <f t="shared" si="925"/>
        <v>#DIV/0!</v>
      </c>
      <c r="AG1442" s="23">
        <f t="shared" si="903"/>
        <v>21.49862728205521</v>
      </c>
      <c r="AH1442" s="54">
        <f t="shared" si="926"/>
        <v>0</v>
      </c>
      <c r="AI1442" s="54" t="e">
        <f t="shared" si="927"/>
        <v>#DIV/0!</v>
      </c>
      <c r="AJ1442" s="54" t="e">
        <f t="shared" si="928"/>
        <v>#DIV/0!</v>
      </c>
      <c r="AK1442" s="54" t="e">
        <f t="shared" si="929"/>
        <v>#DIV/0!</v>
      </c>
      <c r="AM1442" s="23">
        <f t="shared" si="904"/>
        <v>21.49862728205521</v>
      </c>
      <c r="AN1442" s="54">
        <f t="shared" si="930"/>
        <v>0</v>
      </c>
      <c r="AO1442" s="54" t="e">
        <f t="shared" si="931"/>
        <v>#DIV/0!</v>
      </c>
      <c r="AP1442" s="54" t="e">
        <f t="shared" si="932"/>
        <v>#DIV/0!</v>
      </c>
      <c r="AQ1442" s="54" t="e">
        <f t="shared" si="933"/>
        <v>#DIV/0!</v>
      </c>
      <c r="AS1442" s="23">
        <f t="shared" si="905"/>
        <v>21.49862728205521</v>
      </c>
      <c r="AT1442" s="54">
        <f t="shared" si="934"/>
        <v>0</v>
      </c>
      <c r="AU1442" s="54" t="e">
        <f t="shared" si="935"/>
        <v>#DIV/0!</v>
      </c>
      <c r="AV1442" s="54" t="e">
        <f t="shared" si="936"/>
        <v>#DIV/0!</v>
      </c>
      <c r="AW1442" s="54" t="e">
        <f t="shared" si="937"/>
        <v>#DIV/0!</v>
      </c>
      <c r="AY1442" s="1" t="e">
        <f t="shared" si="915"/>
        <v>#N/A</v>
      </c>
      <c r="AZ1442" s="1" t="e">
        <f t="shared" si="916"/>
        <v>#N/A</v>
      </c>
    </row>
    <row r="1443" spans="1:52" hidden="1" x14ac:dyDescent="0.25">
      <c r="A1443" s="3"/>
      <c r="B1443" s="4"/>
      <c r="C1443" s="4">
        <f t="shared" si="917"/>
        <v>404</v>
      </c>
      <c r="D1443" s="22">
        <f t="shared" si="906"/>
        <v>419.42443312258428</v>
      </c>
      <c r="E1443" s="54">
        <f t="shared" si="918"/>
        <v>59.622219999999999</v>
      </c>
      <c r="F1443" s="54">
        <f t="shared" si="919"/>
        <v>100</v>
      </c>
      <c r="G1443" s="54">
        <f t="shared" si="907"/>
        <v>37.352080430907428</v>
      </c>
      <c r="H1443" s="24">
        <f t="shared" si="920"/>
        <v>26</v>
      </c>
      <c r="I1443" s="23">
        <f t="shared" si="921"/>
        <v>0.18260869557110301</v>
      </c>
      <c r="J1443" s="23">
        <f t="shared" si="922"/>
        <v>0.54347826340488703</v>
      </c>
      <c r="K1443" s="22">
        <f t="shared" si="923"/>
        <v>45</v>
      </c>
      <c r="L1443" s="8"/>
      <c r="M1443" s="11">
        <f t="shared" si="896"/>
        <v>21.498620298597679</v>
      </c>
      <c r="N1443" s="9">
        <f t="shared" si="897"/>
        <v>21.498613291671553</v>
      </c>
      <c r="O1443" s="10">
        <f t="shared" si="924"/>
        <v>-7.006926125541213E-6</v>
      </c>
      <c r="P1443" s="10">
        <f t="shared" si="908"/>
        <v>7.0107820556719602E-5</v>
      </c>
      <c r="Q1443" s="10">
        <f t="shared" si="909"/>
        <v>1.9443033287238029E-4</v>
      </c>
      <c r="R1443" s="10">
        <f t="shared" si="910"/>
        <v>1.942673564987509E-4</v>
      </c>
      <c r="S1443" s="9"/>
      <c r="T1443" s="9">
        <f t="shared" si="898"/>
        <v>21.498620298597679</v>
      </c>
      <c r="U1443" s="10">
        <f t="shared" si="911"/>
        <v>0</v>
      </c>
      <c r="V1443" s="10" t="e">
        <f t="shared" si="912"/>
        <v>#DIV/0!</v>
      </c>
      <c r="W1443" s="10" t="e">
        <f t="shared" si="913"/>
        <v>#DIV/0!</v>
      </c>
      <c r="X1443" s="10" t="e">
        <f t="shared" si="914"/>
        <v>#DIV/0!</v>
      </c>
      <c r="Z1443" s="23">
        <f t="shared" si="899"/>
        <v>21.498620298597679</v>
      </c>
      <c r="AA1443" s="54">
        <f t="shared" si="900"/>
        <v>0</v>
      </c>
      <c r="AB1443" s="54" t="e">
        <f t="shared" si="901"/>
        <v>#DIV/0!</v>
      </c>
      <c r="AC1443" s="54" t="e">
        <f t="shared" si="902"/>
        <v>#DIV/0!</v>
      </c>
      <c r="AD1443" s="54" t="e">
        <f t="shared" si="925"/>
        <v>#DIV/0!</v>
      </c>
      <c r="AG1443" s="23">
        <f t="shared" si="903"/>
        <v>21.498620298597679</v>
      </c>
      <c r="AH1443" s="54">
        <f t="shared" si="926"/>
        <v>0</v>
      </c>
      <c r="AI1443" s="54" t="e">
        <f t="shared" si="927"/>
        <v>#DIV/0!</v>
      </c>
      <c r="AJ1443" s="54" t="e">
        <f t="shared" si="928"/>
        <v>#DIV/0!</v>
      </c>
      <c r="AK1443" s="54" t="e">
        <f t="shared" si="929"/>
        <v>#DIV/0!</v>
      </c>
      <c r="AM1443" s="23">
        <f t="shared" si="904"/>
        <v>21.498620298597679</v>
      </c>
      <c r="AN1443" s="54">
        <f t="shared" si="930"/>
        <v>0</v>
      </c>
      <c r="AO1443" s="54" t="e">
        <f t="shared" si="931"/>
        <v>#DIV/0!</v>
      </c>
      <c r="AP1443" s="54" t="e">
        <f t="shared" si="932"/>
        <v>#DIV/0!</v>
      </c>
      <c r="AQ1443" s="54" t="e">
        <f t="shared" si="933"/>
        <v>#DIV/0!</v>
      </c>
      <c r="AS1443" s="23">
        <f t="shared" si="905"/>
        <v>21.498620298597679</v>
      </c>
      <c r="AT1443" s="54">
        <f t="shared" si="934"/>
        <v>0</v>
      </c>
      <c r="AU1443" s="54" t="e">
        <f t="shared" si="935"/>
        <v>#DIV/0!</v>
      </c>
      <c r="AV1443" s="54" t="e">
        <f t="shared" si="936"/>
        <v>#DIV/0!</v>
      </c>
      <c r="AW1443" s="54" t="e">
        <f t="shared" si="937"/>
        <v>#DIV/0!</v>
      </c>
      <c r="AY1443" s="1" t="e">
        <f t="shared" si="915"/>
        <v>#N/A</v>
      </c>
      <c r="AZ1443" s="1" t="e">
        <f t="shared" si="916"/>
        <v>#N/A</v>
      </c>
    </row>
    <row r="1444" spans="1:52" hidden="1" x14ac:dyDescent="0.25">
      <c r="A1444" s="3"/>
      <c r="B1444" s="4"/>
      <c r="C1444" s="4">
        <f t="shared" si="917"/>
        <v>405</v>
      </c>
      <c r="D1444" s="22">
        <f t="shared" si="906"/>
        <v>419.42382785240773</v>
      </c>
      <c r="E1444" s="54">
        <f t="shared" si="918"/>
        <v>59.522275</v>
      </c>
      <c r="F1444" s="54">
        <f t="shared" si="919"/>
        <v>100</v>
      </c>
      <c r="G1444" s="54">
        <f t="shared" si="907"/>
        <v>37.312829822668967</v>
      </c>
      <c r="H1444" s="24">
        <f t="shared" si="920"/>
        <v>26</v>
      </c>
      <c r="I1444" s="23">
        <f t="shared" si="921"/>
        <v>0.18260869557110301</v>
      </c>
      <c r="J1444" s="23">
        <f t="shared" si="922"/>
        <v>0.54347826340488703</v>
      </c>
      <c r="K1444" s="22">
        <f t="shared" si="923"/>
        <v>45</v>
      </c>
      <c r="L1444" s="8"/>
      <c r="M1444" s="11">
        <f t="shared" si="896"/>
        <v>21.498613291671553</v>
      </c>
      <c r="N1444" s="9">
        <f t="shared" si="897"/>
        <v>21.498606261158372</v>
      </c>
      <c r="O1444" s="10">
        <f t="shared" si="924"/>
        <v>-7.0305131814052402E-6</v>
      </c>
      <c r="P1444" s="10">
        <f t="shared" si="908"/>
        <v>7.0343820915557239E-5</v>
      </c>
      <c r="Q1444" s="10">
        <f t="shared" si="909"/>
        <v>1.9475787560254318E-4</v>
      </c>
      <c r="R1444" s="10">
        <f t="shared" si="910"/>
        <v>1.9459435087732435E-4</v>
      </c>
      <c r="S1444" s="9"/>
      <c r="T1444" s="9">
        <f t="shared" si="898"/>
        <v>21.498613291671553</v>
      </c>
      <c r="U1444" s="10">
        <f t="shared" si="911"/>
        <v>0</v>
      </c>
      <c r="V1444" s="10" t="e">
        <f t="shared" si="912"/>
        <v>#DIV/0!</v>
      </c>
      <c r="W1444" s="10" t="e">
        <f t="shared" si="913"/>
        <v>#DIV/0!</v>
      </c>
      <c r="X1444" s="10" t="e">
        <f t="shared" si="914"/>
        <v>#DIV/0!</v>
      </c>
      <c r="Z1444" s="23">
        <f t="shared" si="899"/>
        <v>21.498613291671553</v>
      </c>
      <c r="AA1444" s="54">
        <f t="shared" si="900"/>
        <v>0</v>
      </c>
      <c r="AB1444" s="54" t="e">
        <f t="shared" si="901"/>
        <v>#DIV/0!</v>
      </c>
      <c r="AC1444" s="54" t="e">
        <f t="shared" si="902"/>
        <v>#DIV/0!</v>
      </c>
      <c r="AD1444" s="54" t="e">
        <f t="shared" si="925"/>
        <v>#DIV/0!</v>
      </c>
      <c r="AG1444" s="23">
        <f t="shared" si="903"/>
        <v>21.498613291671553</v>
      </c>
      <c r="AH1444" s="54">
        <f t="shared" si="926"/>
        <v>0</v>
      </c>
      <c r="AI1444" s="54" t="e">
        <f t="shared" si="927"/>
        <v>#DIV/0!</v>
      </c>
      <c r="AJ1444" s="54" t="e">
        <f t="shared" si="928"/>
        <v>#DIV/0!</v>
      </c>
      <c r="AK1444" s="54" t="e">
        <f t="shared" si="929"/>
        <v>#DIV/0!</v>
      </c>
      <c r="AM1444" s="23">
        <f t="shared" si="904"/>
        <v>21.498613291671553</v>
      </c>
      <c r="AN1444" s="54">
        <f t="shared" si="930"/>
        <v>0</v>
      </c>
      <c r="AO1444" s="54" t="e">
        <f t="shared" si="931"/>
        <v>#DIV/0!</v>
      </c>
      <c r="AP1444" s="54" t="e">
        <f t="shared" si="932"/>
        <v>#DIV/0!</v>
      </c>
      <c r="AQ1444" s="54" t="e">
        <f t="shared" si="933"/>
        <v>#DIV/0!</v>
      </c>
      <c r="AS1444" s="23">
        <f t="shared" si="905"/>
        <v>21.498613291671553</v>
      </c>
      <c r="AT1444" s="54">
        <f t="shared" si="934"/>
        <v>0</v>
      </c>
      <c r="AU1444" s="54" t="e">
        <f t="shared" si="935"/>
        <v>#DIV/0!</v>
      </c>
      <c r="AV1444" s="54" t="e">
        <f t="shared" si="936"/>
        <v>#DIV/0!</v>
      </c>
      <c r="AW1444" s="54" t="e">
        <f t="shared" si="937"/>
        <v>#DIV/0!</v>
      </c>
      <c r="AY1444" s="1" t="e">
        <f t="shared" si="915"/>
        <v>#N/A</v>
      </c>
      <c r="AZ1444" s="1" t="e">
        <f t="shared" si="916"/>
        <v>#N/A</v>
      </c>
    </row>
    <row r="1445" spans="1:52" hidden="1" x14ac:dyDescent="0.25">
      <c r="A1445" s="3"/>
      <c r="B1445" s="4"/>
      <c r="C1445" s="4">
        <f t="shared" si="917"/>
        <v>406</v>
      </c>
      <c r="D1445" s="22">
        <f t="shared" si="906"/>
        <v>419.42322054656785</v>
      </c>
      <c r="E1445" s="54">
        <f t="shared" si="918"/>
        <v>59.422330000000002</v>
      </c>
      <c r="F1445" s="54">
        <f t="shared" si="919"/>
        <v>100</v>
      </c>
      <c r="G1445" s="54">
        <f t="shared" si="907"/>
        <v>37.273530000471077</v>
      </c>
      <c r="H1445" s="24">
        <f t="shared" si="920"/>
        <v>26</v>
      </c>
      <c r="I1445" s="23">
        <f t="shared" si="921"/>
        <v>0.18260869557110301</v>
      </c>
      <c r="J1445" s="23">
        <f t="shared" si="922"/>
        <v>0.54347826340488703</v>
      </c>
      <c r="K1445" s="22">
        <f t="shared" si="923"/>
        <v>45</v>
      </c>
      <c r="L1445" s="8"/>
      <c r="M1445" s="11">
        <f t="shared" si="896"/>
        <v>21.498606261158372</v>
      </c>
      <c r="N1445" s="9">
        <f t="shared" si="897"/>
        <v>21.498599206938792</v>
      </c>
      <c r="O1445" s="10">
        <f t="shared" si="924"/>
        <v>-7.0542195800271656E-6</v>
      </c>
      <c r="P1445" s="10">
        <f t="shared" si="908"/>
        <v>7.0581015358720244E-5</v>
      </c>
      <c r="Q1445" s="10">
        <f t="shared" si="909"/>
        <v>1.9508652493247533E-4</v>
      </c>
      <c r="R1445" s="10">
        <f t="shared" si="910"/>
        <v>1.9492244865923538E-4</v>
      </c>
      <c r="S1445" s="9"/>
      <c r="T1445" s="9">
        <f t="shared" si="898"/>
        <v>21.498606261158372</v>
      </c>
      <c r="U1445" s="10">
        <f t="shared" si="911"/>
        <v>0</v>
      </c>
      <c r="V1445" s="10" t="e">
        <f t="shared" si="912"/>
        <v>#DIV/0!</v>
      </c>
      <c r="W1445" s="10" t="e">
        <f t="shared" si="913"/>
        <v>#DIV/0!</v>
      </c>
      <c r="X1445" s="10" t="e">
        <f t="shared" si="914"/>
        <v>#DIV/0!</v>
      </c>
      <c r="Z1445" s="23">
        <f t="shared" si="899"/>
        <v>21.498606261158372</v>
      </c>
      <c r="AA1445" s="54">
        <f t="shared" si="900"/>
        <v>0</v>
      </c>
      <c r="AB1445" s="54" t="e">
        <f t="shared" si="901"/>
        <v>#DIV/0!</v>
      </c>
      <c r="AC1445" s="54" t="e">
        <f t="shared" si="902"/>
        <v>#DIV/0!</v>
      </c>
      <c r="AD1445" s="54" t="e">
        <f t="shared" si="925"/>
        <v>#DIV/0!</v>
      </c>
      <c r="AG1445" s="23">
        <f t="shared" si="903"/>
        <v>21.498606261158372</v>
      </c>
      <c r="AH1445" s="54">
        <f t="shared" si="926"/>
        <v>0</v>
      </c>
      <c r="AI1445" s="54" t="e">
        <f t="shared" si="927"/>
        <v>#DIV/0!</v>
      </c>
      <c r="AJ1445" s="54" t="e">
        <f t="shared" si="928"/>
        <v>#DIV/0!</v>
      </c>
      <c r="AK1445" s="54" t="e">
        <f t="shared" si="929"/>
        <v>#DIV/0!</v>
      </c>
      <c r="AM1445" s="23">
        <f t="shared" si="904"/>
        <v>21.498606261158372</v>
      </c>
      <c r="AN1445" s="54">
        <f t="shared" si="930"/>
        <v>0</v>
      </c>
      <c r="AO1445" s="54" t="e">
        <f t="shared" si="931"/>
        <v>#DIV/0!</v>
      </c>
      <c r="AP1445" s="54" t="e">
        <f t="shared" si="932"/>
        <v>#DIV/0!</v>
      </c>
      <c r="AQ1445" s="54" t="e">
        <f t="shared" si="933"/>
        <v>#DIV/0!</v>
      </c>
      <c r="AS1445" s="23">
        <f t="shared" si="905"/>
        <v>21.498606261158372</v>
      </c>
      <c r="AT1445" s="54">
        <f t="shared" si="934"/>
        <v>0</v>
      </c>
      <c r="AU1445" s="54" t="e">
        <f t="shared" si="935"/>
        <v>#DIV/0!</v>
      </c>
      <c r="AV1445" s="54" t="e">
        <f t="shared" si="936"/>
        <v>#DIV/0!</v>
      </c>
      <c r="AW1445" s="54" t="e">
        <f t="shared" si="937"/>
        <v>#DIV/0!</v>
      </c>
      <c r="AY1445" s="1" t="e">
        <f t="shared" si="915"/>
        <v>#N/A</v>
      </c>
      <c r="AZ1445" s="1" t="e">
        <f t="shared" si="916"/>
        <v>#N/A</v>
      </c>
    </row>
    <row r="1446" spans="1:52" hidden="1" x14ac:dyDescent="0.25">
      <c r="A1446" s="3"/>
      <c r="B1446" s="4"/>
      <c r="C1446" s="4">
        <f t="shared" si="917"/>
        <v>407</v>
      </c>
      <c r="D1446" s="22">
        <f t="shared" si="906"/>
        <v>419.42261119477774</v>
      </c>
      <c r="E1446" s="54">
        <f t="shared" si="918"/>
        <v>59.322385000000004</v>
      </c>
      <c r="F1446" s="54">
        <f t="shared" si="919"/>
        <v>100</v>
      </c>
      <c r="G1446" s="54">
        <f t="shared" si="907"/>
        <v>37.23418087169609</v>
      </c>
      <c r="H1446" s="24">
        <f t="shared" si="920"/>
        <v>26</v>
      </c>
      <c r="I1446" s="23">
        <f t="shared" si="921"/>
        <v>0.18260869557110301</v>
      </c>
      <c r="J1446" s="23">
        <f t="shared" si="922"/>
        <v>0.54347826340488703</v>
      </c>
      <c r="K1446" s="22">
        <f t="shared" si="923"/>
        <v>45</v>
      </c>
      <c r="L1446" s="8"/>
      <c r="M1446" s="11">
        <f t="shared" si="896"/>
        <v>21.498599206938792</v>
      </c>
      <c r="N1446" s="9">
        <f t="shared" si="897"/>
        <v>21.498592128892724</v>
      </c>
      <c r="O1446" s="10">
        <f t="shared" si="924"/>
        <v>-7.0780460674768619E-6</v>
      </c>
      <c r="P1446" s="10">
        <f t="shared" si="908"/>
        <v>7.0819411351012972E-5</v>
      </c>
      <c r="Q1446" s="10">
        <f t="shared" si="909"/>
        <v>1.9541628480995211E-4</v>
      </c>
      <c r="R1446" s="10">
        <f t="shared" si="910"/>
        <v>1.9525165425907722E-4</v>
      </c>
      <c r="S1446" s="9"/>
      <c r="T1446" s="9">
        <f t="shared" si="898"/>
        <v>21.498599206938792</v>
      </c>
      <c r="U1446" s="10">
        <f t="shared" si="911"/>
        <v>0</v>
      </c>
      <c r="V1446" s="10" t="e">
        <f t="shared" si="912"/>
        <v>#DIV/0!</v>
      </c>
      <c r="W1446" s="10" t="e">
        <f t="shared" si="913"/>
        <v>#DIV/0!</v>
      </c>
      <c r="X1446" s="10" t="e">
        <f t="shared" si="914"/>
        <v>#DIV/0!</v>
      </c>
      <c r="Z1446" s="23">
        <f t="shared" si="899"/>
        <v>21.498599206938792</v>
      </c>
      <c r="AA1446" s="54">
        <f t="shared" si="900"/>
        <v>0</v>
      </c>
      <c r="AB1446" s="54" t="e">
        <f t="shared" si="901"/>
        <v>#DIV/0!</v>
      </c>
      <c r="AC1446" s="54" t="e">
        <f t="shared" si="902"/>
        <v>#DIV/0!</v>
      </c>
      <c r="AD1446" s="54" t="e">
        <f t="shared" si="925"/>
        <v>#DIV/0!</v>
      </c>
      <c r="AG1446" s="23">
        <f t="shared" si="903"/>
        <v>21.498599206938792</v>
      </c>
      <c r="AH1446" s="54">
        <f t="shared" si="926"/>
        <v>0</v>
      </c>
      <c r="AI1446" s="54" t="e">
        <f t="shared" si="927"/>
        <v>#DIV/0!</v>
      </c>
      <c r="AJ1446" s="54" t="e">
        <f t="shared" si="928"/>
        <v>#DIV/0!</v>
      </c>
      <c r="AK1446" s="54" t="e">
        <f t="shared" si="929"/>
        <v>#DIV/0!</v>
      </c>
      <c r="AM1446" s="23">
        <f t="shared" si="904"/>
        <v>21.498599206938792</v>
      </c>
      <c r="AN1446" s="54">
        <f t="shared" si="930"/>
        <v>0</v>
      </c>
      <c r="AO1446" s="54" t="e">
        <f t="shared" si="931"/>
        <v>#DIV/0!</v>
      </c>
      <c r="AP1446" s="54" t="e">
        <f t="shared" si="932"/>
        <v>#DIV/0!</v>
      </c>
      <c r="AQ1446" s="54" t="e">
        <f t="shared" si="933"/>
        <v>#DIV/0!</v>
      </c>
      <c r="AS1446" s="23">
        <f t="shared" si="905"/>
        <v>21.498599206938792</v>
      </c>
      <c r="AT1446" s="54">
        <f t="shared" si="934"/>
        <v>0</v>
      </c>
      <c r="AU1446" s="54" t="e">
        <f t="shared" si="935"/>
        <v>#DIV/0!</v>
      </c>
      <c r="AV1446" s="54" t="e">
        <f t="shared" si="936"/>
        <v>#DIV/0!</v>
      </c>
      <c r="AW1446" s="54" t="e">
        <f t="shared" si="937"/>
        <v>#DIV/0!</v>
      </c>
      <c r="AY1446" s="1" t="e">
        <f t="shared" si="915"/>
        <v>#N/A</v>
      </c>
      <c r="AZ1446" s="1" t="e">
        <f t="shared" si="916"/>
        <v>#N/A</v>
      </c>
    </row>
    <row r="1447" spans="1:52" hidden="1" x14ac:dyDescent="0.25">
      <c r="A1447" s="3"/>
      <c r="B1447" s="4"/>
      <c r="C1447" s="4">
        <f t="shared" si="917"/>
        <v>408</v>
      </c>
      <c r="D1447" s="22">
        <f t="shared" si="906"/>
        <v>419.421999786681</v>
      </c>
      <c r="E1447" s="54">
        <f t="shared" si="918"/>
        <v>59.222440000000006</v>
      </c>
      <c r="F1447" s="54">
        <f t="shared" si="919"/>
        <v>100</v>
      </c>
      <c r="G1447" s="54">
        <f t="shared" si="907"/>
        <v>37.194782343493799</v>
      </c>
      <c r="H1447" s="24">
        <f t="shared" si="920"/>
        <v>26</v>
      </c>
      <c r="I1447" s="23">
        <f t="shared" si="921"/>
        <v>0.18260869557110301</v>
      </c>
      <c r="J1447" s="23">
        <f t="shared" si="922"/>
        <v>0.54347826340488703</v>
      </c>
      <c r="K1447" s="22">
        <f t="shared" si="923"/>
        <v>45</v>
      </c>
      <c r="L1447" s="8"/>
      <c r="M1447" s="11">
        <f t="shared" si="896"/>
        <v>21.498592128892724</v>
      </c>
      <c r="N1447" s="9">
        <f t="shared" si="897"/>
        <v>21.498585026899253</v>
      </c>
      <c r="O1447" s="10">
        <f t="shared" si="924"/>
        <v>-7.1019934715366162E-6</v>
      </c>
      <c r="P1447" s="10">
        <f t="shared" si="908"/>
        <v>7.1059017174813612E-5</v>
      </c>
      <c r="Q1447" s="10">
        <f t="shared" si="909"/>
        <v>1.9574716129614365E-4</v>
      </c>
      <c r="R1447" s="10">
        <f t="shared" si="910"/>
        <v>1.9558197352700254E-4</v>
      </c>
      <c r="S1447" s="9"/>
      <c r="T1447" s="9">
        <f t="shared" si="898"/>
        <v>21.498592128892724</v>
      </c>
      <c r="U1447" s="10">
        <f t="shared" si="911"/>
        <v>0</v>
      </c>
      <c r="V1447" s="10" t="e">
        <f t="shared" si="912"/>
        <v>#DIV/0!</v>
      </c>
      <c r="W1447" s="10" t="e">
        <f t="shared" si="913"/>
        <v>#DIV/0!</v>
      </c>
      <c r="X1447" s="10" t="e">
        <f t="shared" si="914"/>
        <v>#DIV/0!</v>
      </c>
      <c r="Z1447" s="23">
        <f t="shared" si="899"/>
        <v>21.498592128892724</v>
      </c>
      <c r="AA1447" s="54">
        <f t="shared" si="900"/>
        <v>0</v>
      </c>
      <c r="AB1447" s="54" t="e">
        <f t="shared" si="901"/>
        <v>#DIV/0!</v>
      </c>
      <c r="AC1447" s="54" t="e">
        <f t="shared" si="902"/>
        <v>#DIV/0!</v>
      </c>
      <c r="AD1447" s="54" t="e">
        <f t="shared" si="925"/>
        <v>#DIV/0!</v>
      </c>
      <c r="AG1447" s="23">
        <f t="shared" si="903"/>
        <v>21.498592128892724</v>
      </c>
      <c r="AH1447" s="54">
        <f t="shared" si="926"/>
        <v>0</v>
      </c>
      <c r="AI1447" s="54" t="e">
        <f t="shared" si="927"/>
        <v>#DIV/0!</v>
      </c>
      <c r="AJ1447" s="54" t="e">
        <f t="shared" si="928"/>
        <v>#DIV/0!</v>
      </c>
      <c r="AK1447" s="54" t="e">
        <f t="shared" si="929"/>
        <v>#DIV/0!</v>
      </c>
      <c r="AM1447" s="23">
        <f t="shared" si="904"/>
        <v>21.498592128892724</v>
      </c>
      <c r="AN1447" s="54">
        <f t="shared" si="930"/>
        <v>0</v>
      </c>
      <c r="AO1447" s="54" t="e">
        <f t="shared" si="931"/>
        <v>#DIV/0!</v>
      </c>
      <c r="AP1447" s="54" t="e">
        <f t="shared" si="932"/>
        <v>#DIV/0!</v>
      </c>
      <c r="AQ1447" s="54" t="e">
        <f t="shared" si="933"/>
        <v>#DIV/0!</v>
      </c>
      <c r="AS1447" s="23">
        <f t="shared" si="905"/>
        <v>21.498592128892724</v>
      </c>
      <c r="AT1447" s="54">
        <f t="shared" si="934"/>
        <v>0</v>
      </c>
      <c r="AU1447" s="54" t="e">
        <f t="shared" si="935"/>
        <v>#DIV/0!</v>
      </c>
      <c r="AV1447" s="54" t="e">
        <f t="shared" si="936"/>
        <v>#DIV/0!</v>
      </c>
      <c r="AW1447" s="54" t="e">
        <f t="shared" si="937"/>
        <v>#DIV/0!</v>
      </c>
      <c r="AY1447" s="1" t="e">
        <f t="shared" si="915"/>
        <v>#N/A</v>
      </c>
      <c r="AZ1447" s="1" t="e">
        <f t="shared" si="916"/>
        <v>#N/A</v>
      </c>
    </row>
    <row r="1448" spans="1:52" hidden="1" x14ac:dyDescent="0.25">
      <c r="A1448" s="3"/>
      <c r="B1448" s="4"/>
      <c r="C1448" s="4">
        <f t="shared" si="917"/>
        <v>409</v>
      </c>
      <c r="D1448" s="22">
        <f t="shared" si="906"/>
        <v>419.42138631185139</v>
      </c>
      <c r="E1448" s="54">
        <f t="shared" si="918"/>
        <v>59.122495000000008</v>
      </c>
      <c r="F1448" s="54">
        <f t="shared" si="919"/>
        <v>100</v>
      </c>
      <c r="G1448" s="54">
        <f t="shared" si="907"/>
        <v>37.155334322780696</v>
      </c>
      <c r="H1448" s="24">
        <f t="shared" si="920"/>
        <v>26</v>
      </c>
      <c r="I1448" s="23">
        <f t="shared" si="921"/>
        <v>0.18260869557110301</v>
      </c>
      <c r="J1448" s="23">
        <f t="shared" si="922"/>
        <v>0.54347826340488703</v>
      </c>
      <c r="K1448" s="22">
        <f t="shared" si="923"/>
        <v>45</v>
      </c>
      <c r="L1448" s="8"/>
      <c r="M1448" s="11">
        <f t="shared" si="896"/>
        <v>21.498585026899253</v>
      </c>
      <c r="N1448" s="9">
        <f t="shared" si="897"/>
        <v>21.49857790083664</v>
      </c>
      <c r="O1448" s="10">
        <f t="shared" si="924"/>
        <v>-7.1260626128832882E-6</v>
      </c>
      <c r="P1448" s="10">
        <f t="shared" si="908"/>
        <v>7.1299841041401883E-5</v>
      </c>
      <c r="Q1448" s="10">
        <f t="shared" si="909"/>
        <v>1.9607916010270889E-4</v>
      </c>
      <c r="R1448" s="10">
        <f t="shared" si="910"/>
        <v>1.9591341268549413E-4</v>
      </c>
      <c r="S1448" s="9"/>
      <c r="T1448" s="9">
        <f t="shared" si="898"/>
        <v>21.498585026899253</v>
      </c>
      <c r="U1448" s="10">
        <f t="shared" si="911"/>
        <v>0</v>
      </c>
      <c r="V1448" s="10" t="e">
        <f t="shared" si="912"/>
        <v>#DIV/0!</v>
      </c>
      <c r="W1448" s="10" t="e">
        <f t="shared" si="913"/>
        <v>#DIV/0!</v>
      </c>
      <c r="X1448" s="10" t="e">
        <f t="shared" si="914"/>
        <v>#DIV/0!</v>
      </c>
      <c r="Z1448" s="23">
        <f t="shared" si="899"/>
        <v>21.498585026899253</v>
      </c>
      <c r="AA1448" s="54">
        <f t="shared" si="900"/>
        <v>0</v>
      </c>
      <c r="AB1448" s="54" t="e">
        <f t="shared" si="901"/>
        <v>#DIV/0!</v>
      </c>
      <c r="AC1448" s="54" t="e">
        <f t="shared" si="902"/>
        <v>#DIV/0!</v>
      </c>
      <c r="AD1448" s="54" t="e">
        <f t="shared" si="925"/>
        <v>#DIV/0!</v>
      </c>
      <c r="AG1448" s="23">
        <f t="shared" si="903"/>
        <v>21.498585026899253</v>
      </c>
      <c r="AH1448" s="54">
        <f t="shared" si="926"/>
        <v>0</v>
      </c>
      <c r="AI1448" s="54" t="e">
        <f t="shared" si="927"/>
        <v>#DIV/0!</v>
      </c>
      <c r="AJ1448" s="54" t="e">
        <f t="shared" si="928"/>
        <v>#DIV/0!</v>
      </c>
      <c r="AK1448" s="54" t="e">
        <f t="shared" si="929"/>
        <v>#DIV/0!</v>
      </c>
      <c r="AM1448" s="23">
        <f t="shared" si="904"/>
        <v>21.498585026899253</v>
      </c>
      <c r="AN1448" s="54">
        <f t="shared" si="930"/>
        <v>0</v>
      </c>
      <c r="AO1448" s="54" t="e">
        <f t="shared" si="931"/>
        <v>#DIV/0!</v>
      </c>
      <c r="AP1448" s="54" t="e">
        <f t="shared" si="932"/>
        <v>#DIV/0!</v>
      </c>
      <c r="AQ1448" s="54" t="e">
        <f t="shared" si="933"/>
        <v>#DIV/0!</v>
      </c>
      <c r="AS1448" s="23">
        <f t="shared" si="905"/>
        <v>21.498585026899253</v>
      </c>
      <c r="AT1448" s="54">
        <f t="shared" si="934"/>
        <v>0</v>
      </c>
      <c r="AU1448" s="54" t="e">
        <f t="shared" si="935"/>
        <v>#DIV/0!</v>
      </c>
      <c r="AV1448" s="54" t="e">
        <f t="shared" si="936"/>
        <v>#DIV/0!</v>
      </c>
      <c r="AW1448" s="54" t="e">
        <f t="shared" si="937"/>
        <v>#DIV/0!</v>
      </c>
      <c r="AY1448" s="1" t="e">
        <f t="shared" si="915"/>
        <v>#N/A</v>
      </c>
      <c r="AZ1448" s="1" t="e">
        <f t="shared" si="916"/>
        <v>#N/A</v>
      </c>
    </row>
    <row r="1449" spans="1:52" hidden="1" x14ac:dyDescent="0.25">
      <c r="A1449" s="3"/>
      <c r="B1449" s="4"/>
      <c r="C1449" s="4">
        <f t="shared" si="917"/>
        <v>410</v>
      </c>
      <c r="D1449" s="22">
        <f t="shared" si="906"/>
        <v>419.42077075979188</v>
      </c>
      <c r="E1449" s="54">
        <f t="shared" si="918"/>
        <v>59.022550000000003</v>
      </c>
      <c r="F1449" s="54">
        <f t="shared" si="919"/>
        <v>100</v>
      </c>
      <c r="G1449" s="54">
        <f t="shared" si="907"/>
        <v>37.115836716239301</v>
      </c>
      <c r="H1449" s="24">
        <f t="shared" si="920"/>
        <v>26</v>
      </c>
      <c r="I1449" s="23">
        <f t="shared" si="921"/>
        <v>0.18260869557110301</v>
      </c>
      <c r="J1449" s="23">
        <f t="shared" si="922"/>
        <v>0.54347826340488703</v>
      </c>
      <c r="K1449" s="22">
        <f t="shared" si="923"/>
        <v>45</v>
      </c>
      <c r="L1449" s="8"/>
      <c r="M1449" s="11">
        <f t="shared" si="896"/>
        <v>21.49857790083664</v>
      </c>
      <c r="N1449" s="9">
        <f t="shared" si="897"/>
        <v>21.498570750582317</v>
      </c>
      <c r="O1449" s="10">
        <f t="shared" si="924"/>
        <v>-7.1502543228518789E-6</v>
      </c>
      <c r="P1449" s="10">
        <f t="shared" si="908"/>
        <v>7.1541891268717884E-5</v>
      </c>
      <c r="Q1449" s="10">
        <f t="shared" si="909"/>
        <v>1.9641228708146966E-4</v>
      </c>
      <c r="R1449" s="10">
        <f t="shared" si="910"/>
        <v>1.9624597675200716E-4</v>
      </c>
      <c r="S1449" s="9"/>
      <c r="T1449" s="9">
        <f t="shared" si="898"/>
        <v>21.49857790083664</v>
      </c>
      <c r="U1449" s="10">
        <f t="shared" si="911"/>
        <v>0</v>
      </c>
      <c r="V1449" s="10" t="e">
        <f t="shared" si="912"/>
        <v>#DIV/0!</v>
      </c>
      <c r="W1449" s="10" t="e">
        <f t="shared" si="913"/>
        <v>#DIV/0!</v>
      </c>
      <c r="X1449" s="10" t="e">
        <f t="shared" si="914"/>
        <v>#DIV/0!</v>
      </c>
      <c r="Z1449" s="23">
        <f t="shared" si="899"/>
        <v>21.49857790083664</v>
      </c>
      <c r="AA1449" s="54">
        <f t="shared" si="900"/>
        <v>0</v>
      </c>
      <c r="AB1449" s="54" t="e">
        <f t="shared" si="901"/>
        <v>#DIV/0!</v>
      </c>
      <c r="AC1449" s="54" t="e">
        <f t="shared" si="902"/>
        <v>#DIV/0!</v>
      </c>
      <c r="AD1449" s="54" t="e">
        <f t="shared" si="925"/>
        <v>#DIV/0!</v>
      </c>
      <c r="AG1449" s="23">
        <f t="shared" si="903"/>
        <v>21.49857790083664</v>
      </c>
      <c r="AH1449" s="54">
        <f t="shared" si="926"/>
        <v>0</v>
      </c>
      <c r="AI1449" s="54" t="e">
        <f t="shared" si="927"/>
        <v>#DIV/0!</v>
      </c>
      <c r="AJ1449" s="54" t="e">
        <f t="shared" si="928"/>
        <v>#DIV/0!</v>
      </c>
      <c r="AK1449" s="54" t="e">
        <f t="shared" si="929"/>
        <v>#DIV/0!</v>
      </c>
      <c r="AM1449" s="23">
        <f t="shared" si="904"/>
        <v>21.49857790083664</v>
      </c>
      <c r="AN1449" s="54">
        <f t="shared" si="930"/>
        <v>0</v>
      </c>
      <c r="AO1449" s="54" t="e">
        <f t="shared" si="931"/>
        <v>#DIV/0!</v>
      </c>
      <c r="AP1449" s="54" t="e">
        <f t="shared" si="932"/>
        <v>#DIV/0!</v>
      </c>
      <c r="AQ1449" s="54" t="e">
        <f t="shared" si="933"/>
        <v>#DIV/0!</v>
      </c>
      <c r="AS1449" s="23">
        <f t="shared" si="905"/>
        <v>21.49857790083664</v>
      </c>
      <c r="AT1449" s="54">
        <f t="shared" si="934"/>
        <v>0</v>
      </c>
      <c r="AU1449" s="54" t="e">
        <f t="shared" si="935"/>
        <v>#DIV/0!</v>
      </c>
      <c r="AV1449" s="54" t="e">
        <f t="shared" si="936"/>
        <v>#DIV/0!</v>
      </c>
      <c r="AW1449" s="54" t="e">
        <f t="shared" si="937"/>
        <v>#DIV/0!</v>
      </c>
      <c r="AY1449" s="1" t="e">
        <f t="shared" si="915"/>
        <v>#N/A</v>
      </c>
      <c r="AZ1449" s="1" t="e">
        <f t="shared" si="916"/>
        <v>#N/A</v>
      </c>
    </row>
    <row r="1450" spans="1:52" hidden="1" x14ac:dyDescent="0.25">
      <c r="A1450" s="3"/>
      <c r="B1450" s="4"/>
      <c r="C1450" s="4">
        <f t="shared" si="917"/>
        <v>411</v>
      </c>
      <c r="D1450" s="22">
        <f t="shared" si="906"/>
        <v>419.4201531199343</v>
      </c>
      <c r="E1450" s="54">
        <f t="shared" si="918"/>
        <v>58.922605000000004</v>
      </c>
      <c r="F1450" s="54">
        <f t="shared" si="919"/>
        <v>100</v>
      </c>
      <c r="G1450" s="54">
        <f t="shared" si="907"/>
        <v>37.076289430317352</v>
      </c>
      <c r="H1450" s="24">
        <f t="shared" si="920"/>
        <v>26</v>
      </c>
      <c r="I1450" s="23">
        <f t="shared" si="921"/>
        <v>0.18260869557110301</v>
      </c>
      <c r="J1450" s="23">
        <f t="shared" si="922"/>
        <v>0.54347826340488703</v>
      </c>
      <c r="K1450" s="22">
        <f t="shared" si="923"/>
        <v>45</v>
      </c>
      <c r="L1450" s="8"/>
      <c r="M1450" s="11">
        <f t="shared" si="896"/>
        <v>21.498570750582317</v>
      </c>
      <c r="N1450" s="9">
        <f t="shared" si="897"/>
        <v>21.498563576012881</v>
      </c>
      <c r="O1450" s="10">
        <f t="shared" si="924"/>
        <v>-7.1745694363301027E-6</v>
      </c>
      <c r="P1450" s="10">
        <f t="shared" si="908"/>
        <v>7.1785176210217958E-5</v>
      </c>
      <c r="Q1450" s="10">
        <f t="shared" si="909"/>
        <v>1.9674654802694273E-4</v>
      </c>
      <c r="R1450" s="10">
        <f t="shared" si="910"/>
        <v>1.9657967190362372E-4</v>
      </c>
      <c r="S1450" s="9"/>
      <c r="T1450" s="9">
        <f t="shared" si="898"/>
        <v>21.498570750582317</v>
      </c>
      <c r="U1450" s="10">
        <f t="shared" si="911"/>
        <v>0</v>
      </c>
      <c r="V1450" s="10" t="e">
        <f t="shared" si="912"/>
        <v>#DIV/0!</v>
      </c>
      <c r="W1450" s="10" t="e">
        <f t="shared" si="913"/>
        <v>#DIV/0!</v>
      </c>
      <c r="X1450" s="10" t="e">
        <f t="shared" si="914"/>
        <v>#DIV/0!</v>
      </c>
      <c r="Z1450" s="23">
        <f t="shared" si="899"/>
        <v>21.498570750582317</v>
      </c>
      <c r="AA1450" s="54">
        <f t="shared" si="900"/>
        <v>0</v>
      </c>
      <c r="AB1450" s="54" t="e">
        <f t="shared" si="901"/>
        <v>#DIV/0!</v>
      </c>
      <c r="AC1450" s="54" t="e">
        <f t="shared" si="902"/>
        <v>#DIV/0!</v>
      </c>
      <c r="AD1450" s="54" t="e">
        <f t="shared" si="925"/>
        <v>#DIV/0!</v>
      </c>
      <c r="AG1450" s="23">
        <f t="shared" si="903"/>
        <v>21.498570750582317</v>
      </c>
      <c r="AH1450" s="54">
        <f t="shared" si="926"/>
        <v>0</v>
      </c>
      <c r="AI1450" s="54" t="e">
        <f t="shared" si="927"/>
        <v>#DIV/0!</v>
      </c>
      <c r="AJ1450" s="54" t="e">
        <f t="shared" si="928"/>
        <v>#DIV/0!</v>
      </c>
      <c r="AK1450" s="54" t="e">
        <f t="shared" si="929"/>
        <v>#DIV/0!</v>
      </c>
      <c r="AM1450" s="23">
        <f t="shared" si="904"/>
        <v>21.498570750582317</v>
      </c>
      <c r="AN1450" s="54">
        <f t="shared" si="930"/>
        <v>0</v>
      </c>
      <c r="AO1450" s="54" t="e">
        <f t="shared" si="931"/>
        <v>#DIV/0!</v>
      </c>
      <c r="AP1450" s="54" t="e">
        <f t="shared" si="932"/>
        <v>#DIV/0!</v>
      </c>
      <c r="AQ1450" s="54" t="e">
        <f t="shared" si="933"/>
        <v>#DIV/0!</v>
      </c>
      <c r="AS1450" s="23">
        <f t="shared" si="905"/>
        <v>21.498570750582317</v>
      </c>
      <c r="AT1450" s="54">
        <f t="shared" si="934"/>
        <v>0</v>
      </c>
      <c r="AU1450" s="54" t="e">
        <f t="shared" si="935"/>
        <v>#DIV/0!</v>
      </c>
      <c r="AV1450" s="54" t="e">
        <f t="shared" si="936"/>
        <v>#DIV/0!</v>
      </c>
      <c r="AW1450" s="54" t="e">
        <f t="shared" si="937"/>
        <v>#DIV/0!</v>
      </c>
      <c r="AY1450" s="1" t="e">
        <f t="shared" si="915"/>
        <v>#N/A</v>
      </c>
      <c r="AZ1450" s="1" t="e">
        <f t="shared" si="916"/>
        <v>#N/A</v>
      </c>
    </row>
    <row r="1451" spans="1:52" hidden="1" x14ac:dyDescent="0.25">
      <c r="A1451" s="3"/>
      <c r="B1451" s="4"/>
      <c r="C1451" s="4">
        <f t="shared" si="917"/>
        <v>412</v>
      </c>
      <c r="D1451" s="22">
        <f t="shared" si="906"/>
        <v>419.41953338163876</v>
      </c>
      <c r="E1451" s="54">
        <f t="shared" si="918"/>
        <v>58.822660000000006</v>
      </c>
      <c r="F1451" s="54">
        <f t="shared" si="919"/>
        <v>100</v>
      </c>
      <c r="G1451" s="54">
        <f t="shared" si="907"/>
        <v>37.036692371227126</v>
      </c>
      <c r="H1451" s="24">
        <f t="shared" si="920"/>
        <v>26</v>
      </c>
      <c r="I1451" s="23">
        <f t="shared" si="921"/>
        <v>0.18260869557110301</v>
      </c>
      <c r="J1451" s="23">
        <f t="shared" si="922"/>
        <v>0.54347826340488703</v>
      </c>
      <c r="K1451" s="22">
        <f t="shared" si="923"/>
        <v>45</v>
      </c>
      <c r="L1451" s="8"/>
      <c r="M1451" s="11">
        <f t="shared" si="896"/>
        <v>21.498563576012881</v>
      </c>
      <c r="N1451" s="9">
        <f t="shared" si="897"/>
        <v>21.498556377004089</v>
      </c>
      <c r="O1451" s="10">
        <f t="shared" si="924"/>
        <v>-7.1990087917583878E-6</v>
      </c>
      <c r="P1451" s="10">
        <f t="shared" si="908"/>
        <v>7.2029704254925397E-5</v>
      </c>
      <c r="Q1451" s="10">
        <f t="shared" si="909"/>
        <v>1.9708194867565286E-4</v>
      </c>
      <c r="R1451" s="10">
        <f t="shared" si="910"/>
        <v>1.969145044195318E-4</v>
      </c>
      <c r="S1451" s="9"/>
      <c r="T1451" s="9">
        <f t="shared" si="898"/>
        <v>21.498563576012881</v>
      </c>
      <c r="U1451" s="10">
        <f t="shared" si="911"/>
        <v>0</v>
      </c>
      <c r="V1451" s="10" t="e">
        <f t="shared" si="912"/>
        <v>#DIV/0!</v>
      </c>
      <c r="W1451" s="10" t="e">
        <f t="shared" si="913"/>
        <v>#DIV/0!</v>
      </c>
      <c r="X1451" s="10" t="e">
        <f t="shared" si="914"/>
        <v>#DIV/0!</v>
      </c>
      <c r="Z1451" s="23">
        <f t="shared" si="899"/>
        <v>21.498563576012881</v>
      </c>
      <c r="AA1451" s="54">
        <f t="shared" si="900"/>
        <v>0</v>
      </c>
      <c r="AB1451" s="54" t="e">
        <f t="shared" si="901"/>
        <v>#DIV/0!</v>
      </c>
      <c r="AC1451" s="54" t="e">
        <f t="shared" si="902"/>
        <v>#DIV/0!</v>
      </c>
      <c r="AD1451" s="54" t="e">
        <f t="shared" si="925"/>
        <v>#DIV/0!</v>
      </c>
      <c r="AG1451" s="23">
        <f t="shared" si="903"/>
        <v>21.498563576012881</v>
      </c>
      <c r="AH1451" s="54">
        <f t="shared" si="926"/>
        <v>0</v>
      </c>
      <c r="AI1451" s="54" t="e">
        <f t="shared" si="927"/>
        <v>#DIV/0!</v>
      </c>
      <c r="AJ1451" s="54" t="e">
        <f t="shared" si="928"/>
        <v>#DIV/0!</v>
      </c>
      <c r="AK1451" s="54" t="e">
        <f t="shared" si="929"/>
        <v>#DIV/0!</v>
      </c>
      <c r="AM1451" s="23">
        <f t="shared" si="904"/>
        <v>21.498563576012881</v>
      </c>
      <c r="AN1451" s="54">
        <f t="shared" si="930"/>
        <v>0</v>
      </c>
      <c r="AO1451" s="54" t="e">
        <f t="shared" si="931"/>
        <v>#DIV/0!</v>
      </c>
      <c r="AP1451" s="54" t="e">
        <f t="shared" si="932"/>
        <v>#DIV/0!</v>
      </c>
      <c r="AQ1451" s="54" t="e">
        <f t="shared" si="933"/>
        <v>#DIV/0!</v>
      </c>
      <c r="AS1451" s="23">
        <f t="shared" si="905"/>
        <v>21.498563576012881</v>
      </c>
      <c r="AT1451" s="54">
        <f t="shared" si="934"/>
        <v>0</v>
      </c>
      <c r="AU1451" s="54" t="e">
        <f t="shared" si="935"/>
        <v>#DIV/0!</v>
      </c>
      <c r="AV1451" s="54" t="e">
        <f t="shared" si="936"/>
        <v>#DIV/0!</v>
      </c>
      <c r="AW1451" s="54" t="e">
        <f t="shared" si="937"/>
        <v>#DIV/0!</v>
      </c>
      <c r="AY1451" s="1" t="e">
        <f t="shared" si="915"/>
        <v>#N/A</v>
      </c>
      <c r="AZ1451" s="1" t="e">
        <f t="shared" si="916"/>
        <v>#N/A</v>
      </c>
    </row>
    <row r="1452" spans="1:52" hidden="1" x14ac:dyDescent="0.25">
      <c r="A1452" s="3"/>
      <c r="B1452" s="4"/>
      <c r="C1452" s="4">
        <f t="shared" si="917"/>
        <v>413</v>
      </c>
      <c r="D1452" s="22">
        <f t="shared" si="906"/>
        <v>419.41891153419277</v>
      </c>
      <c r="E1452" s="54">
        <f t="shared" si="918"/>
        <v>58.722715000000008</v>
      </c>
      <c r="F1452" s="54">
        <f t="shared" si="919"/>
        <v>100</v>
      </c>
      <c r="G1452" s="54">
        <f t="shared" si="907"/>
        <v>36.997045444944668</v>
      </c>
      <c r="H1452" s="24">
        <f t="shared" si="920"/>
        <v>26</v>
      </c>
      <c r="I1452" s="23">
        <f t="shared" si="921"/>
        <v>0.18260869557110301</v>
      </c>
      <c r="J1452" s="23">
        <f t="shared" si="922"/>
        <v>0.54347826340488703</v>
      </c>
      <c r="K1452" s="22">
        <f t="shared" si="923"/>
        <v>45</v>
      </c>
      <c r="L1452" s="8"/>
      <c r="M1452" s="11">
        <f t="shared" si="896"/>
        <v>21.498556377004089</v>
      </c>
      <c r="N1452" s="9">
        <f t="shared" si="897"/>
        <v>21.498549153430883</v>
      </c>
      <c r="O1452" s="10">
        <f t="shared" si="924"/>
        <v>-7.2235732062608804E-6</v>
      </c>
      <c r="P1452" s="10">
        <f t="shared" si="908"/>
        <v>7.2275483578573203E-5</v>
      </c>
      <c r="Q1452" s="10">
        <f t="shared" si="909"/>
        <v>1.9741849402555949E-4</v>
      </c>
      <c r="R1452" s="10">
        <f t="shared" si="910"/>
        <v>1.9725047807344609E-4</v>
      </c>
      <c r="S1452" s="9"/>
      <c r="T1452" s="9">
        <f t="shared" si="898"/>
        <v>21.498556377004089</v>
      </c>
      <c r="U1452" s="10">
        <f t="shared" si="911"/>
        <v>0</v>
      </c>
      <c r="V1452" s="10" t="e">
        <f t="shared" si="912"/>
        <v>#DIV/0!</v>
      </c>
      <c r="W1452" s="10" t="e">
        <f t="shared" si="913"/>
        <v>#DIV/0!</v>
      </c>
      <c r="X1452" s="10" t="e">
        <f t="shared" si="914"/>
        <v>#DIV/0!</v>
      </c>
      <c r="Z1452" s="23">
        <f t="shared" si="899"/>
        <v>21.498556377004089</v>
      </c>
      <c r="AA1452" s="54">
        <f t="shared" si="900"/>
        <v>0</v>
      </c>
      <c r="AB1452" s="54" t="e">
        <f t="shared" si="901"/>
        <v>#DIV/0!</v>
      </c>
      <c r="AC1452" s="54" t="e">
        <f t="shared" si="902"/>
        <v>#DIV/0!</v>
      </c>
      <c r="AD1452" s="54" t="e">
        <f t="shared" si="925"/>
        <v>#DIV/0!</v>
      </c>
      <c r="AG1452" s="23">
        <f t="shared" si="903"/>
        <v>21.498556377004089</v>
      </c>
      <c r="AH1452" s="54">
        <f t="shared" si="926"/>
        <v>0</v>
      </c>
      <c r="AI1452" s="54" t="e">
        <f t="shared" si="927"/>
        <v>#DIV/0!</v>
      </c>
      <c r="AJ1452" s="54" t="e">
        <f t="shared" si="928"/>
        <v>#DIV/0!</v>
      </c>
      <c r="AK1452" s="54" t="e">
        <f t="shared" si="929"/>
        <v>#DIV/0!</v>
      </c>
      <c r="AM1452" s="23">
        <f t="shared" si="904"/>
        <v>21.498556377004089</v>
      </c>
      <c r="AN1452" s="54">
        <f t="shared" si="930"/>
        <v>0</v>
      </c>
      <c r="AO1452" s="54" t="e">
        <f t="shared" si="931"/>
        <v>#DIV/0!</v>
      </c>
      <c r="AP1452" s="54" t="e">
        <f t="shared" si="932"/>
        <v>#DIV/0!</v>
      </c>
      <c r="AQ1452" s="54" t="e">
        <f t="shared" si="933"/>
        <v>#DIV/0!</v>
      </c>
      <c r="AS1452" s="23">
        <f t="shared" si="905"/>
        <v>21.498556377004089</v>
      </c>
      <c r="AT1452" s="54">
        <f t="shared" si="934"/>
        <v>0</v>
      </c>
      <c r="AU1452" s="54" t="e">
        <f t="shared" si="935"/>
        <v>#DIV/0!</v>
      </c>
      <c r="AV1452" s="54" t="e">
        <f t="shared" si="936"/>
        <v>#DIV/0!</v>
      </c>
      <c r="AW1452" s="54" t="e">
        <f t="shared" si="937"/>
        <v>#DIV/0!</v>
      </c>
      <c r="AY1452" s="1" t="e">
        <f t="shared" si="915"/>
        <v>#N/A</v>
      </c>
      <c r="AZ1452" s="1" t="e">
        <f t="shared" si="916"/>
        <v>#N/A</v>
      </c>
    </row>
    <row r="1453" spans="1:52" hidden="1" x14ac:dyDescent="0.25">
      <c r="A1453" s="3"/>
      <c r="B1453" s="4"/>
      <c r="C1453" s="4">
        <f t="shared" si="917"/>
        <v>414</v>
      </c>
      <c r="D1453" s="22">
        <f t="shared" si="906"/>
        <v>419.41828756681093</v>
      </c>
      <c r="E1453" s="54">
        <f t="shared" si="918"/>
        <v>58.622770000000003</v>
      </c>
      <c r="F1453" s="54">
        <f t="shared" si="919"/>
        <v>100</v>
      </c>
      <c r="G1453" s="54">
        <f t="shared" si="907"/>
        <v>36.957348557209031</v>
      </c>
      <c r="H1453" s="24">
        <f t="shared" si="920"/>
        <v>26</v>
      </c>
      <c r="I1453" s="23">
        <f t="shared" si="921"/>
        <v>0.18260869557110301</v>
      </c>
      <c r="J1453" s="23">
        <f t="shared" si="922"/>
        <v>0.54347826340488703</v>
      </c>
      <c r="K1453" s="22">
        <f t="shared" si="923"/>
        <v>45</v>
      </c>
      <c r="L1453" s="8"/>
      <c r="M1453" s="11">
        <f t="shared" si="896"/>
        <v>21.498549153430883</v>
      </c>
      <c r="N1453" s="9">
        <f t="shared" si="897"/>
        <v>21.498541905167261</v>
      </c>
      <c r="O1453" s="10">
        <f t="shared" si="924"/>
        <v>-7.2482636213067053E-6</v>
      </c>
      <c r="P1453" s="10">
        <f t="shared" si="908"/>
        <v>7.252252360104896E-5</v>
      </c>
      <c r="Q1453" s="10">
        <f t="shared" si="909"/>
        <v>1.9775619231520962E-4</v>
      </c>
      <c r="R1453" s="10">
        <f t="shared" si="910"/>
        <v>1.9758760196034609E-4</v>
      </c>
      <c r="S1453" s="9"/>
      <c r="T1453" s="9">
        <f t="shared" si="898"/>
        <v>21.498549153430883</v>
      </c>
      <c r="U1453" s="10">
        <f t="shared" si="911"/>
        <v>0</v>
      </c>
      <c r="V1453" s="10" t="e">
        <f t="shared" si="912"/>
        <v>#DIV/0!</v>
      </c>
      <c r="W1453" s="10" t="e">
        <f t="shared" si="913"/>
        <v>#DIV/0!</v>
      </c>
      <c r="X1453" s="10" t="e">
        <f t="shared" si="914"/>
        <v>#DIV/0!</v>
      </c>
      <c r="Z1453" s="23">
        <f t="shared" si="899"/>
        <v>21.498549153430883</v>
      </c>
      <c r="AA1453" s="54">
        <f t="shared" si="900"/>
        <v>0</v>
      </c>
      <c r="AB1453" s="54" t="e">
        <f t="shared" si="901"/>
        <v>#DIV/0!</v>
      </c>
      <c r="AC1453" s="54" t="e">
        <f t="shared" si="902"/>
        <v>#DIV/0!</v>
      </c>
      <c r="AD1453" s="54" t="e">
        <f t="shared" si="925"/>
        <v>#DIV/0!</v>
      </c>
      <c r="AG1453" s="23">
        <f t="shared" si="903"/>
        <v>21.498549153430883</v>
      </c>
      <c r="AH1453" s="54">
        <f t="shared" si="926"/>
        <v>0</v>
      </c>
      <c r="AI1453" s="54" t="e">
        <f t="shared" si="927"/>
        <v>#DIV/0!</v>
      </c>
      <c r="AJ1453" s="54" t="e">
        <f t="shared" si="928"/>
        <v>#DIV/0!</v>
      </c>
      <c r="AK1453" s="54" t="e">
        <f t="shared" si="929"/>
        <v>#DIV/0!</v>
      </c>
      <c r="AM1453" s="23">
        <f t="shared" si="904"/>
        <v>21.498549153430883</v>
      </c>
      <c r="AN1453" s="54">
        <f t="shared" si="930"/>
        <v>0</v>
      </c>
      <c r="AO1453" s="54" t="e">
        <f t="shared" si="931"/>
        <v>#DIV/0!</v>
      </c>
      <c r="AP1453" s="54" t="e">
        <f t="shared" si="932"/>
        <v>#DIV/0!</v>
      </c>
      <c r="AQ1453" s="54" t="e">
        <f t="shared" si="933"/>
        <v>#DIV/0!</v>
      </c>
      <c r="AS1453" s="23">
        <f t="shared" si="905"/>
        <v>21.498549153430883</v>
      </c>
      <c r="AT1453" s="54">
        <f t="shared" si="934"/>
        <v>0</v>
      </c>
      <c r="AU1453" s="54" t="e">
        <f t="shared" si="935"/>
        <v>#DIV/0!</v>
      </c>
      <c r="AV1453" s="54" t="e">
        <f t="shared" si="936"/>
        <v>#DIV/0!</v>
      </c>
      <c r="AW1453" s="54" t="e">
        <f t="shared" si="937"/>
        <v>#DIV/0!</v>
      </c>
      <c r="AY1453" s="1" t="e">
        <f t="shared" si="915"/>
        <v>#N/A</v>
      </c>
      <c r="AZ1453" s="1" t="e">
        <f t="shared" si="916"/>
        <v>#N/A</v>
      </c>
    </row>
    <row r="1454" spans="1:52" hidden="1" x14ac:dyDescent="0.25">
      <c r="A1454" s="3"/>
      <c r="B1454" s="4"/>
      <c r="C1454" s="4">
        <f t="shared" si="917"/>
        <v>415</v>
      </c>
      <c r="D1454" s="22">
        <f t="shared" si="906"/>
        <v>419.41766146863415</v>
      </c>
      <c r="E1454" s="54">
        <f t="shared" si="918"/>
        <v>58.522825000000005</v>
      </c>
      <c r="F1454" s="54">
        <f t="shared" si="919"/>
        <v>100</v>
      </c>
      <c r="G1454" s="54">
        <f t="shared" si="907"/>
        <v>36.917601613521583</v>
      </c>
      <c r="H1454" s="24">
        <f t="shared" si="920"/>
        <v>26</v>
      </c>
      <c r="I1454" s="23">
        <f t="shared" si="921"/>
        <v>0.18260869557110301</v>
      </c>
      <c r="J1454" s="23">
        <f t="shared" si="922"/>
        <v>0.54347826340488703</v>
      </c>
      <c r="K1454" s="22">
        <f t="shared" si="923"/>
        <v>45</v>
      </c>
      <c r="L1454" s="8"/>
      <c r="M1454" s="11">
        <f t="shared" si="896"/>
        <v>21.498541905167261</v>
      </c>
      <c r="N1454" s="9">
        <f t="shared" si="897"/>
        <v>21.498534632086471</v>
      </c>
      <c r="O1454" s="10">
        <f t="shared" si="924"/>
        <v>-7.2730807900711625E-6</v>
      </c>
      <c r="P1454" s="10">
        <f t="shared" si="908"/>
        <v>7.2770831858234988E-5</v>
      </c>
      <c r="Q1454" s="10">
        <f t="shared" si="909"/>
        <v>1.9809504647942203E-4</v>
      </c>
      <c r="R1454" s="10">
        <f t="shared" si="910"/>
        <v>1.9792587901824518E-4</v>
      </c>
      <c r="S1454" s="9"/>
      <c r="T1454" s="9">
        <f t="shared" si="898"/>
        <v>21.498541905167261</v>
      </c>
      <c r="U1454" s="10">
        <f t="shared" si="911"/>
        <v>0</v>
      </c>
      <c r="V1454" s="10" t="e">
        <f t="shared" si="912"/>
        <v>#DIV/0!</v>
      </c>
      <c r="W1454" s="10" t="e">
        <f t="shared" si="913"/>
        <v>#DIV/0!</v>
      </c>
      <c r="X1454" s="10" t="e">
        <f t="shared" si="914"/>
        <v>#DIV/0!</v>
      </c>
      <c r="Z1454" s="23">
        <f t="shared" si="899"/>
        <v>21.498541905167261</v>
      </c>
      <c r="AA1454" s="54">
        <f t="shared" si="900"/>
        <v>0</v>
      </c>
      <c r="AB1454" s="54" t="e">
        <f t="shared" si="901"/>
        <v>#DIV/0!</v>
      </c>
      <c r="AC1454" s="54" t="e">
        <f t="shared" si="902"/>
        <v>#DIV/0!</v>
      </c>
      <c r="AD1454" s="54" t="e">
        <f t="shared" si="925"/>
        <v>#DIV/0!</v>
      </c>
      <c r="AG1454" s="23">
        <f t="shared" si="903"/>
        <v>21.498541905167261</v>
      </c>
      <c r="AH1454" s="54">
        <f t="shared" si="926"/>
        <v>0</v>
      </c>
      <c r="AI1454" s="54" t="e">
        <f t="shared" si="927"/>
        <v>#DIV/0!</v>
      </c>
      <c r="AJ1454" s="54" t="e">
        <f t="shared" si="928"/>
        <v>#DIV/0!</v>
      </c>
      <c r="AK1454" s="54" t="e">
        <f t="shared" si="929"/>
        <v>#DIV/0!</v>
      </c>
      <c r="AM1454" s="23">
        <f t="shared" si="904"/>
        <v>21.498541905167261</v>
      </c>
      <c r="AN1454" s="54">
        <f t="shared" si="930"/>
        <v>0</v>
      </c>
      <c r="AO1454" s="54" t="e">
        <f t="shared" si="931"/>
        <v>#DIV/0!</v>
      </c>
      <c r="AP1454" s="54" t="e">
        <f t="shared" si="932"/>
        <v>#DIV/0!</v>
      </c>
      <c r="AQ1454" s="54" t="e">
        <f t="shared" si="933"/>
        <v>#DIV/0!</v>
      </c>
      <c r="AS1454" s="23">
        <f t="shared" si="905"/>
        <v>21.498541905167261</v>
      </c>
      <c r="AT1454" s="54">
        <f t="shared" si="934"/>
        <v>0</v>
      </c>
      <c r="AU1454" s="54" t="e">
        <f t="shared" si="935"/>
        <v>#DIV/0!</v>
      </c>
      <c r="AV1454" s="54" t="e">
        <f t="shared" si="936"/>
        <v>#DIV/0!</v>
      </c>
      <c r="AW1454" s="54" t="e">
        <f t="shared" si="937"/>
        <v>#DIV/0!</v>
      </c>
      <c r="AY1454" s="1" t="e">
        <f t="shared" si="915"/>
        <v>#N/A</v>
      </c>
      <c r="AZ1454" s="1" t="e">
        <f t="shared" si="916"/>
        <v>#N/A</v>
      </c>
    </row>
    <row r="1455" spans="1:52" hidden="1" x14ac:dyDescent="0.25">
      <c r="A1455" s="3"/>
      <c r="B1455" s="4"/>
      <c r="C1455" s="4">
        <f t="shared" si="917"/>
        <v>416</v>
      </c>
      <c r="D1455" s="22">
        <f t="shared" si="906"/>
        <v>419.41703322872905</v>
      </c>
      <c r="E1455" s="54">
        <f t="shared" si="918"/>
        <v>58.422880000000006</v>
      </c>
      <c r="F1455" s="54">
        <f t="shared" si="919"/>
        <v>100</v>
      </c>
      <c r="G1455" s="54">
        <f t="shared" si="907"/>
        <v>36.877804519145215</v>
      </c>
      <c r="H1455" s="24">
        <f t="shared" si="920"/>
        <v>26</v>
      </c>
      <c r="I1455" s="23">
        <f t="shared" si="921"/>
        <v>0.18260869557110301</v>
      </c>
      <c r="J1455" s="23">
        <f t="shared" si="922"/>
        <v>0.54347826340488703</v>
      </c>
      <c r="K1455" s="22">
        <f t="shared" si="923"/>
        <v>45</v>
      </c>
      <c r="L1455" s="8"/>
      <c r="M1455" s="11">
        <f t="shared" si="896"/>
        <v>21.498534632086471</v>
      </c>
      <c r="N1455" s="9">
        <f t="shared" si="897"/>
        <v>21.498527334060832</v>
      </c>
      <c r="O1455" s="10">
        <f t="shared" si="924"/>
        <v>-7.2980256398125221E-6</v>
      </c>
      <c r="P1455" s="10">
        <f t="shared" si="908"/>
        <v>7.3020417627821853E-5</v>
      </c>
      <c r="Q1455" s="10">
        <f t="shared" si="909"/>
        <v>1.9843506404632064E-4</v>
      </c>
      <c r="R1455" s="10">
        <f t="shared" si="910"/>
        <v>1.9826531593526497E-4</v>
      </c>
      <c r="S1455" s="9"/>
      <c r="T1455" s="9">
        <f t="shared" si="898"/>
        <v>21.498534632086471</v>
      </c>
      <c r="U1455" s="10">
        <f t="shared" si="911"/>
        <v>0</v>
      </c>
      <c r="V1455" s="10" t="e">
        <f t="shared" si="912"/>
        <v>#DIV/0!</v>
      </c>
      <c r="W1455" s="10" t="e">
        <f t="shared" si="913"/>
        <v>#DIV/0!</v>
      </c>
      <c r="X1455" s="10" t="e">
        <f t="shared" si="914"/>
        <v>#DIV/0!</v>
      </c>
      <c r="Z1455" s="23">
        <f t="shared" si="899"/>
        <v>21.498534632086471</v>
      </c>
      <c r="AA1455" s="54">
        <f t="shared" si="900"/>
        <v>0</v>
      </c>
      <c r="AB1455" s="54" t="e">
        <f t="shared" si="901"/>
        <v>#DIV/0!</v>
      </c>
      <c r="AC1455" s="54" t="e">
        <f t="shared" si="902"/>
        <v>#DIV/0!</v>
      </c>
      <c r="AD1455" s="54" t="e">
        <f t="shared" si="925"/>
        <v>#DIV/0!</v>
      </c>
      <c r="AG1455" s="23">
        <f t="shared" si="903"/>
        <v>21.498534632086471</v>
      </c>
      <c r="AH1455" s="54">
        <f t="shared" si="926"/>
        <v>0</v>
      </c>
      <c r="AI1455" s="54" t="e">
        <f t="shared" si="927"/>
        <v>#DIV/0!</v>
      </c>
      <c r="AJ1455" s="54" t="e">
        <f t="shared" si="928"/>
        <v>#DIV/0!</v>
      </c>
      <c r="AK1455" s="54" t="e">
        <f t="shared" si="929"/>
        <v>#DIV/0!</v>
      </c>
      <c r="AM1455" s="23">
        <f t="shared" si="904"/>
        <v>21.498534632086471</v>
      </c>
      <c r="AN1455" s="54">
        <f t="shared" si="930"/>
        <v>0</v>
      </c>
      <c r="AO1455" s="54" t="e">
        <f t="shared" si="931"/>
        <v>#DIV/0!</v>
      </c>
      <c r="AP1455" s="54" t="e">
        <f t="shared" si="932"/>
        <v>#DIV/0!</v>
      </c>
      <c r="AQ1455" s="54" t="e">
        <f t="shared" si="933"/>
        <v>#DIV/0!</v>
      </c>
      <c r="AS1455" s="23">
        <f t="shared" si="905"/>
        <v>21.498534632086471</v>
      </c>
      <c r="AT1455" s="54">
        <f t="shared" si="934"/>
        <v>0</v>
      </c>
      <c r="AU1455" s="54" t="e">
        <f t="shared" si="935"/>
        <v>#DIV/0!</v>
      </c>
      <c r="AV1455" s="54" t="e">
        <f t="shared" si="936"/>
        <v>#DIV/0!</v>
      </c>
      <c r="AW1455" s="54" t="e">
        <f t="shared" si="937"/>
        <v>#DIV/0!</v>
      </c>
      <c r="AY1455" s="1" t="e">
        <f t="shared" si="915"/>
        <v>#N/A</v>
      </c>
      <c r="AZ1455" s="1" t="e">
        <f t="shared" si="916"/>
        <v>#N/A</v>
      </c>
    </row>
    <row r="1456" spans="1:52" hidden="1" x14ac:dyDescent="0.25">
      <c r="A1456" s="3"/>
      <c r="B1456" s="4"/>
      <c r="C1456" s="4">
        <f t="shared" si="917"/>
        <v>417</v>
      </c>
      <c r="D1456" s="22">
        <f t="shared" si="906"/>
        <v>419.41640283608734</v>
      </c>
      <c r="E1456" s="54">
        <f t="shared" si="918"/>
        <v>58.322935000000008</v>
      </c>
      <c r="F1456" s="54">
        <f t="shared" si="919"/>
        <v>100</v>
      </c>
      <c r="G1456" s="54">
        <f t="shared" si="907"/>
        <v>36.83795717910359</v>
      </c>
      <c r="H1456" s="24">
        <f t="shared" si="920"/>
        <v>26</v>
      </c>
      <c r="I1456" s="23">
        <f t="shared" si="921"/>
        <v>0.18260869557110301</v>
      </c>
      <c r="J1456" s="23">
        <f t="shared" si="922"/>
        <v>0.54347826340488703</v>
      </c>
      <c r="K1456" s="22">
        <f t="shared" si="923"/>
        <v>45</v>
      </c>
      <c r="L1456" s="8"/>
      <c r="M1456" s="11">
        <f t="shared" si="896"/>
        <v>21.498527334060832</v>
      </c>
      <c r="N1456" s="9">
        <f t="shared" si="897"/>
        <v>21.498520010961769</v>
      </c>
      <c r="O1456" s="10">
        <f t="shared" si="924"/>
        <v>-7.3230990622619174E-6</v>
      </c>
      <c r="P1456" s="10">
        <f t="shared" si="908"/>
        <v>7.3271289832022921E-5</v>
      </c>
      <c r="Q1456" s="10">
        <f t="shared" si="909"/>
        <v>1.9877625140717197E-4</v>
      </c>
      <c r="R1456" s="10">
        <f t="shared" si="910"/>
        <v>1.9860592026889562E-4</v>
      </c>
      <c r="S1456" s="9"/>
      <c r="T1456" s="9">
        <f t="shared" si="898"/>
        <v>21.498527334060832</v>
      </c>
      <c r="U1456" s="10">
        <f t="shared" si="911"/>
        <v>0</v>
      </c>
      <c r="V1456" s="10" t="e">
        <f t="shared" si="912"/>
        <v>#DIV/0!</v>
      </c>
      <c r="W1456" s="10" t="e">
        <f t="shared" si="913"/>
        <v>#DIV/0!</v>
      </c>
      <c r="X1456" s="10" t="e">
        <f t="shared" si="914"/>
        <v>#DIV/0!</v>
      </c>
      <c r="Z1456" s="23">
        <f t="shared" si="899"/>
        <v>21.498527334060832</v>
      </c>
      <c r="AA1456" s="54">
        <f t="shared" si="900"/>
        <v>0</v>
      </c>
      <c r="AB1456" s="54" t="e">
        <f t="shared" si="901"/>
        <v>#DIV/0!</v>
      </c>
      <c r="AC1456" s="54" t="e">
        <f t="shared" si="902"/>
        <v>#DIV/0!</v>
      </c>
      <c r="AD1456" s="54" t="e">
        <f t="shared" si="925"/>
        <v>#DIV/0!</v>
      </c>
      <c r="AG1456" s="23">
        <f t="shared" si="903"/>
        <v>21.498527334060832</v>
      </c>
      <c r="AH1456" s="54">
        <f t="shared" si="926"/>
        <v>0</v>
      </c>
      <c r="AI1456" s="54" t="e">
        <f t="shared" si="927"/>
        <v>#DIV/0!</v>
      </c>
      <c r="AJ1456" s="54" t="e">
        <f t="shared" si="928"/>
        <v>#DIV/0!</v>
      </c>
      <c r="AK1456" s="54" t="e">
        <f t="shared" si="929"/>
        <v>#DIV/0!</v>
      </c>
      <c r="AM1456" s="23">
        <f t="shared" si="904"/>
        <v>21.498527334060832</v>
      </c>
      <c r="AN1456" s="54">
        <f t="shared" si="930"/>
        <v>0</v>
      </c>
      <c r="AO1456" s="54" t="e">
        <f t="shared" si="931"/>
        <v>#DIV/0!</v>
      </c>
      <c r="AP1456" s="54" t="e">
        <f t="shared" si="932"/>
        <v>#DIV/0!</v>
      </c>
      <c r="AQ1456" s="54" t="e">
        <f t="shared" si="933"/>
        <v>#DIV/0!</v>
      </c>
      <c r="AS1456" s="23">
        <f t="shared" si="905"/>
        <v>21.498527334060832</v>
      </c>
      <c r="AT1456" s="54">
        <f t="shared" si="934"/>
        <v>0</v>
      </c>
      <c r="AU1456" s="54" t="e">
        <f t="shared" si="935"/>
        <v>#DIV/0!</v>
      </c>
      <c r="AV1456" s="54" t="e">
        <f t="shared" si="936"/>
        <v>#DIV/0!</v>
      </c>
      <c r="AW1456" s="54" t="e">
        <f t="shared" si="937"/>
        <v>#DIV/0!</v>
      </c>
      <c r="AY1456" s="1" t="e">
        <f t="shared" si="915"/>
        <v>#N/A</v>
      </c>
      <c r="AZ1456" s="1" t="e">
        <f t="shared" si="916"/>
        <v>#N/A</v>
      </c>
    </row>
    <row r="1457" spans="1:52" hidden="1" x14ac:dyDescent="0.25">
      <c r="A1457" s="3"/>
      <c r="B1457" s="4"/>
      <c r="C1457" s="4">
        <f t="shared" si="917"/>
        <v>418</v>
      </c>
      <c r="D1457" s="22">
        <f t="shared" si="906"/>
        <v>419.41577027962506</v>
      </c>
      <c r="E1457" s="54">
        <f t="shared" si="918"/>
        <v>58.222990000000003</v>
      </c>
      <c r="F1457" s="54">
        <f t="shared" si="919"/>
        <v>100</v>
      </c>
      <c r="G1457" s="54">
        <f t="shared" si="907"/>
        <v>36.798059498180379</v>
      </c>
      <c r="H1457" s="24">
        <f t="shared" si="920"/>
        <v>26</v>
      </c>
      <c r="I1457" s="23">
        <f t="shared" si="921"/>
        <v>0.18260869557110301</v>
      </c>
      <c r="J1457" s="23">
        <f t="shared" si="922"/>
        <v>0.54347826340488703</v>
      </c>
      <c r="K1457" s="22">
        <f t="shared" si="923"/>
        <v>45</v>
      </c>
      <c r="L1457" s="8"/>
      <c r="M1457" s="11">
        <f t="shared" si="896"/>
        <v>21.498520010961769</v>
      </c>
      <c r="N1457" s="9">
        <f t="shared" si="897"/>
        <v>21.498512662659842</v>
      </c>
      <c r="O1457" s="10">
        <f t="shared" si="924"/>
        <v>-7.3483019278341999E-6</v>
      </c>
      <c r="P1457" s="10">
        <f t="shared" si="908"/>
        <v>7.3523457179792227E-5</v>
      </c>
      <c r="Q1457" s="10">
        <f t="shared" si="909"/>
        <v>1.9911861420980509E-4</v>
      </c>
      <c r="R1457" s="10">
        <f t="shared" si="910"/>
        <v>1.9894769681665466E-4</v>
      </c>
      <c r="S1457" s="9"/>
      <c r="T1457" s="9">
        <f t="shared" si="898"/>
        <v>21.498520010961769</v>
      </c>
      <c r="U1457" s="10">
        <f t="shared" si="911"/>
        <v>0</v>
      </c>
      <c r="V1457" s="10" t="e">
        <f t="shared" si="912"/>
        <v>#DIV/0!</v>
      </c>
      <c r="W1457" s="10" t="e">
        <f t="shared" si="913"/>
        <v>#DIV/0!</v>
      </c>
      <c r="X1457" s="10" t="e">
        <f t="shared" si="914"/>
        <v>#DIV/0!</v>
      </c>
      <c r="Z1457" s="23">
        <f t="shared" si="899"/>
        <v>21.498520010961769</v>
      </c>
      <c r="AA1457" s="54">
        <f t="shared" si="900"/>
        <v>0</v>
      </c>
      <c r="AB1457" s="54" t="e">
        <f t="shared" si="901"/>
        <v>#DIV/0!</v>
      </c>
      <c r="AC1457" s="54" t="e">
        <f t="shared" si="902"/>
        <v>#DIV/0!</v>
      </c>
      <c r="AD1457" s="54" t="e">
        <f t="shared" si="925"/>
        <v>#DIV/0!</v>
      </c>
      <c r="AG1457" s="23">
        <f t="shared" si="903"/>
        <v>21.498520010961769</v>
      </c>
      <c r="AH1457" s="54">
        <f t="shared" si="926"/>
        <v>0</v>
      </c>
      <c r="AI1457" s="54" t="e">
        <f t="shared" si="927"/>
        <v>#DIV/0!</v>
      </c>
      <c r="AJ1457" s="54" t="e">
        <f t="shared" si="928"/>
        <v>#DIV/0!</v>
      </c>
      <c r="AK1457" s="54" t="e">
        <f t="shared" si="929"/>
        <v>#DIV/0!</v>
      </c>
      <c r="AM1457" s="23">
        <f t="shared" si="904"/>
        <v>21.498520010961769</v>
      </c>
      <c r="AN1457" s="54">
        <f t="shared" si="930"/>
        <v>0</v>
      </c>
      <c r="AO1457" s="54" t="e">
        <f t="shared" si="931"/>
        <v>#DIV/0!</v>
      </c>
      <c r="AP1457" s="54" t="e">
        <f t="shared" si="932"/>
        <v>#DIV/0!</v>
      </c>
      <c r="AQ1457" s="54" t="e">
        <f t="shared" si="933"/>
        <v>#DIV/0!</v>
      </c>
      <c r="AS1457" s="23">
        <f t="shared" si="905"/>
        <v>21.498520010961769</v>
      </c>
      <c r="AT1457" s="54">
        <f t="shared" si="934"/>
        <v>0</v>
      </c>
      <c r="AU1457" s="54" t="e">
        <f t="shared" si="935"/>
        <v>#DIV/0!</v>
      </c>
      <c r="AV1457" s="54" t="e">
        <f t="shared" si="936"/>
        <v>#DIV/0!</v>
      </c>
      <c r="AW1457" s="54" t="e">
        <f t="shared" si="937"/>
        <v>#DIV/0!</v>
      </c>
      <c r="AY1457" s="1" t="e">
        <f t="shared" si="915"/>
        <v>#N/A</v>
      </c>
      <c r="AZ1457" s="1" t="e">
        <f t="shared" si="916"/>
        <v>#N/A</v>
      </c>
    </row>
    <row r="1458" spans="1:52" hidden="1" x14ac:dyDescent="0.25">
      <c r="A1458" s="3"/>
      <c r="B1458" s="4"/>
      <c r="C1458" s="4">
        <f t="shared" si="917"/>
        <v>419</v>
      </c>
      <c r="D1458" s="22">
        <f t="shared" si="906"/>
        <v>419.41513554818215</v>
      </c>
      <c r="E1458" s="54">
        <f t="shared" si="918"/>
        <v>58.123045000000005</v>
      </c>
      <c r="F1458" s="54">
        <f t="shared" si="919"/>
        <v>100</v>
      </c>
      <c r="G1458" s="54">
        <f t="shared" si="907"/>
        <v>36.758111380918578</v>
      </c>
      <c r="H1458" s="24">
        <f t="shared" si="920"/>
        <v>26</v>
      </c>
      <c r="I1458" s="23">
        <f t="shared" si="921"/>
        <v>0.18260869557110301</v>
      </c>
      <c r="J1458" s="23">
        <f t="shared" si="922"/>
        <v>0.54347826340488703</v>
      </c>
      <c r="K1458" s="22">
        <f t="shared" si="923"/>
        <v>45</v>
      </c>
      <c r="L1458" s="8"/>
      <c r="M1458" s="11">
        <f t="shared" si="896"/>
        <v>21.498512662659842</v>
      </c>
      <c r="N1458" s="9">
        <f t="shared" si="897"/>
        <v>21.498505289024759</v>
      </c>
      <c r="O1458" s="10">
        <f t="shared" si="924"/>
        <v>-7.373635082075225E-6</v>
      </c>
      <c r="P1458" s="10">
        <f t="shared" si="908"/>
        <v>7.3776928131225771E-5</v>
      </c>
      <c r="Q1458" s="10">
        <f t="shared" si="909"/>
        <v>1.9946215726732343E-4</v>
      </c>
      <c r="R1458" s="10">
        <f t="shared" si="910"/>
        <v>1.9929065047891373E-4</v>
      </c>
      <c r="S1458" s="9"/>
      <c r="T1458" s="9">
        <f t="shared" si="898"/>
        <v>21.498512662659842</v>
      </c>
      <c r="U1458" s="10">
        <f t="shared" si="911"/>
        <v>0</v>
      </c>
      <c r="V1458" s="10" t="e">
        <f t="shared" si="912"/>
        <v>#DIV/0!</v>
      </c>
      <c r="W1458" s="10" t="e">
        <f t="shared" si="913"/>
        <v>#DIV/0!</v>
      </c>
      <c r="X1458" s="10" t="e">
        <f t="shared" si="914"/>
        <v>#DIV/0!</v>
      </c>
      <c r="Z1458" s="23">
        <f t="shared" si="899"/>
        <v>21.498512662659842</v>
      </c>
      <c r="AA1458" s="54">
        <f t="shared" si="900"/>
        <v>0</v>
      </c>
      <c r="AB1458" s="54" t="e">
        <f t="shared" si="901"/>
        <v>#DIV/0!</v>
      </c>
      <c r="AC1458" s="54" t="e">
        <f t="shared" si="902"/>
        <v>#DIV/0!</v>
      </c>
      <c r="AD1458" s="54" t="e">
        <f t="shared" si="925"/>
        <v>#DIV/0!</v>
      </c>
      <c r="AG1458" s="23">
        <f t="shared" si="903"/>
        <v>21.498512662659842</v>
      </c>
      <c r="AH1458" s="54">
        <f t="shared" si="926"/>
        <v>0</v>
      </c>
      <c r="AI1458" s="54" t="e">
        <f t="shared" si="927"/>
        <v>#DIV/0!</v>
      </c>
      <c r="AJ1458" s="54" t="e">
        <f t="shared" si="928"/>
        <v>#DIV/0!</v>
      </c>
      <c r="AK1458" s="54" t="e">
        <f t="shared" si="929"/>
        <v>#DIV/0!</v>
      </c>
      <c r="AM1458" s="23">
        <f t="shared" si="904"/>
        <v>21.498512662659842</v>
      </c>
      <c r="AN1458" s="54">
        <f t="shared" si="930"/>
        <v>0</v>
      </c>
      <c r="AO1458" s="54" t="e">
        <f t="shared" si="931"/>
        <v>#DIV/0!</v>
      </c>
      <c r="AP1458" s="54" t="e">
        <f t="shared" si="932"/>
        <v>#DIV/0!</v>
      </c>
      <c r="AQ1458" s="54" t="e">
        <f t="shared" si="933"/>
        <v>#DIV/0!</v>
      </c>
      <c r="AS1458" s="23">
        <f t="shared" si="905"/>
        <v>21.498512662659842</v>
      </c>
      <c r="AT1458" s="54">
        <f t="shared" si="934"/>
        <v>0</v>
      </c>
      <c r="AU1458" s="54" t="e">
        <f t="shared" si="935"/>
        <v>#DIV/0!</v>
      </c>
      <c r="AV1458" s="54" t="e">
        <f t="shared" si="936"/>
        <v>#DIV/0!</v>
      </c>
      <c r="AW1458" s="54" t="e">
        <f t="shared" si="937"/>
        <v>#DIV/0!</v>
      </c>
      <c r="AY1458" s="1" t="e">
        <f t="shared" si="915"/>
        <v>#N/A</v>
      </c>
      <c r="AZ1458" s="1" t="e">
        <f t="shared" si="916"/>
        <v>#N/A</v>
      </c>
    </row>
    <row r="1459" spans="1:52" hidden="1" x14ac:dyDescent="0.25">
      <c r="A1459" s="3"/>
      <c r="B1459" s="4"/>
      <c r="C1459" s="4">
        <f t="shared" si="917"/>
        <v>420</v>
      </c>
      <c r="D1459" s="22">
        <f t="shared" si="906"/>
        <v>419.41449863052162</v>
      </c>
      <c r="E1459" s="54">
        <f t="shared" si="918"/>
        <v>58.023100000000007</v>
      </c>
      <c r="F1459" s="54">
        <f t="shared" si="919"/>
        <v>100</v>
      </c>
      <c r="G1459" s="54">
        <f t="shared" si="907"/>
        <v>36.71811273161962</v>
      </c>
      <c r="H1459" s="24">
        <f t="shared" si="920"/>
        <v>26</v>
      </c>
      <c r="I1459" s="23">
        <f t="shared" si="921"/>
        <v>0.18260869557110301</v>
      </c>
      <c r="J1459" s="23">
        <f t="shared" si="922"/>
        <v>0.54347826340488703</v>
      </c>
      <c r="K1459" s="22">
        <f t="shared" si="923"/>
        <v>45</v>
      </c>
      <c r="L1459" s="8"/>
      <c r="M1459" s="11">
        <f t="shared" si="896"/>
        <v>21.498505289024759</v>
      </c>
      <c r="N1459" s="9">
        <f t="shared" si="897"/>
        <v>21.49849788992525</v>
      </c>
      <c r="O1459" s="10">
        <f t="shared" si="924"/>
        <v>-7.3990995090866818E-6</v>
      </c>
      <c r="P1459" s="10">
        <f t="shared" si="908"/>
        <v>7.4031712532755925E-5</v>
      </c>
      <c r="Q1459" s="10">
        <f t="shared" si="909"/>
        <v>1.9980688897717366E-4</v>
      </c>
      <c r="R1459" s="10">
        <f t="shared" si="910"/>
        <v>1.9963478986098455E-4</v>
      </c>
      <c r="S1459" s="9"/>
      <c r="T1459" s="9">
        <f t="shared" si="898"/>
        <v>21.498505289024759</v>
      </c>
      <c r="U1459" s="10">
        <f t="shared" si="911"/>
        <v>0</v>
      </c>
      <c r="V1459" s="10" t="e">
        <f t="shared" si="912"/>
        <v>#DIV/0!</v>
      </c>
      <c r="W1459" s="10" t="e">
        <f t="shared" si="913"/>
        <v>#DIV/0!</v>
      </c>
      <c r="X1459" s="10" t="e">
        <f t="shared" si="914"/>
        <v>#DIV/0!</v>
      </c>
      <c r="Z1459" s="23">
        <f t="shared" si="899"/>
        <v>21.498505289024759</v>
      </c>
      <c r="AA1459" s="54">
        <f t="shared" si="900"/>
        <v>0</v>
      </c>
      <c r="AB1459" s="54" t="e">
        <f t="shared" si="901"/>
        <v>#DIV/0!</v>
      </c>
      <c r="AC1459" s="54" t="e">
        <f t="shared" si="902"/>
        <v>#DIV/0!</v>
      </c>
      <c r="AD1459" s="54" t="e">
        <f t="shared" si="925"/>
        <v>#DIV/0!</v>
      </c>
      <c r="AG1459" s="23">
        <f t="shared" si="903"/>
        <v>21.498505289024759</v>
      </c>
      <c r="AH1459" s="54">
        <f t="shared" si="926"/>
        <v>0</v>
      </c>
      <c r="AI1459" s="54" t="e">
        <f t="shared" si="927"/>
        <v>#DIV/0!</v>
      </c>
      <c r="AJ1459" s="54" t="e">
        <f t="shared" si="928"/>
        <v>#DIV/0!</v>
      </c>
      <c r="AK1459" s="54" t="e">
        <f t="shared" si="929"/>
        <v>#DIV/0!</v>
      </c>
      <c r="AM1459" s="23">
        <f t="shared" si="904"/>
        <v>21.498505289024759</v>
      </c>
      <c r="AN1459" s="54">
        <f t="shared" si="930"/>
        <v>0</v>
      </c>
      <c r="AO1459" s="54" t="e">
        <f t="shared" si="931"/>
        <v>#DIV/0!</v>
      </c>
      <c r="AP1459" s="54" t="e">
        <f t="shared" si="932"/>
        <v>#DIV/0!</v>
      </c>
      <c r="AQ1459" s="54" t="e">
        <f t="shared" si="933"/>
        <v>#DIV/0!</v>
      </c>
      <c r="AS1459" s="23">
        <f t="shared" si="905"/>
        <v>21.498505289024759</v>
      </c>
      <c r="AT1459" s="54">
        <f t="shared" si="934"/>
        <v>0</v>
      </c>
      <c r="AU1459" s="54" t="e">
        <f t="shared" si="935"/>
        <v>#DIV/0!</v>
      </c>
      <c r="AV1459" s="54" t="e">
        <f t="shared" si="936"/>
        <v>#DIV/0!</v>
      </c>
      <c r="AW1459" s="54" t="e">
        <f t="shared" si="937"/>
        <v>#DIV/0!</v>
      </c>
      <c r="AY1459" s="1" t="e">
        <f t="shared" si="915"/>
        <v>#N/A</v>
      </c>
      <c r="AZ1459" s="1" t="e">
        <f t="shared" si="916"/>
        <v>#N/A</v>
      </c>
    </row>
    <row r="1460" spans="1:52" hidden="1" x14ac:dyDescent="0.25">
      <c r="A1460" s="3"/>
      <c r="B1460" s="4"/>
      <c r="C1460" s="4">
        <f t="shared" si="917"/>
        <v>421</v>
      </c>
      <c r="D1460" s="22">
        <f t="shared" si="906"/>
        <v>419.41385951532891</v>
      </c>
      <c r="E1460" s="54">
        <f t="shared" si="918"/>
        <v>57.923155000000001</v>
      </c>
      <c r="F1460" s="54">
        <f t="shared" si="919"/>
        <v>100</v>
      </c>
      <c r="G1460" s="54">
        <f t="shared" si="907"/>
        <v>36.678063454342713</v>
      </c>
      <c r="H1460" s="24">
        <f t="shared" si="920"/>
        <v>26</v>
      </c>
      <c r="I1460" s="23">
        <f t="shared" si="921"/>
        <v>0.18260869557110301</v>
      </c>
      <c r="J1460" s="23">
        <f t="shared" si="922"/>
        <v>0.54347826340488703</v>
      </c>
      <c r="K1460" s="22">
        <f t="shared" si="923"/>
        <v>45</v>
      </c>
      <c r="L1460" s="8"/>
      <c r="M1460" s="11">
        <f t="shared" si="896"/>
        <v>21.49849788992525</v>
      </c>
      <c r="N1460" s="9">
        <f t="shared" si="897"/>
        <v>21.498490465229185</v>
      </c>
      <c r="O1460" s="10">
        <f t="shared" si="924"/>
        <v>-7.4246960650725669E-6</v>
      </c>
      <c r="P1460" s="10">
        <f t="shared" si="908"/>
        <v>7.4287818951150156E-5</v>
      </c>
      <c r="Q1460" s="10">
        <f t="shared" si="909"/>
        <v>2.0015281410595191E-4</v>
      </c>
      <c r="R1460" s="10">
        <f t="shared" si="910"/>
        <v>1.999801195264962E-4</v>
      </c>
      <c r="S1460" s="9"/>
      <c r="T1460" s="9">
        <f t="shared" si="898"/>
        <v>21.49849788992525</v>
      </c>
      <c r="U1460" s="10">
        <f t="shared" si="911"/>
        <v>0</v>
      </c>
      <c r="V1460" s="10" t="e">
        <f t="shared" si="912"/>
        <v>#DIV/0!</v>
      </c>
      <c r="W1460" s="10" t="e">
        <f t="shared" si="913"/>
        <v>#DIV/0!</v>
      </c>
      <c r="X1460" s="10" t="e">
        <f t="shared" si="914"/>
        <v>#DIV/0!</v>
      </c>
      <c r="Z1460" s="23">
        <f t="shared" si="899"/>
        <v>21.49849788992525</v>
      </c>
      <c r="AA1460" s="54">
        <f t="shared" si="900"/>
        <v>0</v>
      </c>
      <c r="AB1460" s="54" t="e">
        <f t="shared" si="901"/>
        <v>#DIV/0!</v>
      </c>
      <c r="AC1460" s="54" t="e">
        <f t="shared" si="902"/>
        <v>#DIV/0!</v>
      </c>
      <c r="AD1460" s="54" t="e">
        <f t="shared" si="925"/>
        <v>#DIV/0!</v>
      </c>
      <c r="AG1460" s="23">
        <f t="shared" si="903"/>
        <v>21.49849788992525</v>
      </c>
      <c r="AH1460" s="54">
        <f t="shared" si="926"/>
        <v>0</v>
      </c>
      <c r="AI1460" s="54" t="e">
        <f t="shared" si="927"/>
        <v>#DIV/0!</v>
      </c>
      <c r="AJ1460" s="54" t="e">
        <f t="shared" si="928"/>
        <v>#DIV/0!</v>
      </c>
      <c r="AK1460" s="54" t="e">
        <f t="shared" si="929"/>
        <v>#DIV/0!</v>
      </c>
      <c r="AM1460" s="23">
        <f t="shared" si="904"/>
        <v>21.49849788992525</v>
      </c>
      <c r="AN1460" s="54">
        <f t="shared" si="930"/>
        <v>0</v>
      </c>
      <c r="AO1460" s="54" t="e">
        <f t="shared" si="931"/>
        <v>#DIV/0!</v>
      </c>
      <c r="AP1460" s="54" t="e">
        <f t="shared" si="932"/>
        <v>#DIV/0!</v>
      </c>
      <c r="AQ1460" s="54" t="e">
        <f t="shared" si="933"/>
        <v>#DIV/0!</v>
      </c>
      <c r="AS1460" s="23">
        <f t="shared" si="905"/>
        <v>21.49849788992525</v>
      </c>
      <c r="AT1460" s="54">
        <f t="shared" si="934"/>
        <v>0</v>
      </c>
      <c r="AU1460" s="54" t="e">
        <f t="shared" si="935"/>
        <v>#DIV/0!</v>
      </c>
      <c r="AV1460" s="54" t="e">
        <f t="shared" si="936"/>
        <v>#DIV/0!</v>
      </c>
      <c r="AW1460" s="54" t="e">
        <f t="shared" si="937"/>
        <v>#DIV/0!</v>
      </c>
      <c r="AY1460" s="1" t="e">
        <f t="shared" si="915"/>
        <v>#N/A</v>
      </c>
      <c r="AZ1460" s="1" t="e">
        <f t="shared" si="916"/>
        <v>#N/A</v>
      </c>
    </row>
    <row r="1461" spans="1:52" hidden="1" x14ac:dyDescent="0.25">
      <c r="A1461" s="3"/>
      <c r="B1461" s="4"/>
      <c r="C1461" s="4">
        <f t="shared" si="917"/>
        <v>422</v>
      </c>
      <c r="D1461" s="22">
        <f t="shared" si="906"/>
        <v>419.41321819121129</v>
      </c>
      <c r="E1461" s="54">
        <f t="shared" si="918"/>
        <v>57.823210000000003</v>
      </c>
      <c r="F1461" s="54">
        <f t="shared" si="919"/>
        <v>100</v>
      </c>
      <c r="G1461" s="54">
        <f t="shared" si="907"/>
        <v>36.637963452904039</v>
      </c>
      <c r="H1461" s="24">
        <f t="shared" si="920"/>
        <v>26</v>
      </c>
      <c r="I1461" s="23">
        <f t="shared" si="921"/>
        <v>0.18260869557110301</v>
      </c>
      <c r="J1461" s="23">
        <f t="shared" si="922"/>
        <v>0.54347826340488703</v>
      </c>
      <c r="K1461" s="22">
        <f t="shared" si="923"/>
        <v>45</v>
      </c>
      <c r="L1461" s="8"/>
      <c r="M1461" s="11">
        <f t="shared" si="896"/>
        <v>21.498490465229185</v>
      </c>
      <c r="N1461" s="9">
        <f t="shared" si="897"/>
        <v>21.498483014803533</v>
      </c>
      <c r="O1461" s="10">
        <f t="shared" si="924"/>
        <v>-7.4504256524221546E-6</v>
      </c>
      <c r="P1461" s="10">
        <f t="shared" si="908"/>
        <v>7.4545256415251294E-5</v>
      </c>
      <c r="Q1461" s="10">
        <f t="shared" si="909"/>
        <v>2.0049993850379725E-4</v>
      </c>
      <c r="R1461" s="10">
        <f t="shared" si="910"/>
        <v>2.0032664542157905E-4</v>
      </c>
      <c r="S1461" s="9"/>
      <c r="T1461" s="9">
        <f t="shared" si="898"/>
        <v>21.498490465229185</v>
      </c>
      <c r="U1461" s="10">
        <f t="shared" si="911"/>
        <v>0</v>
      </c>
      <c r="V1461" s="10" t="e">
        <f t="shared" si="912"/>
        <v>#DIV/0!</v>
      </c>
      <c r="W1461" s="10" t="e">
        <f t="shared" si="913"/>
        <v>#DIV/0!</v>
      </c>
      <c r="X1461" s="10" t="e">
        <f t="shared" si="914"/>
        <v>#DIV/0!</v>
      </c>
      <c r="Z1461" s="23">
        <f t="shared" si="899"/>
        <v>21.498490465229185</v>
      </c>
      <c r="AA1461" s="54">
        <f t="shared" si="900"/>
        <v>0</v>
      </c>
      <c r="AB1461" s="54" t="e">
        <f t="shared" si="901"/>
        <v>#DIV/0!</v>
      </c>
      <c r="AC1461" s="54" t="e">
        <f t="shared" si="902"/>
        <v>#DIV/0!</v>
      </c>
      <c r="AD1461" s="54" t="e">
        <f t="shared" si="925"/>
        <v>#DIV/0!</v>
      </c>
      <c r="AG1461" s="23">
        <f t="shared" si="903"/>
        <v>21.498490465229185</v>
      </c>
      <c r="AH1461" s="54">
        <f t="shared" si="926"/>
        <v>0</v>
      </c>
      <c r="AI1461" s="54" t="e">
        <f t="shared" si="927"/>
        <v>#DIV/0!</v>
      </c>
      <c r="AJ1461" s="54" t="e">
        <f t="shared" si="928"/>
        <v>#DIV/0!</v>
      </c>
      <c r="AK1461" s="54" t="e">
        <f t="shared" si="929"/>
        <v>#DIV/0!</v>
      </c>
      <c r="AM1461" s="23">
        <f t="shared" si="904"/>
        <v>21.498490465229185</v>
      </c>
      <c r="AN1461" s="54">
        <f t="shared" si="930"/>
        <v>0</v>
      </c>
      <c r="AO1461" s="54" t="e">
        <f t="shared" si="931"/>
        <v>#DIV/0!</v>
      </c>
      <c r="AP1461" s="54" t="e">
        <f t="shared" si="932"/>
        <v>#DIV/0!</v>
      </c>
      <c r="AQ1461" s="54" t="e">
        <f t="shared" si="933"/>
        <v>#DIV/0!</v>
      </c>
      <c r="AS1461" s="23">
        <f t="shared" si="905"/>
        <v>21.498490465229185</v>
      </c>
      <c r="AT1461" s="54">
        <f t="shared" si="934"/>
        <v>0</v>
      </c>
      <c r="AU1461" s="54" t="e">
        <f t="shared" si="935"/>
        <v>#DIV/0!</v>
      </c>
      <c r="AV1461" s="54" t="e">
        <f t="shared" si="936"/>
        <v>#DIV/0!</v>
      </c>
      <c r="AW1461" s="54" t="e">
        <f t="shared" si="937"/>
        <v>#DIV/0!</v>
      </c>
      <c r="AY1461" s="1" t="e">
        <f t="shared" si="915"/>
        <v>#N/A</v>
      </c>
      <c r="AZ1461" s="1" t="e">
        <f t="shared" si="916"/>
        <v>#N/A</v>
      </c>
    </row>
    <row r="1462" spans="1:52" hidden="1" x14ac:dyDescent="0.25">
      <c r="A1462" s="3"/>
      <c r="B1462" s="4"/>
      <c r="C1462" s="4">
        <f t="shared" si="917"/>
        <v>423</v>
      </c>
      <c r="D1462" s="22">
        <f t="shared" si="906"/>
        <v>419.41257464669718</v>
      </c>
      <c r="E1462" s="54">
        <f t="shared" si="918"/>
        <v>57.723265000000005</v>
      </c>
      <c r="F1462" s="54">
        <f t="shared" si="919"/>
        <v>100</v>
      </c>
      <c r="G1462" s="54">
        <f t="shared" si="907"/>
        <v>36.597812630875985</v>
      </c>
      <c r="H1462" s="24">
        <f t="shared" si="920"/>
        <v>26</v>
      </c>
      <c r="I1462" s="23">
        <f t="shared" si="921"/>
        <v>0.18260869557110301</v>
      </c>
      <c r="J1462" s="23">
        <f t="shared" si="922"/>
        <v>0.54347826340488703</v>
      </c>
      <c r="K1462" s="22">
        <f t="shared" si="923"/>
        <v>45</v>
      </c>
      <c r="L1462" s="8"/>
      <c r="M1462" s="11">
        <f t="shared" si="896"/>
        <v>21.498483014803533</v>
      </c>
      <c r="N1462" s="9">
        <f t="shared" si="897"/>
        <v>21.498475538514285</v>
      </c>
      <c r="O1462" s="10">
        <f t="shared" si="924"/>
        <v>-7.4762892481317067E-6</v>
      </c>
      <c r="P1462" s="10">
        <f t="shared" si="908"/>
        <v>7.4804034700403654E-5</v>
      </c>
      <c r="Q1462" s="10">
        <f t="shared" si="909"/>
        <v>2.0084826985733515E-4</v>
      </c>
      <c r="R1462" s="10">
        <f t="shared" si="910"/>
        <v>2.0067437511683329E-4</v>
      </c>
      <c r="S1462" s="9"/>
      <c r="T1462" s="9">
        <f t="shared" si="898"/>
        <v>21.498483014803533</v>
      </c>
      <c r="U1462" s="10">
        <f t="shared" si="911"/>
        <v>0</v>
      </c>
      <c r="V1462" s="10" t="e">
        <f t="shared" si="912"/>
        <v>#DIV/0!</v>
      </c>
      <c r="W1462" s="10" t="e">
        <f t="shared" si="913"/>
        <v>#DIV/0!</v>
      </c>
      <c r="X1462" s="10" t="e">
        <f t="shared" si="914"/>
        <v>#DIV/0!</v>
      </c>
      <c r="Z1462" s="23">
        <f t="shared" si="899"/>
        <v>21.498483014803533</v>
      </c>
      <c r="AA1462" s="54">
        <f t="shared" si="900"/>
        <v>0</v>
      </c>
      <c r="AB1462" s="54" t="e">
        <f t="shared" si="901"/>
        <v>#DIV/0!</v>
      </c>
      <c r="AC1462" s="54" t="e">
        <f t="shared" si="902"/>
        <v>#DIV/0!</v>
      </c>
      <c r="AD1462" s="54" t="e">
        <f t="shared" si="925"/>
        <v>#DIV/0!</v>
      </c>
      <c r="AG1462" s="23">
        <f t="shared" si="903"/>
        <v>21.498483014803533</v>
      </c>
      <c r="AH1462" s="54">
        <f t="shared" si="926"/>
        <v>0</v>
      </c>
      <c r="AI1462" s="54" t="e">
        <f t="shared" si="927"/>
        <v>#DIV/0!</v>
      </c>
      <c r="AJ1462" s="54" t="e">
        <f t="shared" si="928"/>
        <v>#DIV/0!</v>
      </c>
      <c r="AK1462" s="54" t="e">
        <f t="shared" si="929"/>
        <v>#DIV/0!</v>
      </c>
      <c r="AM1462" s="23">
        <f t="shared" si="904"/>
        <v>21.498483014803533</v>
      </c>
      <c r="AN1462" s="54">
        <f t="shared" si="930"/>
        <v>0</v>
      </c>
      <c r="AO1462" s="54" t="e">
        <f t="shared" si="931"/>
        <v>#DIV/0!</v>
      </c>
      <c r="AP1462" s="54" t="e">
        <f t="shared" si="932"/>
        <v>#DIV/0!</v>
      </c>
      <c r="AQ1462" s="54" t="e">
        <f t="shared" si="933"/>
        <v>#DIV/0!</v>
      </c>
      <c r="AS1462" s="23">
        <f t="shared" si="905"/>
        <v>21.498483014803533</v>
      </c>
      <c r="AT1462" s="54">
        <f t="shared" si="934"/>
        <v>0</v>
      </c>
      <c r="AU1462" s="54" t="e">
        <f t="shared" si="935"/>
        <v>#DIV/0!</v>
      </c>
      <c r="AV1462" s="54" t="e">
        <f t="shared" si="936"/>
        <v>#DIV/0!</v>
      </c>
      <c r="AW1462" s="54" t="e">
        <f t="shared" si="937"/>
        <v>#DIV/0!</v>
      </c>
      <c r="AY1462" s="1" t="e">
        <f t="shared" si="915"/>
        <v>#N/A</v>
      </c>
      <c r="AZ1462" s="1" t="e">
        <f t="shared" si="916"/>
        <v>#N/A</v>
      </c>
    </row>
    <row r="1463" spans="1:52" hidden="1" x14ac:dyDescent="0.25">
      <c r="A1463" s="3"/>
      <c r="B1463" s="4"/>
      <c r="C1463" s="4">
        <f t="shared" si="917"/>
        <v>424</v>
      </c>
      <c r="D1463" s="22">
        <f t="shared" si="906"/>
        <v>419.41192887023527</v>
      </c>
      <c r="E1463" s="54">
        <f t="shared" si="918"/>
        <v>57.623320000000007</v>
      </c>
      <c r="F1463" s="54">
        <f t="shared" si="919"/>
        <v>100</v>
      </c>
      <c r="G1463" s="54">
        <f t="shared" si="907"/>
        <v>36.55761089158635</v>
      </c>
      <c r="H1463" s="24">
        <f t="shared" si="920"/>
        <v>26</v>
      </c>
      <c r="I1463" s="23">
        <f t="shared" si="921"/>
        <v>0.18260869557110301</v>
      </c>
      <c r="J1463" s="23">
        <f t="shared" si="922"/>
        <v>0.54347826340488703</v>
      </c>
      <c r="K1463" s="22">
        <f t="shared" si="923"/>
        <v>45</v>
      </c>
      <c r="L1463" s="8"/>
      <c r="M1463" s="11">
        <f t="shared" si="896"/>
        <v>21.498475538514285</v>
      </c>
      <c r="N1463" s="9">
        <f t="shared" si="897"/>
        <v>21.498468036226544</v>
      </c>
      <c r="O1463" s="10">
        <f t="shared" si="924"/>
        <v>-7.5022877403796429E-6</v>
      </c>
      <c r="P1463" s="10">
        <f t="shared" si="908"/>
        <v>7.5064162693273768E-5</v>
      </c>
      <c r="Q1463" s="10">
        <f t="shared" si="909"/>
        <v>2.0119781328948588E-4</v>
      </c>
      <c r="R1463" s="10">
        <f t="shared" si="910"/>
        <v>2.0102331369958832E-4</v>
      </c>
      <c r="S1463" s="9"/>
      <c r="T1463" s="9">
        <f t="shared" si="898"/>
        <v>21.498475538514285</v>
      </c>
      <c r="U1463" s="10">
        <f t="shared" si="911"/>
        <v>0</v>
      </c>
      <c r="V1463" s="10" t="e">
        <f t="shared" si="912"/>
        <v>#DIV/0!</v>
      </c>
      <c r="W1463" s="10" t="e">
        <f t="shared" si="913"/>
        <v>#DIV/0!</v>
      </c>
      <c r="X1463" s="10" t="e">
        <f t="shared" si="914"/>
        <v>#DIV/0!</v>
      </c>
      <c r="Z1463" s="23">
        <f t="shared" si="899"/>
        <v>21.498475538514285</v>
      </c>
      <c r="AA1463" s="54">
        <f t="shared" si="900"/>
        <v>0</v>
      </c>
      <c r="AB1463" s="54" t="e">
        <f t="shared" si="901"/>
        <v>#DIV/0!</v>
      </c>
      <c r="AC1463" s="54" t="e">
        <f t="shared" si="902"/>
        <v>#DIV/0!</v>
      </c>
      <c r="AD1463" s="54" t="e">
        <f t="shared" si="925"/>
        <v>#DIV/0!</v>
      </c>
      <c r="AG1463" s="23">
        <f t="shared" si="903"/>
        <v>21.498475538514285</v>
      </c>
      <c r="AH1463" s="54">
        <f t="shared" si="926"/>
        <v>0</v>
      </c>
      <c r="AI1463" s="54" t="e">
        <f t="shared" si="927"/>
        <v>#DIV/0!</v>
      </c>
      <c r="AJ1463" s="54" t="e">
        <f t="shared" si="928"/>
        <v>#DIV/0!</v>
      </c>
      <c r="AK1463" s="54" t="e">
        <f t="shared" si="929"/>
        <v>#DIV/0!</v>
      </c>
      <c r="AM1463" s="23">
        <f t="shared" si="904"/>
        <v>21.498475538514285</v>
      </c>
      <c r="AN1463" s="54">
        <f t="shared" si="930"/>
        <v>0</v>
      </c>
      <c r="AO1463" s="54" t="e">
        <f t="shared" si="931"/>
        <v>#DIV/0!</v>
      </c>
      <c r="AP1463" s="54" t="e">
        <f t="shared" si="932"/>
        <v>#DIV/0!</v>
      </c>
      <c r="AQ1463" s="54" t="e">
        <f t="shared" si="933"/>
        <v>#DIV/0!</v>
      </c>
      <c r="AS1463" s="23">
        <f t="shared" si="905"/>
        <v>21.498475538514285</v>
      </c>
      <c r="AT1463" s="54">
        <f t="shared" si="934"/>
        <v>0</v>
      </c>
      <c r="AU1463" s="54" t="e">
        <f t="shared" si="935"/>
        <v>#DIV/0!</v>
      </c>
      <c r="AV1463" s="54" t="e">
        <f t="shared" si="936"/>
        <v>#DIV/0!</v>
      </c>
      <c r="AW1463" s="54" t="e">
        <f t="shared" si="937"/>
        <v>#DIV/0!</v>
      </c>
      <c r="AY1463" s="1" t="e">
        <f t="shared" si="915"/>
        <v>#N/A</v>
      </c>
      <c r="AZ1463" s="1" t="e">
        <f t="shared" si="916"/>
        <v>#N/A</v>
      </c>
    </row>
    <row r="1464" spans="1:52" hidden="1" x14ac:dyDescent="0.25">
      <c r="A1464" s="3"/>
      <c r="B1464" s="4"/>
      <c r="C1464" s="4">
        <f t="shared" si="917"/>
        <v>425</v>
      </c>
      <c r="D1464" s="22">
        <f t="shared" si="906"/>
        <v>419.4112808501942</v>
      </c>
      <c r="E1464" s="54">
        <f t="shared" si="918"/>
        <v>57.523375000000001</v>
      </c>
      <c r="F1464" s="54">
        <f t="shared" si="919"/>
        <v>100</v>
      </c>
      <c r="G1464" s="54">
        <f t="shared" si="907"/>
        <v>36.517358138117601</v>
      </c>
      <c r="H1464" s="24">
        <f t="shared" si="920"/>
        <v>26</v>
      </c>
      <c r="I1464" s="23">
        <f t="shared" si="921"/>
        <v>0.18260869557110301</v>
      </c>
      <c r="J1464" s="23">
        <f t="shared" si="922"/>
        <v>0.54347826340488703</v>
      </c>
      <c r="K1464" s="22">
        <f t="shared" si="923"/>
        <v>45</v>
      </c>
      <c r="L1464" s="8"/>
      <c r="M1464" s="11">
        <f t="shared" si="896"/>
        <v>21.498468036226544</v>
      </c>
      <c r="N1464" s="9">
        <f t="shared" si="897"/>
        <v>21.498460507804495</v>
      </c>
      <c r="O1464" s="10">
        <f t="shared" si="924"/>
        <v>-7.5284220493188059E-6</v>
      </c>
      <c r="P1464" s="10">
        <f t="shared" si="908"/>
        <v>7.532564960046969E-5</v>
      </c>
      <c r="Q1464" s="10">
        <f t="shared" si="909"/>
        <v>2.0154857461401483E-4</v>
      </c>
      <c r="R1464" s="10">
        <f t="shared" si="910"/>
        <v>2.0137346711360309E-4</v>
      </c>
      <c r="S1464" s="9"/>
      <c r="T1464" s="9">
        <f t="shared" si="898"/>
        <v>21.498468036226544</v>
      </c>
      <c r="U1464" s="10">
        <f t="shared" si="911"/>
        <v>0</v>
      </c>
      <c r="V1464" s="10" t="e">
        <f t="shared" si="912"/>
        <v>#DIV/0!</v>
      </c>
      <c r="W1464" s="10" t="e">
        <f t="shared" si="913"/>
        <v>#DIV/0!</v>
      </c>
      <c r="X1464" s="10" t="e">
        <f t="shared" si="914"/>
        <v>#DIV/0!</v>
      </c>
      <c r="Z1464" s="23">
        <f t="shared" si="899"/>
        <v>21.498468036226544</v>
      </c>
      <c r="AA1464" s="54">
        <f t="shared" si="900"/>
        <v>0</v>
      </c>
      <c r="AB1464" s="54" t="e">
        <f t="shared" si="901"/>
        <v>#DIV/0!</v>
      </c>
      <c r="AC1464" s="54" t="e">
        <f t="shared" si="902"/>
        <v>#DIV/0!</v>
      </c>
      <c r="AD1464" s="54" t="e">
        <f t="shared" si="925"/>
        <v>#DIV/0!</v>
      </c>
      <c r="AG1464" s="23">
        <f t="shared" si="903"/>
        <v>21.498468036226544</v>
      </c>
      <c r="AH1464" s="54">
        <f t="shared" si="926"/>
        <v>0</v>
      </c>
      <c r="AI1464" s="54" t="e">
        <f t="shared" si="927"/>
        <v>#DIV/0!</v>
      </c>
      <c r="AJ1464" s="54" t="e">
        <f t="shared" si="928"/>
        <v>#DIV/0!</v>
      </c>
      <c r="AK1464" s="54" t="e">
        <f t="shared" si="929"/>
        <v>#DIV/0!</v>
      </c>
      <c r="AM1464" s="23">
        <f t="shared" si="904"/>
        <v>21.498468036226544</v>
      </c>
      <c r="AN1464" s="54">
        <f t="shared" si="930"/>
        <v>0</v>
      </c>
      <c r="AO1464" s="54" t="e">
        <f t="shared" si="931"/>
        <v>#DIV/0!</v>
      </c>
      <c r="AP1464" s="54" t="e">
        <f t="shared" si="932"/>
        <v>#DIV/0!</v>
      </c>
      <c r="AQ1464" s="54" t="e">
        <f t="shared" si="933"/>
        <v>#DIV/0!</v>
      </c>
      <c r="AS1464" s="23">
        <f t="shared" si="905"/>
        <v>21.498468036226544</v>
      </c>
      <c r="AT1464" s="54">
        <f t="shared" si="934"/>
        <v>0</v>
      </c>
      <c r="AU1464" s="54" t="e">
        <f t="shared" si="935"/>
        <v>#DIV/0!</v>
      </c>
      <c r="AV1464" s="54" t="e">
        <f t="shared" si="936"/>
        <v>#DIV/0!</v>
      </c>
      <c r="AW1464" s="54" t="e">
        <f t="shared" si="937"/>
        <v>#DIV/0!</v>
      </c>
      <c r="AY1464" s="1" t="e">
        <f t="shared" si="915"/>
        <v>#N/A</v>
      </c>
      <c r="AZ1464" s="1" t="e">
        <f t="shared" si="916"/>
        <v>#N/A</v>
      </c>
    </row>
    <row r="1465" spans="1:52" hidden="1" x14ac:dyDescent="0.25">
      <c r="A1465" s="3"/>
      <c r="B1465" s="4"/>
      <c r="C1465" s="4">
        <f t="shared" si="917"/>
        <v>426</v>
      </c>
      <c r="D1465" s="22">
        <f t="shared" si="906"/>
        <v>419.4106305748615</v>
      </c>
      <c r="E1465" s="54">
        <f t="shared" si="918"/>
        <v>57.423430000000003</v>
      </c>
      <c r="F1465" s="54">
        <f t="shared" si="919"/>
        <v>100</v>
      </c>
      <c r="G1465" s="54">
        <f t="shared" si="907"/>
        <v>36.477054273306081</v>
      </c>
      <c r="H1465" s="24">
        <f t="shared" si="920"/>
        <v>26</v>
      </c>
      <c r="I1465" s="23">
        <f t="shared" si="921"/>
        <v>0.18260869557110301</v>
      </c>
      <c r="J1465" s="23">
        <f t="shared" si="922"/>
        <v>0.54347826340488703</v>
      </c>
      <c r="K1465" s="22">
        <f t="shared" si="923"/>
        <v>45</v>
      </c>
      <c r="L1465" s="8"/>
      <c r="M1465" s="11">
        <f t="shared" si="896"/>
        <v>21.498460507804495</v>
      </c>
      <c r="N1465" s="9">
        <f t="shared" si="897"/>
        <v>21.498452953111286</v>
      </c>
      <c r="O1465" s="10">
        <f t="shared" si="924"/>
        <v>-7.5546932087888763E-6</v>
      </c>
      <c r="P1465" s="10">
        <f t="shared" si="908"/>
        <v>7.5588505766061473E-5</v>
      </c>
      <c r="Q1465" s="10">
        <f t="shared" si="909"/>
        <v>2.0190056251173408E-4</v>
      </c>
      <c r="R1465" s="10">
        <f t="shared" si="910"/>
        <v>2.0172484367941975E-4</v>
      </c>
      <c r="S1465" s="9"/>
      <c r="T1465" s="9">
        <f t="shared" si="898"/>
        <v>21.498460507804495</v>
      </c>
      <c r="U1465" s="10">
        <f t="shared" si="911"/>
        <v>0</v>
      </c>
      <c r="V1465" s="10" t="e">
        <f t="shared" si="912"/>
        <v>#DIV/0!</v>
      </c>
      <c r="W1465" s="10" t="e">
        <f t="shared" si="913"/>
        <v>#DIV/0!</v>
      </c>
      <c r="X1465" s="10" t="e">
        <f t="shared" si="914"/>
        <v>#DIV/0!</v>
      </c>
      <c r="Z1465" s="23">
        <f t="shared" si="899"/>
        <v>21.498460507804495</v>
      </c>
      <c r="AA1465" s="54">
        <f t="shared" si="900"/>
        <v>0</v>
      </c>
      <c r="AB1465" s="54" t="e">
        <f t="shared" si="901"/>
        <v>#DIV/0!</v>
      </c>
      <c r="AC1465" s="54" t="e">
        <f t="shared" si="902"/>
        <v>#DIV/0!</v>
      </c>
      <c r="AD1465" s="54" t="e">
        <f t="shared" si="925"/>
        <v>#DIV/0!</v>
      </c>
      <c r="AG1465" s="23">
        <f t="shared" si="903"/>
        <v>21.498460507804495</v>
      </c>
      <c r="AH1465" s="54">
        <f t="shared" si="926"/>
        <v>0</v>
      </c>
      <c r="AI1465" s="54" t="e">
        <f t="shared" si="927"/>
        <v>#DIV/0!</v>
      </c>
      <c r="AJ1465" s="54" t="e">
        <f t="shared" si="928"/>
        <v>#DIV/0!</v>
      </c>
      <c r="AK1465" s="54" t="e">
        <f t="shared" si="929"/>
        <v>#DIV/0!</v>
      </c>
      <c r="AM1465" s="23">
        <f t="shared" si="904"/>
        <v>21.498460507804495</v>
      </c>
      <c r="AN1465" s="54">
        <f t="shared" si="930"/>
        <v>0</v>
      </c>
      <c r="AO1465" s="54" t="e">
        <f t="shared" si="931"/>
        <v>#DIV/0!</v>
      </c>
      <c r="AP1465" s="54" t="e">
        <f t="shared" si="932"/>
        <v>#DIV/0!</v>
      </c>
      <c r="AQ1465" s="54" t="e">
        <f t="shared" si="933"/>
        <v>#DIV/0!</v>
      </c>
      <c r="AS1465" s="23">
        <f t="shared" si="905"/>
        <v>21.498460507804495</v>
      </c>
      <c r="AT1465" s="54">
        <f t="shared" si="934"/>
        <v>0</v>
      </c>
      <c r="AU1465" s="54" t="e">
        <f t="shared" si="935"/>
        <v>#DIV/0!</v>
      </c>
      <c r="AV1465" s="54" t="e">
        <f t="shared" si="936"/>
        <v>#DIV/0!</v>
      </c>
      <c r="AW1465" s="54" t="e">
        <f t="shared" si="937"/>
        <v>#DIV/0!</v>
      </c>
      <c r="AY1465" s="1" t="e">
        <f t="shared" si="915"/>
        <v>#N/A</v>
      </c>
      <c r="AZ1465" s="1" t="e">
        <f t="shared" si="916"/>
        <v>#N/A</v>
      </c>
    </row>
    <row r="1466" spans="1:52" hidden="1" x14ac:dyDescent="0.25">
      <c r="A1466" s="3"/>
      <c r="B1466" s="4"/>
      <c r="C1466" s="4">
        <f t="shared" si="917"/>
        <v>427</v>
      </c>
      <c r="D1466" s="22">
        <f t="shared" si="906"/>
        <v>419.40997803244306</v>
      </c>
      <c r="E1466" s="54">
        <f t="shared" si="918"/>
        <v>57.323485000000005</v>
      </c>
      <c r="F1466" s="54">
        <f t="shared" si="919"/>
        <v>100</v>
      </c>
      <c r="G1466" s="54">
        <f t="shared" si="907"/>
        <v>36.43669919974122</v>
      </c>
      <c r="H1466" s="24">
        <f t="shared" si="920"/>
        <v>26</v>
      </c>
      <c r="I1466" s="23">
        <f t="shared" si="921"/>
        <v>0.18260869557110301</v>
      </c>
      <c r="J1466" s="23">
        <f t="shared" si="922"/>
        <v>0.54347826340488703</v>
      </c>
      <c r="K1466" s="22">
        <f t="shared" si="923"/>
        <v>45</v>
      </c>
      <c r="L1466" s="8"/>
      <c r="M1466" s="11">
        <f t="shared" si="896"/>
        <v>21.498452953111286</v>
      </c>
      <c r="N1466" s="9">
        <f t="shared" si="897"/>
        <v>21.498445372009197</v>
      </c>
      <c r="O1466" s="10">
        <f t="shared" si="924"/>
        <v>-7.5811020892047054E-6</v>
      </c>
      <c r="P1466" s="10">
        <f t="shared" si="908"/>
        <v>7.5852739898992882E-5</v>
      </c>
      <c r="Q1466" s="10">
        <f t="shared" si="909"/>
        <v>2.0225378111123811E-4</v>
      </c>
      <c r="R1466" s="10">
        <f t="shared" si="910"/>
        <v>2.0207744821917168E-4</v>
      </c>
      <c r="S1466" s="9"/>
      <c r="T1466" s="9">
        <f t="shared" si="898"/>
        <v>21.498452953111286</v>
      </c>
      <c r="U1466" s="10">
        <f t="shared" si="911"/>
        <v>0</v>
      </c>
      <c r="V1466" s="10" t="e">
        <f t="shared" si="912"/>
        <v>#DIV/0!</v>
      </c>
      <c r="W1466" s="10" t="e">
        <f t="shared" si="913"/>
        <v>#DIV/0!</v>
      </c>
      <c r="X1466" s="10" t="e">
        <f t="shared" si="914"/>
        <v>#DIV/0!</v>
      </c>
      <c r="Z1466" s="23">
        <f t="shared" si="899"/>
        <v>21.498452953111286</v>
      </c>
      <c r="AA1466" s="54">
        <f t="shared" si="900"/>
        <v>0</v>
      </c>
      <c r="AB1466" s="54" t="e">
        <f t="shared" si="901"/>
        <v>#DIV/0!</v>
      </c>
      <c r="AC1466" s="54" t="e">
        <f t="shared" si="902"/>
        <v>#DIV/0!</v>
      </c>
      <c r="AD1466" s="54" t="e">
        <f t="shared" si="925"/>
        <v>#DIV/0!</v>
      </c>
      <c r="AG1466" s="23">
        <f t="shared" si="903"/>
        <v>21.498452953111286</v>
      </c>
      <c r="AH1466" s="54">
        <f t="shared" si="926"/>
        <v>0</v>
      </c>
      <c r="AI1466" s="54" t="e">
        <f t="shared" si="927"/>
        <v>#DIV/0!</v>
      </c>
      <c r="AJ1466" s="54" t="e">
        <f t="shared" si="928"/>
        <v>#DIV/0!</v>
      </c>
      <c r="AK1466" s="54" t="e">
        <f t="shared" si="929"/>
        <v>#DIV/0!</v>
      </c>
      <c r="AM1466" s="23">
        <f t="shared" si="904"/>
        <v>21.498452953111286</v>
      </c>
      <c r="AN1466" s="54">
        <f t="shared" si="930"/>
        <v>0</v>
      </c>
      <c r="AO1466" s="54" t="e">
        <f t="shared" si="931"/>
        <v>#DIV/0!</v>
      </c>
      <c r="AP1466" s="54" t="e">
        <f t="shared" si="932"/>
        <v>#DIV/0!</v>
      </c>
      <c r="AQ1466" s="54" t="e">
        <f t="shared" si="933"/>
        <v>#DIV/0!</v>
      </c>
      <c r="AS1466" s="23">
        <f t="shared" si="905"/>
        <v>21.498452953111286</v>
      </c>
      <c r="AT1466" s="54">
        <f t="shared" si="934"/>
        <v>0</v>
      </c>
      <c r="AU1466" s="54" t="e">
        <f t="shared" si="935"/>
        <v>#DIV/0!</v>
      </c>
      <c r="AV1466" s="54" t="e">
        <f t="shared" si="936"/>
        <v>#DIV/0!</v>
      </c>
      <c r="AW1466" s="54" t="e">
        <f t="shared" si="937"/>
        <v>#DIV/0!</v>
      </c>
      <c r="AY1466" s="1" t="e">
        <f t="shared" si="915"/>
        <v>#N/A</v>
      </c>
      <c r="AZ1466" s="1" t="e">
        <f t="shared" si="916"/>
        <v>#N/A</v>
      </c>
    </row>
    <row r="1467" spans="1:52" hidden="1" x14ac:dyDescent="0.25">
      <c r="A1467" s="3"/>
      <c r="B1467" s="4"/>
      <c r="C1467" s="4">
        <f t="shared" si="917"/>
        <v>428</v>
      </c>
      <c r="D1467" s="22">
        <f t="shared" si="906"/>
        <v>419.40932321106249</v>
      </c>
      <c r="E1467" s="54">
        <f t="shared" si="918"/>
        <v>57.223540000000007</v>
      </c>
      <c r="F1467" s="54">
        <f t="shared" si="919"/>
        <v>100</v>
      </c>
      <c r="G1467" s="54">
        <f t="shared" si="907"/>
        <v>36.396292819764774</v>
      </c>
      <c r="H1467" s="24">
        <f t="shared" si="920"/>
        <v>26</v>
      </c>
      <c r="I1467" s="23">
        <f t="shared" si="921"/>
        <v>0.18260869557110301</v>
      </c>
      <c r="J1467" s="23">
        <f t="shared" si="922"/>
        <v>0.54347826340488703</v>
      </c>
      <c r="K1467" s="22">
        <f t="shared" si="923"/>
        <v>45</v>
      </c>
      <c r="L1467" s="8"/>
      <c r="M1467" s="11">
        <f t="shared" si="896"/>
        <v>21.498445372009197</v>
      </c>
      <c r="N1467" s="9">
        <f t="shared" si="897"/>
        <v>21.498437764359497</v>
      </c>
      <c r="O1467" s="10">
        <f t="shared" si="924"/>
        <v>-7.607649699536978E-6</v>
      </c>
      <c r="P1467" s="10">
        <f t="shared" si="908"/>
        <v>7.6118362094517746E-5</v>
      </c>
      <c r="Q1467" s="10">
        <f t="shared" si="909"/>
        <v>2.0260823806921816E-4</v>
      </c>
      <c r="R1467" s="10">
        <f t="shared" si="910"/>
        <v>2.0243128742070308E-4</v>
      </c>
      <c r="S1467" s="9"/>
      <c r="T1467" s="9">
        <f t="shared" si="898"/>
        <v>21.498445372009197</v>
      </c>
      <c r="U1467" s="10">
        <f t="shared" si="911"/>
        <v>0</v>
      </c>
      <c r="V1467" s="10" t="e">
        <f t="shared" si="912"/>
        <v>#DIV/0!</v>
      </c>
      <c r="W1467" s="10" t="e">
        <f t="shared" si="913"/>
        <v>#DIV/0!</v>
      </c>
      <c r="X1467" s="10" t="e">
        <f t="shared" si="914"/>
        <v>#DIV/0!</v>
      </c>
      <c r="Z1467" s="23">
        <f t="shared" si="899"/>
        <v>21.498445372009197</v>
      </c>
      <c r="AA1467" s="54">
        <f t="shared" si="900"/>
        <v>0</v>
      </c>
      <c r="AB1467" s="54" t="e">
        <f t="shared" si="901"/>
        <v>#DIV/0!</v>
      </c>
      <c r="AC1467" s="54" t="e">
        <f t="shared" si="902"/>
        <v>#DIV/0!</v>
      </c>
      <c r="AD1467" s="54" t="e">
        <f t="shared" si="925"/>
        <v>#DIV/0!</v>
      </c>
      <c r="AG1467" s="23">
        <f t="shared" si="903"/>
        <v>21.498445372009197</v>
      </c>
      <c r="AH1467" s="54">
        <f t="shared" si="926"/>
        <v>0</v>
      </c>
      <c r="AI1467" s="54" t="e">
        <f t="shared" si="927"/>
        <v>#DIV/0!</v>
      </c>
      <c r="AJ1467" s="54" t="e">
        <f t="shared" si="928"/>
        <v>#DIV/0!</v>
      </c>
      <c r="AK1467" s="54" t="e">
        <f t="shared" si="929"/>
        <v>#DIV/0!</v>
      </c>
      <c r="AM1467" s="23">
        <f t="shared" si="904"/>
        <v>21.498445372009197</v>
      </c>
      <c r="AN1467" s="54">
        <f t="shared" si="930"/>
        <v>0</v>
      </c>
      <c r="AO1467" s="54" t="e">
        <f t="shared" si="931"/>
        <v>#DIV/0!</v>
      </c>
      <c r="AP1467" s="54" t="e">
        <f t="shared" si="932"/>
        <v>#DIV/0!</v>
      </c>
      <c r="AQ1467" s="54" t="e">
        <f t="shared" si="933"/>
        <v>#DIV/0!</v>
      </c>
      <c r="AS1467" s="23">
        <f t="shared" si="905"/>
        <v>21.498445372009197</v>
      </c>
      <c r="AT1467" s="54">
        <f t="shared" si="934"/>
        <v>0</v>
      </c>
      <c r="AU1467" s="54" t="e">
        <f t="shared" si="935"/>
        <v>#DIV/0!</v>
      </c>
      <c r="AV1467" s="54" t="e">
        <f t="shared" si="936"/>
        <v>#DIV/0!</v>
      </c>
      <c r="AW1467" s="54" t="e">
        <f t="shared" si="937"/>
        <v>#DIV/0!</v>
      </c>
      <c r="AY1467" s="1" t="e">
        <f t="shared" si="915"/>
        <v>#N/A</v>
      </c>
      <c r="AZ1467" s="1" t="e">
        <f t="shared" si="916"/>
        <v>#N/A</v>
      </c>
    </row>
    <row r="1468" spans="1:52" hidden="1" x14ac:dyDescent="0.25">
      <c r="A1468" s="3"/>
      <c r="B1468" s="4"/>
      <c r="C1468" s="4">
        <f t="shared" si="917"/>
        <v>429</v>
      </c>
      <c r="D1468" s="22">
        <f t="shared" si="906"/>
        <v>419.40866609876008</v>
      </c>
      <c r="E1468" s="54">
        <f t="shared" si="918"/>
        <v>57.123595000000002</v>
      </c>
      <c r="F1468" s="54">
        <f t="shared" si="919"/>
        <v>100</v>
      </c>
      <c r="G1468" s="54">
        <f t="shared" si="907"/>
        <v>36.355835035470008</v>
      </c>
      <c r="H1468" s="24">
        <f t="shared" si="920"/>
        <v>26</v>
      </c>
      <c r="I1468" s="23">
        <f t="shared" si="921"/>
        <v>0.18260869557110301</v>
      </c>
      <c r="J1468" s="23">
        <f t="shared" si="922"/>
        <v>0.54347826340488703</v>
      </c>
      <c r="K1468" s="22">
        <f t="shared" si="923"/>
        <v>45</v>
      </c>
      <c r="L1468" s="8"/>
      <c r="M1468" s="11">
        <f t="shared" si="896"/>
        <v>21.498437764359497</v>
      </c>
      <c r="N1468" s="9">
        <f t="shared" si="897"/>
        <v>21.498430130022495</v>
      </c>
      <c r="O1468" s="10">
        <f t="shared" si="924"/>
        <v>-7.634337002571101E-6</v>
      </c>
      <c r="P1468" s="10">
        <f t="shared" si="908"/>
        <v>7.6385381985804595E-5</v>
      </c>
      <c r="Q1468" s="10">
        <f t="shared" si="909"/>
        <v>2.0296393962686599E-4</v>
      </c>
      <c r="R1468" s="10">
        <f t="shared" si="910"/>
        <v>2.0278636804357516E-4</v>
      </c>
      <c r="S1468" s="9"/>
      <c r="T1468" s="9">
        <f t="shared" si="898"/>
        <v>21.498437764359497</v>
      </c>
      <c r="U1468" s="10">
        <f t="shared" si="911"/>
        <v>0</v>
      </c>
      <c r="V1468" s="10" t="e">
        <f t="shared" si="912"/>
        <v>#DIV/0!</v>
      </c>
      <c r="W1468" s="10" t="e">
        <f t="shared" si="913"/>
        <v>#DIV/0!</v>
      </c>
      <c r="X1468" s="10" t="e">
        <f t="shared" si="914"/>
        <v>#DIV/0!</v>
      </c>
      <c r="Z1468" s="23">
        <f t="shared" si="899"/>
        <v>21.498437764359497</v>
      </c>
      <c r="AA1468" s="54">
        <f t="shared" si="900"/>
        <v>0</v>
      </c>
      <c r="AB1468" s="54" t="e">
        <f t="shared" si="901"/>
        <v>#DIV/0!</v>
      </c>
      <c r="AC1468" s="54" t="e">
        <f t="shared" si="902"/>
        <v>#DIV/0!</v>
      </c>
      <c r="AD1468" s="54" t="e">
        <f t="shared" si="925"/>
        <v>#DIV/0!</v>
      </c>
      <c r="AG1468" s="23">
        <f t="shared" si="903"/>
        <v>21.498437764359497</v>
      </c>
      <c r="AH1468" s="54">
        <f t="shared" si="926"/>
        <v>0</v>
      </c>
      <c r="AI1468" s="54" t="e">
        <f t="shared" si="927"/>
        <v>#DIV/0!</v>
      </c>
      <c r="AJ1468" s="54" t="e">
        <f t="shared" si="928"/>
        <v>#DIV/0!</v>
      </c>
      <c r="AK1468" s="54" t="e">
        <f t="shared" si="929"/>
        <v>#DIV/0!</v>
      </c>
      <c r="AM1468" s="23">
        <f t="shared" si="904"/>
        <v>21.498437764359497</v>
      </c>
      <c r="AN1468" s="54">
        <f t="shared" si="930"/>
        <v>0</v>
      </c>
      <c r="AO1468" s="54" t="e">
        <f t="shared" si="931"/>
        <v>#DIV/0!</v>
      </c>
      <c r="AP1468" s="54" t="e">
        <f t="shared" si="932"/>
        <v>#DIV/0!</v>
      </c>
      <c r="AQ1468" s="54" t="e">
        <f t="shared" si="933"/>
        <v>#DIV/0!</v>
      </c>
      <c r="AS1468" s="23">
        <f t="shared" si="905"/>
        <v>21.498437764359497</v>
      </c>
      <c r="AT1468" s="54">
        <f t="shared" si="934"/>
        <v>0</v>
      </c>
      <c r="AU1468" s="54" t="e">
        <f t="shared" si="935"/>
        <v>#DIV/0!</v>
      </c>
      <c r="AV1468" s="54" t="e">
        <f t="shared" si="936"/>
        <v>#DIV/0!</v>
      </c>
      <c r="AW1468" s="54" t="e">
        <f t="shared" si="937"/>
        <v>#DIV/0!</v>
      </c>
      <c r="AY1468" s="1" t="e">
        <f t="shared" si="915"/>
        <v>#N/A</v>
      </c>
      <c r="AZ1468" s="1" t="e">
        <f t="shared" si="916"/>
        <v>#N/A</v>
      </c>
    </row>
    <row r="1469" spans="1:52" hidden="1" x14ac:dyDescent="0.25">
      <c r="A1469" s="3"/>
      <c r="B1469" s="4"/>
      <c r="C1469" s="4">
        <f t="shared" si="917"/>
        <v>430</v>
      </c>
      <c r="D1469" s="22">
        <f t="shared" si="906"/>
        <v>419.40800668349254</v>
      </c>
      <c r="E1469" s="54">
        <f t="shared" si="918"/>
        <v>57.023650000000004</v>
      </c>
      <c r="F1469" s="54">
        <f t="shared" si="919"/>
        <v>100</v>
      </c>
      <c r="G1469" s="54">
        <f t="shared" si="907"/>
        <v>36.315325748700914</v>
      </c>
      <c r="H1469" s="24">
        <f t="shared" si="920"/>
        <v>26</v>
      </c>
      <c r="I1469" s="23">
        <f t="shared" si="921"/>
        <v>0.18260869557110301</v>
      </c>
      <c r="J1469" s="23">
        <f t="shared" si="922"/>
        <v>0.54347826340488703</v>
      </c>
      <c r="K1469" s="22">
        <f t="shared" si="923"/>
        <v>45</v>
      </c>
      <c r="L1469" s="8"/>
      <c r="M1469" s="11">
        <f t="shared" si="896"/>
        <v>21.498430130022495</v>
      </c>
      <c r="N1469" s="9">
        <f t="shared" si="897"/>
        <v>21.498422468857513</v>
      </c>
      <c r="O1469" s="10">
        <f t="shared" si="924"/>
        <v>-7.6611649824087635E-6</v>
      </c>
      <c r="P1469" s="10">
        <f t="shared" si="908"/>
        <v>7.6653809419269633E-5</v>
      </c>
      <c r="Q1469" s="10">
        <f t="shared" si="909"/>
        <v>2.0332089241190381E-4</v>
      </c>
      <c r="R1469" s="10">
        <f t="shared" si="910"/>
        <v>2.0314269691847455E-4</v>
      </c>
      <c r="S1469" s="9"/>
      <c r="T1469" s="9">
        <f t="shared" si="898"/>
        <v>21.498430130022495</v>
      </c>
      <c r="U1469" s="10">
        <f t="shared" si="911"/>
        <v>0</v>
      </c>
      <c r="V1469" s="10" t="e">
        <f t="shared" si="912"/>
        <v>#DIV/0!</v>
      </c>
      <c r="W1469" s="10" t="e">
        <f t="shared" si="913"/>
        <v>#DIV/0!</v>
      </c>
      <c r="X1469" s="10" t="e">
        <f t="shared" si="914"/>
        <v>#DIV/0!</v>
      </c>
      <c r="Z1469" s="23">
        <f t="shared" si="899"/>
        <v>21.498430130022495</v>
      </c>
      <c r="AA1469" s="54">
        <f t="shared" si="900"/>
        <v>0</v>
      </c>
      <c r="AB1469" s="54" t="e">
        <f t="shared" si="901"/>
        <v>#DIV/0!</v>
      </c>
      <c r="AC1469" s="54" t="e">
        <f t="shared" si="902"/>
        <v>#DIV/0!</v>
      </c>
      <c r="AD1469" s="54" t="e">
        <f t="shared" si="925"/>
        <v>#DIV/0!</v>
      </c>
      <c r="AG1469" s="23">
        <f t="shared" si="903"/>
        <v>21.498430130022495</v>
      </c>
      <c r="AH1469" s="54">
        <f t="shared" si="926"/>
        <v>0</v>
      </c>
      <c r="AI1469" s="54" t="e">
        <f t="shared" si="927"/>
        <v>#DIV/0!</v>
      </c>
      <c r="AJ1469" s="54" t="e">
        <f t="shared" si="928"/>
        <v>#DIV/0!</v>
      </c>
      <c r="AK1469" s="54" t="e">
        <f t="shared" si="929"/>
        <v>#DIV/0!</v>
      </c>
      <c r="AM1469" s="23">
        <f t="shared" si="904"/>
        <v>21.498430130022495</v>
      </c>
      <c r="AN1469" s="54">
        <f t="shared" si="930"/>
        <v>0</v>
      </c>
      <c r="AO1469" s="54" t="e">
        <f t="shared" si="931"/>
        <v>#DIV/0!</v>
      </c>
      <c r="AP1469" s="54" t="e">
        <f t="shared" si="932"/>
        <v>#DIV/0!</v>
      </c>
      <c r="AQ1469" s="54" t="e">
        <f t="shared" si="933"/>
        <v>#DIV/0!</v>
      </c>
      <c r="AS1469" s="23">
        <f t="shared" si="905"/>
        <v>21.498430130022495</v>
      </c>
      <c r="AT1469" s="54">
        <f t="shared" si="934"/>
        <v>0</v>
      </c>
      <c r="AU1469" s="54" t="e">
        <f t="shared" si="935"/>
        <v>#DIV/0!</v>
      </c>
      <c r="AV1469" s="54" t="e">
        <f t="shared" si="936"/>
        <v>#DIV/0!</v>
      </c>
      <c r="AW1469" s="54" t="e">
        <f t="shared" si="937"/>
        <v>#DIV/0!</v>
      </c>
      <c r="AY1469" s="1" t="e">
        <f t="shared" si="915"/>
        <v>#N/A</v>
      </c>
      <c r="AZ1469" s="1" t="e">
        <f t="shared" si="916"/>
        <v>#N/A</v>
      </c>
    </row>
    <row r="1470" spans="1:52" hidden="1" x14ac:dyDescent="0.25">
      <c r="A1470" s="3"/>
      <c r="B1470" s="4"/>
      <c r="C1470" s="4">
        <f t="shared" si="917"/>
        <v>431</v>
      </c>
      <c r="D1470" s="22">
        <f t="shared" si="906"/>
        <v>419.40734495313183</v>
      </c>
      <c r="E1470" s="54">
        <f t="shared" si="918"/>
        <v>56.923705000000005</v>
      </c>
      <c r="F1470" s="54">
        <f t="shared" si="919"/>
        <v>100</v>
      </c>
      <c r="G1470" s="54">
        <f t="shared" si="907"/>
        <v>36.27476486105143</v>
      </c>
      <c r="H1470" s="24">
        <f t="shared" si="920"/>
        <v>26</v>
      </c>
      <c r="I1470" s="23">
        <f t="shared" si="921"/>
        <v>0.18260869557110301</v>
      </c>
      <c r="J1470" s="23">
        <f t="shared" si="922"/>
        <v>0.54347826340488703</v>
      </c>
      <c r="K1470" s="22">
        <f t="shared" si="923"/>
        <v>45</v>
      </c>
      <c r="L1470" s="8"/>
      <c r="M1470" s="11">
        <f t="shared" si="896"/>
        <v>21.498422468857513</v>
      </c>
      <c r="N1470" s="9">
        <f t="shared" si="897"/>
        <v>21.498414780722911</v>
      </c>
      <c r="O1470" s="10">
        <f t="shared" si="924"/>
        <v>-7.6881346018353725E-6</v>
      </c>
      <c r="P1470" s="10">
        <f t="shared" si="908"/>
        <v>7.6923654028065099E-5</v>
      </c>
      <c r="Q1470" s="10">
        <f t="shared" si="909"/>
        <v>2.0367910230430691E-4</v>
      </c>
      <c r="R1470" s="10">
        <f t="shared" si="910"/>
        <v>2.0350027942687453E-4</v>
      </c>
      <c r="S1470" s="9"/>
      <c r="T1470" s="9">
        <f t="shared" si="898"/>
        <v>21.498422468857513</v>
      </c>
      <c r="U1470" s="10">
        <f t="shared" si="911"/>
        <v>0</v>
      </c>
      <c r="V1470" s="10" t="e">
        <f t="shared" si="912"/>
        <v>#DIV/0!</v>
      </c>
      <c r="W1470" s="10" t="e">
        <f t="shared" si="913"/>
        <v>#DIV/0!</v>
      </c>
      <c r="X1470" s="10" t="e">
        <f t="shared" si="914"/>
        <v>#DIV/0!</v>
      </c>
      <c r="Z1470" s="23">
        <f t="shared" si="899"/>
        <v>21.498422468857513</v>
      </c>
      <c r="AA1470" s="54">
        <f t="shared" si="900"/>
        <v>0</v>
      </c>
      <c r="AB1470" s="54" t="e">
        <f t="shared" si="901"/>
        <v>#DIV/0!</v>
      </c>
      <c r="AC1470" s="54" t="e">
        <f t="shared" si="902"/>
        <v>#DIV/0!</v>
      </c>
      <c r="AD1470" s="54" t="e">
        <f t="shared" si="925"/>
        <v>#DIV/0!</v>
      </c>
      <c r="AG1470" s="23">
        <f t="shared" si="903"/>
        <v>21.498422468857513</v>
      </c>
      <c r="AH1470" s="54">
        <f t="shared" si="926"/>
        <v>0</v>
      </c>
      <c r="AI1470" s="54" t="e">
        <f t="shared" si="927"/>
        <v>#DIV/0!</v>
      </c>
      <c r="AJ1470" s="54" t="e">
        <f t="shared" si="928"/>
        <v>#DIV/0!</v>
      </c>
      <c r="AK1470" s="54" t="e">
        <f t="shared" si="929"/>
        <v>#DIV/0!</v>
      </c>
      <c r="AM1470" s="23">
        <f t="shared" si="904"/>
        <v>21.498422468857513</v>
      </c>
      <c r="AN1470" s="54">
        <f t="shared" si="930"/>
        <v>0</v>
      </c>
      <c r="AO1470" s="54" t="e">
        <f t="shared" si="931"/>
        <v>#DIV/0!</v>
      </c>
      <c r="AP1470" s="54" t="e">
        <f t="shared" si="932"/>
        <v>#DIV/0!</v>
      </c>
      <c r="AQ1470" s="54" t="e">
        <f t="shared" si="933"/>
        <v>#DIV/0!</v>
      </c>
      <c r="AS1470" s="23">
        <f t="shared" si="905"/>
        <v>21.498422468857513</v>
      </c>
      <c r="AT1470" s="54">
        <f t="shared" si="934"/>
        <v>0</v>
      </c>
      <c r="AU1470" s="54" t="e">
        <f t="shared" si="935"/>
        <v>#DIV/0!</v>
      </c>
      <c r="AV1470" s="54" t="e">
        <f t="shared" si="936"/>
        <v>#DIV/0!</v>
      </c>
      <c r="AW1470" s="54" t="e">
        <f t="shared" si="937"/>
        <v>#DIV/0!</v>
      </c>
      <c r="AY1470" s="1" t="e">
        <f t="shared" si="915"/>
        <v>#N/A</v>
      </c>
      <c r="AZ1470" s="1" t="e">
        <f t="shared" si="916"/>
        <v>#N/A</v>
      </c>
    </row>
    <row r="1471" spans="1:52" hidden="1" x14ac:dyDescent="0.25">
      <c r="A1471" s="3"/>
      <c r="B1471" s="4"/>
      <c r="C1471" s="4">
        <f t="shared" si="917"/>
        <v>432</v>
      </c>
      <c r="D1471" s="22">
        <f t="shared" si="906"/>
        <v>419.40668089546477</v>
      </c>
      <c r="E1471" s="54">
        <f t="shared" si="918"/>
        <v>56.82376</v>
      </c>
      <c r="F1471" s="54">
        <f t="shared" si="919"/>
        <v>100</v>
      </c>
      <c r="G1471" s="54">
        <f t="shared" si="907"/>
        <v>36.234152273864623</v>
      </c>
      <c r="H1471" s="24">
        <f t="shared" si="920"/>
        <v>26</v>
      </c>
      <c r="I1471" s="23">
        <f t="shared" si="921"/>
        <v>0.18260869557110301</v>
      </c>
      <c r="J1471" s="23">
        <f t="shared" si="922"/>
        <v>0.54347826340488703</v>
      </c>
      <c r="K1471" s="22">
        <f t="shared" si="923"/>
        <v>45</v>
      </c>
      <c r="L1471" s="8"/>
      <c r="M1471" s="11">
        <f t="shared" si="896"/>
        <v>21.498414780722911</v>
      </c>
      <c r="N1471" s="9">
        <f t="shared" si="897"/>
        <v>21.498407065475998</v>
      </c>
      <c r="O1471" s="10">
        <f t="shared" si="924"/>
        <v>-7.7152469124541767E-6</v>
      </c>
      <c r="P1471" s="10">
        <f t="shared" si="908"/>
        <v>7.7194926334026893E-5</v>
      </c>
      <c r="Q1471" s="10">
        <f t="shared" si="909"/>
        <v>2.0403857735388443E-4</v>
      </c>
      <c r="R1471" s="10">
        <f t="shared" si="910"/>
        <v>2.0385912380217549E-4</v>
      </c>
      <c r="S1471" s="9"/>
      <c r="T1471" s="9">
        <f t="shared" si="898"/>
        <v>21.498414780722911</v>
      </c>
      <c r="U1471" s="10">
        <f t="shared" si="911"/>
        <v>0</v>
      </c>
      <c r="V1471" s="10" t="e">
        <f t="shared" si="912"/>
        <v>#DIV/0!</v>
      </c>
      <c r="W1471" s="10" t="e">
        <f t="shared" si="913"/>
        <v>#DIV/0!</v>
      </c>
      <c r="X1471" s="10" t="e">
        <f t="shared" si="914"/>
        <v>#DIV/0!</v>
      </c>
      <c r="Z1471" s="23">
        <f t="shared" si="899"/>
        <v>21.498414780722911</v>
      </c>
      <c r="AA1471" s="54">
        <f t="shared" si="900"/>
        <v>0</v>
      </c>
      <c r="AB1471" s="54" t="e">
        <f t="shared" si="901"/>
        <v>#DIV/0!</v>
      </c>
      <c r="AC1471" s="54" t="e">
        <f t="shared" si="902"/>
        <v>#DIV/0!</v>
      </c>
      <c r="AD1471" s="54" t="e">
        <f t="shared" si="925"/>
        <v>#DIV/0!</v>
      </c>
      <c r="AG1471" s="23">
        <f t="shared" si="903"/>
        <v>21.498414780722911</v>
      </c>
      <c r="AH1471" s="54">
        <f t="shared" si="926"/>
        <v>0</v>
      </c>
      <c r="AI1471" s="54" t="e">
        <f t="shared" si="927"/>
        <v>#DIV/0!</v>
      </c>
      <c r="AJ1471" s="54" t="e">
        <f t="shared" si="928"/>
        <v>#DIV/0!</v>
      </c>
      <c r="AK1471" s="54" t="e">
        <f t="shared" si="929"/>
        <v>#DIV/0!</v>
      </c>
      <c r="AM1471" s="23">
        <f t="shared" si="904"/>
        <v>21.498414780722911</v>
      </c>
      <c r="AN1471" s="54">
        <f t="shared" si="930"/>
        <v>0</v>
      </c>
      <c r="AO1471" s="54" t="e">
        <f t="shared" si="931"/>
        <v>#DIV/0!</v>
      </c>
      <c r="AP1471" s="54" t="e">
        <f t="shared" si="932"/>
        <v>#DIV/0!</v>
      </c>
      <c r="AQ1471" s="54" t="e">
        <f t="shared" si="933"/>
        <v>#DIV/0!</v>
      </c>
      <c r="AS1471" s="23">
        <f t="shared" si="905"/>
        <v>21.498414780722911</v>
      </c>
      <c r="AT1471" s="54">
        <f t="shared" si="934"/>
        <v>0</v>
      </c>
      <c r="AU1471" s="54" t="e">
        <f t="shared" si="935"/>
        <v>#DIV/0!</v>
      </c>
      <c r="AV1471" s="54" t="e">
        <f t="shared" si="936"/>
        <v>#DIV/0!</v>
      </c>
      <c r="AW1471" s="54" t="e">
        <f t="shared" si="937"/>
        <v>#DIV/0!</v>
      </c>
      <c r="AY1471" s="1" t="e">
        <f t="shared" si="915"/>
        <v>#N/A</v>
      </c>
      <c r="AZ1471" s="1" t="e">
        <f t="shared" si="916"/>
        <v>#N/A</v>
      </c>
    </row>
    <row r="1472" spans="1:52" hidden="1" x14ac:dyDescent="0.25">
      <c r="A1472" s="3"/>
      <c r="B1472" s="4"/>
      <c r="C1472" s="4">
        <f t="shared" si="917"/>
        <v>433</v>
      </c>
      <c r="D1472" s="22">
        <f t="shared" si="906"/>
        <v>419.40601449819195</v>
      </c>
      <c r="E1472" s="54">
        <f t="shared" si="918"/>
        <v>56.723815000000002</v>
      </c>
      <c r="F1472" s="54">
        <f t="shared" si="919"/>
        <v>100</v>
      </c>
      <c r="G1472" s="54">
        <f t="shared" si="907"/>
        <v>36.193487888231921</v>
      </c>
      <c r="H1472" s="24">
        <f t="shared" si="920"/>
        <v>26</v>
      </c>
      <c r="I1472" s="23">
        <f t="shared" si="921"/>
        <v>0.18260869557110301</v>
      </c>
      <c r="J1472" s="23">
        <f t="shared" si="922"/>
        <v>0.54347826340488703</v>
      </c>
      <c r="K1472" s="22">
        <f t="shared" si="923"/>
        <v>45</v>
      </c>
      <c r="L1472" s="8"/>
      <c r="M1472" s="11">
        <f t="shared" si="896"/>
        <v>21.498407065475998</v>
      </c>
      <c r="N1472" s="9">
        <f t="shared" si="897"/>
        <v>21.498399322973118</v>
      </c>
      <c r="O1472" s="10">
        <f t="shared" si="924"/>
        <v>-7.7425028806032969E-6</v>
      </c>
      <c r="P1472" s="10">
        <f t="shared" si="908"/>
        <v>7.746763600583759E-5</v>
      </c>
      <c r="Q1472" s="10">
        <f t="shared" si="909"/>
        <v>2.0439932316376842E-4</v>
      </c>
      <c r="R1472" s="10">
        <f t="shared" si="910"/>
        <v>2.0421923531035275E-4</v>
      </c>
      <c r="S1472" s="9"/>
      <c r="T1472" s="9">
        <f t="shared" si="898"/>
        <v>21.498407065475998</v>
      </c>
      <c r="U1472" s="10">
        <f t="shared" si="911"/>
        <v>0</v>
      </c>
      <c r="V1472" s="10" t="e">
        <f t="shared" si="912"/>
        <v>#DIV/0!</v>
      </c>
      <c r="W1472" s="10" t="e">
        <f t="shared" si="913"/>
        <v>#DIV/0!</v>
      </c>
      <c r="X1472" s="10" t="e">
        <f t="shared" si="914"/>
        <v>#DIV/0!</v>
      </c>
      <c r="Z1472" s="23">
        <f t="shared" si="899"/>
        <v>21.498407065475998</v>
      </c>
      <c r="AA1472" s="54">
        <f t="shared" si="900"/>
        <v>0</v>
      </c>
      <c r="AB1472" s="54" t="e">
        <f t="shared" si="901"/>
        <v>#DIV/0!</v>
      </c>
      <c r="AC1472" s="54" t="e">
        <f t="shared" si="902"/>
        <v>#DIV/0!</v>
      </c>
      <c r="AD1472" s="54" t="e">
        <f t="shared" si="925"/>
        <v>#DIV/0!</v>
      </c>
      <c r="AG1472" s="23">
        <f t="shared" si="903"/>
        <v>21.498407065475998</v>
      </c>
      <c r="AH1472" s="54">
        <f t="shared" si="926"/>
        <v>0</v>
      </c>
      <c r="AI1472" s="54" t="e">
        <f t="shared" si="927"/>
        <v>#DIV/0!</v>
      </c>
      <c r="AJ1472" s="54" t="e">
        <f t="shared" si="928"/>
        <v>#DIV/0!</v>
      </c>
      <c r="AK1472" s="54" t="e">
        <f t="shared" si="929"/>
        <v>#DIV/0!</v>
      </c>
      <c r="AM1472" s="23">
        <f t="shared" si="904"/>
        <v>21.498407065475998</v>
      </c>
      <c r="AN1472" s="54">
        <f t="shared" si="930"/>
        <v>0</v>
      </c>
      <c r="AO1472" s="54" t="e">
        <f t="shared" si="931"/>
        <v>#DIV/0!</v>
      </c>
      <c r="AP1472" s="54" t="e">
        <f t="shared" si="932"/>
        <v>#DIV/0!</v>
      </c>
      <c r="AQ1472" s="54" t="e">
        <f t="shared" si="933"/>
        <v>#DIV/0!</v>
      </c>
      <c r="AS1472" s="23">
        <f t="shared" si="905"/>
        <v>21.498407065475998</v>
      </c>
      <c r="AT1472" s="54">
        <f t="shared" si="934"/>
        <v>0</v>
      </c>
      <c r="AU1472" s="54" t="e">
        <f t="shared" si="935"/>
        <v>#DIV/0!</v>
      </c>
      <c r="AV1472" s="54" t="e">
        <f t="shared" si="936"/>
        <v>#DIV/0!</v>
      </c>
      <c r="AW1472" s="54" t="e">
        <f t="shared" si="937"/>
        <v>#DIV/0!</v>
      </c>
      <c r="AY1472" s="1" t="e">
        <f t="shared" si="915"/>
        <v>#N/A</v>
      </c>
      <c r="AZ1472" s="1" t="e">
        <f t="shared" si="916"/>
        <v>#N/A</v>
      </c>
    </row>
    <row r="1473" spans="1:52" hidden="1" x14ac:dyDescent="0.25">
      <c r="A1473" s="3"/>
      <c r="B1473" s="4"/>
      <c r="C1473" s="4">
        <f t="shared" si="917"/>
        <v>434</v>
      </c>
      <c r="D1473" s="22">
        <f t="shared" si="906"/>
        <v>419.40534574892718</v>
      </c>
      <c r="E1473" s="54">
        <f t="shared" si="918"/>
        <v>56.623870000000004</v>
      </c>
      <c r="F1473" s="54">
        <f t="shared" si="919"/>
        <v>100</v>
      </c>
      <c r="G1473" s="54">
        <f t="shared" si="907"/>
        <v>36.152771604992267</v>
      </c>
      <c r="H1473" s="24">
        <f t="shared" si="920"/>
        <v>26</v>
      </c>
      <c r="I1473" s="23">
        <f t="shared" si="921"/>
        <v>0.18260869557110301</v>
      </c>
      <c r="J1473" s="23">
        <f t="shared" si="922"/>
        <v>0.54347826340488703</v>
      </c>
      <c r="K1473" s="22">
        <f t="shared" si="923"/>
        <v>45</v>
      </c>
      <c r="L1473" s="8"/>
      <c r="M1473" s="11">
        <f t="shared" si="896"/>
        <v>21.498399322973118</v>
      </c>
      <c r="N1473" s="9">
        <f t="shared" si="897"/>
        <v>21.498391553069581</v>
      </c>
      <c r="O1473" s="10">
        <f t="shared" si="924"/>
        <v>-7.7699035365697E-6</v>
      </c>
      <c r="P1473" s="10">
        <f t="shared" si="908"/>
        <v>7.7741793352042047E-5</v>
      </c>
      <c r="Q1473" s="10">
        <f t="shared" si="909"/>
        <v>2.0476134684264082E-4</v>
      </c>
      <c r="R1473" s="10">
        <f t="shared" si="910"/>
        <v>2.0458062180508189E-4</v>
      </c>
      <c r="S1473" s="9"/>
      <c r="T1473" s="9">
        <f t="shared" si="898"/>
        <v>21.498399322973118</v>
      </c>
      <c r="U1473" s="10">
        <f t="shared" si="911"/>
        <v>0</v>
      </c>
      <c r="V1473" s="10" t="e">
        <f t="shared" si="912"/>
        <v>#DIV/0!</v>
      </c>
      <c r="W1473" s="10" t="e">
        <f t="shared" si="913"/>
        <v>#DIV/0!</v>
      </c>
      <c r="X1473" s="10" t="e">
        <f t="shared" si="914"/>
        <v>#DIV/0!</v>
      </c>
      <c r="Z1473" s="23">
        <f t="shared" si="899"/>
        <v>21.498399322973118</v>
      </c>
      <c r="AA1473" s="54">
        <f t="shared" si="900"/>
        <v>0</v>
      </c>
      <c r="AB1473" s="54" t="e">
        <f t="shared" si="901"/>
        <v>#DIV/0!</v>
      </c>
      <c r="AC1473" s="54" t="e">
        <f t="shared" si="902"/>
        <v>#DIV/0!</v>
      </c>
      <c r="AD1473" s="54" t="e">
        <f t="shared" si="925"/>
        <v>#DIV/0!</v>
      </c>
      <c r="AG1473" s="23">
        <f t="shared" si="903"/>
        <v>21.498399322973118</v>
      </c>
      <c r="AH1473" s="54">
        <f t="shared" si="926"/>
        <v>0</v>
      </c>
      <c r="AI1473" s="54" t="e">
        <f t="shared" si="927"/>
        <v>#DIV/0!</v>
      </c>
      <c r="AJ1473" s="54" t="e">
        <f t="shared" si="928"/>
        <v>#DIV/0!</v>
      </c>
      <c r="AK1473" s="54" t="e">
        <f t="shared" si="929"/>
        <v>#DIV/0!</v>
      </c>
      <c r="AM1473" s="23">
        <f t="shared" si="904"/>
        <v>21.498399322973118</v>
      </c>
      <c r="AN1473" s="54">
        <f t="shared" si="930"/>
        <v>0</v>
      </c>
      <c r="AO1473" s="54" t="e">
        <f t="shared" si="931"/>
        <v>#DIV/0!</v>
      </c>
      <c r="AP1473" s="54" t="e">
        <f t="shared" si="932"/>
        <v>#DIV/0!</v>
      </c>
      <c r="AQ1473" s="54" t="e">
        <f t="shared" si="933"/>
        <v>#DIV/0!</v>
      </c>
      <c r="AS1473" s="23">
        <f t="shared" si="905"/>
        <v>21.498399322973118</v>
      </c>
      <c r="AT1473" s="54">
        <f t="shared" si="934"/>
        <v>0</v>
      </c>
      <c r="AU1473" s="54" t="e">
        <f t="shared" si="935"/>
        <v>#DIV/0!</v>
      </c>
      <c r="AV1473" s="54" t="e">
        <f t="shared" si="936"/>
        <v>#DIV/0!</v>
      </c>
      <c r="AW1473" s="54" t="e">
        <f t="shared" si="937"/>
        <v>#DIV/0!</v>
      </c>
      <c r="AY1473" s="1" t="e">
        <f t="shared" si="915"/>
        <v>#N/A</v>
      </c>
      <c r="AZ1473" s="1" t="e">
        <f t="shared" si="916"/>
        <v>#N/A</v>
      </c>
    </row>
    <row r="1474" spans="1:52" hidden="1" x14ac:dyDescent="0.25">
      <c r="A1474" s="3"/>
      <c r="B1474" s="4"/>
      <c r="C1474" s="4">
        <f t="shared" si="917"/>
        <v>435</v>
      </c>
      <c r="D1474" s="22">
        <f t="shared" si="906"/>
        <v>419.40467463519684</v>
      </c>
      <c r="E1474" s="54">
        <f t="shared" si="918"/>
        <v>56.523925000000006</v>
      </c>
      <c r="F1474" s="54">
        <f t="shared" si="919"/>
        <v>100</v>
      </c>
      <c r="G1474" s="54">
        <f t="shared" si="907"/>
        <v>36.112003324731347</v>
      </c>
      <c r="H1474" s="24">
        <f t="shared" si="920"/>
        <v>26</v>
      </c>
      <c r="I1474" s="23">
        <f t="shared" si="921"/>
        <v>0.18260869557110301</v>
      </c>
      <c r="J1474" s="23">
        <f t="shared" si="922"/>
        <v>0.54347826340488703</v>
      </c>
      <c r="K1474" s="22">
        <f t="shared" si="923"/>
        <v>45</v>
      </c>
      <c r="L1474" s="8"/>
      <c r="M1474" s="11">
        <f t="shared" si="896"/>
        <v>21.498391553069581</v>
      </c>
      <c r="N1474" s="9">
        <f t="shared" si="897"/>
        <v>21.49838375561966</v>
      </c>
      <c r="O1474" s="10">
        <f t="shared" si="924"/>
        <v>-7.7974499212984938E-6</v>
      </c>
      <c r="P1474" s="10">
        <f t="shared" si="908"/>
        <v>7.8017408787814114E-5</v>
      </c>
      <c r="Q1474" s="10">
        <f t="shared" si="909"/>
        <v>2.0512465558787817E-4</v>
      </c>
      <c r="R1474" s="10">
        <f t="shared" si="910"/>
        <v>2.0494328968767529E-4</v>
      </c>
      <c r="S1474" s="9"/>
      <c r="T1474" s="9">
        <f t="shared" si="898"/>
        <v>21.498391553069581</v>
      </c>
      <c r="U1474" s="10">
        <f t="shared" si="911"/>
        <v>0</v>
      </c>
      <c r="V1474" s="10" t="e">
        <f t="shared" si="912"/>
        <v>#DIV/0!</v>
      </c>
      <c r="W1474" s="10" t="e">
        <f t="shared" si="913"/>
        <v>#DIV/0!</v>
      </c>
      <c r="X1474" s="10" t="e">
        <f t="shared" si="914"/>
        <v>#DIV/0!</v>
      </c>
      <c r="Z1474" s="23">
        <f t="shared" si="899"/>
        <v>21.498391553069581</v>
      </c>
      <c r="AA1474" s="54">
        <f t="shared" si="900"/>
        <v>0</v>
      </c>
      <c r="AB1474" s="54" t="e">
        <f t="shared" si="901"/>
        <v>#DIV/0!</v>
      </c>
      <c r="AC1474" s="54" t="e">
        <f t="shared" si="902"/>
        <v>#DIV/0!</v>
      </c>
      <c r="AD1474" s="54" t="e">
        <f t="shared" si="925"/>
        <v>#DIV/0!</v>
      </c>
      <c r="AG1474" s="23">
        <f t="shared" si="903"/>
        <v>21.498391553069581</v>
      </c>
      <c r="AH1474" s="54">
        <f t="shared" si="926"/>
        <v>0</v>
      </c>
      <c r="AI1474" s="54" t="e">
        <f t="shared" si="927"/>
        <v>#DIV/0!</v>
      </c>
      <c r="AJ1474" s="54" t="e">
        <f t="shared" si="928"/>
        <v>#DIV/0!</v>
      </c>
      <c r="AK1474" s="54" t="e">
        <f t="shared" si="929"/>
        <v>#DIV/0!</v>
      </c>
      <c r="AM1474" s="23">
        <f t="shared" si="904"/>
        <v>21.498391553069581</v>
      </c>
      <c r="AN1474" s="54">
        <f t="shared" si="930"/>
        <v>0</v>
      </c>
      <c r="AO1474" s="54" t="e">
        <f t="shared" si="931"/>
        <v>#DIV/0!</v>
      </c>
      <c r="AP1474" s="54" t="e">
        <f t="shared" si="932"/>
        <v>#DIV/0!</v>
      </c>
      <c r="AQ1474" s="54" t="e">
        <f t="shared" si="933"/>
        <v>#DIV/0!</v>
      </c>
      <c r="AS1474" s="23">
        <f t="shared" si="905"/>
        <v>21.498391553069581</v>
      </c>
      <c r="AT1474" s="54">
        <f t="shared" si="934"/>
        <v>0</v>
      </c>
      <c r="AU1474" s="54" t="e">
        <f t="shared" si="935"/>
        <v>#DIV/0!</v>
      </c>
      <c r="AV1474" s="54" t="e">
        <f t="shared" si="936"/>
        <v>#DIV/0!</v>
      </c>
      <c r="AW1474" s="54" t="e">
        <f t="shared" si="937"/>
        <v>#DIV/0!</v>
      </c>
      <c r="AY1474" s="1" t="e">
        <f t="shared" si="915"/>
        <v>#N/A</v>
      </c>
      <c r="AZ1474" s="1" t="e">
        <f t="shared" si="916"/>
        <v>#N/A</v>
      </c>
    </row>
    <row r="1475" spans="1:52" hidden="1" x14ac:dyDescent="0.25">
      <c r="A1475" s="3"/>
      <c r="B1475" s="4"/>
      <c r="C1475" s="4">
        <f t="shared" si="917"/>
        <v>436</v>
      </c>
      <c r="D1475" s="22">
        <f t="shared" si="906"/>
        <v>419.40400114443872</v>
      </c>
      <c r="E1475" s="54">
        <f t="shared" si="918"/>
        <v>56.42398</v>
      </c>
      <c r="F1475" s="54">
        <f t="shared" si="919"/>
        <v>100</v>
      </c>
      <c r="G1475" s="54">
        <f t="shared" si="907"/>
        <v>36.07118294778077</v>
      </c>
      <c r="H1475" s="24">
        <f t="shared" si="920"/>
        <v>26</v>
      </c>
      <c r="I1475" s="23">
        <f t="shared" si="921"/>
        <v>0.18260869557110301</v>
      </c>
      <c r="J1475" s="23">
        <f t="shared" si="922"/>
        <v>0.54347826340488703</v>
      </c>
      <c r="K1475" s="22">
        <f t="shared" si="923"/>
        <v>45</v>
      </c>
      <c r="L1475" s="8"/>
      <c r="M1475" s="11">
        <f t="shared" si="896"/>
        <v>21.49838375561966</v>
      </c>
      <c r="N1475" s="9">
        <f t="shared" si="897"/>
        <v>21.498375930476627</v>
      </c>
      <c r="O1475" s="10">
        <f t="shared" si="924"/>
        <v>-7.825143033102222E-6</v>
      </c>
      <c r="P1475" s="10">
        <f t="shared" si="908"/>
        <v>7.8294492301789632E-5</v>
      </c>
      <c r="Q1475" s="10">
        <f t="shared" si="909"/>
        <v>2.0548925528373978E-4</v>
      </c>
      <c r="R1475" s="10">
        <f t="shared" si="910"/>
        <v>2.0530724517187047E-4</v>
      </c>
      <c r="S1475" s="9"/>
      <c r="T1475" s="9">
        <f t="shared" si="898"/>
        <v>21.49838375561966</v>
      </c>
      <c r="U1475" s="10">
        <f t="shared" si="911"/>
        <v>0</v>
      </c>
      <c r="V1475" s="10" t="e">
        <f t="shared" si="912"/>
        <v>#DIV/0!</v>
      </c>
      <c r="W1475" s="10" t="e">
        <f t="shared" si="913"/>
        <v>#DIV/0!</v>
      </c>
      <c r="X1475" s="10" t="e">
        <f t="shared" si="914"/>
        <v>#DIV/0!</v>
      </c>
      <c r="Z1475" s="23">
        <f t="shared" si="899"/>
        <v>21.49838375561966</v>
      </c>
      <c r="AA1475" s="54">
        <f t="shared" si="900"/>
        <v>0</v>
      </c>
      <c r="AB1475" s="54" t="e">
        <f t="shared" si="901"/>
        <v>#DIV/0!</v>
      </c>
      <c r="AC1475" s="54" t="e">
        <f t="shared" si="902"/>
        <v>#DIV/0!</v>
      </c>
      <c r="AD1475" s="54" t="e">
        <f t="shared" si="925"/>
        <v>#DIV/0!</v>
      </c>
      <c r="AG1475" s="23">
        <f t="shared" si="903"/>
        <v>21.49838375561966</v>
      </c>
      <c r="AH1475" s="54">
        <f t="shared" si="926"/>
        <v>0</v>
      </c>
      <c r="AI1475" s="54" t="e">
        <f t="shared" si="927"/>
        <v>#DIV/0!</v>
      </c>
      <c r="AJ1475" s="54" t="e">
        <f t="shared" si="928"/>
        <v>#DIV/0!</v>
      </c>
      <c r="AK1475" s="54" t="e">
        <f t="shared" si="929"/>
        <v>#DIV/0!</v>
      </c>
      <c r="AM1475" s="23">
        <f t="shared" si="904"/>
        <v>21.49838375561966</v>
      </c>
      <c r="AN1475" s="54">
        <f t="shared" si="930"/>
        <v>0</v>
      </c>
      <c r="AO1475" s="54" t="e">
        <f t="shared" si="931"/>
        <v>#DIV/0!</v>
      </c>
      <c r="AP1475" s="54" t="e">
        <f t="shared" si="932"/>
        <v>#DIV/0!</v>
      </c>
      <c r="AQ1475" s="54" t="e">
        <f t="shared" si="933"/>
        <v>#DIV/0!</v>
      </c>
      <c r="AS1475" s="23">
        <f t="shared" si="905"/>
        <v>21.49838375561966</v>
      </c>
      <c r="AT1475" s="54">
        <f t="shared" si="934"/>
        <v>0</v>
      </c>
      <c r="AU1475" s="54" t="e">
        <f t="shared" si="935"/>
        <v>#DIV/0!</v>
      </c>
      <c r="AV1475" s="54" t="e">
        <f t="shared" si="936"/>
        <v>#DIV/0!</v>
      </c>
      <c r="AW1475" s="54" t="e">
        <f t="shared" si="937"/>
        <v>#DIV/0!</v>
      </c>
      <c r="AY1475" s="1" t="e">
        <f t="shared" si="915"/>
        <v>#N/A</v>
      </c>
      <c r="AZ1475" s="1" t="e">
        <f t="shared" si="916"/>
        <v>#N/A</v>
      </c>
    </row>
    <row r="1476" spans="1:52" hidden="1" x14ac:dyDescent="0.25">
      <c r="A1476" s="3"/>
      <c r="B1476" s="4"/>
      <c r="C1476" s="4">
        <f t="shared" si="917"/>
        <v>437</v>
      </c>
      <c r="D1476" s="22">
        <f t="shared" si="906"/>
        <v>419.40332526400158</v>
      </c>
      <c r="E1476" s="54">
        <f t="shared" si="918"/>
        <v>56.324035000000002</v>
      </c>
      <c r="F1476" s="54">
        <f t="shared" si="919"/>
        <v>100</v>
      </c>
      <c r="G1476" s="54">
        <f t="shared" si="907"/>
        <v>36.030310374217244</v>
      </c>
      <c r="H1476" s="24">
        <f t="shared" si="920"/>
        <v>26</v>
      </c>
      <c r="I1476" s="23">
        <f t="shared" si="921"/>
        <v>0.18260869557110301</v>
      </c>
      <c r="J1476" s="23">
        <f t="shared" si="922"/>
        <v>0.54347826340488703</v>
      </c>
      <c r="K1476" s="22">
        <f t="shared" si="923"/>
        <v>45</v>
      </c>
      <c r="L1476" s="8"/>
      <c r="M1476" s="11">
        <f t="shared" si="896"/>
        <v>21.498375930476627</v>
      </c>
      <c r="N1476" s="9">
        <f t="shared" si="897"/>
        <v>21.498368077492682</v>
      </c>
      <c r="O1476" s="10">
        <f t="shared" si="924"/>
        <v>-7.8529839449004157E-6</v>
      </c>
      <c r="P1476" s="10">
        <f t="shared" si="908"/>
        <v>7.8573054629051575E-5</v>
      </c>
      <c r="Q1476" s="10">
        <f t="shared" si="909"/>
        <v>2.0585515358440833E-4</v>
      </c>
      <c r="R1476" s="10">
        <f t="shared" si="910"/>
        <v>2.0567249553283152E-4</v>
      </c>
      <c r="S1476" s="9"/>
      <c r="T1476" s="9">
        <f t="shared" si="898"/>
        <v>21.498375930476627</v>
      </c>
      <c r="U1476" s="10">
        <f t="shared" si="911"/>
        <v>0</v>
      </c>
      <c r="V1476" s="10" t="e">
        <f t="shared" si="912"/>
        <v>#DIV/0!</v>
      </c>
      <c r="W1476" s="10" t="e">
        <f t="shared" si="913"/>
        <v>#DIV/0!</v>
      </c>
      <c r="X1476" s="10" t="e">
        <f t="shared" si="914"/>
        <v>#DIV/0!</v>
      </c>
      <c r="Z1476" s="23">
        <f t="shared" si="899"/>
        <v>21.498375930476627</v>
      </c>
      <c r="AA1476" s="54">
        <f t="shared" si="900"/>
        <v>0</v>
      </c>
      <c r="AB1476" s="54" t="e">
        <f t="shared" si="901"/>
        <v>#DIV/0!</v>
      </c>
      <c r="AC1476" s="54" t="e">
        <f t="shared" si="902"/>
        <v>#DIV/0!</v>
      </c>
      <c r="AD1476" s="54" t="e">
        <f t="shared" si="925"/>
        <v>#DIV/0!</v>
      </c>
      <c r="AG1476" s="23">
        <f t="shared" si="903"/>
        <v>21.498375930476627</v>
      </c>
      <c r="AH1476" s="54">
        <f t="shared" si="926"/>
        <v>0</v>
      </c>
      <c r="AI1476" s="54" t="e">
        <f t="shared" si="927"/>
        <v>#DIV/0!</v>
      </c>
      <c r="AJ1476" s="54" t="e">
        <f t="shared" si="928"/>
        <v>#DIV/0!</v>
      </c>
      <c r="AK1476" s="54" t="e">
        <f t="shared" si="929"/>
        <v>#DIV/0!</v>
      </c>
      <c r="AM1476" s="23">
        <f t="shared" si="904"/>
        <v>21.498375930476627</v>
      </c>
      <c r="AN1476" s="54">
        <f t="shared" si="930"/>
        <v>0</v>
      </c>
      <c r="AO1476" s="54" t="e">
        <f t="shared" si="931"/>
        <v>#DIV/0!</v>
      </c>
      <c r="AP1476" s="54" t="e">
        <f t="shared" si="932"/>
        <v>#DIV/0!</v>
      </c>
      <c r="AQ1476" s="54" t="e">
        <f t="shared" si="933"/>
        <v>#DIV/0!</v>
      </c>
      <c r="AS1476" s="23">
        <f t="shared" si="905"/>
        <v>21.498375930476627</v>
      </c>
      <c r="AT1476" s="54">
        <f t="shared" si="934"/>
        <v>0</v>
      </c>
      <c r="AU1476" s="54" t="e">
        <f t="shared" si="935"/>
        <v>#DIV/0!</v>
      </c>
      <c r="AV1476" s="54" t="e">
        <f t="shared" si="936"/>
        <v>#DIV/0!</v>
      </c>
      <c r="AW1476" s="54" t="e">
        <f t="shared" si="937"/>
        <v>#DIV/0!</v>
      </c>
      <c r="AY1476" s="1" t="e">
        <f t="shared" si="915"/>
        <v>#N/A</v>
      </c>
      <c r="AZ1476" s="1" t="e">
        <f t="shared" si="916"/>
        <v>#N/A</v>
      </c>
    </row>
    <row r="1477" spans="1:52" hidden="1" x14ac:dyDescent="0.25">
      <c r="A1477" s="3"/>
      <c r="B1477" s="4"/>
      <c r="C1477" s="4">
        <f t="shared" si="917"/>
        <v>438</v>
      </c>
      <c r="D1477" s="22">
        <f t="shared" si="906"/>
        <v>419.4026469811443</v>
      </c>
      <c r="E1477" s="54">
        <f t="shared" si="918"/>
        <v>56.224090000000004</v>
      </c>
      <c r="F1477" s="54">
        <f t="shared" si="919"/>
        <v>100</v>
      </c>
      <c r="G1477" s="54">
        <f t="shared" si="907"/>
        <v>35.989385503861797</v>
      </c>
      <c r="H1477" s="24">
        <f t="shared" si="920"/>
        <v>26</v>
      </c>
      <c r="I1477" s="23">
        <f t="shared" si="921"/>
        <v>0.18260869557110301</v>
      </c>
      <c r="J1477" s="23">
        <f t="shared" si="922"/>
        <v>0.54347826340488703</v>
      </c>
      <c r="K1477" s="22">
        <f t="shared" si="923"/>
        <v>45</v>
      </c>
      <c r="L1477" s="8"/>
      <c r="M1477" s="11">
        <f t="shared" si="896"/>
        <v>21.498368077492682</v>
      </c>
      <c r="N1477" s="9">
        <f t="shared" si="897"/>
        <v>21.498360196518952</v>
      </c>
      <c r="O1477" s="10">
        <f t="shared" si="924"/>
        <v>-7.8809737296126059E-6</v>
      </c>
      <c r="P1477" s="10">
        <f t="shared" si="908"/>
        <v>7.8853106504705092E-5</v>
      </c>
      <c r="Q1477" s="10">
        <f t="shared" si="909"/>
        <v>2.0622235794453799E-4</v>
      </c>
      <c r="R1477" s="10">
        <f t="shared" si="910"/>
        <v>2.06039049096579E-4</v>
      </c>
      <c r="S1477" s="9"/>
      <c r="T1477" s="9">
        <f t="shared" si="898"/>
        <v>21.498368077492682</v>
      </c>
      <c r="U1477" s="10">
        <f t="shared" si="911"/>
        <v>0</v>
      </c>
      <c r="V1477" s="10" t="e">
        <f t="shared" si="912"/>
        <v>#DIV/0!</v>
      </c>
      <c r="W1477" s="10" t="e">
        <f t="shared" si="913"/>
        <v>#DIV/0!</v>
      </c>
      <c r="X1477" s="10" t="e">
        <f t="shared" si="914"/>
        <v>#DIV/0!</v>
      </c>
      <c r="Z1477" s="23">
        <f t="shared" si="899"/>
        <v>21.498368077492682</v>
      </c>
      <c r="AA1477" s="54">
        <f t="shared" si="900"/>
        <v>0</v>
      </c>
      <c r="AB1477" s="54" t="e">
        <f t="shared" si="901"/>
        <v>#DIV/0!</v>
      </c>
      <c r="AC1477" s="54" t="e">
        <f t="shared" si="902"/>
        <v>#DIV/0!</v>
      </c>
      <c r="AD1477" s="54" t="e">
        <f t="shared" si="925"/>
        <v>#DIV/0!</v>
      </c>
      <c r="AG1477" s="23">
        <f t="shared" si="903"/>
        <v>21.498368077492682</v>
      </c>
      <c r="AH1477" s="54">
        <f t="shared" si="926"/>
        <v>0</v>
      </c>
      <c r="AI1477" s="54" t="e">
        <f t="shared" si="927"/>
        <v>#DIV/0!</v>
      </c>
      <c r="AJ1477" s="54" t="e">
        <f t="shared" si="928"/>
        <v>#DIV/0!</v>
      </c>
      <c r="AK1477" s="54" t="e">
        <f t="shared" si="929"/>
        <v>#DIV/0!</v>
      </c>
      <c r="AM1477" s="23">
        <f t="shared" si="904"/>
        <v>21.498368077492682</v>
      </c>
      <c r="AN1477" s="54">
        <f t="shared" si="930"/>
        <v>0</v>
      </c>
      <c r="AO1477" s="54" t="e">
        <f t="shared" si="931"/>
        <v>#DIV/0!</v>
      </c>
      <c r="AP1477" s="54" t="e">
        <f t="shared" si="932"/>
        <v>#DIV/0!</v>
      </c>
      <c r="AQ1477" s="54" t="e">
        <f t="shared" si="933"/>
        <v>#DIV/0!</v>
      </c>
      <c r="AS1477" s="23">
        <f t="shared" si="905"/>
        <v>21.498368077492682</v>
      </c>
      <c r="AT1477" s="54">
        <f t="shared" si="934"/>
        <v>0</v>
      </c>
      <c r="AU1477" s="54" t="e">
        <f t="shared" si="935"/>
        <v>#DIV/0!</v>
      </c>
      <c r="AV1477" s="54" t="e">
        <f t="shared" si="936"/>
        <v>#DIV/0!</v>
      </c>
      <c r="AW1477" s="54" t="e">
        <f t="shared" si="937"/>
        <v>#DIV/0!</v>
      </c>
      <c r="AY1477" s="1" t="e">
        <f t="shared" si="915"/>
        <v>#N/A</v>
      </c>
      <c r="AZ1477" s="1" t="e">
        <f t="shared" si="916"/>
        <v>#N/A</v>
      </c>
    </row>
    <row r="1478" spans="1:52" hidden="1" x14ac:dyDescent="0.25">
      <c r="A1478" s="3"/>
      <c r="B1478" s="4"/>
      <c r="C1478" s="4">
        <f t="shared" si="917"/>
        <v>439</v>
      </c>
      <c r="D1478" s="22">
        <f t="shared" si="906"/>
        <v>419.40196628303494</v>
      </c>
      <c r="E1478" s="54">
        <f t="shared" si="918"/>
        <v>56.124145000000006</v>
      </c>
      <c r="F1478" s="54">
        <f t="shared" si="919"/>
        <v>100</v>
      </c>
      <c r="G1478" s="54">
        <f t="shared" si="907"/>
        <v>35.948408236278894</v>
      </c>
      <c r="H1478" s="24">
        <f t="shared" si="920"/>
        <v>26</v>
      </c>
      <c r="I1478" s="23">
        <f t="shared" si="921"/>
        <v>0.18260869557110301</v>
      </c>
      <c r="J1478" s="23">
        <f t="shared" si="922"/>
        <v>0.54347826340488703</v>
      </c>
      <c r="K1478" s="22">
        <f t="shared" si="923"/>
        <v>45</v>
      </c>
      <c r="L1478" s="8"/>
      <c r="M1478" s="11">
        <f t="shared" si="896"/>
        <v>21.498360196518952</v>
      </c>
      <c r="N1478" s="9">
        <f t="shared" si="897"/>
        <v>21.498352287405584</v>
      </c>
      <c r="O1478" s="10">
        <f t="shared" si="924"/>
        <v>-7.9091133677877679E-6</v>
      </c>
      <c r="P1478" s="10">
        <f t="shared" si="908"/>
        <v>7.9134657739630303E-5</v>
      </c>
      <c r="Q1478" s="10">
        <f t="shared" si="909"/>
        <v>2.0659087320639162E-4</v>
      </c>
      <c r="R1478" s="10">
        <f t="shared" si="910"/>
        <v>2.0640690974767684E-4</v>
      </c>
      <c r="S1478" s="9"/>
      <c r="T1478" s="9">
        <f t="shared" si="898"/>
        <v>21.498360196518952</v>
      </c>
      <c r="U1478" s="10">
        <f t="shared" si="911"/>
        <v>0</v>
      </c>
      <c r="V1478" s="10" t="e">
        <f t="shared" si="912"/>
        <v>#DIV/0!</v>
      </c>
      <c r="W1478" s="10" t="e">
        <f t="shared" si="913"/>
        <v>#DIV/0!</v>
      </c>
      <c r="X1478" s="10" t="e">
        <f t="shared" si="914"/>
        <v>#DIV/0!</v>
      </c>
      <c r="Z1478" s="23">
        <f t="shared" si="899"/>
        <v>21.498360196518952</v>
      </c>
      <c r="AA1478" s="54">
        <f t="shared" si="900"/>
        <v>0</v>
      </c>
      <c r="AB1478" s="54" t="e">
        <f t="shared" si="901"/>
        <v>#DIV/0!</v>
      </c>
      <c r="AC1478" s="54" t="e">
        <f t="shared" si="902"/>
        <v>#DIV/0!</v>
      </c>
      <c r="AD1478" s="54" t="e">
        <f t="shared" si="925"/>
        <v>#DIV/0!</v>
      </c>
      <c r="AG1478" s="23">
        <f t="shared" si="903"/>
        <v>21.498360196518952</v>
      </c>
      <c r="AH1478" s="54">
        <f t="shared" si="926"/>
        <v>0</v>
      </c>
      <c r="AI1478" s="54" t="e">
        <f t="shared" si="927"/>
        <v>#DIV/0!</v>
      </c>
      <c r="AJ1478" s="54" t="e">
        <f t="shared" si="928"/>
        <v>#DIV/0!</v>
      </c>
      <c r="AK1478" s="54" t="e">
        <f t="shared" si="929"/>
        <v>#DIV/0!</v>
      </c>
      <c r="AM1478" s="23">
        <f t="shared" si="904"/>
        <v>21.498360196518952</v>
      </c>
      <c r="AN1478" s="54">
        <f t="shared" si="930"/>
        <v>0</v>
      </c>
      <c r="AO1478" s="54" t="e">
        <f t="shared" si="931"/>
        <v>#DIV/0!</v>
      </c>
      <c r="AP1478" s="54" t="e">
        <f t="shared" si="932"/>
        <v>#DIV/0!</v>
      </c>
      <c r="AQ1478" s="54" t="e">
        <f t="shared" si="933"/>
        <v>#DIV/0!</v>
      </c>
      <c r="AS1478" s="23">
        <f t="shared" si="905"/>
        <v>21.498360196518952</v>
      </c>
      <c r="AT1478" s="54">
        <f t="shared" si="934"/>
        <v>0</v>
      </c>
      <c r="AU1478" s="54" t="e">
        <f t="shared" si="935"/>
        <v>#DIV/0!</v>
      </c>
      <c r="AV1478" s="54" t="e">
        <f t="shared" si="936"/>
        <v>#DIV/0!</v>
      </c>
      <c r="AW1478" s="54" t="e">
        <f t="shared" si="937"/>
        <v>#DIV/0!</v>
      </c>
      <c r="AY1478" s="1" t="e">
        <f t="shared" si="915"/>
        <v>#N/A</v>
      </c>
      <c r="AZ1478" s="1" t="e">
        <f t="shared" si="916"/>
        <v>#N/A</v>
      </c>
    </row>
    <row r="1479" spans="1:52" hidden="1" x14ac:dyDescent="0.25">
      <c r="A1479" s="3"/>
      <c r="B1479" s="4"/>
      <c r="C1479" s="4">
        <f t="shared" si="917"/>
        <v>440</v>
      </c>
      <c r="D1479" s="22">
        <f t="shared" si="906"/>
        <v>419.40128315675003</v>
      </c>
      <c r="E1479" s="54">
        <f t="shared" si="918"/>
        <v>56.0242</v>
      </c>
      <c r="F1479" s="54">
        <f t="shared" si="919"/>
        <v>100</v>
      </c>
      <c r="G1479" s="54">
        <f t="shared" si="907"/>
        <v>35.907378470775683</v>
      </c>
      <c r="H1479" s="24">
        <f t="shared" si="920"/>
        <v>26</v>
      </c>
      <c r="I1479" s="23">
        <f t="shared" si="921"/>
        <v>0.18260869557110301</v>
      </c>
      <c r="J1479" s="23">
        <f t="shared" si="922"/>
        <v>0.54347826340488703</v>
      </c>
      <c r="K1479" s="22">
        <f t="shared" si="923"/>
        <v>45</v>
      </c>
      <c r="L1479" s="8"/>
      <c r="M1479" s="11">
        <f t="shared" si="896"/>
        <v>21.498352287405584</v>
      </c>
      <c r="N1479" s="9">
        <f t="shared" si="897"/>
        <v>21.498344350001542</v>
      </c>
      <c r="O1479" s="10">
        <f t="shared" si="924"/>
        <v>-7.9374040424795567E-6</v>
      </c>
      <c r="P1479" s="10">
        <f t="shared" si="908"/>
        <v>7.941772017089101E-5</v>
      </c>
      <c r="Q1479" s="10">
        <f t="shared" si="909"/>
        <v>2.0696070931001449E-4</v>
      </c>
      <c r="R1479" s="10">
        <f t="shared" si="910"/>
        <v>2.0677608741261205E-4</v>
      </c>
      <c r="S1479" s="9"/>
      <c r="T1479" s="9">
        <f t="shared" si="898"/>
        <v>21.498352287405584</v>
      </c>
      <c r="U1479" s="10">
        <f t="shared" si="911"/>
        <v>0</v>
      </c>
      <c r="V1479" s="10" t="e">
        <f t="shared" si="912"/>
        <v>#DIV/0!</v>
      </c>
      <c r="W1479" s="10" t="e">
        <f t="shared" si="913"/>
        <v>#DIV/0!</v>
      </c>
      <c r="X1479" s="10" t="e">
        <f t="shared" si="914"/>
        <v>#DIV/0!</v>
      </c>
      <c r="Z1479" s="23">
        <f t="shared" si="899"/>
        <v>21.498352287405584</v>
      </c>
      <c r="AA1479" s="54">
        <f t="shared" si="900"/>
        <v>0</v>
      </c>
      <c r="AB1479" s="54" t="e">
        <f t="shared" si="901"/>
        <v>#DIV/0!</v>
      </c>
      <c r="AC1479" s="54" t="e">
        <f t="shared" si="902"/>
        <v>#DIV/0!</v>
      </c>
      <c r="AD1479" s="54" t="e">
        <f t="shared" si="925"/>
        <v>#DIV/0!</v>
      </c>
      <c r="AG1479" s="23">
        <f t="shared" si="903"/>
        <v>21.498352287405584</v>
      </c>
      <c r="AH1479" s="54">
        <f t="shared" si="926"/>
        <v>0</v>
      </c>
      <c r="AI1479" s="54" t="e">
        <f t="shared" si="927"/>
        <v>#DIV/0!</v>
      </c>
      <c r="AJ1479" s="54" t="e">
        <f t="shared" si="928"/>
        <v>#DIV/0!</v>
      </c>
      <c r="AK1479" s="54" t="e">
        <f t="shared" si="929"/>
        <v>#DIV/0!</v>
      </c>
      <c r="AM1479" s="23">
        <f t="shared" si="904"/>
        <v>21.498352287405584</v>
      </c>
      <c r="AN1479" s="54">
        <f t="shared" si="930"/>
        <v>0</v>
      </c>
      <c r="AO1479" s="54" t="e">
        <f t="shared" si="931"/>
        <v>#DIV/0!</v>
      </c>
      <c r="AP1479" s="54" t="e">
        <f t="shared" si="932"/>
        <v>#DIV/0!</v>
      </c>
      <c r="AQ1479" s="54" t="e">
        <f t="shared" si="933"/>
        <v>#DIV/0!</v>
      </c>
      <c r="AS1479" s="23">
        <f t="shared" si="905"/>
        <v>21.498352287405584</v>
      </c>
      <c r="AT1479" s="54">
        <f t="shared" si="934"/>
        <v>0</v>
      </c>
      <c r="AU1479" s="54" t="e">
        <f t="shared" si="935"/>
        <v>#DIV/0!</v>
      </c>
      <c r="AV1479" s="54" t="e">
        <f t="shared" si="936"/>
        <v>#DIV/0!</v>
      </c>
      <c r="AW1479" s="54" t="e">
        <f t="shared" si="937"/>
        <v>#DIV/0!</v>
      </c>
      <c r="AY1479" s="1" t="e">
        <f t="shared" si="915"/>
        <v>#N/A</v>
      </c>
      <c r="AZ1479" s="1" t="e">
        <f t="shared" si="916"/>
        <v>#N/A</v>
      </c>
    </row>
    <row r="1480" spans="1:52" hidden="1" x14ac:dyDescent="0.25">
      <c r="A1480" s="3"/>
      <c r="B1480" s="4"/>
      <c r="C1480" s="4">
        <f t="shared" si="917"/>
        <v>441</v>
      </c>
      <c r="D1480" s="22">
        <f t="shared" si="906"/>
        <v>419.40059758927367</v>
      </c>
      <c r="E1480" s="54">
        <f t="shared" si="918"/>
        <v>55.924255000000002</v>
      </c>
      <c r="F1480" s="54">
        <f t="shared" si="919"/>
        <v>100</v>
      </c>
      <c r="G1480" s="54">
        <f t="shared" si="907"/>
        <v>35.866296106401151</v>
      </c>
      <c r="H1480" s="24">
        <f t="shared" si="920"/>
        <v>26</v>
      </c>
      <c r="I1480" s="23">
        <f t="shared" si="921"/>
        <v>0.18260869557110301</v>
      </c>
      <c r="J1480" s="23">
        <f t="shared" si="922"/>
        <v>0.54347826340488703</v>
      </c>
      <c r="K1480" s="22">
        <f t="shared" si="923"/>
        <v>45</v>
      </c>
      <c r="L1480" s="8"/>
      <c r="M1480" s="11">
        <f t="shared" si="896"/>
        <v>21.498344350001542</v>
      </c>
      <c r="N1480" s="9">
        <f t="shared" si="897"/>
        <v>21.498336384154793</v>
      </c>
      <c r="O1480" s="10">
        <f t="shared" si="924"/>
        <v>-7.9658467484478024E-6</v>
      </c>
      <c r="P1480" s="10">
        <f t="shared" si="908"/>
        <v>7.9702303751542829E-5</v>
      </c>
      <c r="Q1480" s="10">
        <f t="shared" si="909"/>
        <v>2.0733187107445405E-4</v>
      </c>
      <c r="R1480" s="10">
        <f t="shared" si="910"/>
        <v>2.0714658782491015E-4</v>
      </c>
      <c r="S1480" s="9"/>
      <c r="T1480" s="9">
        <f t="shared" si="898"/>
        <v>21.498344350001542</v>
      </c>
      <c r="U1480" s="10">
        <f t="shared" si="911"/>
        <v>0</v>
      </c>
      <c r="V1480" s="10" t="e">
        <f t="shared" si="912"/>
        <v>#DIV/0!</v>
      </c>
      <c r="W1480" s="10" t="e">
        <f t="shared" si="913"/>
        <v>#DIV/0!</v>
      </c>
      <c r="X1480" s="10" t="e">
        <f t="shared" si="914"/>
        <v>#DIV/0!</v>
      </c>
      <c r="Z1480" s="23">
        <f t="shared" si="899"/>
        <v>21.498344350001542</v>
      </c>
      <c r="AA1480" s="54">
        <f t="shared" si="900"/>
        <v>0</v>
      </c>
      <c r="AB1480" s="54" t="e">
        <f t="shared" si="901"/>
        <v>#DIV/0!</v>
      </c>
      <c r="AC1480" s="54" t="e">
        <f t="shared" si="902"/>
        <v>#DIV/0!</v>
      </c>
      <c r="AD1480" s="54" t="e">
        <f t="shared" si="925"/>
        <v>#DIV/0!</v>
      </c>
      <c r="AG1480" s="23">
        <f t="shared" si="903"/>
        <v>21.498344350001542</v>
      </c>
      <c r="AH1480" s="54">
        <f t="shared" si="926"/>
        <v>0</v>
      </c>
      <c r="AI1480" s="54" t="e">
        <f t="shared" si="927"/>
        <v>#DIV/0!</v>
      </c>
      <c r="AJ1480" s="54" t="e">
        <f t="shared" si="928"/>
        <v>#DIV/0!</v>
      </c>
      <c r="AK1480" s="54" t="e">
        <f t="shared" si="929"/>
        <v>#DIV/0!</v>
      </c>
      <c r="AM1480" s="23">
        <f t="shared" si="904"/>
        <v>21.498344350001542</v>
      </c>
      <c r="AN1480" s="54">
        <f t="shared" si="930"/>
        <v>0</v>
      </c>
      <c r="AO1480" s="54" t="e">
        <f t="shared" si="931"/>
        <v>#DIV/0!</v>
      </c>
      <c r="AP1480" s="54" t="e">
        <f t="shared" si="932"/>
        <v>#DIV/0!</v>
      </c>
      <c r="AQ1480" s="54" t="e">
        <f t="shared" si="933"/>
        <v>#DIV/0!</v>
      </c>
      <c r="AS1480" s="23">
        <f t="shared" si="905"/>
        <v>21.498344350001542</v>
      </c>
      <c r="AT1480" s="54">
        <f t="shared" si="934"/>
        <v>0</v>
      </c>
      <c r="AU1480" s="54" t="e">
        <f t="shared" si="935"/>
        <v>#DIV/0!</v>
      </c>
      <c r="AV1480" s="54" t="e">
        <f t="shared" si="936"/>
        <v>#DIV/0!</v>
      </c>
      <c r="AW1480" s="54" t="e">
        <f t="shared" si="937"/>
        <v>#DIV/0!</v>
      </c>
      <c r="AY1480" s="1" t="e">
        <f t="shared" si="915"/>
        <v>#N/A</v>
      </c>
      <c r="AZ1480" s="1" t="e">
        <f t="shared" si="916"/>
        <v>#N/A</v>
      </c>
    </row>
    <row r="1481" spans="1:52" hidden="1" x14ac:dyDescent="0.25">
      <c r="A1481" s="3"/>
      <c r="B1481" s="4"/>
      <c r="C1481" s="4">
        <f t="shared" si="917"/>
        <v>442</v>
      </c>
      <c r="D1481" s="22">
        <f t="shared" si="906"/>
        <v>419.39990956749688</v>
      </c>
      <c r="E1481" s="54">
        <f t="shared" si="918"/>
        <v>55.824310000000004</v>
      </c>
      <c r="F1481" s="54">
        <f t="shared" si="919"/>
        <v>100</v>
      </c>
      <c r="G1481" s="54">
        <f t="shared" si="907"/>
        <v>35.825161041945258</v>
      </c>
      <c r="H1481" s="24">
        <f t="shared" si="920"/>
        <v>26</v>
      </c>
      <c r="I1481" s="23">
        <f t="shared" si="921"/>
        <v>0.18260869557110301</v>
      </c>
      <c r="J1481" s="23">
        <f t="shared" si="922"/>
        <v>0.54347826340488703</v>
      </c>
      <c r="K1481" s="22">
        <f t="shared" si="923"/>
        <v>45</v>
      </c>
      <c r="L1481" s="8"/>
      <c r="M1481" s="11">
        <f t="shared" si="896"/>
        <v>21.498336384154793</v>
      </c>
      <c r="N1481" s="9">
        <f t="shared" si="897"/>
        <v>21.498328389712153</v>
      </c>
      <c r="O1481" s="10">
        <f t="shared" si="924"/>
        <v>-7.9944426403244506E-6</v>
      </c>
      <c r="P1481" s="10">
        <f t="shared" si="908"/>
        <v>7.998842003426481E-5</v>
      </c>
      <c r="Q1481" s="10">
        <f t="shared" si="909"/>
        <v>2.0770436728742084E-4</v>
      </c>
      <c r="R1481" s="10">
        <f t="shared" si="910"/>
        <v>2.0751841875712293E-4</v>
      </c>
      <c r="S1481" s="9"/>
      <c r="T1481" s="9">
        <f t="shared" si="898"/>
        <v>21.498336384154793</v>
      </c>
      <c r="U1481" s="10">
        <f t="shared" si="911"/>
        <v>0</v>
      </c>
      <c r="V1481" s="10" t="e">
        <f t="shared" si="912"/>
        <v>#DIV/0!</v>
      </c>
      <c r="W1481" s="10" t="e">
        <f t="shared" si="913"/>
        <v>#DIV/0!</v>
      </c>
      <c r="X1481" s="10" t="e">
        <f t="shared" si="914"/>
        <v>#DIV/0!</v>
      </c>
      <c r="Z1481" s="23">
        <f t="shared" si="899"/>
        <v>21.498336384154793</v>
      </c>
      <c r="AA1481" s="54">
        <f t="shared" si="900"/>
        <v>0</v>
      </c>
      <c r="AB1481" s="54" t="e">
        <f t="shared" si="901"/>
        <v>#DIV/0!</v>
      </c>
      <c r="AC1481" s="54" t="e">
        <f t="shared" si="902"/>
        <v>#DIV/0!</v>
      </c>
      <c r="AD1481" s="54" t="e">
        <f t="shared" si="925"/>
        <v>#DIV/0!</v>
      </c>
      <c r="AG1481" s="23">
        <f t="shared" si="903"/>
        <v>21.498336384154793</v>
      </c>
      <c r="AH1481" s="54">
        <f t="shared" si="926"/>
        <v>0</v>
      </c>
      <c r="AI1481" s="54" t="e">
        <f t="shared" si="927"/>
        <v>#DIV/0!</v>
      </c>
      <c r="AJ1481" s="54" t="e">
        <f t="shared" si="928"/>
        <v>#DIV/0!</v>
      </c>
      <c r="AK1481" s="54" t="e">
        <f t="shared" si="929"/>
        <v>#DIV/0!</v>
      </c>
      <c r="AM1481" s="23">
        <f t="shared" si="904"/>
        <v>21.498336384154793</v>
      </c>
      <c r="AN1481" s="54">
        <f t="shared" si="930"/>
        <v>0</v>
      </c>
      <c r="AO1481" s="54" t="e">
        <f t="shared" si="931"/>
        <v>#DIV/0!</v>
      </c>
      <c r="AP1481" s="54" t="e">
        <f t="shared" si="932"/>
        <v>#DIV/0!</v>
      </c>
      <c r="AQ1481" s="54" t="e">
        <f t="shared" si="933"/>
        <v>#DIV/0!</v>
      </c>
      <c r="AS1481" s="23">
        <f t="shared" si="905"/>
        <v>21.498336384154793</v>
      </c>
      <c r="AT1481" s="54">
        <f t="shared" si="934"/>
        <v>0</v>
      </c>
      <c r="AU1481" s="54" t="e">
        <f t="shared" si="935"/>
        <v>#DIV/0!</v>
      </c>
      <c r="AV1481" s="54" t="e">
        <f t="shared" si="936"/>
        <v>#DIV/0!</v>
      </c>
      <c r="AW1481" s="54" t="e">
        <f t="shared" si="937"/>
        <v>#DIV/0!</v>
      </c>
      <c r="AY1481" s="1" t="e">
        <f t="shared" si="915"/>
        <v>#N/A</v>
      </c>
      <c r="AZ1481" s="1" t="e">
        <f t="shared" si="916"/>
        <v>#N/A</v>
      </c>
    </row>
    <row r="1482" spans="1:52" hidden="1" x14ac:dyDescent="0.25">
      <c r="A1482" s="3"/>
      <c r="B1482" s="4"/>
      <c r="C1482" s="4">
        <f t="shared" si="917"/>
        <v>443</v>
      </c>
      <c r="D1482" s="22">
        <f t="shared" si="906"/>
        <v>419.39921907821662</v>
      </c>
      <c r="E1482" s="54">
        <f t="shared" si="918"/>
        <v>55.724365000000006</v>
      </c>
      <c r="F1482" s="54">
        <f t="shared" si="919"/>
        <v>100</v>
      </c>
      <c r="G1482" s="54">
        <f t="shared" si="907"/>
        <v>35.783973175938144</v>
      </c>
      <c r="H1482" s="24">
        <f t="shared" si="920"/>
        <v>26</v>
      </c>
      <c r="I1482" s="23">
        <f t="shared" si="921"/>
        <v>0.18260869557110301</v>
      </c>
      <c r="J1482" s="23">
        <f t="shared" si="922"/>
        <v>0.54347826340488703</v>
      </c>
      <c r="K1482" s="22">
        <f t="shared" si="923"/>
        <v>45</v>
      </c>
      <c r="L1482" s="8"/>
      <c r="M1482" s="11">
        <f t="shared" si="896"/>
        <v>21.498328389712153</v>
      </c>
      <c r="N1482" s="9">
        <f t="shared" si="897"/>
        <v>21.498320366519401</v>
      </c>
      <c r="O1482" s="10">
        <f t="shared" si="924"/>
        <v>-8.0231927519491819E-6</v>
      </c>
      <c r="P1482" s="10">
        <f t="shared" si="908"/>
        <v>8.0276079363137307E-5</v>
      </c>
      <c r="Q1482" s="10">
        <f t="shared" si="909"/>
        <v>2.0807820338911129E-4</v>
      </c>
      <c r="R1482" s="10">
        <f t="shared" si="910"/>
        <v>2.0789158579470656E-4</v>
      </c>
      <c r="S1482" s="9"/>
      <c r="T1482" s="9">
        <f t="shared" si="898"/>
        <v>21.498328389712153</v>
      </c>
      <c r="U1482" s="10">
        <f t="shared" si="911"/>
        <v>0</v>
      </c>
      <c r="V1482" s="10" t="e">
        <f t="shared" si="912"/>
        <v>#DIV/0!</v>
      </c>
      <c r="W1482" s="10" t="e">
        <f t="shared" si="913"/>
        <v>#DIV/0!</v>
      </c>
      <c r="X1482" s="10" t="e">
        <f t="shared" si="914"/>
        <v>#DIV/0!</v>
      </c>
      <c r="Z1482" s="23">
        <f t="shared" si="899"/>
        <v>21.498328389712153</v>
      </c>
      <c r="AA1482" s="54">
        <f t="shared" si="900"/>
        <v>0</v>
      </c>
      <c r="AB1482" s="54" t="e">
        <f t="shared" si="901"/>
        <v>#DIV/0!</v>
      </c>
      <c r="AC1482" s="54" t="e">
        <f t="shared" si="902"/>
        <v>#DIV/0!</v>
      </c>
      <c r="AD1482" s="54" t="e">
        <f t="shared" si="925"/>
        <v>#DIV/0!</v>
      </c>
      <c r="AG1482" s="23">
        <f t="shared" si="903"/>
        <v>21.498328389712153</v>
      </c>
      <c r="AH1482" s="54">
        <f t="shared" si="926"/>
        <v>0</v>
      </c>
      <c r="AI1482" s="54" t="e">
        <f t="shared" si="927"/>
        <v>#DIV/0!</v>
      </c>
      <c r="AJ1482" s="54" t="e">
        <f t="shared" si="928"/>
        <v>#DIV/0!</v>
      </c>
      <c r="AK1482" s="54" t="e">
        <f t="shared" si="929"/>
        <v>#DIV/0!</v>
      </c>
      <c r="AM1482" s="23">
        <f t="shared" si="904"/>
        <v>21.498328389712153</v>
      </c>
      <c r="AN1482" s="54">
        <f t="shared" si="930"/>
        <v>0</v>
      </c>
      <c r="AO1482" s="54" t="e">
        <f t="shared" si="931"/>
        <v>#DIV/0!</v>
      </c>
      <c r="AP1482" s="54" t="e">
        <f t="shared" si="932"/>
        <v>#DIV/0!</v>
      </c>
      <c r="AQ1482" s="54" t="e">
        <f t="shared" si="933"/>
        <v>#DIV/0!</v>
      </c>
      <c r="AS1482" s="23">
        <f t="shared" si="905"/>
        <v>21.498328389712153</v>
      </c>
      <c r="AT1482" s="54">
        <f t="shared" si="934"/>
        <v>0</v>
      </c>
      <c r="AU1482" s="54" t="e">
        <f t="shared" si="935"/>
        <v>#DIV/0!</v>
      </c>
      <c r="AV1482" s="54" t="e">
        <f t="shared" si="936"/>
        <v>#DIV/0!</v>
      </c>
      <c r="AW1482" s="54" t="e">
        <f t="shared" si="937"/>
        <v>#DIV/0!</v>
      </c>
      <c r="AY1482" s="1" t="e">
        <f t="shared" si="915"/>
        <v>#N/A</v>
      </c>
      <c r="AZ1482" s="1" t="e">
        <f t="shared" si="916"/>
        <v>#N/A</v>
      </c>
    </row>
    <row r="1483" spans="1:52" hidden="1" x14ac:dyDescent="0.25">
      <c r="A1483" s="3"/>
      <c r="B1483" s="4"/>
      <c r="C1483" s="4">
        <f t="shared" si="917"/>
        <v>444</v>
      </c>
      <c r="D1483" s="22">
        <f t="shared" si="906"/>
        <v>419.39852610813494</v>
      </c>
      <c r="E1483" s="54">
        <f t="shared" si="918"/>
        <v>55.624420000000001</v>
      </c>
      <c r="F1483" s="54">
        <f t="shared" si="919"/>
        <v>100</v>
      </c>
      <c r="G1483" s="54">
        <f t="shared" si="907"/>
        <v>35.742732406649296</v>
      </c>
      <c r="H1483" s="24">
        <f t="shared" si="920"/>
        <v>26</v>
      </c>
      <c r="I1483" s="23">
        <f t="shared" si="921"/>
        <v>0.18260869557110301</v>
      </c>
      <c r="J1483" s="23">
        <f t="shared" si="922"/>
        <v>0.54347826340488703</v>
      </c>
      <c r="K1483" s="22">
        <f t="shared" si="923"/>
        <v>45</v>
      </c>
      <c r="L1483" s="8"/>
      <c r="M1483" s="11">
        <f t="shared" si="896"/>
        <v>21.498320366519401</v>
      </c>
      <c r="N1483" s="9">
        <f t="shared" si="897"/>
        <v>21.498312314421135</v>
      </c>
      <c r="O1483" s="10">
        <f t="shared" si="924"/>
        <v>-8.0520982663756513E-6</v>
      </c>
      <c r="P1483" s="10">
        <f t="shared" si="908"/>
        <v>8.0565293575224364E-5</v>
      </c>
      <c r="Q1483" s="10">
        <f t="shared" si="909"/>
        <v>2.0845338849032717E-4</v>
      </c>
      <c r="R1483" s="10">
        <f t="shared" si="910"/>
        <v>2.0826609877447252E-4</v>
      </c>
      <c r="S1483" s="9"/>
      <c r="T1483" s="9">
        <f t="shared" si="898"/>
        <v>21.498320366519401</v>
      </c>
      <c r="U1483" s="10">
        <f t="shared" si="911"/>
        <v>0</v>
      </c>
      <c r="V1483" s="10" t="e">
        <f t="shared" si="912"/>
        <v>#DIV/0!</v>
      </c>
      <c r="W1483" s="10" t="e">
        <f t="shared" si="913"/>
        <v>#DIV/0!</v>
      </c>
      <c r="X1483" s="10" t="e">
        <f t="shared" si="914"/>
        <v>#DIV/0!</v>
      </c>
      <c r="Z1483" s="23">
        <f t="shared" si="899"/>
        <v>21.498320366519401</v>
      </c>
      <c r="AA1483" s="54">
        <f t="shared" si="900"/>
        <v>0</v>
      </c>
      <c r="AB1483" s="54" t="e">
        <f t="shared" si="901"/>
        <v>#DIV/0!</v>
      </c>
      <c r="AC1483" s="54" t="e">
        <f t="shared" si="902"/>
        <v>#DIV/0!</v>
      </c>
      <c r="AD1483" s="54" t="e">
        <f t="shared" si="925"/>
        <v>#DIV/0!</v>
      </c>
      <c r="AG1483" s="23">
        <f t="shared" si="903"/>
        <v>21.498320366519401</v>
      </c>
      <c r="AH1483" s="54">
        <f t="shared" si="926"/>
        <v>0</v>
      </c>
      <c r="AI1483" s="54" t="e">
        <f t="shared" si="927"/>
        <v>#DIV/0!</v>
      </c>
      <c r="AJ1483" s="54" t="e">
        <f t="shared" si="928"/>
        <v>#DIV/0!</v>
      </c>
      <c r="AK1483" s="54" t="e">
        <f t="shared" si="929"/>
        <v>#DIV/0!</v>
      </c>
      <c r="AM1483" s="23">
        <f t="shared" si="904"/>
        <v>21.498320366519401</v>
      </c>
      <c r="AN1483" s="54">
        <f t="shared" si="930"/>
        <v>0</v>
      </c>
      <c r="AO1483" s="54" t="e">
        <f t="shared" si="931"/>
        <v>#DIV/0!</v>
      </c>
      <c r="AP1483" s="54" t="e">
        <f t="shared" si="932"/>
        <v>#DIV/0!</v>
      </c>
      <c r="AQ1483" s="54" t="e">
        <f t="shared" si="933"/>
        <v>#DIV/0!</v>
      </c>
      <c r="AS1483" s="23">
        <f t="shared" si="905"/>
        <v>21.498320366519401</v>
      </c>
      <c r="AT1483" s="54">
        <f t="shared" si="934"/>
        <v>0</v>
      </c>
      <c r="AU1483" s="54" t="e">
        <f t="shared" si="935"/>
        <v>#DIV/0!</v>
      </c>
      <c r="AV1483" s="54" t="e">
        <f t="shared" si="936"/>
        <v>#DIV/0!</v>
      </c>
      <c r="AW1483" s="54" t="e">
        <f t="shared" si="937"/>
        <v>#DIV/0!</v>
      </c>
      <c r="AY1483" s="1" t="e">
        <f t="shared" si="915"/>
        <v>#N/A</v>
      </c>
      <c r="AZ1483" s="1" t="e">
        <f t="shared" si="916"/>
        <v>#N/A</v>
      </c>
    </row>
    <row r="1484" spans="1:52" hidden="1" x14ac:dyDescent="0.25">
      <c r="A1484" s="3"/>
      <c r="B1484" s="4"/>
      <c r="C1484" s="4">
        <f t="shared" si="917"/>
        <v>445</v>
      </c>
      <c r="D1484" s="22">
        <f t="shared" si="906"/>
        <v>419.39783064385819</v>
      </c>
      <c r="E1484" s="54">
        <f t="shared" si="918"/>
        <v>55.524475000000002</v>
      </c>
      <c r="F1484" s="54">
        <f t="shared" si="919"/>
        <v>100</v>
      </c>
      <c r="G1484" s="54">
        <f t="shared" si="907"/>
        <v>35.701438632086692</v>
      </c>
      <c r="H1484" s="24">
        <f t="shared" si="920"/>
        <v>26</v>
      </c>
      <c r="I1484" s="23">
        <f t="shared" si="921"/>
        <v>0.18260869557110301</v>
      </c>
      <c r="J1484" s="23">
        <f t="shared" si="922"/>
        <v>0.54347826340488703</v>
      </c>
      <c r="K1484" s="22">
        <f t="shared" si="923"/>
        <v>45</v>
      </c>
      <c r="L1484" s="8"/>
      <c r="M1484" s="11">
        <f t="shared" si="896"/>
        <v>21.498312314421135</v>
      </c>
      <c r="N1484" s="9">
        <f t="shared" si="897"/>
        <v>21.498304233260889</v>
      </c>
      <c r="O1484" s="10">
        <f t="shared" si="924"/>
        <v>-8.0811602458652487E-6</v>
      </c>
      <c r="P1484" s="10">
        <f t="shared" si="908"/>
        <v>8.0856073298968403E-5</v>
      </c>
      <c r="Q1484" s="10">
        <f t="shared" si="909"/>
        <v>2.0882992836024502E-4</v>
      </c>
      <c r="R1484" s="10">
        <f t="shared" si="910"/>
        <v>2.0864196237767448E-4</v>
      </c>
      <c r="S1484" s="9"/>
      <c r="T1484" s="9">
        <f t="shared" si="898"/>
        <v>21.498312314421135</v>
      </c>
      <c r="U1484" s="10">
        <f t="shared" si="911"/>
        <v>0</v>
      </c>
      <c r="V1484" s="10" t="e">
        <f t="shared" si="912"/>
        <v>#DIV/0!</v>
      </c>
      <c r="W1484" s="10" t="e">
        <f t="shared" si="913"/>
        <v>#DIV/0!</v>
      </c>
      <c r="X1484" s="10" t="e">
        <f t="shared" si="914"/>
        <v>#DIV/0!</v>
      </c>
      <c r="Z1484" s="23">
        <f t="shared" si="899"/>
        <v>21.498312314421135</v>
      </c>
      <c r="AA1484" s="54">
        <f t="shared" si="900"/>
        <v>0</v>
      </c>
      <c r="AB1484" s="54" t="e">
        <f t="shared" si="901"/>
        <v>#DIV/0!</v>
      </c>
      <c r="AC1484" s="54" t="e">
        <f t="shared" si="902"/>
        <v>#DIV/0!</v>
      </c>
      <c r="AD1484" s="54" t="e">
        <f t="shared" si="925"/>
        <v>#DIV/0!</v>
      </c>
      <c r="AG1484" s="23">
        <f t="shared" si="903"/>
        <v>21.498312314421135</v>
      </c>
      <c r="AH1484" s="54">
        <f t="shared" si="926"/>
        <v>0</v>
      </c>
      <c r="AI1484" s="54" t="e">
        <f t="shared" si="927"/>
        <v>#DIV/0!</v>
      </c>
      <c r="AJ1484" s="54" t="e">
        <f t="shared" si="928"/>
        <v>#DIV/0!</v>
      </c>
      <c r="AK1484" s="54" t="e">
        <f t="shared" si="929"/>
        <v>#DIV/0!</v>
      </c>
      <c r="AM1484" s="23">
        <f t="shared" si="904"/>
        <v>21.498312314421135</v>
      </c>
      <c r="AN1484" s="54">
        <f t="shared" si="930"/>
        <v>0</v>
      </c>
      <c r="AO1484" s="54" t="e">
        <f t="shared" si="931"/>
        <v>#DIV/0!</v>
      </c>
      <c r="AP1484" s="54" t="e">
        <f t="shared" si="932"/>
        <v>#DIV/0!</v>
      </c>
      <c r="AQ1484" s="54" t="e">
        <f t="shared" si="933"/>
        <v>#DIV/0!</v>
      </c>
      <c r="AS1484" s="23">
        <f t="shared" si="905"/>
        <v>21.498312314421135</v>
      </c>
      <c r="AT1484" s="54">
        <f t="shared" si="934"/>
        <v>0</v>
      </c>
      <c r="AU1484" s="54" t="e">
        <f t="shared" si="935"/>
        <v>#DIV/0!</v>
      </c>
      <c r="AV1484" s="54" t="e">
        <f t="shared" si="936"/>
        <v>#DIV/0!</v>
      </c>
      <c r="AW1484" s="54" t="e">
        <f t="shared" si="937"/>
        <v>#DIV/0!</v>
      </c>
      <c r="AY1484" s="1" t="e">
        <f t="shared" si="915"/>
        <v>#N/A</v>
      </c>
      <c r="AZ1484" s="1" t="e">
        <f t="shared" si="916"/>
        <v>#N/A</v>
      </c>
    </row>
    <row r="1485" spans="1:52" hidden="1" x14ac:dyDescent="0.25">
      <c r="A1485" s="3"/>
      <c r="B1485" s="4"/>
      <c r="C1485" s="4">
        <f t="shared" si="917"/>
        <v>446</v>
      </c>
      <c r="D1485" s="22">
        <f t="shared" si="906"/>
        <v>419.39713267189609</v>
      </c>
      <c r="E1485" s="54">
        <f t="shared" si="918"/>
        <v>55.424530000000004</v>
      </c>
      <c r="F1485" s="54">
        <f t="shared" si="919"/>
        <v>100</v>
      </c>
      <c r="G1485" s="54">
        <f t="shared" si="907"/>
        <v>35.660091749995964</v>
      </c>
      <c r="H1485" s="24">
        <f t="shared" si="920"/>
        <v>26</v>
      </c>
      <c r="I1485" s="23">
        <f t="shared" si="921"/>
        <v>0.18260869557110301</v>
      </c>
      <c r="J1485" s="23">
        <f t="shared" si="922"/>
        <v>0.54347826340488703</v>
      </c>
      <c r="K1485" s="22">
        <f t="shared" si="923"/>
        <v>45</v>
      </c>
      <c r="L1485" s="8"/>
      <c r="M1485" s="11">
        <f t="shared" si="896"/>
        <v>21.498304233260889</v>
      </c>
      <c r="N1485" s="9">
        <f t="shared" si="897"/>
        <v>21.49829612288103</v>
      </c>
      <c r="O1485" s="10">
        <f t="shared" si="924"/>
        <v>-8.1103798592607745E-6</v>
      </c>
      <c r="P1485" s="10">
        <f t="shared" si="908"/>
        <v>8.1148430229229537E-5</v>
      </c>
      <c r="Q1485" s="10">
        <f t="shared" si="909"/>
        <v>2.09207831319756E-4</v>
      </c>
      <c r="R1485" s="10">
        <f t="shared" si="910"/>
        <v>2.0901918552418302E-4</v>
      </c>
      <c r="S1485" s="9"/>
      <c r="T1485" s="9">
        <f t="shared" si="898"/>
        <v>21.498304233260889</v>
      </c>
      <c r="U1485" s="10">
        <f t="shared" si="911"/>
        <v>0</v>
      </c>
      <c r="V1485" s="10" t="e">
        <f t="shared" si="912"/>
        <v>#DIV/0!</v>
      </c>
      <c r="W1485" s="10" t="e">
        <f t="shared" si="913"/>
        <v>#DIV/0!</v>
      </c>
      <c r="X1485" s="10" t="e">
        <f t="shared" si="914"/>
        <v>#DIV/0!</v>
      </c>
      <c r="Z1485" s="23">
        <f t="shared" si="899"/>
        <v>21.498304233260889</v>
      </c>
      <c r="AA1485" s="54">
        <f t="shared" si="900"/>
        <v>0</v>
      </c>
      <c r="AB1485" s="54" t="e">
        <f t="shared" si="901"/>
        <v>#DIV/0!</v>
      </c>
      <c r="AC1485" s="54" t="e">
        <f t="shared" si="902"/>
        <v>#DIV/0!</v>
      </c>
      <c r="AD1485" s="54" t="e">
        <f t="shared" si="925"/>
        <v>#DIV/0!</v>
      </c>
      <c r="AG1485" s="23">
        <f t="shared" si="903"/>
        <v>21.498304233260889</v>
      </c>
      <c r="AH1485" s="54">
        <f t="shared" si="926"/>
        <v>0</v>
      </c>
      <c r="AI1485" s="54" t="e">
        <f t="shared" si="927"/>
        <v>#DIV/0!</v>
      </c>
      <c r="AJ1485" s="54" t="e">
        <f t="shared" si="928"/>
        <v>#DIV/0!</v>
      </c>
      <c r="AK1485" s="54" t="e">
        <f t="shared" si="929"/>
        <v>#DIV/0!</v>
      </c>
      <c r="AM1485" s="23">
        <f t="shared" si="904"/>
        <v>21.498304233260889</v>
      </c>
      <c r="AN1485" s="54">
        <f t="shared" si="930"/>
        <v>0</v>
      </c>
      <c r="AO1485" s="54" t="e">
        <f t="shared" si="931"/>
        <v>#DIV/0!</v>
      </c>
      <c r="AP1485" s="54" t="e">
        <f t="shared" si="932"/>
        <v>#DIV/0!</v>
      </c>
      <c r="AQ1485" s="54" t="e">
        <f t="shared" si="933"/>
        <v>#DIV/0!</v>
      </c>
      <c r="AS1485" s="23">
        <f t="shared" si="905"/>
        <v>21.498304233260889</v>
      </c>
      <c r="AT1485" s="54">
        <f t="shared" si="934"/>
        <v>0</v>
      </c>
      <c r="AU1485" s="54" t="e">
        <f t="shared" si="935"/>
        <v>#DIV/0!</v>
      </c>
      <c r="AV1485" s="54" t="e">
        <f t="shared" si="936"/>
        <v>#DIV/0!</v>
      </c>
      <c r="AW1485" s="54" t="e">
        <f t="shared" si="937"/>
        <v>#DIV/0!</v>
      </c>
      <c r="AY1485" s="1" t="e">
        <f t="shared" si="915"/>
        <v>#N/A</v>
      </c>
      <c r="AZ1485" s="1" t="e">
        <f t="shared" si="916"/>
        <v>#N/A</v>
      </c>
    </row>
    <row r="1486" spans="1:52" hidden="1" x14ac:dyDescent="0.25">
      <c r="A1486" s="3"/>
      <c r="B1486" s="4"/>
      <c r="C1486" s="4">
        <f t="shared" si="917"/>
        <v>447</v>
      </c>
      <c r="D1486" s="22">
        <f t="shared" si="906"/>
        <v>419.39643217866097</v>
      </c>
      <c r="E1486" s="54">
        <f t="shared" si="918"/>
        <v>55.324584999999999</v>
      </c>
      <c r="F1486" s="54">
        <f t="shared" si="919"/>
        <v>100</v>
      </c>
      <c r="G1486" s="54">
        <f t="shared" si="907"/>
        <v>35.618691657859564</v>
      </c>
      <c r="H1486" s="24">
        <f t="shared" si="920"/>
        <v>26</v>
      </c>
      <c r="I1486" s="23">
        <f t="shared" si="921"/>
        <v>0.18260869557110301</v>
      </c>
      <c r="J1486" s="23">
        <f t="shared" si="922"/>
        <v>0.54347826340488703</v>
      </c>
      <c r="K1486" s="22">
        <f t="shared" si="923"/>
        <v>45</v>
      </c>
      <c r="L1486" s="8"/>
      <c r="M1486" s="11">
        <f t="shared" si="896"/>
        <v>21.49829612288103</v>
      </c>
      <c r="N1486" s="9">
        <f t="shared" si="897"/>
        <v>21.498287983122797</v>
      </c>
      <c r="O1486" s="10">
        <f t="shared" si="924"/>
        <v>-8.1397582327724649E-6</v>
      </c>
      <c r="P1486" s="10">
        <f t="shared" si="908"/>
        <v>8.144237563432502E-5</v>
      </c>
      <c r="Q1486" s="10">
        <f t="shared" si="909"/>
        <v>2.0958710437463807E-4</v>
      </c>
      <c r="R1486" s="10">
        <f t="shared" si="910"/>
        <v>2.0939777543891512E-4</v>
      </c>
      <c r="S1486" s="9"/>
      <c r="T1486" s="9">
        <f t="shared" si="898"/>
        <v>21.49829612288103</v>
      </c>
      <c r="U1486" s="10">
        <f t="shared" si="911"/>
        <v>0</v>
      </c>
      <c r="V1486" s="10" t="e">
        <f t="shared" si="912"/>
        <v>#DIV/0!</v>
      </c>
      <c r="W1486" s="10" t="e">
        <f t="shared" si="913"/>
        <v>#DIV/0!</v>
      </c>
      <c r="X1486" s="10" t="e">
        <f t="shared" si="914"/>
        <v>#DIV/0!</v>
      </c>
      <c r="Z1486" s="23">
        <f t="shared" si="899"/>
        <v>21.49829612288103</v>
      </c>
      <c r="AA1486" s="54">
        <f t="shared" si="900"/>
        <v>0</v>
      </c>
      <c r="AB1486" s="54" t="e">
        <f t="shared" si="901"/>
        <v>#DIV/0!</v>
      </c>
      <c r="AC1486" s="54" t="e">
        <f t="shared" si="902"/>
        <v>#DIV/0!</v>
      </c>
      <c r="AD1486" s="54" t="e">
        <f t="shared" si="925"/>
        <v>#DIV/0!</v>
      </c>
      <c r="AG1486" s="23">
        <f t="shared" si="903"/>
        <v>21.49829612288103</v>
      </c>
      <c r="AH1486" s="54">
        <f t="shared" si="926"/>
        <v>0</v>
      </c>
      <c r="AI1486" s="54" t="e">
        <f t="shared" si="927"/>
        <v>#DIV/0!</v>
      </c>
      <c r="AJ1486" s="54" t="e">
        <f t="shared" si="928"/>
        <v>#DIV/0!</v>
      </c>
      <c r="AK1486" s="54" t="e">
        <f t="shared" si="929"/>
        <v>#DIV/0!</v>
      </c>
      <c r="AM1486" s="23">
        <f t="shared" si="904"/>
        <v>21.49829612288103</v>
      </c>
      <c r="AN1486" s="54">
        <f t="shared" si="930"/>
        <v>0</v>
      </c>
      <c r="AO1486" s="54" t="e">
        <f t="shared" si="931"/>
        <v>#DIV/0!</v>
      </c>
      <c r="AP1486" s="54" t="e">
        <f t="shared" si="932"/>
        <v>#DIV/0!</v>
      </c>
      <c r="AQ1486" s="54" t="e">
        <f t="shared" si="933"/>
        <v>#DIV/0!</v>
      </c>
      <c r="AS1486" s="23">
        <f t="shared" si="905"/>
        <v>21.49829612288103</v>
      </c>
      <c r="AT1486" s="54">
        <f t="shared" si="934"/>
        <v>0</v>
      </c>
      <c r="AU1486" s="54" t="e">
        <f t="shared" si="935"/>
        <v>#DIV/0!</v>
      </c>
      <c r="AV1486" s="54" t="e">
        <f t="shared" si="936"/>
        <v>#DIV/0!</v>
      </c>
      <c r="AW1486" s="54" t="e">
        <f t="shared" si="937"/>
        <v>#DIV/0!</v>
      </c>
      <c r="AY1486" s="1" t="e">
        <f t="shared" si="915"/>
        <v>#N/A</v>
      </c>
      <c r="AZ1486" s="1" t="e">
        <f t="shared" si="916"/>
        <v>#N/A</v>
      </c>
    </row>
    <row r="1487" spans="1:52" hidden="1" x14ac:dyDescent="0.25">
      <c r="A1487" s="3"/>
      <c r="B1487" s="4"/>
      <c r="C1487" s="4">
        <f t="shared" si="917"/>
        <v>448</v>
      </c>
      <c r="D1487" s="22">
        <f t="shared" si="906"/>
        <v>419.39572915046676</v>
      </c>
      <c r="E1487" s="54">
        <f t="shared" si="918"/>
        <v>55.224640000000001</v>
      </c>
      <c r="F1487" s="54">
        <f t="shared" si="919"/>
        <v>100</v>
      </c>
      <c r="G1487" s="54">
        <f t="shared" si="907"/>
        <v>35.577238252895931</v>
      </c>
      <c r="H1487" s="24">
        <f t="shared" si="920"/>
        <v>26</v>
      </c>
      <c r="I1487" s="23">
        <f t="shared" si="921"/>
        <v>0.18260869557110301</v>
      </c>
      <c r="J1487" s="23">
        <f t="shared" si="922"/>
        <v>0.54347826340488703</v>
      </c>
      <c r="K1487" s="22">
        <f t="shared" si="923"/>
        <v>45</v>
      </c>
      <c r="L1487" s="8"/>
      <c r="M1487" s="11">
        <f t="shared" ref="M1487:M1550" si="938">(-( I1487*K1487 -I1487*$C$2 -H1487-H1487*I1487 /((E1487*F1487)/(E1487+F1487)))-SQRT(( I1487*K1487 -I1487*$C$2 -H1487-H1487*I1487 /((E1487*F1487)/(E1487+F1487)))*( I1487*K1487 -I1487*$C$2 -H1487-H1487*I1487 /((E1487*F1487)/(E1487+F1487)))-4*(J1487 +I1487 /((E1487*F1487)/(E1487+F1487)))*(+H1487*I1487*$C$2 -H1487*I1487*K1487)))/(2*(J1487 +I1487 /((E1487*F1487)/(E1487+F1487))))</f>
        <v>21.498287983122797</v>
      </c>
      <c r="N1487" s="9">
        <f t="shared" ref="N1487:N1550" si="939">(-( I1487*K1487 -I1487*$C$2 -H1487-H1487*I1487 /((E1488*F1487)/(E1488+F1487)))-SQRT(( I1487*K1487 -I1487*$C$2 -H1487-H1487*I1487 /((E1488*F1487)/(E1488+F1487)))*( I1487*K1487 -I1487*$C$2 -H1487-H1487*I1487 /((E1488*F1487)/(E1488+F1487)))-4*(J1487 +I1487 /((E1488*F1487)/(E1488+F1487)))*(+H1487*I1487*$C$2 -H1487*I1487*K1487)))/(2*(J1487 +I1487 /((E1488*F1487)/(E1488+F1487))))</f>
        <v>21.498279813826247</v>
      </c>
      <c r="O1487" s="10">
        <f t="shared" si="924"/>
        <v>-8.1692965494539749E-6</v>
      </c>
      <c r="P1487" s="10">
        <f t="shared" si="908"/>
        <v>8.1737921351284444E-5</v>
      </c>
      <c r="Q1487" s="10">
        <f t="shared" si="909"/>
        <v>2.0996775578207278E-4</v>
      </c>
      <c r="R1487" s="10">
        <f t="shared" si="910"/>
        <v>2.0977773937938556E-4</v>
      </c>
      <c r="S1487" s="9"/>
      <c r="T1487" s="9">
        <f t="shared" ref="T1487:T1550" si="940">(-( I1487*K1487 -I1487*$C$2 -H1487-H1487*I1487 /((E1487*F1488)/(E1487+F1488)))-SQRT(( I1487*K1487 -I1487*$C$2 -H1487-H1487*I1487 /((E1487*F1488)/(E1487+F1488)))*( I1487*K1487 -I1487*$C$2 -H1487-H1487*I1487 /((E1487*F1488)/(E1487+F1488)))-4*(J1487 +I1487 /((E1487*F1488)/(E1487+F1488)))*(+H1487*I1487*$C$2 -H1487*I1487*K1487)))/(2*(J1487 +I1487 /((E1487*F1488)/(E1487+F1488))))</f>
        <v>21.498287983122797</v>
      </c>
      <c r="U1487" s="10">
        <f t="shared" si="911"/>
        <v>0</v>
      </c>
      <c r="V1487" s="10" t="e">
        <f t="shared" si="912"/>
        <v>#DIV/0!</v>
      </c>
      <c r="W1487" s="10" t="e">
        <f t="shared" si="913"/>
        <v>#DIV/0!</v>
      </c>
      <c r="X1487" s="10" t="e">
        <f t="shared" si="914"/>
        <v>#DIV/0!</v>
      </c>
      <c r="Z1487" s="23">
        <f t="shared" ref="Z1487:Z1550" si="941">(-( I1487*K1487 -I1487*$C$2 -H1488-H1488*I1487 /((E1487*F1487)/(E1487+F1487)))-SQRT(( I1487*K1487 -I1487*$C$2 -H1488-H1488*I1487 /((E1487*F1487)/(E1487+F1487)))*( I1487*K1487 -I1487*$C$2 -H1488-H1488*I1487 /((E1487*F1487)/(E1487+F1487)))-4*(J1487 +I1487 /((E1487*F1487)/(E1487+F1487)))*(+H1488*I1487*$C$2 -H1488*I1487*K1487)))/(2*(J1487 +I1487 /((E1487*F1487)/(E1487+F1487))))</f>
        <v>21.498287983122797</v>
      </c>
      <c r="AA1487" s="54">
        <f t="shared" ref="AA1487:AA1550" si="942">Z1487-M1487</f>
        <v>0</v>
      </c>
      <c r="AB1487" s="54" t="e">
        <f t="shared" ref="AB1487:AB1550" si="943">AA1487/(H1488-H1487)</f>
        <v>#DIV/0!</v>
      </c>
      <c r="AC1487" s="54" t="e">
        <f t="shared" ref="AC1487:AC1550" si="944">(AA1487/M1487)/(($H1488-$H1487)/$H1487)</f>
        <v>#DIV/0!</v>
      </c>
      <c r="AD1487" s="54" t="e">
        <f t="shared" si="925"/>
        <v>#DIV/0!</v>
      </c>
      <c r="AG1487" s="23">
        <f t="shared" ref="AG1487:AG1550" si="945">(-( I1488*K1487 -I1488*$C$2 -H1487-H1487*I1488 /((E1487*F1487)/(E1487+F1487)))-SQRT(( I1488*K1487 -I1488*$C$2 -H1487-H1487*I1488 /((E1487*F1487)/(E1487+F1487)))*( I1488*K1487 -I1488*$C$2 -H1487-H1487*I1488 /((E1487*F1487)/(E1487+F1487)))-4*(J1487 +I1488 /((E1487*F1487)/(E1487+F1487)))*(+H1487*I1488*$C$2 -H1487*I1488*K1487)))/(2*(J1487 +I1488 /((E1487*F1487)/(E1487+F1487))))</f>
        <v>21.498287983122797</v>
      </c>
      <c r="AH1487" s="54">
        <f t="shared" si="926"/>
        <v>0</v>
      </c>
      <c r="AI1487" s="54" t="e">
        <f t="shared" si="927"/>
        <v>#DIV/0!</v>
      </c>
      <c r="AJ1487" s="54" t="e">
        <f t="shared" si="928"/>
        <v>#DIV/0!</v>
      </c>
      <c r="AK1487" s="54" t="e">
        <f t="shared" si="929"/>
        <v>#DIV/0!</v>
      </c>
      <c r="AM1487" s="23">
        <f t="shared" ref="AM1487:AM1550" si="946">(-( I1487*K1487 -I1487*$C$2 -H1487-H1487*I1487 /((E1487*F1487)/(E1487+F1487)))-SQRT(( I1487*K1487 -I1487*$C$2 -H1487-H1487*I1487 /((E1487*F1487)/(E1487+F1487)))*( I1487*K1487 -I1487*$C$2 -H1487-H1487*I1487 /((E1487*F1487)/(E1487+F1487)))-4*(J1488 +I1487 /((E1487*F1487)/(E1487+F1487)))*(+H1487*I1487*$C$2 -H1487*I1487*K1487)))/(2*(J1488 +I1487 /((E1487*F1487)/(E1487+F1487))))</f>
        <v>21.498287983122797</v>
      </c>
      <c r="AN1487" s="54">
        <f t="shared" si="930"/>
        <v>0</v>
      </c>
      <c r="AO1487" s="54" t="e">
        <f t="shared" si="931"/>
        <v>#DIV/0!</v>
      </c>
      <c r="AP1487" s="54" t="e">
        <f t="shared" si="932"/>
        <v>#DIV/0!</v>
      </c>
      <c r="AQ1487" s="54" t="e">
        <f t="shared" si="933"/>
        <v>#DIV/0!</v>
      </c>
      <c r="AS1487" s="23">
        <f t="shared" ref="AS1487:AS1550" si="947">(-( I1487*K1488 -I1487*$C$2 -H1487-H1487*I1487 /((E1487*F1487)/(E1487+F1487)))-SQRT(( I1487*K1488 -I1487*$C$2 -H1487-H1487*I1487 /((E1487*F1487)/(E1487+F1487)))*( I1487*K1488 -I1487*$C$2 -H1487-H1487*I1487 /((E1487*F1487)/(E1487+F1487)))-4*(J1487 +I1487 /((E1487*F1487)/(E1487+F1487)))*(+H1487*I1487*$C$2 -H1487*I1487*K1488)))/(2*(J1487 +I1487 /((E1487*F1487)/(E1487+F1487))))</f>
        <v>21.498287983122797</v>
      </c>
      <c r="AT1487" s="54">
        <f t="shared" si="934"/>
        <v>0</v>
      </c>
      <c r="AU1487" s="54" t="e">
        <f t="shared" si="935"/>
        <v>#DIV/0!</v>
      </c>
      <c r="AV1487" s="54" t="e">
        <f t="shared" si="936"/>
        <v>#DIV/0!</v>
      </c>
      <c r="AW1487" s="54" t="e">
        <f t="shared" si="937"/>
        <v>#DIV/0!</v>
      </c>
      <c r="AY1487" s="1" t="e">
        <f t="shared" si="915"/>
        <v>#N/A</v>
      </c>
      <c r="AZ1487" s="1" t="e">
        <f t="shared" si="916"/>
        <v>#N/A</v>
      </c>
    </row>
    <row r="1488" spans="1:52" hidden="1" x14ac:dyDescent="0.25">
      <c r="A1488" s="3"/>
      <c r="B1488" s="4"/>
      <c r="C1488" s="4">
        <f t="shared" si="917"/>
        <v>449</v>
      </c>
      <c r="D1488" s="22">
        <f t="shared" ref="D1488:D1551" si="948">$C$2-M1488/G1488</f>
        <v>419.39502357352825</v>
      </c>
      <c r="E1488" s="54">
        <f t="shared" si="918"/>
        <v>55.124695000000003</v>
      </c>
      <c r="F1488" s="54">
        <f t="shared" si="919"/>
        <v>100</v>
      </c>
      <c r="G1488" s="54">
        <f t="shared" ref="G1488:G1551" si="949">(E1488*F1488)/(E1488+F1488)</f>
        <v>35.535731432058576</v>
      </c>
      <c r="H1488" s="24">
        <f t="shared" si="920"/>
        <v>26</v>
      </c>
      <c r="I1488" s="23">
        <f t="shared" si="921"/>
        <v>0.18260869557110301</v>
      </c>
      <c r="J1488" s="23">
        <f t="shared" si="922"/>
        <v>0.54347826340488703</v>
      </c>
      <c r="K1488" s="22">
        <f t="shared" si="923"/>
        <v>45</v>
      </c>
      <c r="L1488" s="8"/>
      <c r="M1488" s="11">
        <f t="shared" si="938"/>
        <v>21.498279813826247</v>
      </c>
      <c r="N1488" s="9">
        <f t="shared" si="939"/>
        <v>21.498271614830351</v>
      </c>
      <c r="O1488" s="10">
        <f t="shared" si="924"/>
        <v>-8.1989958964356902E-6</v>
      </c>
      <c r="P1488" s="10">
        <f t="shared" ref="P1488:P1551" si="950">O1488/(E1489-E1488)</f>
        <v>8.2035078257399973E-5</v>
      </c>
      <c r="Q1488" s="10">
        <f t="shared" ref="Q1488:Q1551" si="951">(O1488/M1488)/((E1489-E1488)/E1488)</f>
        <v>2.1034979111826224E-4</v>
      </c>
      <c r="R1488" s="10">
        <f t="shared" ref="R1488:R1551" si="952">(LN(N1488)-LN(M1488))/(LN(E1489)-LN(E1488))</f>
        <v>2.1015908390188044E-4</v>
      </c>
      <c r="S1488" s="9"/>
      <c r="T1488" s="9">
        <f t="shared" si="940"/>
        <v>21.498279813826247</v>
      </c>
      <c r="U1488" s="10">
        <f t="shared" ref="U1488:U1551" si="953">T1488-$M1488</f>
        <v>0</v>
      </c>
      <c r="V1488" s="10" t="e">
        <f t="shared" ref="V1488:V1551" si="954">U1488/(F1489-F1488)</f>
        <v>#DIV/0!</v>
      </c>
      <c r="W1488" s="10" t="e">
        <f t="shared" ref="W1488:W1551" si="955">(U1488/M1488)/((F1489-F1488)/F1488)</f>
        <v>#DIV/0!</v>
      </c>
      <c r="X1488" s="10" t="e">
        <f t="shared" ref="X1488:X1551" si="956">(LN(T1488)-LN(M1488))/(LN(F1489)-LN(F1488))</f>
        <v>#DIV/0!</v>
      </c>
      <c r="Z1488" s="23">
        <f t="shared" si="941"/>
        <v>21.498279813826247</v>
      </c>
      <c r="AA1488" s="54">
        <f t="shared" si="942"/>
        <v>0</v>
      </c>
      <c r="AB1488" s="54" t="e">
        <f t="shared" si="943"/>
        <v>#DIV/0!</v>
      </c>
      <c r="AC1488" s="54" t="e">
        <f t="shared" si="944"/>
        <v>#DIV/0!</v>
      </c>
      <c r="AD1488" s="54" t="e">
        <f t="shared" si="925"/>
        <v>#DIV/0!</v>
      </c>
      <c r="AG1488" s="23">
        <f t="shared" si="945"/>
        <v>21.498279813826247</v>
      </c>
      <c r="AH1488" s="54">
        <f t="shared" si="926"/>
        <v>0</v>
      </c>
      <c r="AI1488" s="54" t="e">
        <f t="shared" si="927"/>
        <v>#DIV/0!</v>
      </c>
      <c r="AJ1488" s="54" t="e">
        <f t="shared" si="928"/>
        <v>#DIV/0!</v>
      </c>
      <c r="AK1488" s="54" t="e">
        <f t="shared" si="929"/>
        <v>#DIV/0!</v>
      </c>
      <c r="AM1488" s="23">
        <f t="shared" si="946"/>
        <v>21.498279813826247</v>
      </c>
      <c r="AN1488" s="54">
        <f t="shared" si="930"/>
        <v>0</v>
      </c>
      <c r="AO1488" s="54" t="e">
        <f t="shared" si="931"/>
        <v>#DIV/0!</v>
      </c>
      <c r="AP1488" s="54" t="e">
        <f t="shared" si="932"/>
        <v>#DIV/0!</v>
      </c>
      <c r="AQ1488" s="54" t="e">
        <f t="shared" si="933"/>
        <v>#DIV/0!</v>
      </c>
      <c r="AS1488" s="23">
        <f t="shared" si="947"/>
        <v>21.498279813826247</v>
      </c>
      <c r="AT1488" s="54">
        <f t="shared" si="934"/>
        <v>0</v>
      </c>
      <c r="AU1488" s="54" t="e">
        <f t="shared" si="935"/>
        <v>#DIV/0!</v>
      </c>
      <c r="AV1488" s="54" t="e">
        <f t="shared" si="936"/>
        <v>#DIV/0!</v>
      </c>
      <c r="AW1488" s="54" t="e">
        <f t="shared" si="937"/>
        <v>#DIV/0!</v>
      </c>
      <c r="AY1488" s="1" t="e">
        <f t="shared" ref="AY1488:AY1551" si="957">IF($C$1=2,D1488,NA())</f>
        <v>#N/A</v>
      </c>
      <c r="AZ1488" s="1" t="e">
        <f t="shared" ref="AZ1488:AZ1551" si="958">IF($C$1=2,M1488,NA())</f>
        <v>#N/A</v>
      </c>
    </row>
    <row r="1489" spans="1:52" hidden="1" x14ac:dyDescent="0.25">
      <c r="A1489" s="3"/>
      <c r="B1489" s="4"/>
      <c r="C1489" s="4">
        <f t="shared" ref="C1489:C1552" si="959">IF(OR(($E$2039-$E$1039)&gt;1,($F$2039-$F$1039)&gt;1),$C$1039 + ($C$2039 - $C$1039) * ((ROW() - ROW($C$1039)) / (ROW($C$2039) - ROW($C$1039)))^$B$1038,($C$1039 + ($C$2039 - $C$1039) * (ROW() - ROW($C$1039)) / (ROW($C$2039) - ROW($C$1039))))</f>
        <v>450</v>
      </c>
      <c r="D1489" s="22">
        <f t="shared" si="948"/>
        <v>419.39431543395995</v>
      </c>
      <c r="E1489" s="54">
        <f t="shared" ref="E1489:E1552" si="960">$E$1039+$C1489/$C$2039*($E$2039-$E$1039)</f>
        <v>55.024750000000004</v>
      </c>
      <c r="F1489" s="54">
        <f t="shared" ref="F1489:F1552" si="961">$F$1039+$C1489/$C$2039*($F$2039-$F$1039)</f>
        <v>100</v>
      </c>
      <c r="G1489" s="54">
        <f t="shared" si="949"/>
        <v>35.494171092035302</v>
      </c>
      <c r="H1489" s="24">
        <f t="shared" ref="H1489:H1552" si="962">$H$1039+C1489/$C$2039*($H$2039-$H$1039)</f>
        <v>26</v>
      </c>
      <c r="I1489" s="23">
        <f t="shared" ref="I1489:I1552" si="963">$I$1039+C1489/$C$2039*($I$2039-$I$1039)</f>
        <v>0.18260869557110301</v>
      </c>
      <c r="J1489" s="23">
        <f t="shared" ref="J1489:J1552" si="964">$J$1039+C1489/$C$2039*($J$2039-$J$1039)</f>
        <v>0.54347826340488703</v>
      </c>
      <c r="K1489" s="22">
        <f t="shared" ref="K1489:K1552" si="965">$K$1039+C1489/$C$2039*($K$2039-$K$1039)</f>
        <v>45</v>
      </c>
      <c r="L1489" s="8"/>
      <c r="M1489" s="11">
        <f t="shared" si="938"/>
        <v>21.498271614830351</v>
      </c>
      <c r="N1489" s="9">
        <f t="shared" si="939"/>
        <v>21.49826338597282</v>
      </c>
      <c r="O1489" s="10">
        <f t="shared" si="924"/>
        <v>-8.228857531378253E-6</v>
      </c>
      <c r="P1489" s="10">
        <f t="shared" si="950"/>
        <v>8.2333858936193085E-5</v>
      </c>
      <c r="Q1489" s="10">
        <f t="shared" si="951"/>
        <v>2.1073322012426542E-4</v>
      </c>
      <c r="R1489" s="10">
        <f t="shared" si="952"/>
        <v>2.1054181828309936E-4</v>
      </c>
      <c r="S1489" s="9"/>
      <c r="T1489" s="9">
        <f t="shared" si="940"/>
        <v>21.498271614830351</v>
      </c>
      <c r="U1489" s="10">
        <f t="shared" si="953"/>
        <v>0</v>
      </c>
      <c r="V1489" s="10" t="e">
        <f t="shared" si="954"/>
        <v>#DIV/0!</v>
      </c>
      <c r="W1489" s="10" t="e">
        <f t="shared" si="955"/>
        <v>#DIV/0!</v>
      </c>
      <c r="X1489" s="10" t="e">
        <f t="shared" si="956"/>
        <v>#DIV/0!</v>
      </c>
      <c r="Z1489" s="23">
        <f t="shared" si="941"/>
        <v>21.498271614830351</v>
      </c>
      <c r="AA1489" s="54">
        <f t="shared" si="942"/>
        <v>0</v>
      </c>
      <c r="AB1489" s="54" t="e">
        <f t="shared" si="943"/>
        <v>#DIV/0!</v>
      </c>
      <c r="AC1489" s="54" t="e">
        <f t="shared" si="944"/>
        <v>#DIV/0!</v>
      </c>
      <c r="AD1489" s="54" t="e">
        <f t="shared" si="925"/>
        <v>#DIV/0!</v>
      </c>
      <c r="AG1489" s="23">
        <f t="shared" si="945"/>
        <v>21.498271614830351</v>
      </c>
      <c r="AH1489" s="54">
        <f t="shared" si="926"/>
        <v>0</v>
      </c>
      <c r="AI1489" s="54" t="e">
        <f t="shared" si="927"/>
        <v>#DIV/0!</v>
      </c>
      <c r="AJ1489" s="54" t="e">
        <f t="shared" si="928"/>
        <v>#DIV/0!</v>
      </c>
      <c r="AK1489" s="54" t="e">
        <f t="shared" si="929"/>
        <v>#DIV/0!</v>
      </c>
      <c r="AM1489" s="23">
        <f t="shared" si="946"/>
        <v>21.498271614830351</v>
      </c>
      <c r="AN1489" s="54">
        <f t="shared" si="930"/>
        <v>0</v>
      </c>
      <c r="AO1489" s="54" t="e">
        <f t="shared" si="931"/>
        <v>#DIV/0!</v>
      </c>
      <c r="AP1489" s="54" t="e">
        <f t="shared" si="932"/>
        <v>#DIV/0!</v>
      </c>
      <c r="AQ1489" s="54" t="e">
        <f t="shared" si="933"/>
        <v>#DIV/0!</v>
      </c>
      <c r="AS1489" s="23">
        <f t="shared" si="947"/>
        <v>21.498271614830351</v>
      </c>
      <c r="AT1489" s="54">
        <f t="shared" si="934"/>
        <v>0</v>
      </c>
      <c r="AU1489" s="54" t="e">
        <f t="shared" si="935"/>
        <v>#DIV/0!</v>
      </c>
      <c r="AV1489" s="54" t="e">
        <f t="shared" si="936"/>
        <v>#DIV/0!</v>
      </c>
      <c r="AW1489" s="54" t="e">
        <f t="shared" si="937"/>
        <v>#DIV/0!</v>
      </c>
      <c r="AY1489" s="1" t="e">
        <f t="shared" si="957"/>
        <v>#N/A</v>
      </c>
      <c r="AZ1489" s="1" t="e">
        <f t="shared" si="958"/>
        <v>#N/A</v>
      </c>
    </row>
    <row r="1490" spans="1:52" hidden="1" x14ac:dyDescent="0.25">
      <c r="A1490" s="3"/>
      <c r="B1490" s="4"/>
      <c r="C1490" s="4">
        <f t="shared" si="959"/>
        <v>451</v>
      </c>
      <c r="D1490" s="22">
        <f t="shared" si="948"/>
        <v>419.39360471777542</v>
      </c>
      <c r="E1490" s="54">
        <f t="shared" si="960"/>
        <v>54.924804999999999</v>
      </c>
      <c r="F1490" s="54">
        <f t="shared" si="961"/>
        <v>100</v>
      </c>
      <c r="G1490" s="54">
        <f t="shared" si="949"/>
        <v>35.452557129247317</v>
      </c>
      <c r="H1490" s="24">
        <f t="shared" si="962"/>
        <v>26</v>
      </c>
      <c r="I1490" s="23">
        <f t="shared" si="963"/>
        <v>0.18260869557110301</v>
      </c>
      <c r="J1490" s="23">
        <f t="shared" si="964"/>
        <v>0.54347826340488703</v>
      </c>
      <c r="K1490" s="22">
        <f t="shared" si="965"/>
        <v>45</v>
      </c>
      <c r="L1490" s="8"/>
      <c r="M1490" s="11">
        <f t="shared" si="938"/>
        <v>21.49826338597282</v>
      </c>
      <c r="N1490" s="9">
        <f t="shared" si="939"/>
        <v>21.498255127090228</v>
      </c>
      <c r="O1490" s="10">
        <f t="shared" ref="O1490:O1553" si="966">N1490-M1490</f>
        <v>-8.2588825911500408E-6</v>
      </c>
      <c r="P1490" s="10">
        <f t="shared" si="950"/>
        <v>8.2634274762621355E-5</v>
      </c>
      <c r="Q1490" s="10">
        <f t="shared" si="951"/>
        <v>2.111180492194914E-4</v>
      </c>
      <c r="R1490" s="10">
        <f t="shared" si="952"/>
        <v>2.1092594888762279E-4</v>
      </c>
      <c r="S1490" s="9"/>
      <c r="T1490" s="9">
        <f t="shared" si="940"/>
        <v>21.49826338597282</v>
      </c>
      <c r="U1490" s="10">
        <f t="shared" si="953"/>
        <v>0</v>
      </c>
      <c r="V1490" s="10" t="e">
        <f t="shared" si="954"/>
        <v>#DIV/0!</v>
      </c>
      <c r="W1490" s="10" t="e">
        <f t="shared" si="955"/>
        <v>#DIV/0!</v>
      </c>
      <c r="X1490" s="10" t="e">
        <f t="shared" si="956"/>
        <v>#DIV/0!</v>
      </c>
      <c r="Z1490" s="23">
        <f t="shared" si="941"/>
        <v>21.49826338597282</v>
      </c>
      <c r="AA1490" s="54">
        <f t="shared" si="942"/>
        <v>0</v>
      </c>
      <c r="AB1490" s="54" t="e">
        <f t="shared" si="943"/>
        <v>#DIV/0!</v>
      </c>
      <c r="AC1490" s="54" t="e">
        <f t="shared" si="944"/>
        <v>#DIV/0!</v>
      </c>
      <c r="AD1490" s="54" t="e">
        <f t="shared" ref="AD1490:AD1553" si="967">(LN(Z1490)-LN($M1490))/(LN($H1491)-LN($H1490))</f>
        <v>#DIV/0!</v>
      </c>
      <c r="AG1490" s="23">
        <f t="shared" si="945"/>
        <v>21.49826338597282</v>
      </c>
      <c r="AH1490" s="54">
        <f t="shared" ref="AH1490:AH1553" si="968">AG1490-$M1490</f>
        <v>0</v>
      </c>
      <c r="AI1490" s="54" t="e">
        <f t="shared" ref="AI1490:AI1553" si="969">AH1490/($I1491-$I1490)</f>
        <v>#DIV/0!</v>
      </c>
      <c r="AJ1490" s="54" t="e">
        <f t="shared" ref="AJ1490:AJ1553" si="970">(AH1490/$M1490)/(($I1491-$I1490)/$I1490)</f>
        <v>#DIV/0!</v>
      </c>
      <c r="AK1490" s="54" t="e">
        <f t="shared" ref="AK1490:AK1553" si="971">(LN(AG1490)-LN($M1490))/(LN($I1491)-LN($I1490))</f>
        <v>#DIV/0!</v>
      </c>
      <c r="AM1490" s="23">
        <f t="shared" si="946"/>
        <v>21.49826338597282</v>
      </c>
      <c r="AN1490" s="54">
        <f t="shared" ref="AN1490:AN1553" si="972">AM1490-$M1490</f>
        <v>0</v>
      </c>
      <c r="AO1490" s="54" t="e">
        <f t="shared" ref="AO1490:AO1553" si="973">AN1490/($J1491-$J1490)</f>
        <v>#DIV/0!</v>
      </c>
      <c r="AP1490" s="54" t="e">
        <f t="shared" ref="AP1490:AP1553" si="974">(AN1490/$M1490)/(($J1491-$J1490)/$J1490)</f>
        <v>#DIV/0!</v>
      </c>
      <c r="AQ1490" s="54" t="e">
        <f t="shared" ref="AQ1490:AQ1553" si="975">(LN(AM1490)-LN($M1490))/(LN($J1491)-LN($J1490))</f>
        <v>#DIV/0!</v>
      </c>
      <c r="AS1490" s="23">
        <f t="shared" si="947"/>
        <v>21.49826338597282</v>
      </c>
      <c r="AT1490" s="54">
        <f t="shared" ref="AT1490:AT1553" si="976">AS1490-$M1490</f>
        <v>0</v>
      </c>
      <c r="AU1490" s="54" t="e">
        <f t="shared" ref="AU1490:AU1553" si="977">AT1490/($K1491-$K1490)</f>
        <v>#DIV/0!</v>
      </c>
      <c r="AV1490" s="54" t="e">
        <f t="shared" ref="AV1490:AV1553" si="978">(AT1490/$M1490)/(($K1491-$K1490)/$K1490)</f>
        <v>#DIV/0!</v>
      </c>
      <c r="AW1490" s="54" t="e">
        <f t="shared" ref="AW1490:AW1553" si="979">(LN(AS1490)-LN($M1490))/(LN($K1491)-LN($K1490))</f>
        <v>#DIV/0!</v>
      </c>
      <c r="AY1490" s="1" t="e">
        <f t="shared" si="957"/>
        <v>#N/A</v>
      </c>
      <c r="AZ1490" s="1" t="e">
        <f t="shared" si="958"/>
        <v>#N/A</v>
      </c>
    </row>
    <row r="1491" spans="1:52" hidden="1" x14ac:dyDescent="0.25">
      <c r="A1491" s="3"/>
      <c r="B1491" s="4"/>
      <c r="C1491" s="4">
        <f t="shared" si="959"/>
        <v>452</v>
      </c>
      <c r="D1491" s="22">
        <f t="shared" si="948"/>
        <v>419.39289141088625</v>
      </c>
      <c r="E1491" s="54">
        <f t="shared" si="960"/>
        <v>54.824860000000001</v>
      </c>
      <c r="F1491" s="54">
        <f t="shared" si="961"/>
        <v>100</v>
      </c>
      <c r="G1491" s="54">
        <f t="shared" si="949"/>
        <v>35.410889439848354</v>
      </c>
      <c r="H1491" s="24">
        <f t="shared" si="962"/>
        <v>26</v>
      </c>
      <c r="I1491" s="23">
        <f t="shared" si="963"/>
        <v>0.18260869557110301</v>
      </c>
      <c r="J1491" s="23">
        <f t="shared" si="964"/>
        <v>0.54347826340488703</v>
      </c>
      <c r="K1491" s="22">
        <f t="shared" si="965"/>
        <v>45</v>
      </c>
      <c r="L1491" s="8"/>
      <c r="M1491" s="11">
        <f t="shared" si="938"/>
        <v>21.498255127090228</v>
      </c>
      <c r="N1491" s="9">
        <f t="shared" si="939"/>
        <v>21.498246838017941</v>
      </c>
      <c r="O1491" s="10">
        <f t="shared" si="966"/>
        <v>-8.2890722872264178E-6</v>
      </c>
      <c r="P1491" s="10">
        <f t="shared" si="950"/>
        <v>8.2936337858087637E-5</v>
      </c>
      <c r="Q1491" s="10">
        <f t="shared" si="951"/>
        <v>2.1150428651545099E-4</v>
      </c>
      <c r="R1491" s="10">
        <f t="shared" si="952"/>
        <v>2.1131148381516162E-4</v>
      </c>
      <c r="S1491" s="9"/>
      <c r="T1491" s="9">
        <f t="shared" si="940"/>
        <v>21.498255127090228</v>
      </c>
      <c r="U1491" s="10">
        <f t="shared" si="953"/>
        <v>0</v>
      </c>
      <c r="V1491" s="10" t="e">
        <f t="shared" si="954"/>
        <v>#DIV/0!</v>
      </c>
      <c r="W1491" s="10" t="e">
        <f t="shared" si="955"/>
        <v>#DIV/0!</v>
      </c>
      <c r="X1491" s="10" t="e">
        <f t="shared" si="956"/>
        <v>#DIV/0!</v>
      </c>
      <c r="Z1491" s="23">
        <f t="shared" si="941"/>
        <v>21.498255127090228</v>
      </c>
      <c r="AA1491" s="54">
        <f t="shared" si="942"/>
        <v>0</v>
      </c>
      <c r="AB1491" s="54" t="e">
        <f t="shared" si="943"/>
        <v>#DIV/0!</v>
      </c>
      <c r="AC1491" s="54" t="e">
        <f t="shared" si="944"/>
        <v>#DIV/0!</v>
      </c>
      <c r="AD1491" s="54" t="e">
        <f t="shared" si="967"/>
        <v>#DIV/0!</v>
      </c>
      <c r="AG1491" s="23">
        <f t="shared" si="945"/>
        <v>21.498255127090228</v>
      </c>
      <c r="AH1491" s="54">
        <f t="shared" si="968"/>
        <v>0</v>
      </c>
      <c r="AI1491" s="54" t="e">
        <f t="shared" si="969"/>
        <v>#DIV/0!</v>
      </c>
      <c r="AJ1491" s="54" t="e">
        <f t="shared" si="970"/>
        <v>#DIV/0!</v>
      </c>
      <c r="AK1491" s="54" t="e">
        <f t="shared" si="971"/>
        <v>#DIV/0!</v>
      </c>
      <c r="AM1491" s="23">
        <f t="shared" si="946"/>
        <v>21.498255127090228</v>
      </c>
      <c r="AN1491" s="54">
        <f t="shared" si="972"/>
        <v>0</v>
      </c>
      <c r="AO1491" s="54" t="e">
        <f t="shared" si="973"/>
        <v>#DIV/0!</v>
      </c>
      <c r="AP1491" s="54" t="e">
        <f t="shared" si="974"/>
        <v>#DIV/0!</v>
      </c>
      <c r="AQ1491" s="54" t="e">
        <f t="shared" si="975"/>
        <v>#DIV/0!</v>
      </c>
      <c r="AS1491" s="23">
        <f t="shared" si="947"/>
        <v>21.498255127090228</v>
      </c>
      <c r="AT1491" s="54">
        <f t="shared" si="976"/>
        <v>0</v>
      </c>
      <c r="AU1491" s="54" t="e">
        <f t="shared" si="977"/>
        <v>#DIV/0!</v>
      </c>
      <c r="AV1491" s="54" t="e">
        <f t="shared" si="978"/>
        <v>#DIV/0!</v>
      </c>
      <c r="AW1491" s="54" t="e">
        <f t="shared" si="979"/>
        <v>#DIV/0!</v>
      </c>
      <c r="AY1491" s="1" t="e">
        <f t="shared" si="957"/>
        <v>#N/A</v>
      </c>
      <c r="AZ1491" s="1" t="e">
        <f t="shared" si="958"/>
        <v>#N/A</v>
      </c>
    </row>
    <row r="1492" spans="1:52" hidden="1" x14ac:dyDescent="0.25">
      <c r="A1492" s="3"/>
      <c r="B1492" s="4"/>
      <c r="C1492" s="4">
        <f t="shared" si="959"/>
        <v>453</v>
      </c>
      <c r="D1492" s="22">
        <f t="shared" si="948"/>
        <v>419.39217549910103</v>
      </c>
      <c r="E1492" s="54">
        <f t="shared" si="960"/>
        <v>54.724915000000003</v>
      </c>
      <c r="F1492" s="54">
        <f t="shared" si="961"/>
        <v>100</v>
      </c>
      <c r="G1492" s="54">
        <f t="shared" si="949"/>
        <v>35.36916791972385</v>
      </c>
      <c r="H1492" s="24">
        <f t="shared" si="962"/>
        <v>26</v>
      </c>
      <c r="I1492" s="23">
        <f t="shared" si="963"/>
        <v>0.18260869557110301</v>
      </c>
      <c r="J1492" s="23">
        <f t="shared" si="964"/>
        <v>0.54347826340488703</v>
      </c>
      <c r="K1492" s="22">
        <f t="shared" si="965"/>
        <v>45</v>
      </c>
      <c r="L1492" s="8"/>
      <c r="M1492" s="11">
        <f t="shared" si="938"/>
        <v>21.498246838017941</v>
      </c>
      <c r="N1492" s="9">
        <f t="shared" si="939"/>
        <v>21.498238518590142</v>
      </c>
      <c r="O1492" s="10">
        <f t="shared" si="966"/>
        <v>-8.3194277991083254E-6</v>
      </c>
      <c r="P1492" s="10">
        <f t="shared" si="950"/>
        <v>8.3240060024098033E-5</v>
      </c>
      <c r="Q1492" s="10">
        <f t="shared" si="951"/>
        <v>2.1189193908398001E-4</v>
      </c>
      <c r="R1492" s="10">
        <f t="shared" si="952"/>
        <v>2.1169843021117421E-4</v>
      </c>
      <c r="S1492" s="9"/>
      <c r="T1492" s="9">
        <f t="shared" si="940"/>
        <v>21.498246838017941</v>
      </c>
      <c r="U1492" s="10">
        <f t="shared" si="953"/>
        <v>0</v>
      </c>
      <c r="V1492" s="10" t="e">
        <f t="shared" si="954"/>
        <v>#DIV/0!</v>
      </c>
      <c r="W1492" s="10" t="e">
        <f t="shared" si="955"/>
        <v>#DIV/0!</v>
      </c>
      <c r="X1492" s="10" t="e">
        <f t="shared" si="956"/>
        <v>#DIV/0!</v>
      </c>
      <c r="Z1492" s="23">
        <f t="shared" si="941"/>
        <v>21.498246838017941</v>
      </c>
      <c r="AA1492" s="54">
        <f t="shared" si="942"/>
        <v>0</v>
      </c>
      <c r="AB1492" s="54" t="e">
        <f t="shared" si="943"/>
        <v>#DIV/0!</v>
      </c>
      <c r="AC1492" s="54" t="e">
        <f t="shared" si="944"/>
        <v>#DIV/0!</v>
      </c>
      <c r="AD1492" s="54" t="e">
        <f t="shared" si="967"/>
        <v>#DIV/0!</v>
      </c>
      <c r="AG1492" s="23">
        <f t="shared" si="945"/>
        <v>21.498246838017941</v>
      </c>
      <c r="AH1492" s="54">
        <f t="shared" si="968"/>
        <v>0</v>
      </c>
      <c r="AI1492" s="54" t="e">
        <f t="shared" si="969"/>
        <v>#DIV/0!</v>
      </c>
      <c r="AJ1492" s="54" t="e">
        <f t="shared" si="970"/>
        <v>#DIV/0!</v>
      </c>
      <c r="AK1492" s="54" t="e">
        <f t="shared" si="971"/>
        <v>#DIV/0!</v>
      </c>
      <c r="AM1492" s="23">
        <f t="shared" si="946"/>
        <v>21.498246838017941</v>
      </c>
      <c r="AN1492" s="54">
        <f t="shared" si="972"/>
        <v>0</v>
      </c>
      <c r="AO1492" s="54" t="e">
        <f t="shared" si="973"/>
        <v>#DIV/0!</v>
      </c>
      <c r="AP1492" s="54" t="e">
        <f t="shared" si="974"/>
        <v>#DIV/0!</v>
      </c>
      <c r="AQ1492" s="54" t="e">
        <f t="shared" si="975"/>
        <v>#DIV/0!</v>
      </c>
      <c r="AS1492" s="23">
        <f t="shared" si="947"/>
        <v>21.498246838017941</v>
      </c>
      <c r="AT1492" s="54">
        <f t="shared" si="976"/>
        <v>0</v>
      </c>
      <c r="AU1492" s="54" t="e">
        <f t="shared" si="977"/>
        <v>#DIV/0!</v>
      </c>
      <c r="AV1492" s="54" t="e">
        <f t="shared" si="978"/>
        <v>#DIV/0!</v>
      </c>
      <c r="AW1492" s="54" t="e">
        <f t="shared" si="979"/>
        <v>#DIV/0!</v>
      </c>
      <c r="AY1492" s="1" t="e">
        <f t="shared" si="957"/>
        <v>#N/A</v>
      </c>
      <c r="AZ1492" s="1" t="e">
        <f t="shared" si="958"/>
        <v>#N/A</v>
      </c>
    </row>
    <row r="1493" spans="1:52" hidden="1" x14ac:dyDescent="0.25">
      <c r="A1493" s="3"/>
      <c r="B1493" s="4"/>
      <c r="C1493" s="4">
        <f t="shared" si="959"/>
        <v>454</v>
      </c>
      <c r="D1493" s="22">
        <f t="shared" si="948"/>
        <v>419.39145696812466</v>
      </c>
      <c r="E1493" s="54">
        <f t="shared" si="960"/>
        <v>54.624970000000005</v>
      </c>
      <c r="F1493" s="54">
        <f t="shared" si="961"/>
        <v>100</v>
      </c>
      <c r="G1493" s="54">
        <f t="shared" si="949"/>
        <v>35.327392464490046</v>
      </c>
      <c r="H1493" s="24">
        <f t="shared" si="962"/>
        <v>26</v>
      </c>
      <c r="I1493" s="23">
        <f t="shared" si="963"/>
        <v>0.18260869557110301</v>
      </c>
      <c r="J1493" s="23">
        <f t="shared" si="964"/>
        <v>0.54347826340488703</v>
      </c>
      <c r="K1493" s="22">
        <f t="shared" si="965"/>
        <v>45</v>
      </c>
      <c r="L1493" s="8"/>
      <c r="M1493" s="11">
        <f t="shared" si="938"/>
        <v>21.498238518590142</v>
      </c>
      <c r="N1493" s="9">
        <f t="shared" si="939"/>
        <v>21.498230168639747</v>
      </c>
      <c r="O1493" s="10">
        <f t="shared" si="966"/>
        <v>-8.3499503951145471E-6</v>
      </c>
      <c r="P1493" s="10">
        <f t="shared" si="950"/>
        <v>8.3545453950814005E-5</v>
      </c>
      <c r="Q1493" s="10">
        <f t="shared" si="951"/>
        <v>2.1228101603548881E-4</v>
      </c>
      <c r="R1493" s="10">
        <f t="shared" si="952"/>
        <v>2.1208679718336034E-4</v>
      </c>
      <c r="S1493" s="9"/>
      <c r="T1493" s="9">
        <f t="shared" si="940"/>
        <v>21.498238518590142</v>
      </c>
      <c r="U1493" s="10">
        <f t="shared" si="953"/>
        <v>0</v>
      </c>
      <c r="V1493" s="10" t="e">
        <f t="shared" si="954"/>
        <v>#DIV/0!</v>
      </c>
      <c r="W1493" s="10" t="e">
        <f t="shared" si="955"/>
        <v>#DIV/0!</v>
      </c>
      <c r="X1493" s="10" t="e">
        <f t="shared" si="956"/>
        <v>#DIV/0!</v>
      </c>
      <c r="Z1493" s="23">
        <f t="shared" si="941"/>
        <v>21.498238518590142</v>
      </c>
      <c r="AA1493" s="54">
        <f t="shared" si="942"/>
        <v>0</v>
      </c>
      <c r="AB1493" s="54" t="e">
        <f t="shared" si="943"/>
        <v>#DIV/0!</v>
      </c>
      <c r="AC1493" s="54" t="e">
        <f t="shared" si="944"/>
        <v>#DIV/0!</v>
      </c>
      <c r="AD1493" s="54" t="e">
        <f t="shared" si="967"/>
        <v>#DIV/0!</v>
      </c>
      <c r="AG1493" s="23">
        <f t="shared" si="945"/>
        <v>21.498238518590142</v>
      </c>
      <c r="AH1493" s="54">
        <f t="shared" si="968"/>
        <v>0</v>
      </c>
      <c r="AI1493" s="54" t="e">
        <f t="shared" si="969"/>
        <v>#DIV/0!</v>
      </c>
      <c r="AJ1493" s="54" t="e">
        <f t="shared" si="970"/>
        <v>#DIV/0!</v>
      </c>
      <c r="AK1493" s="54" t="e">
        <f t="shared" si="971"/>
        <v>#DIV/0!</v>
      </c>
      <c r="AM1493" s="23">
        <f t="shared" si="946"/>
        <v>21.498238518590142</v>
      </c>
      <c r="AN1493" s="54">
        <f t="shared" si="972"/>
        <v>0</v>
      </c>
      <c r="AO1493" s="54" t="e">
        <f t="shared" si="973"/>
        <v>#DIV/0!</v>
      </c>
      <c r="AP1493" s="54" t="e">
        <f t="shared" si="974"/>
        <v>#DIV/0!</v>
      </c>
      <c r="AQ1493" s="54" t="e">
        <f t="shared" si="975"/>
        <v>#DIV/0!</v>
      </c>
      <c r="AS1493" s="23">
        <f t="shared" si="947"/>
        <v>21.498238518590142</v>
      </c>
      <c r="AT1493" s="54">
        <f t="shared" si="976"/>
        <v>0</v>
      </c>
      <c r="AU1493" s="54" t="e">
        <f t="shared" si="977"/>
        <v>#DIV/0!</v>
      </c>
      <c r="AV1493" s="54" t="e">
        <f t="shared" si="978"/>
        <v>#DIV/0!</v>
      </c>
      <c r="AW1493" s="54" t="e">
        <f t="shared" si="979"/>
        <v>#DIV/0!</v>
      </c>
      <c r="AY1493" s="1" t="e">
        <f t="shared" si="957"/>
        <v>#N/A</v>
      </c>
      <c r="AZ1493" s="1" t="e">
        <f t="shared" si="958"/>
        <v>#N/A</v>
      </c>
    </row>
    <row r="1494" spans="1:52" hidden="1" x14ac:dyDescent="0.25">
      <c r="A1494" s="3"/>
      <c r="B1494" s="4"/>
      <c r="C1494" s="4">
        <f t="shared" si="959"/>
        <v>455</v>
      </c>
      <c r="D1494" s="22">
        <f t="shared" si="948"/>
        <v>419.39073580355722</v>
      </c>
      <c r="E1494" s="54">
        <f t="shared" si="960"/>
        <v>54.525024999999999</v>
      </c>
      <c r="F1494" s="54">
        <f t="shared" si="961"/>
        <v>100</v>
      </c>
      <c r="G1494" s="54">
        <f t="shared" si="949"/>
        <v>35.285562969493128</v>
      </c>
      <c r="H1494" s="24">
        <f t="shared" si="962"/>
        <v>26</v>
      </c>
      <c r="I1494" s="23">
        <f t="shared" si="963"/>
        <v>0.18260869557110301</v>
      </c>
      <c r="J1494" s="23">
        <f t="shared" si="964"/>
        <v>0.54347826340488703</v>
      </c>
      <c r="K1494" s="22">
        <f t="shared" si="965"/>
        <v>45</v>
      </c>
      <c r="L1494" s="8"/>
      <c r="M1494" s="11">
        <f t="shared" si="938"/>
        <v>21.498230168639747</v>
      </c>
      <c r="N1494" s="9">
        <f t="shared" si="939"/>
        <v>21.498221787998485</v>
      </c>
      <c r="O1494" s="10">
        <f t="shared" si="966"/>
        <v>-8.3806412618514514E-6</v>
      </c>
      <c r="P1494" s="10">
        <f t="shared" si="950"/>
        <v>8.3852531510847009E-5</v>
      </c>
      <c r="Q1494" s="10">
        <f t="shared" si="951"/>
        <v>2.1267152417093633E-4</v>
      </c>
      <c r="R1494" s="10">
        <f t="shared" si="952"/>
        <v>2.1247659142476261E-4</v>
      </c>
      <c r="S1494" s="9"/>
      <c r="T1494" s="9">
        <f t="shared" si="940"/>
        <v>21.498230168639747</v>
      </c>
      <c r="U1494" s="10">
        <f t="shared" si="953"/>
        <v>0</v>
      </c>
      <c r="V1494" s="10" t="e">
        <f t="shared" si="954"/>
        <v>#DIV/0!</v>
      </c>
      <c r="W1494" s="10" t="e">
        <f t="shared" si="955"/>
        <v>#DIV/0!</v>
      </c>
      <c r="X1494" s="10" t="e">
        <f t="shared" si="956"/>
        <v>#DIV/0!</v>
      </c>
      <c r="Z1494" s="23">
        <f t="shared" si="941"/>
        <v>21.498230168639747</v>
      </c>
      <c r="AA1494" s="54">
        <f t="shared" si="942"/>
        <v>0</v>
      </c>
      <c r="AB1494" s="54" t="e">
        <f t="shared" si="943"/>
        <v>#DIV/0!</v>
      </c>
      <c r="AC1494" s="54" t="e">
        <f t="shared" si="944"/>
        <v>#DIV/0!</v>
      </c>
      <c r="AD1494" s="54" t="e">
        <f t="shared" si="967"/>
        <v>#DIV/0!</v>
      </c>
      <c r="AG1494" s="23">
        <f t="shared" si="945"/>
        <v>21.498230168639747</v>
      </c>
      <c r="AH1494" s="54">
        <f t="shared" si="968"/>
        <v>0</v>
      </c>
      <c r="AI1494" s="54" t="e">
        <f t="shared" si="969"/>
        <v>#DIV/0!</v>
      </c>
      <c r="AJ1494" s="54" t="e">
        <f t="shared" si="970"/>
        <v>#DIV/0!</v>
      </c>
      <c r="AK1494" s="54" t="e">
        <f t="shared" si="971"/>
        <v>#DIV/0!</v>
      </c>
      <c r="AM1494" s="23">
        <f t="shared" si="946"/>
        <v>21.498230168639747</v>
      </c>
      <c r="AN1494" s="54">
        <f t="shared" si="972"/>
        <v>0</v>
      </c>
      <c r="AO1494" s="54" t="e">
        <f t="shared" si="973"/>
        <v>#DIV/0!</v>
      </c>
      <c r="AP1494" s="54" t="e">
        <f t="shared" si="974"/>
        <v>#DIV/0!</v>
      </c>
      <c r="AQ1494" s="54" t="e">
        <f t="shared" si="975"/>
        <v>#DIV/0!</v>
      </c>
      <c r="AS1494" s="23">
        <f t="shared" si="947"/>
        <v>21.498230168639747</v>
      </c>
      <c r="AT1494" s="54">
        <f t="shared" si="976"/>
        <v>0</v>
      </c>
      <c r="AU1494" s="54" t="e">
        <f t="shared" si="977"/>
        <v>#DIV/0!</v>
      </c>
      <c r="AV1494" s="54" t="e">
        <f t="shared" si="978"/>
        <v>#DIV/0!</v>
      </c>
      <c r="AW1494" s="54" t="e">
        <f t="shared" si="979"/>
        <v>#DIV/0!</v>
      </c>
      <c r="AY1494" s="1" t="e">
        <f t="shared" si="957"/>
        <v>#N/A</v>
      </c>
      <c r="AZ1494" s="1" t="e">
        <f t="shared" si="958"/>
        <v>#N/A</v>
      </c>
    </row>
    <row r="1495" spans="1:52" hidden="1" x14ac:dyDescent="0.25">
      <c r="A1495" s="3"/>
      <c r="B1495" s="4"/>
      <c r="C1495" s="4">
        <f t="shared" si="959"/>
        <v>456</v>
      </c>
      <c r="D1495" s="22">
        <f t="shared" si="948"/>
        <v>419.3900119908929</v>
      </c>
      <c r="E1495" s="54">
        <f t="shared" si="960"/>
        <v>54.425080000000001</v>
      </c>
      <c r="F1495" s="54">
        <f t="shared" si="961"/>
        <v>100</v>
      </c>
      <c r="G1495" s="54">
        <f t="shared" si="949"/>
        <v>35.243679329808344</v>
      </c>
      <c r="H1495" s="24">
        <f t="shared" si="962"/>
        <v>26</v>
      </c>
      <c r="I1495" s="23">
        <f t="shared" si="963"/>
        <v>0.18260869557110301</v>
      </c>
      <c r="J1495" s="23">
        <f t="shared" si="964"/>
        <v>0.54347826340488703</v>
      </c>
      <c r="K1495" s="22">
        <f t="shared" si="965"/>
        <v>45</v>
      </c>
      <c r="L1495" s="8"/>
      <c r="M1495" s="11">
        <f t="shared" si="938"/>
        <v>21.498221787998485</v>
      </c>
      <c r="N1495" s="9">
        <f t="shared" si="939"/>
        <v>21.498213376496825</v>
      </c>
      <c r="O1495" s="10">
        <f t="shared" si="966"/>
        <v>-8.4115016605323945E-6</v>
      </c>
      <c r="P1495" s="10">
        <f t="shared" si="950"/>
        <v>8.4161305323253276E-5</v>
      </c>
      <c r="Q1495" s="10">
        <f t="shared" si="951"/>
        <v>2.130634719602516E-4</v>
      </c>
      <c r="R1495" s="10">
        <f t="shared" si="952"/>
        <v>2.128678210992606E-4</v>
      </c>
      <c r="S1495" s="9"/>
      <c r="T1495" s="9">
        <f t="shared" si="940"/>
        <v>21.498221787998485</v>
      </c>
      <c r="U1495" s="10">
        <f t="shared" si="953"/>
        <v>0</v>
      </c>
      <c r="V1495" s="10" t="e">
        <f t="shared" si="954"/>
        <v>#DIV/0!</v>
      </c>
      <c r="W1495" s="10" t="e">
        <f t="shared" si="955"/>
        <v>#DIV/0!</v>
      </c>
      <c r="X1495" s="10" t="e">
        <f t="shared" si="956"/>
        <v>#DIV/0!</v>
      </c>
      <c r="Z1495" s="23">
        <f t="shared" si="941"/>
        <v>21.498221787998485</v>
      </c>
      <c r="AA1495" s="54">
        <f t="shared" si="942"/>
        <v>0</v>
      </c>
      <c r="AB1495" s="54" t="e">
        <f t="shared" si="943"/>
        <v>#DIV/0!</v>
      </c>
      <c r="AC1495" s="54" t="e">
        <f t="shared" si="944"/>
        <v>#DIV/0!</v>
      </c>
      <c r="AD1495" s="54" t="e">
        <f t="shared" si="967"/>
        <v>#DIV/0!</v>
      </c>
      <c r="AG1495" s="23">
        <f t="shared" si="945"/>
        <v>21.498221787998485</v>
      </c>
      <c r="AH1495" s="54">
        <f t="shared" si="968"/>
        <v>0</v>
      </c>
      <c r="AI1495" s="54" t="e">
        <f t="shared" si="969"/>
        <v>#DIV/0!</v>
      </c>
      <c r="AJ1495" s="54" t="e">
        <f t="shared" si="970"/>
        <v>#DIV/0!</v>
      </c>
      <c r="AK1495" s="54" t="e">
        <f t="shared" si="971"/>
        <v>#DIV/0!</v>
      </c>
      <c r="AM1495" s="23">
        <f t="shared" si="946"/>
        <v>21.498221787998485</v>
      </c>
      <c r="AN1495" s="54">
        <f t="shared" si="972"/>
        <v>0</v>
      </c>
      <c r="AO1495" s="54" t="e">
        <f t="shared" si="973"/>
        <v>#DIV/0!</v>
      </c>
      <c r="AP1495" s="54" t="e">
        <f t="shared" si="974"/>
        <v>#DIV/0!</v>
      </c>
      <c r="AQ1495" s="54" t="e">
        <f t="shared" si="975"/>
        <v>#DIV/0!</v>
      </c>
      <c r="AS1495" s="23">
        <f t="shared" si="947"/>
        <v>21.498221787998485</v>
      </c>
      <c r="AT1495" s="54">
        <f t="shared" si="976"/>
        <v>0</v>
      </c>
      <c r="AU1495" s="54" t="e">
        <f t="shared" si="977"/>
        <v>#DIV/0!</v>
      </c>
      <c r="AV1495" s="54" t="e">
        <f t="shared" si="978"/>
        <v>#DIV/0!</v>
      </c>
      <c r="AW1495" s="54" t="e">
        <f t="shared" si="979"/>
        <v>#DIV/0!</v>
      </c>
      <c r="AY1495" s="1" t="e">
        <f t="shared" si="957"/>
        <v>#N/A</v>
      </c>
      <c r="AZ1495" s="1" t="e">
        <f t="shared" si="958"/>
        <v>#N/A</v>
      </c>
    </row>
    <row r="1496" spans="1:52" hidden="1" x14ac:dyDescent="0.25">
      <c r="A1496" s="3"/>
      <c r="B1496" s="4"/>
      <c r="C1496" s="4">
        <f t="shared" si="959"/>
        <v>457</v>
      </c>
      <c r="D1496" s="22">
        <f t="shared" si="948"/>
        <v>419.38928551551936</v>
      </c>
      <c r="E1496" s="54">
        <f t="shared" si="960"/>
        <v>54.325135000000003</v>
      </c>
      <c r="F1496" s="54">
        <f t="shared" si="961"/>
        <v>100</v>
      </c>
      <c r="G1496" s="54">
        <f t="shared" si="949"/>
        <v>35.201741440239147</v>
      </c>
      <c r="H1496" s="24">
        <f t="shared" si="962"/>
        <v>26</v>
      </c>
      <c r="I1496" s="23">
        <f t="shared" si="963"/>
        <v>0.18260869557110301</v>
      </c>
      <c r="J1496" s="23">
        <f t="shared" si="964"/>
        <v>0.54347826340488703</v>
      </c>
      <c r="K1496" s="22">
        <f t="shared" si="965"/>
        <v>45</v>
      </c>
      <c r="L1496" s="8"/>
      <c r="M1496" s="11">
        <f t="shared" si="938"/>
        <v>21.498213376496825</v>
      </c>
      <c r="N1496" s="9">
        <f t="shared" si="939"/>
        <v>21.498204933964033</v>
      </c>
      <c r="O1496" s="10">
        <f t="shared" si="966"/>
        <v>-8.4425327919745996E-6</v>
      </c>
      <c r="P1496" s="10">
        <f t="shared" si="950"/>
        <v>8.4471787402813089E-5</v>
      </c>
      <c r="Q1496" s="10">
        <f t="shared" si="951"/>
        <v>2.1345686611176881E-4</v>
      </c>
      <c r="R1496" s="10">
        <f t="shared" si="952"/>
        <v>2.1326049341456778E-4</v>
      </c>
      <c r="S1496" s="9"/>
      <c r="T1496" s="9">
        <f t="shared" si="940"/>
        <v>21.498213376496825</v>
      </c>
      <c r="U1496" s="10">
        <f t="shared" si="953"/>
        <v>0</v>
      </c>
      <c r="V1496" s="10" t="e">
        <f t="shared" si="954"/>
        <v>#DIV/0!</v>
      </c>
      <c r="W1496" s="10" t="e">
        <f t="shared" si="955"/>
        <v>#DIV/0!</v>
      </c>
      <c r="X1496" s="10" t="e">
        <f t="shared" si="956"/>
        <v>#DIV/0!</v>
      </c>
      <c r="Z1496" s="23">
        <f t="shared" si="941"/>
        <v>21.498213376496825</v>
      </c>
      <c r="AA1496" s="54">
        <f t="shared" si="942"/>
        <v>0</v>
      </c>
      <c r="AB1496" s="54" t="e">
        <f t="shared" si="943"/>
        <v>#DIV/0!</v>
      </c>
      <c r="AC1496" s="54" t="e">
        <f t="shared" si="944"/>
        <v>#DIV/0!</v>
      </c>
      <c r="AD1496" s="54" t="e">
        <f t="shared" si="967"/>
        <v>#DIV/0!</v>
      </c>
      <c r="AG1496" s="23">
        <f t="shared" si="945"/>
        <v>21.498213376496825</v>
      </c>
      <c r="AH1496" s="54">
        <f t="shared" si="968"/>
        <v>0</v>
      </c>
      <c r="AI1496" s="54" t="e">
        <f t="shared" si="969"/>
        <v>#DIV/0!</v>
      </c>
      <c r="AJ1496" s="54" t="e">
        <f t="shared" si="970"/>
        <v>#DIV/0!</v>
      </c>
      <c r="AK1496" s="54" t="e">
        <f t="shared" si="971"/>
        <v>#DIV/0!</v>
      </c>
      <c r="AM1496" s="23">
        <f t="shared" si="946"/>
        <v>21.498213376496825</v>
      </c>
      <c r="AN1496" s="54">
        <f t="shared" si="972"/>
        <v>0</v>
      </c>
      <c r="AO1496" s="54" t="e">
        <f t="shared" si="973"/>
        <v>#DIV/0!</v>
      </c>
      <c r="AP1496" s="54" t="e">
        <f t="shared" si="974"/>
        <v>#DIV/0!</v>
      </c>
      <c r="AQ1496" s="54" t="e">
        <f t="shared" si="975"/>
        <v>#DIV/0!</v>
      </c>
      <c r="AS1496" s="23">
        <f t="shared" si="947"/>
        <v>21.498213376496825</v>
      </c>
      <c r="AT1496" s="54">
        <f t="shared" si="976"/>
        <v>0</v>
      </c>
      <c r="AU1496" s="54" t="e">
        <f t="shared" si="977"/>
        <v>#DIV/0!</v>
      </c>
      <c r="AV1496" s="54" t="e">
        <f t="shared" si="978"/>
        <v>#DIV/0!</v>
      </c>
      <c r="AW1496" s="54" t="e">
        <f t="shared" si="979"/>
        <v>#DIV/0!</v>
      </c>
      <c r="AY1496" s="1" t="e">
        <f t="shared" si="957"/>
        <v>#N/A</v>
      </c>
      <c r="AZ1496" s="1" t="e">
        <f t="shared" si="958"/>
        <v>#N/A</v>
      </c>
    </row>
    <row r="1497" spans="1:52" hidden="1" x14ac:dyDescent="0.25">
      <c r="A1497" s="3"/>
      <c r="B1497" s="4"/>
      <c r="C1497" s="4">
        <f t="shared" si="959"/>
        <v>458</v>
      </c>
      <c r="D1497" s="22">
        <f t="shared" si="948"/>
        <v>419.38855636271637</v>
      </c>
      <c r="E1497" s="54">
        <f t="shared" si="960"/>
        <v>54.225189999999998</v>
      </c>
      <c r="F1497" s="54">
        <f t="shared" si="961"/>
        <v>100</v>
      </c>
      <c r="G1497" s="54">
        <f t="shared" si="949"/>
        <v>35.15974919531628</v>
      </c>
      <c r="H1497" s="24">
        <f t="shared" si="962"/>
        <v>26</v>
      </c>
      <c r="I1497" s="23">
        <f t="shared" si="963"/>
        <v>0.18260869557110301</v>
      </c>
      <c r="J1497" s="23">
        <f t="shared" si="964"/>
        <v>0.54347826340488703</v>
      </c>
      <c r="K1497" s="22">
        <f t="shared" si="965"/>
        <v>45</v>
      </c>
      <c r="L1497" s="8"/>
      <c r="M1497" s="11">
        <f t="shared" si="938"/>
        <v>21.498204933964033</v>
      </c>
      <c r="N1497" s="9">
        <f t="shared" si="939"/>
        <v>21.49819646022803</v>
      </c>
      <c r="O1497" s="10">
        <f t="shared" si="966"/>
        <v>-8.4737360026565511E-6</v>
      </c>
      <c r="P1497" s="10">
        <f t="shared" si="950"/>
        <v>8.4783991221739011E-5</v>
      </c>
      <c r="Q1497" s="10">
        <f t="shared" si="951"/>
        <v>2.1385171678654265E-4</v>
      </c>
      <c r="R1497" s="10">
        <f t="shared" si="952"/>
        <v>2.1365461823969086E-4</v>
      </c>
      <c r="S1497" s="9"/>
      <c r="T1497" s="9">
        <f t="shared" si="940"/>
        <v>21.498204933964033</v>
      </c>
      <c r="U1497" s="10">
        <f t="shared" si="953"/>
        <v>0</v>
      </c>
      <c r="V1497" s="10" t="e">
        <f t="shared" si="954"/>
        <v>#DIV/0!</v>
      </c>
      <c r="W1497" s="10" t="e">
        <f t="shared" si="955"/>
        <v>#DIV/0!</v>
      </c>
      <c r="X1497" s="10" t="e">
        <f t="shared" si="956"/>
        <v>#DIV/0!</v>
      </c>
      <c r="Z1497" s="23">
        <f t="shared" si="941"/>
        <v>21.498204933964033</v>
      </c>
      <c r="AA1497" s="54">
        <f t="shared" si="942"/>
        <v>0</v>
      </c>
      <c r="AB1497" s="54" t="e">
        <f t="shared" si="943"/>
        <v>#DIV/0!</v>
      </c>
      <c r="AC1497" s="54" t="e">
        <f t="shared" si="944"/>
        <v>#DIV/0!</v>
      </c>
      <c r="AD1497" s="54" t="e">
        <f t="shared" si="967"/>
        <v>#DIV/0!</v>
      </c>
      <c r="AG1497" s="23">
        <f t="shared" si="945"/>
        <v>21.498204933964033</v>
      </c>
      <c r="AH1497" s="54">
        <f t="shared" si="968"/>
        <v>0</v>
      </c>
      <c r="AI1497" s="54" t="e">
        <f t="shared" si="969"/>
        <v>#DIV/0!</v>
      </c>
      <c r="AJ1497" s="54" t="e">
        <f t="shared" si="970"/>
        <v>#DIV/0!</v>
      </c>
      <c r="AK1497" s="54" t="e">
        <f t="shared" si="971"/>
        <v>#DIV/0!</v>
      </c>
      <c r="AM1497" s="23">
        <f t="shared" si="946"/>
        <v>21.498204933964033</v>
      </c>
      <c r="AN1497" s="54">
        <f t="shared" si="972"/>
        <v>0</v>
      </c>
      <c r="AO1497" s="54" t="e">
        <f t="shared" si="973"/>
        <v>#DIV/0!</v>
      </c>
      <c r="AP1497" s="54" t="e">
        <f t="shared" si="974"/>
        <v>#DIV/0!</v>
      </c>
      <c r="AQ1497" s="54" t="e">
        <f t="shared" si="975"/>
        <v>#DIV/0!</v>
      </c>
      <c r="AS1497" s="23">
        <f t="shared" si="947"/>
        <v>21.498204933964033</v>
      </c>
      <c r="AT1497" s="54">
        <f t="shared" si="976"/>
        <v>0</v>
      </c>
      <c r="AU1497" s="54" t="e">
        <f t="shared" si="977"/>
        <v>#DIV/0!</v>
      </c>
      <c r="AV1497" s="54" t="e">
        <f t="shared" si="978"/>
        <v>#DIV/0!</v>
      </c>
      <c r="AW1497" s="54" t="e">
        <f t="shared" si="979"/>
        <v>#DIV/0!</v>
      </c>
      <c r="AY1497" s="1" t="e">
        <f t="shared" si="957"/>
        <v>#N/A</v>
      </c>
      <c r="AZ1497" s="1" t="e">
        <f t="shared" si="958"/>
        <v>#N/A</v>
      </c>
    </row>
    <row r="1498" spans="1:52" hidden="1" x14ac:dyDescent="0.25">
      <c r="A1498" s="3"/>
      <c r="B1498" s="4"/>
      <c r="C1498" s="4">
        <f t="shared" si="959"/>
        <v>459</v>
      </c>
      <c r="D1498" s="22">
        <f t="shared" si="948"/>
        <v>419.38782451765513</v>
      </c>
      <c r="E1498" s="54">
        <f t="shared" si="960"/>
        <v>54.125245</v>
      </c>
      <c r="F1498" s="54">
        <f t="shared" si="961"/>
        <v>100</v>
      </c>
      <c r="G1498" s="54">
        <f t="shared" si="949"/>
        <v>35.117702489296931</v>
      </c>
      <c r="H1498" s="24">
        <f t="shared" si="962"/>
        <v>26</v>
      </c>
      <c r="I1498" s="23">
        <f t="shared" si="963"/>
        <v>0.18260869557110301</v>
      </c>
      <c r="J1498" s="23">
        <f t="shared" si="964"/>
        <v>0.54347826340488703</v>
      </c>
      <c r="K1498" s="22">
        <f t="shared" si="965"/>
        <v>45</v>
      </c>
      <c r="L1498" s="8"/>
      <c r="M1498" s="11">
        <f t="shared" si="938"/>
        <v>21.49819646022803</v>
      </c>
      <c r="N1498" s="9">
        <f t="shared" si="939"/>
        <v>21.498187955115526</v>
      </c>
      <c r="O1498" s="10">
        <f t="shared" si="966"/>
        <v>-8.5051125040536135E-6</v>
      </c>
      <c r="P1498" s="10">
        <f t="shared" si="950"/>
        <v>8.5097928901433476E-5</v>
      </c>
      <c r="Q1498" s="10">
        <f t="shared" si="951"/>
        <v>2.1424803049426651E-4</v>
      </c>
      <c r="R1498" s="10">
        <f t="shared" si="952"/>
        <v>2.1405020207134289E-4</v>
      </c>
      <c r="S1498" s="9"/>
      <c r="T1498" s="9">
        <f t="shared" si="940"/>
        <v>21.49819646022803</v>
      </c>
      <c r="U1498" s="10">
        <f t="shared" si="953"/>
        <v>0</v>
      </c>
      <c r="V1498" s="10" t="e">
        <f t="shared" si="954"/>
        <v>#DIV/0!</v>
      </c>
      <c r="W1498" s="10" t="e">
        <f t="shared" si="955"/>
        <v>#DIV/0!</v>
      </c>
      <c r="X1498" s="10" t="e">
        <f t="shared" si="956"/>
        <v>#DIV/0!</v>
      </c>
      <c r="Z1498" s="23">
        <f t="shared" si="941"/>
        <v>21.49819646022803</v>
      </c>
      <c r="AA1498" s="54">
        <f t="shared" si="942"/>
        <v>0</v>
      </c>
      <c r="AB1498" s="54" t="e">
        <f t="shared" si="943"/>
        <v>#DIV/0!</v>
      </c>
      <c r="AC1498" s="54" t="e">
        <f t="shared" si="944"/>
        <v>#DIV/0!</v>
      </c>
      <c r="AD1498" s="54" t="e">
        <f t="shared" si="967"/>
        <v>#DIV/0!</v>
      </c>
      <c r="AG1498" s="23">
        <f t="shared" si="945"/>
        <v>21.49819646022803</v>
      </c>
      <c r="AH1498" s="54">
        <f t="shared" si="968"/>
        <v>0</v>
      </c>
      <c r="AI1498" s="54" t="e">
        <f t="shared" si="969"/>
        <v>#DIV/0!</v>
      </c>
      <c r="AJ1498" s="54" t="e">
        <f t="shared" si="970"/>
        <v>#DIV/0!</v>
      </c>
      <c r="AK1498" s="54" t="e">
        <f t="shared" si="971"/>
        <v>#DIV/0!</v>
      </c>
      <c r="AM1498" s="23">
        <f t="shared" si="946"/>
        <v>21.49819646022803</v>
      </c>
      <c r="AN1498" s="54">
        <f t="shared" si="972"/>
        <v>0</v>
      </c>
      <c r="AO1498" s="54" t="e">
        <f t="shared" si="973"/>
        <v>#DIV/0!</v>
      </c>
      <c r="AP1498" s="54" t="e">
        <f t="shared" si="974"/>
        <v>#DIV/0!</v>
      </c>
      <c r="AQ1498" s="54" t="e">
        <f t="shared" si="975"/>
        <v>#DIV/0!</v>
      </c>
      <c r="AS1498" s="23">
        <f t="shared" si="947"/>
        <v>21.49819646022803</v>
      </c>
      <c r="AT1498" s="54">
        <f t="shared" si="976"/>
        <v>0</v>
      </c>
      <c r="AU1498" s="54" t="e">
        <f t="shared" si="977"/>
        <v>#DIV/0!</v>
      </c>
      <c r="AV1498" s="54" t="e">
        <f t="shared" si="978"/>
        <v>#DIV/0!</v>
      </c>
      <c r="AW1498" s="54" t="e">
        <f t="shared" si="979"/>
        <v>#DIV/0!</v>
      </c>
      <c r="AY1498" s="1" t="e">
        <f t="shared" si="957"/>
        <v>#N/A</v>
      </c>
      <c r="AZ1498" s="1" t="e">
        <f t="shared" si="958"/>
        <v>#N/A</v>
      </c>
    </row>
    <row r="1499" spans="1:52" hidden="1" x14ac:dyDescent="0.25">
      <c r="A1499" s="3"/>
      <c r="B1499" s="4"/>
      <c r="C1499" s="4">
        <f t="shared" si="959"/>
        <v>460</v>
      </c>
      <c r="D1499" s="22">
        <f t="shared" si="948"/>
        <v>419.38708996539714</v>
      </c>
      <c r="E1499" s="54">
        <f t="shared" si="960"/>
        <v>54.025300000000001</v>
      </c>
      <c r="F1499" s="54">
        <f t="shared" si="961"/>
        <v>100</v>
      </c>
      <c r="G1499" s="54">
        <f t="shared" si="949"/>
        <v>35.075601216163832</v>
      </c>
      <c r="H1499" s="24">
        <f t="shared" si="962"/>
        <v>26</v>
      </c>
      <c r="I1499" s="23">
        <f t="shared" si="963"/>
        <v>0.18260869557110301</v>
      </c>
      <c r="J1499" s="23">
        <f t="shared" si="964"/>
        <v>0.54347826340488703</v>
      </c>
      <c r="K1499" s="22">
        <f t="shared" si="965"/>
        <v>45</v>
      </c>
      <c r="L1499" s="8"/>
      <c r="M1499" s="11">
        <f t="shared" si="938"/>
        <v>21.498187955115526</v>
      </c>
      <c r="N1499" s="9">
        <f t="shared" si="939"/>
        <v>21.498179418451933</v>
      </c>
      <c r="O1499" s="10">
        <f t="shared" si="966"/>
        <v>-8.5366635929062795E-6</v>
      </c>
      <c r="P1499" s="10">
        <f t="shared" si="950"/>
        <v>8.5413613416443403E-5</v>
      </c>
      <c r="Q1499" s="10">
        <f t="shared" si="951"/>
        <v>2.1464581566323841E-4</v>
      </c>
      <c r="R1499" s="10">
        <f t="shared" si="952"/>
        <v>2.1444725309933033E-4</v>
      </c>
      <c r="S1499" s="9"/>
      <c r="T1499" s="9">
        <f t="shared" si="940"/>
        <v>21.498187955115526</v>
      </c>
      <c r="U1499" s="10">
        <f t="shared" si="953"/>
        <v>0</v>
      </c>
      <c r="V1499" s="10" t="e">
        <f t="shared" si="954"/>
        <v>#DIV/0!</v>
      </c>
      <c r="W1499" s="10" t="e">
        <f t="shared" si="955"/>
        <v>#DIV/0!</v>
      </c>
      <c r="X1499" s="10" t="e">
        <f t="shared" si="956"/>
        <v>#DIV/0!</v>
      </c>
      <c r="Z1499" s="23">
        <f t="shared" si="941"/>
        <v>21.498187955115526</v>
      </c>
      <c r="AA1499" s="54">
        <f t="shared" si="942"/>
        <v>0</v>
      </c>
      <c r="AB1499" s="54" t="e">
        <f t="shared" si="943"/>
        <v>#DIV/0!</v>
      </c>
      <c r="AC1499" s="54" t="e">
        <f t="shared" si="944"/>
        <v>#DIV/0!</v>
      </c>
      <c r="AD1499" s="54" t="e">
        <f t="shared" si="967"/>
        <v>#DIV/0!</v>
      </c>
      <c r="AG1499" s="23">
        <f t="shared" si="945"/>
        <v>21.498187955115526</v>
      </c>
      <c r="AH1499" s="54">
        <f t="shared" si="968"/>
        <v>0</v>
      </c>
      <c r="AI1499" s="54" t="e">
        <f t="shared" si="969"/>
        <v>#DIV/0!</v>
      </c>
      <c r="AJ1499" s="54" t="e">
        <f t="shared" si="970"/>
        <v>#DIV/0!</v>
      </c>
      <c r="AK1499" s="54" t="e">
        <f t="shared" si="971"/>
        <v>#DIV/0!</v>
      </c>
      <c r="AM1499" s="23">
        <f t="shared" si="946"/>
        <v>21.498187955115526</v>
      </c>
      <c r="AN1499" s="54">
        <f t="shared" si="972"/>
        <v>0</v>
      </c>
      <c r="AO1499" s="54" t="e">
        <f t="shared" si="973"/>
        <v>#DIV/0!</v>
      </c>
      <c r="AP1499" s="54" t="e">
        <f t="shared" si="974"/>
        <v>#DIV/0!</v>
      </c>
      <c r="AQ1499" s="54" t="e">
        <f t="shared" si="975"/>
        <v>#DIV/0!</v>
      </c>
      <c r="AS1499" s="23">
        <f t="shared" si="947"/>
        <v>21.498187955115526</v>
      </c>
      <c r="AT1499" s="54">
        <f t="shared" si="976"/>
        <v>0</v>
      </c>
      <c r="AU1499" s="54" t="e">
        <f t="shared" si="977"/>
        <v>#DIV/0!</v>
      </c>
      <c r="AV1499" s="54" t="e">
        <f t="shared" si="978"/>
        <v>#DIV/0!</v>
      </c>
      <c r="AW1499" s="54" t="e">
        <f t="shared" si="979"/>
        <v>#DIV/0!</v>
      </c>
      <c r="AY1499" s="1" t="e">
        <f t="shared" si="957"/>
        <v>#N/A</v>
      </c>
      <c r="AZ1499" s="1" t="e">
        <f t="shared" si="958"/>
        <v>#N/A</v>
      </c>
    </row>
    <row r="1500" spans="1:52" hidden="1" x14ac:dyDescent="0.25">
      <c r="A1500" s="3"/>
      <c r="B1500" s="4"/>
      <c r="C1500" s="4">
        <f t="shared" si="959"/>
        <v>461</v>
      </c>
      <c r="D1500" s="22">
        <f t="shared" si="948"/>
        <v>419.38635269089303</v>
      </c>
      <c r="E1500" s="54">
        <f t="shared" si="960"/>
        <v>53.925355000000003</v>
      </c>
      <c r="F1500" s="54">
        <f t="shared" si="961"/>
        <v>100</v>
      </c>
      <c r="G1500" s="54">
        <f t="shared" si="949"/>
        <v>35.033445269624359</v>
      </c>
      <c r="H1500" s="24">
        <f t="shared" si="962"/>
        <v>26</v>
      </c>
      <c r="I1500" s="23">
        <f t="shared" si="963"/>
        <v>0.18260869557110301</v>
      </c>
      <c r="J1500" s="23">
        <f t="shared" si="964"/>
        <v>0.54347826340488703</v>
      </c>
      <c r="K1500" s="22">
        <f t="shared" si="965"/>
        <v>45</v>
      </c>
      <c r="L1500" s="8"/>
      <c r="M1500" s="11">
        <f t="shared" si="938"/>
        <v>21.498179418451933</v>
      </c>
      <c r="N1500" s="9">
        <f t="shared" si="939"/>
        <v>21.498170850061342</v>
      </c>
      <c r="O1500" s="10">
        <f t="shared" si="966"/>
        <v>-8.5683905908240376E-6</v>
      </c>
      <c r="P1500" s="10">
        <f t="shared" si="950"/>
        <v>8.5731057990130421E-5</v>
      </c>
      <c r="Q1500" s="10">
        <f t="shared" si="951"/>
        <v>2.1504508110465264E-4</v>
      </c>
      <c r="R1500" s="10">
        <f t="shared" si="952"/>
        <v>2.1484578047051281E-4</v>
      </c>
      <c r="S1500" s="9"/>
      <c r="T1500" s="9">
        <f t="shared" si="940"/>
        <v>21.498179418451933</v>
      </c>
      <c r="U1500" s="10">
        <f t="shared" si="953"/>
        <v>0</v>
      </c>
      <c r="V1500" s="10" t="e">
        <f t="shared" si="954"/>
        <v>#DIV/0!</v>
      </c>
      <c r="W1500" s="10" t="e">
        <f t="shared" si="955"/>
        <v>#DIV/0!</v>
      </c>
      <c r="X1500" s="10" t="e">
        <f t="shared" si="956"/>
        <v>#DIV/0!</v>
      </c>
      <c r="Z1500" s="23">
        <f t="shared" si="941"/>
        <v>21.498179418451933</v>
      </c>
      <c r="AA1500" s="54">
        <f t="shared" si="942"/>
        <v>0</v>
      </c>
      <c r="AB1500" s="54" t="e">
        <f t="shared" si="943"/>
        <v>#DIV/0!</v>
      </c>
      <c r="AC1500" s="54" t="e">
        <f t="shared" si="944"/>
        <v>#DIV/0!</v>
      </c>
      <c r="AD1500" s="54" t="e">
        <f t="shared" si="967"/>
        <v>#DIV/0!</v>
      </c>
      <c r="AG1500" s="23">
        <f t="shared" si="945"/>
        <v>21.498179418451933</v>
      </c>
      <c r="AH1500" s="54">
        <f t="shared" si="968"/>
        <v>0</v>
      </c>
      <c r="AI1500" s="54" t="e">
        <f t="shared" si="969"/>
        <v>#DIV/0!</v>
      </c>
      <c r="AJ1500" s="54" t="e">
        <f t="shared" si="970"/>
        <v>#DIV/0!</v>
      </c>
      <c r="AK1500" s="54" t="e">
        <f t="shared" si="971"/>
        <v>#DIV/0!</v>
      </c>
      <c r="AM1500" s="23">
        <f t="shared" si="946"/>
        <v>21.498179418451933</v>
      </c>
      <c r="AN1500" s="54">
        <f t="shared" si="972"/>
        <v>0</v>
      </c>
      <c r="AO1500" s="54" t="e">
        <f t="shared" si="973"/>
        <v>#DIV/0!</v>
      </c>
      <c r="AP1500" s="54" t="e">
        <f t="shared" si="974"/>
        <v>#DIV/0!</v>
      </c>
      <c r="AQ1500" s="54" t="e">
        <f t="shared" si="975"/>
        <v>#DIV/0!</v>
      </c>
      <c r="AS1500" s="23">
        <f t="shared" si="947"/>
        <v>21.498179418451933</v>
      </c>
      <c r="AT1500" s="54">
        <f t="shared" si="976"/>
        <v>0</v>
      </c>
      <c r="AU1500" s="54" t="e">
        <f t="shared" si="977"/>
        <v>#DIV/0!</v>
      </c>
      <c r="AV1500" s="54" t="e">
        <f t="shared" si="978"/>
        <v>#DIV/0!</v>
      </c>
      <c r="AW1500" s="54" t="e">
        <f t="shared" si="979"/>
        <v>#DIV/0!</v>
      </c>
      <c r="AY1500" s="1" t="e">
        <f t="shared" si="957"/>
        <v>#N/A</v>
      </c>
      <c r="AZ1500" s="1" t="e">
        <f t="shared" si="958"/>
        <v>#N/A</v>
      </c>
    </row>
    <row r="1501" spans="1:52" hidden="1" x14ac:dyDescent="0.25">
      <c r="A1501" s="3"/>
      <c r="B1501" s="4"/>
      <c r="C1501" s="4">
        <f t="shared" si="959"/>
        <v>462</v>
      </c>
      <c r="D1501" s="22">
        <f t="shared" si="948"/>
        <v>419.38561267898177</v>
      </c>
      <c r="E1501" s="54">
        <f t="shared" si="960"/>
        <v>53.825409999999998</v>
      </c>
      <c r="F1501" s="54">
        <f t="shared" si="961"/>
        <v>100</v>
      </c>
      <c r="G1501" s="54">
        <f t="shared" si="949"/>
        <v>34.99123454310962</v>
      </c>
      <c r="H1501" s="24">
        <f t="shared" si="962"/>
        <v>26</v>
      </c>
      <c r="I1501" s="23">
        <f t="shared" si="963"/>
        <v>0.18260869557110301</v>
      </c>
      <c r="J1501" s="23">
        <f t="shared" si="964"/>
        <v>0.54347826340488703</v>
      </c>
      <c r="K1501" s="22">
        <f t="shared" si="965"/>
        <v>45</v>
      </c>
      <c r="L1501" s="8"/>
      <c r="M1501" s="11">
        <f t="shared" si="938"/>
        <v>21.498170850061342</v>
      </c>
      <c r="N1501" s="9">
        <f t="shared" si="939"/>
        <v>21.498162249766565</v>
      </c>
      <c r="O1501" s="10">
        <f t="shared" si="966"/>
        <v>-8.6002947767838123E-6</v>
      </c>
      <c r="P1501" s="10">
        <f t="shared" si="950"/>
        <v>8.6050275419320316E-5</v>
      </c>
      <c r="Q1501" s="10">
        <f t="shared" si="951"/>
        <v>2.1544583431592842E-4</v>
      </c>
      <c r="R1501" s="10">
        <f t="shared" si="952"/>
        <v>2.1524579164948157E-4</v>
      </c>
      <c r="S1501" s="9"/>
      <c r="T1501" s="9">
        <f t="shared" si="940"/>
        <v>21.498170850061342</v>
      </c>
      <c r="U1501" s="10">
        <f t="shared" si="953"/>
        <v>0</v>
      </c>
      <c r="V1501" s="10" t="e">
        <f t="shared" si="954"/>
        <v>#DIV/0!</v>
      </c>
      <c r="W1501" s="10" t="e">
        <f t="shared" si="955"/>
        <v>#DIV/0!</v>
      </c>
      <c r="X1501" s="10" t="e">
        <f t="shared" si="956"/>
        <v>#DIV/0!</v>
      </c>
      <c r="Z1501" s="23">
        <f t="shared" si="941"/>
        <v>21.498170850061342</v>
      </c>
      <c r="AA1501" s="54">
        <f t="shared" si="942"/>
        <v>0</v>
      </c>
      <c r="AB1501" s="54" t="e">
        <f t="shared" si="943"/>
        <v>#DIV/0!</v>
      </c>
      <c r="AC1501" s="54" t="e">
        <f t="shared" si="944"/>
        <v>#DIV/0!</v>
      </c>
      <c r="AD1501" s="54" t="e">
        <f t="shared" si="967"/>
        <v>#DIV/0!</v>
      </c>
      <c r="AG1501" s="23">
        <f t="shared" si="945"/>
        <v>21.498170850061342</v>
      </c>
      <c r="AH1501" s="54">
        <f t="shared" si="968"/>
        <v>0</v>
      </c>
      <c r="AI1501" s="54" t="e">
        <f t="shared" si="969"/>
        <v>#DIV/0!</v>
      </c>
      <c r="AJ1501" s="54" t="e">
        <f t="shared" si="970"/>
        <v>#DIV/0!</v>
      </c>
      <c r="AK1501" s="54" t="e">
        <f t="shared" si="971"/>
        <v>#DIV/0!</v>
      </c>
      <c r="AM1501" s="23">
        <f t="shared" si="946"/>
        <v>21.498170850061342</v>
      </c>
      <c r="AN1501" s="54">
        <f t="shared" si="972"/>
        <v>0</v>
      </c>
      <c r="AO1501" s="54" t="e">
        <f t="shared" si="973"/>
        <v>#DIV/0!</v>
      </c>
      <c r="AP1501" s="54" t="e">
        <f t="shared" si="974"/>
        <v>#DIV/0!</v>
      </c>
      <c r="AQ1501" s="54" t="e">
        <f t="shared" si="975"/>
        <v>#DIV/0!</v>
      </c>
      <c r="AS1501" s="23">
        <f t="shared" si="947"/>
        <v>21.498170850061342</v>
      </c>
      <c r="AT1501" s="54">
        <f t="shared" si="976"/>
        <v>0</v>
      </c>
      <c r="AU1501" s="54" t="e">
        <f t="shared" si="977"/>
        <v>#DIV/0!</v>
      </c>
      <c r="AV1501" s="54" t="e">
        <f t="shared" si="978"/>
        <v>#DIV/0!</v>
      </c>
      <c r="AW1501" s="54" t="e">
        <f t="shared" si="979"/>
        <v>#DIV/0!</v>
      </c>
      <c r="AY1501" s="1" t="e">
        <f t="shared" si="957"/>
        <v>#N/A</v>
      </c>
      <c r="AZ1501" s="1" t="e">
        <f t="shared" si="958"/>
        <v>#N/A</v>
      </c>
    </row>
    <row r="1502" spans="1:52" hidden="1" x14ac:dyDescent="0.25">
      <c r="A1502" s="3"/>
      <c r="B1502" s="4"/>
      <c r="C1502" s="4">
        <f t="shared" si="959"/>
        <v>463</v>
      </c>
      <c r="D1502" s="22">
        <f t="shared" si="948"/>
        <v>419.38486991438958</v>
      </c>
      <c r="E1502" s="54">
        <f t="shared" si="960"/>
        <v>53.725465</v>
      </c>
      <c r="F1502" s="54">
        <f t="shared" si="961"/>
        <v>100</v>
      </c>
      <c r="G1502" s="54">
        <f t="shared" si="949"/>
        <v>34.948968929773613</v>
      </c>
      <c r="H1502" s="24">
        <f t="shared" si="962"/>
        <v>26</v>
      </c>
      <c r="I1502" s="23">
        <f t="shared" si="963"/>
        <v>0.18260869557110301</v>
      </c>
      <c r="J1502" s="23">
        <f t="shared" si="964"/>
        <v>0.54347826340488703</v>
      </c>
      <c r="K1502" s="22">
        <f t="shared" si="965"/>
        <v>45</v>
      </c>
      <c r="L1502" s="8"/>
      <c r="M1502" s="11">
        <f t="shared" si="938"/>
        <v>21.498162249766565</v>
      </c>
      <c r="N1502" s="9">
        <f t="shared" si="939"/>
        <v>21.498153617389079</v>
      </c>
      <c r="O1502" s="10">
        <f t="shared" si="966"/>
        <v>-8.6323774866059466E-6</v>
      </c>
      <c r="P1502" s="10">
        <f t="shared" si="950"/>
        <v>8.6371279069549293E-5</v>
      </c>
      <c r="Q1502" s="10">
        <f t="shared" si="951"/>
        <v>2.1584808397781487E-4</v>
      </c>
      <c r="R1502" s="10">
        <f t="shared" si="952"/>
        <v>2.156472948168102E-4</v>
      </c>
      <c r="S1502" s="9"/>
      <c r="T1502" s="9">
        <f t="shared" si="940"/>
        <v>21.498162249766565</v>
      </c>
      <c r="U1502" s="10">
        <f t="shared" si="953"/>
        <v>0</v>
      </c>
      <c r="V1502" s="10" t="e">
        <f t="shared" si="954"/>
        <v>#DIV/0!</v>
      </c>
      <c r="W1502" s="10" t="e">
        <f t="shared" si="955"/>
        <v>#DIV/0!</v>
      </c>
      <c r="X1502" s="10" t="e">
        <f t="shared" si="956"/>
        <v>#DIV/0!</v>
      </c>
      <c r="Z1502" s="23">
        <f t="shared" si="941"/>
        <v>21.498162249766565</v>
      </c>
      <c r="AA1502" s="54">
        <f t="shared" si="942"/>
        <v>0</v>
      </c>
      <c r="AB1502" s="54" t="e">
        <f t="shared" si="943"/>
        <v>#DIV/0!</v>
      </c>
      <c r="AC1502" s="54" t="e">
        <f t="shared" si="944"/>
        <v>#DIV/0!</v>
      </c>
      <c r="AD1502" s="54" t="e">
        <f t="shared" si="967"/>
        <v>#DIV/0!</v>
      </c>
      <c r="AG1502" s="23">
        <f t="shared" si="945"/>
        <v>21.498162249766565</v>
      </c>
      <c r="AH1502" s="54">
        <f t="shared" si="968"/>
        <v>0</v>
      </c>
      <c r="AI1502" s="54" t="e">
        <f t="shared" si="969"/>
        <v>#DIV/0!</v>
      </c>
      <c r="AJ1502" s="54" t="e">
        <f t="shared" si="970"/>
        <v>#DIV/0!</v>
      </c>
      <c r="AK1502" s="54" t="e">
        <f t="shared" si="971"/>
        <v>#DIV/0!</v>
      </c>
      <c r="AM1502" s="23">
        <f t="shared" si="946"/>
        <v>21.498162249766565</v>
      </c>
      <c r="AN1502" s="54">
        <f t="shared" si="972"/>
        <v>0</v>
      </c>
      <c r="AO1502" s="54" t="e">
        <f t="shared" si="973"/>
        <v>#DIV/0!</v>
      </c>
      <c r="AP1502" s="54" t="e">
        <f t="shared" si="974"/>
        <v>#DIV/0!</v>
      </c>
      <c r="AQ1502" s="54" t="e">
        <f t="shared" si="975"/>
        <v>#DIV/0!</v>
      </c>
      <c r="AS1502" s="23">
        <f t="shared" si="947"/>
        <v>21.498162249766565</v>
      </c>
      <c r="AT1502" s="54">
        <f t="shared" si="976"/>
        <v>0</v>
      </c>
      <c r="AU1502" s="54" t="e">
        <f t="shared" si="977"/>
        <v>#DIV/0!</v>
      </c>
      <c r="AV1502" s="54" t="e">
        <f t="shared" si="978"/>
        <v>#DIV/0!</v>
      </c>
      <c r="AW1502" s="54" t="e">
        <f t="shared" si="979"/>
        <v>#DIV/0!</v>
      </c>
      <c r="AY1502" s="1" t="e">
        <f t="shared" si="957"/>
        <v>#N/A</v>
      </c>
      <c r="AZ1502" s="1" t="e">
        <f t="shared" si="958"/>
        <v>#N/A</v>
      </c>
    </row>
    <row r="1503" spans="1:52" hidden="1" x14ac:dyDescent="0.25">
      <c r="A1503" s="3"/>
      <c r="B1503" s="4"/>
      <c r="C1503" s="4">
        <f t="shared" si="959"/>
        <v>464</v>
      </c>
      <c r="D1503" s="22">
        <f t="shared" si="948"/>
        <v>419.38412438172884</v>
      </c>
      <c r="E1503" s="54">
        <f t="shared" si="960"/>
        <v>53.625520000000002</v>
      </c>
      <c r="F1503" s="54">
        <f t="shared" si="961"/>
        <v>100</v>
      </c>
      <c r="G1503" s="54">
        <f t="shared" si="949"/>
        <v>34.906648322492259</v>
      </c>
      <c r="H1503" s="24">
        <f t="shared" si="962"/>
        <v>26</v>
      </c>
      <c r="I1503" s="23">
        <f t="shared" si="963"/>
        <v>0.18260869557110301</v>
      </c>
      <c r="J1503" s="23">
        <f t="shared" si="964"/>
        <v>0.54347826340488703</v>
      </c>
      <c r="K1503" s="22">
        <f t="shared" si="965"/>
        <v>45</v>
      </c>
      <c r="L1503" s="8"/>
      <c r="M1503" s="11">
        <f t="shared" si="938"/>
        <v>21.498153617389079</v>
      </c>
      <c r="N1503" s="9">
        <f t="shared" si="939"/>
        <v>21.498144952749019</v>
      </c>
      <c r="O1503" s="10">
        <f t="shared" si="966"/>
        <v>-8.6646400596634976E-6</v>
      </c>
      <c r="P1503" s="10">
        <f t="shared" si="950"/>
        <v>8.6694082341924614E-5</v>
      </c>
      <c r="Q1503" s="10">
        <f t="shared" si="951"/>
        <v>2.1625183861129847E-4</v>
      </c>
      <c r="R1503" s="10">
        <f t="shared" si="952"/>
        <v>2.1605029885991934E-4</v>
      </c>
      <c r="S1503" s="9"/>
      <c r="T1503" s="9">
        <f t="shared" si="940"/>
        <v>21.498153617389079</v>
      </c>
      <c r="U1503" s="10">
        <f t="shared" si="953"/>
        <v>0</v>
      </c>
      <c r="V1503" s="10" t="e">
        <f t="shared" si="954"/>
        <v>#DIV/0!</v>
      </c>
      <c r="W1503" s="10" t="e">
        <f t="shared" si="955"/>
        <v>#DIV/0!</v>
      </c>
      <c r="X1503" s="10" t="e">
        <f t="shared" si="956"/>
        <v>#DIV/0!</v>
      </c>
      <c r="Z1503" s="23">
        <f t="shared" si="941"/>
        <v>21.498153617389079</v>
      </c>
      <c r="AA1503" s="54">
        <f t="shared" si="942"/>
        <v>0</v>
      </c>
      <c r="AB1503" s="54" t="e">
        <f t="shared" si="943"/>
        <v>#DIV/0!</v>
      </c>
      <c r="AC1503" s="54" t="e">
        <f t="shared" si="944"/>
        <v>#DIV/0!</v>
      </c>
      <c r="AD1503" s="54" t="e">
        <f t="shared" si="967"/>
        <v>#DIV/0!</v>
      </c>
      <c r="AG1503" s="23">
        <f t="shared" si="945"/>
        <v>21.498153617389079</v>
      </c>
      <c r="AH1503" s="54">
        <f t="shared" si="968"/>
        <v>0</v>
      </c>
      <c r="AI1503" s="54" t="e">
        <f t="shared" si="969"/>
        <v>#DIV/0!</v>
      </c>
      <c r="AJ1503" s="54" t="e">
        <f t="shared" si="970"/>
        <v>#DIV/0!</v>
      </c>
      <c r="AK1503" s="54" t="e">
        <f t="shared" si="971"/>
        <v>#DIV/0!</v>
      </c>
      <c r="AM1503" s="23">
        <f t="shared" si="946"/>
        <v>21.498153617389079</v>
      </c>
      <c r="AN1503" s="54">
        <f t="shared" si="972"/>
        <v>0</v>
      </c>
      <c r="AO1503" s="54" t="e">
        <f t="shared" si="973"/>
        <v>#DIV/0!</v>
      </c>
      <c r="AP1503" s="54" t="e">
        <f t="shared" si="974"/>
        <v>#DIV/0!</v>
      </c>
      <c r="AQ1503" s="54" t="e">
        <f t="shared" si="975"/>
        <v>#DIV/0!</v>
      </c>
      <c r="AS1503" s="23">
        <f t="shared" si="947"/>
        <v>21.498153617389079</v>
      </c>
      <c r="AT1503" s="54">
        <f t="shared" si="976"/>
        <v>0</v>
      </c>
      <c r="AU1503" s="54" t="e">
        <f t="shared" si="977"/>
        <v>#DIV/0!</v>
      </c>
      <c r="AV1503" s="54" t="e">
        <f t="shared" si="978"/>
        <v>#DIV/0!</v>
      </c>
      <c r="AW1503" s="54" t="e">
        <f t="shared" si="979"/>
        <v>#DIV/0!</v>
      </c>
      <c r="AY1503" s="1" t="e">
        <f t="shared" si="957"/>
        <v>#N/A</v>
      </c>
      <c r="AZ1503" s="1" t="e">
        <f t="shared" si="958"/>
        <v>#N/A</v>
      </c>
    </row>
    <row r="1504" spans="1:52" hidden="1" x14ac:dyDescent="0.25">
      <c r="A1504" s="3"/>
      <c r="B1504" s="4"/>
      <c r="C1504" s="4">
        <f t="shared" si="959"/>
        <v>465</v>
      </c>
      <c r="D1504" s="22">
        <f t="shared" si="948"/>
        <v>419.38337606549686</v>
      </c>
      <c r="E1504" s="54">
        <f t="shared" si="960"/>
        <v>53.525575000000003</v>
      </c>
      <c r="F1504" s="54">
        <f t="shared" si="961"/>
        <v>100</v>
      </c>
      <c r="G1504" s="54">
        <f t="shared" si="949"/>
        <v>34.864272613862546</v>
      </c>
      <c r="H1504" s="24">
        <f t="shared" si="962"/>
        <v>26</v>
      </c>
      <c r="I1504" s="23">
        <f t="shared" si="963"/>
        <v>0.18260869557110301</v>
      </c>
      <c r="J1504" s="23">
        <f t="shared" si="964"/>
        <v>0.54347826340488703</v>
      </c>
      <c r="K1504" s="22">
        <f t="shared" si="965"/>
        <v>45</v>
      </c>
      <c r="L1504" s="8"/>
      <c r="M1504" s="11">
        <f t="shared" si="938"/>
        <v>21.498144952749019</v>
      </c>
      <c r="N1504" s="9">
        <f t="shared" si="939"/>
        <v>21.498136255665173</v>
      </c>
      <c r="O1504" s="10">
        <f t="shared" si="966"/>
        <v>-8.6970838459876632E-6</v>
      </c>
      <c r="P1504" s="10">
        <f t="shared" si="950"/>
        <v>8.7018698744181344E-5</v>
      </c>
      <c r="Q1504" s="10">
        <f t="shared" si="951"/>
        <v>2.1665710675369175E-4</v>
      </c>
      <c r="R1504" s="10">
        <f t="shared" si="952"/>
        <v>2.1645481241438263E-4</v>
      </c>
      <c r="S1504" s="9"/>
      <c r="T1504" s="9">
        <f t="shared" si="940"/>
        <v>21.498144952749019</v>
      </c>
      <c r="U1504" s="10">
        <f t="shared" si="953"/>
        <v>0</v>
      </c>
      <c r="V1504" s="10" t="e">
        <f t="shared" si="954"/>
        <v>#DIV/0!</v>
      </c>
      <c r="W1504" s="10" t="e">
        <f t="shared" si="955"/>
        <v>#DIV/0!</v>
      </c>
      <c r="X1504" s="10" t="e">
        <f t="shared" si="956"/>
        <v>#DIV/0!</v>
      </c>
      <c r="Z1504" s="23">
        <f t="shared" si="941"/>
        <v>21.498144952749019</v>
      </c>
      <c r="AA1504" s="54">
        <f t="shared" si="942"/>
        <v>0</v>
      </c>
      <c r="AB1504" s="54" t="e">
        <f t="shared" si="943"/>
        <v>#DIV/0!</v>
      </c>
      <c r="AC1504" s="54" t="e">
        <f t="shared" si="944"/>
        <v>#DIV/0!</v>
      </c>
      <c r="AD1504" s="54" t="e">
        <f t="shared" si="967"/>
        <v>#DIV/0!</v>
      </c>
      <c r="AG1504" s="23">
        <f t="shared" si="945"/>
        <v>21.498144952749019</v>
      </c>
      <c r="AH1504" s="54">
        <f t="shared" si="968"/>
        <v>0</v>
      </c>
      <c r="AI1504" s="54" t="e">
        <f t="shared" si="969"/>
        <v>#DIV/0!</v>
      </c>
      <c r="AJ1504" s="54" t="e">
        <f t="shared" si="970"/>
        <v>#DIV/0!</v>
      </c>
      <c r="AK1504" s="54" t="e">
        <f t="shared" si="971"/>
        <v>#DIV/0!</v>
      </c>
      <c r="AM1504" s="23">
        <f t="shared" si="946"/>
        <v>21.498144952749019</v>
      </c>
      <c r="AN1504" s="54">
        <f t="shared" si="972"/>
        <v>0</v>
      </c>
      <c r="AO1504" s="54" t="e">
        <f t="shared" si="973"/>
        <v>#DIV/0!</v>
      </c>
      <c r="AP1504" s="54" t="e">
        <f t="shared" si="974"/>
        <v>#DIV/0!</v>
      </c>
      <c r="AQ1504" s="54" t="e">
        <f t="shared" si="975"/>
        <v>#DIV/0!</v>
      </c>
      <c r="AS1504" s="23">
        <f t="shared" si="947"/>
        <v>21.498144952749019</v>
      </c>
      <c r="AT1504" s="54">
        <f t="shared" si="976"/>
        <v>0</v>
      </c>
      <c r="AU1504" s="54" t="e">
        <f t="shared" si="977"/>
        <v>#DIV/0!</v>
      </c>
      <c r="AV1504" s="54" t="e">
        <f t="shared" si="978"/>
        <v>#DIV/0!</v>
      </c>
      <c r="AW1504" s="54" t="e">
        <f t="shared" si="979"/>
        <v>#DIV/0!</v>
      </c>
      <c r="AY1504" s="1" t="e">
        <f t="shared" si="957"/>
        <v>#N/A</v>
      </c>
      <c r="AZ1504" s="1" t="e">
        <f t="shared" si="958"/>
        <v>#N/A</v>
      </c>
    </row>
    <row r="1505" spans="1:52" hidden="1" x14ac:dyDescent="0.25">
      <c r="A1505" s="3"/>
      <c r="B1505" s="4"/>
      <c r="C1505" s="4">
        <f t="shared" si="959"/>
        <v>466</v>
      </c>
      <c r="D1505" s="22">
        <f t="shared" si="948"/>
        <v>419.38262495007524</v>
      </c>
      <c r="E1505" s="54">
        <f t="shared" si="960"/>
        <v>53.425629999999998</v>
      </c>
      <c r="F1505" s="54">
        <f t="shared" si="961"/>
        <v>100</v>
      </c>
      <c r="G1505" s="54">
        <f t="shared" si="949"/>
        <v>34.821841696201602</v>
      </c>
      <c r="H1505" s="24">
        <f t="shared" si="962"/>
        <v>26</v>
      </c>
      <c r="I1505" s="23">
        <f t="shared" si="963"/>
        <v>0.18260869557110301</v>
      </c>
      <c r="J1505" s="23">
        <f t="shared" si="964"/>
        <v>0.54347826340488703</v>
      </c>
      <c r="K1505" s="22">
        <f t="shared" si="965"/>
        <v>45</v>
      </c>
      <c r="L1505" s="8"/>
      <c r="M1505" s="11">
        <f t="shared" si="938"/>
        <v>21.498136255665173</v>
      </c>
      <c r="N1505" s="9">
        <f t="shared" si="939"/>
        <v>21.498127525954995</v>
      </c>
      <c r="O1505" s="10">
        <f t="shared" si="966"/>
        <v>-8.7297101778460728E-6</v>
      </c>
      <c r="P1505" s="10">
        <f t="shared" si="950"/>
        <v>8.7345141606345815E-5</v>
      </c>
      <c r="Q1505" s="10">
        <f t="shared" si="951"/>
        <v>2.1706389624954266E-4</v>
      </c>
      <c r="R1505" s="10">
        <f t="shared" si="952"/>
        <v>2.1686084267734227E-4</v>
      </c>
      <c r="S1505" s="9"/>
      <c r="T1505" s="9">
        <f t="shared" si="940"/>
        <v>21.498136255665173</v>
      </c>
      <c r="U1505" s="10">
        <f t="shared" si="953"/>
        <v>0</v>
      </c>
      <c r="V1505" s="10" t="e">
        <f t="shared" si="954"/>
        <v>#DIV/0!</v>
      </c>
      <c r="W1505" s="10" t="e">
        <f t="shared" si="955"/>
        <v>#DIV/0!</v>
      </c>
      <c r="X1505" s="10" t="e">
        <f t="shared" si="956"/>
        <v>#DIV/0!</v>
      </c>
      <c r="Z1505" s="23">
        <f t="shared" si="941"/>
        <v>21.498136255665173</v>
      </c>
      <c r="AA1505" s="54">
        <f t="shared" si="942"/>
        <v>0</v>
      </c>
      <c r="AB1505" s="54" t="e">
        <f t="shared" si="943"/>
        <v>#DIV/0!</v>
      </c>
      <c r="AC1505" s="54" t="e">
        <f t="shared" si="944"/>
        <v>#DIV/0!</v>
      </c>
      <c r="AD1505" s="54" t="e">
        <f t="shared" si="967"/>
        <v>#DIV/0!</v>
      </c>
      <c r="AG1505" s="23">
        <f t="shared" si="945"/>
        <v>21.498136255665173</v>
      </c>
      <c r="AH1505" s="54">
        <f t="shared" si="968"/>
        <v>0</v>
      </c>
      <c r="AI1505" s="54" t="e">
        <f t="shared" si="969"/>
        <v>#DIV/0!</v>
      </c>
      <c r="AJ1505" s="54" t="e">
        <f t="shared" si="970"/>
        <v>#DIV/0!</v>
      </c>
      <c r="AK1505" s="54" t="e">
        <f t="shared" si="971"/>
        <v>#DIV/0!</v>
      </c>
      <c r="AM1505" s="23">
        <f t="shared" si="946"/>
        <v>21.498136255665173</v>
      </c>
      <c r="AN1505" s="54">
        <f t="shared" si="972"/>
        <v>0</v>
      </c>
      <c r="AO1505" s="54" t="e">
        <f t="shared" si="973"/>
        <v>#DIV/0!</v>
      </c>
      <c r="AP1505" s="54" t="e">
        <f t="shared" si="974"/>
        <v>#DIV/0!</v>
      </c>
      <c r="AQ1505" s="54" t="e">
        <f t="shared" si="975"/>
        <v>#DIV/0!</v>
      </c>
      <c r="AS1505" s="23">
        <f t="shared" si="947"/>
        <v>21.498136255665173</v>
      </c>
      <c r="AT1505" s="54">
        <f t="shared" si="976"/>
        <v>0</v>
      </c>
      <c r="AU1505" s="54" t="e">
        <f t="shared" si="977"/>
        <v>#DIV/0!</v>
      </c>
      <c r="AV1505" s="54" t="e">
        <f t="shared" si="978"/>
        <v>#DIV/0!</v>
      </c>
      <c r="AW1505" s="54" t="e">
        <f t="shared" si="979"/>
        <v>#DIV/0!</v>
      </c>
      <c r="AY1505" s="1" t="e">
        <f t="shared" si="957"/>
        <v>#N/A</v>
      </c>
      <c r="AZ1505" s="1" t="e">
        <f t="shared" si="958"/>
        <v>#N/A</v>
      </c>
    </row>
    <row r="1506" spans="1:52" hidden="1" x14ac:dyDescent="0.25">
      <c r="A1506" s="3"/>
      <c r="B1506" s="4"/>
      <c r="C1506" s="4">
        <f t="shared" si="959"/>
        <v>467</v>
      </c>
      <c r="D1506" s="22">
        <f t="shared" si="948"/>
        <v>419.38187101972824</v>
      </c>
      <c r="E1506" s="54">
        <f t="shared" si="960"/>
        <v>53.325685</v>
      </c>
      <c r="F1506" s="54">
        <f t="shared" si="961"/>
        <v>100</v>
      </c>
      <c r="G1506" s="54">
        <f t="shared" si="949"/>
        <v>34.779355461545798</v>
      </c>
      <c r="H1506" s="24">
        <f t="shared" si="962"/>
        <v>26</v>
      </c>
      <c r="I1506" s="23">
        <f t="shared" si="963"/>
        <v>0.18260869557110301</v>
      </c>
      <c r="J1506" s="23">
        <f t="shared" si="964"/>
        <v>0.54347826340488703</v>
      </c>
      <c r="K1506" s="22">
        <f t="shared" si="965"/>
        <v>45</v>
      </c>
      <c r="L1506" s="8"/>
      <c r="M1506" s="11">
        <f t="shared" si="938"/>
        <v>21.498127525954995</v>
      </c>
      <c r="N1506" s="9">
        <f t="shared" si="939"/>
        <v>21.498118763434533</v>
      </c>
      <c r="O1506" s="10">
        <f t="shared" si="966"/>
        <v>-8.7625204621133435E-6</v>
      </c>
      <c r="P1506" s="10">
        <f t="shared" si="950"/>
        <v>8.7673425004887727E-5</v>
      </c>
      <c r="Q1506" s="10">
        <f t="shared" si="951"/>
        <v>2.1747221654710514E-4</v>
      </c>
      <c r="R1506" s="10">
        <f t="shared" si="952"/>
        <v>2.1726839991681205E-4</v>
      </c>
      <c r="S1506" s="9"/>
      <c r="T1506" s="9">
        <f t="shared" si="940"/>
        <v>21.498127525954995</v>
      </c>
      <c r="U1506" s="10">
        <f t="shared" si="953"/>
        <v>0</v>
      </c>
      <c r="V1506" s="10" t="e">
        <f t="shared" si="954"/>
        <v>#DIV/0!</v>
      </c>
      <c r="W1506" s="10" t="e">
        <f t="shared" si="955"/>
        <v>#DIV/0!</v>
      </c>
      <c r="X1506" s="10" t="e">
        <f t="shared" si="956"/>
        <v>#DIV/0!</v>
      </c>
      <c r="Z1506" s="23">
        <f t="shared" si="941"/>
        <v>21.498127525954995</v>
      </c>
      <c r="AA1506" s="54">
        <f t="shared" si="942"/>
        <v>0</v>
      </c>
      <c r="AB1506" s="54" t="e">
        <f t="shared" si="943"/>
        <v>#DIV/0!</v>
      </c>
      <c r="AC1506" s="54" t="e">
        <f t="shared" si="944"/>
        <v>#DIV/0!</v>
      </c>
      <c r="AD1506" s="54" t="e">
        <f t="shared" si="967"/>
        <v>#DIV/0!</v>
      </c>
      <c r="AG1506" s="23">
        <f t="shared" si="945"/>
        <v>21.498127525954995</v>
      </c>
      <c r="AH1506" s="54">
        <f t="shared" si="968"/>
        <v>0</v>
      </c>
      <c r="AI1506" s="54" t="e">
        <f t="shared" si="969"/>
        <v>#DIV/0!</v>
      </c>
      <c r="AJ1506" s="54" t="e">
        <f t="shared" si="970"/>
        <v>#DIV/0!</v>
      </c>
      <c r="AK1506" s="54" t="e">
        <f t="shared" si="971"/>
        <v>#DIV/0!</v>
      </c>
      <c r="AM1506" s="23">
        <f t="shared" si="946"/>
        <v>21.498127525954995</v>
      </c>
      <c r="AN1506" s="54">
        <f t="shared" si="972"/>
        <v>0</v>
      </c>
      <c r="AO1506" s="54" t="e">
        <f t="shared" si="973"/>
        <v>#DIV/0!</v>
      </c>
      <c r="AP1506" s="54" t="e">
        <f t="shared" si="974"/>
        <v>#DIV/0!</v>
      </c>
      <c r="AQ1506" s="54" t="e">
        <f t="shared" si="975"/>
        <v>#DIV/0!</v>
      </c>
      <c r="AS1506" s="23">
        <f t="shared" si="947"/>
        <v>21.498127525954995</v>
      </c>
      <c r="AT1506" s="54">
        <f t="shared" si="976"/>
        <v>0</v>
      </c>
      <c r="AU1506" s="54" t="e">
        <f t="shared" si="977"/>
        <v>#DIV/0!</v>
      </c>
      <c r="AV1506" s="54" t="e">
        <f t="shared" si="978"/>
        <v>#DIV/0!</v>
      </c>
      <c r="AW1506" s="54" t="e">
        <f t="shared" si="979"/>
        <v>#DIV/0!</v>
      </c>
      <c r="AY1506" s="1" t="e">
        <f t="shared" si="957"/>
        <v>#N/A</v>
      </c>
      <c r="AZ1506" s="1" t="e">
        <f t="shared" si="958"/>
        <v>#N/A</v>
      </c>
    </row>
    <row r="1507" spans="1:52" hidden="1" x14ac:dyDescent="0.25">
      <c r="A1507" s="3"/>
      <c r="B1507" s="4"/>
      <c r="C1507" s="4">
        <f t="shared" si="959"/>
        <v>468</v>
      </c>
      <c r="D1507" s="22">
        <f t="shared" si="948"/>
        <v>419.38111425860211</v>
      </c>
      <c r="E1507" s="54">
        <f t="shared" si="960"/>
        <v>53.225740000000002</v>
      </c>
      <c r="F1507" s="54">
        <f t="shared" si="961"/>
        <v>100</v>
      </c>
      <c r="G1507" s="54">
        <f t="shared" si="949"/>
        <v>34.736813801649781</v>
      </c>
      <c r="H1507" s="24">
        <f t="shared" si="962"/>
        <v>26</v>
      </c>
      <c r="I1507" s="23">
        <f t="shared" si="963"/>
        <v>0.18260869557110301</v>
      </c>
      <c r="J1507" s="23">
        <f t="shared" si="964"/>
        <v>0.54347826340488703</v>
      </c>
      <c r="K1507" s="22">
        <f t="shared" si="965"/>
        <v>45</v>
      </c>
      <c r="L1507" s="8"/>
      <c r="M1507" s="11">
        <f t="shared" si="938"/>
        <v>21.498118763434533</v>
      </c>
      <c r="N1507" s="9">
        <f t="shared" si="939"/>
        <v>21.498109967918452</v>
      </c>
      <c r="O1507" s="10">
        <f t="shared" si="966"/>
        <v>-8.7955160807950961E-6</v>
      </c>
      <c r="P1507" s="10">
        <f t="shared" si="950"/>
        <v>8.8003562767474675E-5</v>
      </c>
      <c r="Q1507" s="10">
        <f t="shared" si="951"/>
        <v>2.1788207621693147E-4</v>
      </c>
      <c r="R1507" s="10">
        <f t="shared" si="952"/>
        <v>2.1767749176990406E-4</v>
      </c>
      <c r="S1507" s="9"/>
      <c r="T1507" s="9">
        <f t="shared" si="940"/>
        <v>21.498118763434533</v>
      </c>
      <c r="U1507" s="10">
        <f t="shared" si="953"/>
        <v>0</v>
      </c>
      <c r="V1507" s="10" t="e">
        <f t="shared" si="954"/>
        <v>#DIV/0!</v>
      </c>
      <c r="W1507" s="10" t="e">
        <f t="shared" si="955"/>
        <v>#DIV/0!</v>
      </c>
      <c r="X1507" s="10" t="e">
        <f t="shared" si="956"/>
        <v>#DIV/0!</v>
      </c>
      <c r="Z1507" s="23">
        <f t="shared" si="941"/>
        <v>21.498118763434533</v>
      </c>
      <c r="AA1507" s="54">
        <f t="shared" si="942"/>
        <v>0</v>
      </c>
      <c r="AB1507" s="54" t="e">
        <f t="shared" si="943"/>
        <v>#DIV/0!</v>
      </c>
      <c r="AC1507" s="54" t="e">
        <f t="shared" si="944"/>
        <v>#DIV/0!</v>
      </c>
      <c r="AD1507" s="54" t="e">
        <f t="shared" si="967"/>
        <v>#DIV/0!</v>
      </c>
      <c r="AG1507" s="23">
        <f t="shared" si="945"/>
        <v>21.498118763434533</v>
      </c>
      <c r="AH1507" s="54">
        <f t="shared" si="968"/>
        <v>0</v>
      </c>
      <c r="AI1507" s="54" t="e">
        <f t="shared" si="969"/>
        <v>#DIV/0!</v>
      </c>
      <c r="AJ1507" s="54" t="e">
        <f t="shared" si="970"/>
        <v>#DIV/0!</v>
      </c>
      <c r="AK1507" s="54" t="e">
        <f t="shared" si="971"/>
        <v>#DIV/0!</v>
      </c>
      <c r="AM1507" s="23">
        <f t="shared" si="946"/>
        <v>21.498118763434533</v>
      </c>
      <c r="AN1507" s="54">
        <f t="shared" si="972"/>
        <v>0</v>
      </c>
      <c r="AO1507" s="54" t="e">
        <f t="shared" si="973"/>
        <v>#DIV/0!</v>
      </c>
      <c r="AP1507" s="54" t="e">
        <f t="shared" si="974"/>
        <v>#DIV/0!</v>
      </c>
      <c r="AQ1507" s="54" t="e">
        <f t="shared" si="975"/>
        <v>#DIV/0!</v>
      </c>
      <c r="AS1507" s="23">
        <f t="shared" si="947"/>
        <v>21.498118763434533</v>
      </c>
      <c r="AT1507" s="54">
        <f t="shared" si="976"/>
        <v>0</v>
      </c>
      <c r="AU1507" s="54" t="e">
        <f t="shared" si="977"/>
        <v>#DIV/0!</v>
      </c>
      <c r="AV1507" s="54" t="e">
        <f t="shared" si="978"/>
        <v>#DIV/0!</v>
      </c>
      <c r="AW1507" s="54" t="e">
        <f t="shared" si="979"/>
        <v>#DIV/0!</v>
      </c>
      <c r="AY1507" s="1" t="e">
        <f t="shared" si="957"/>
        <v>#N/A</v>
      </c>
      <c r="AZ1507" s="1" t="e">
        <f t="shared" si="958"/>
        <v>#N/A</v>
      </c>
    </row>
    <row r="1508" spans="1:52" hidden="1" x14ac:dyDescent="0.25">
      <c r="A1508" s="3"/>
      <c r="B1508" s="4"/>
      <c r="C1508" s="4">
        <f t="shared" si="959"/>
        <v>469</v>
      </c>
      <c r="D1508" s="22">
        <f t="shared" si="948"/>
        <v>419.3803546507238</v>
      </c>
      <c r="E1508" s="54">
        <f t="shared" si="960"/>
        <v>53.125795000000004</v>
      </c>
      <c r="F1508" s="54">
        <f t="shared" si="961"/>
        <v>100</v>
      </c>
      <c r="G1508" s="54">
        <f t="shared" si="949"/>
        <v>34.694216607985616</v>
      </c>
      <c r="H1508" s="24">
        <f t="shared" si="962"/>
        <v>26</v>
      </c>
      <c r="I1508" s="23">
        <f t="shared" si="963"/>
        <v>0.18260869557110301</v>
      </c>
      <c r="J1508" s="23">
        <f t="shared" si="964"/>
        <v>0.54347826340488703</v>
      </c>
      <c r="K1508" s="22">
        <f t="shared" si="965"/>
        <v>45</v>
      </c>
      <c r="L1508" s="8"/>
      <c r="M1508" s="11">
        <f t="shared" si="938"/>
        <v>21.498109967918452</v>
      </c>
      <c r="N1508" s="9">
        <f t="shared" si="939"/>
        <v>21.498101139220079</v>
      </c>
      <c r="O1508" s="10">
        <f t="shared" si="966"/>
        <v>-8.8286983732643876E-6</v>
      </c>
      <c r="P1508" s="10">
        <f t="shared" si="950"/>
        <v>8.8335568295207849E-5</v>
      </c>
      <c r="Q1508" s="10">
        <f t="shared" si="951"/>
        <v>2.182934825183658E-4</v>
      </c>
      <c r="R1508" s="10">
        <f t="shared" si="952"/>
        <v>2.1808812633065011E-4</v>
      </c>
      <c r="S1508" s="9"/>
      <c r="T1508" s="9">
        <f t="shared" si="940"/>
        <v>21.498109967918452</v>
      </c>
      <c r="U1508" s="10">
        <f t="shared" si="953"/>
        <v>0</v>
      </c>
      <c r="V1508" s="10" t="e">
        <f t="shared" si="954"/>
        <v>#DIV/0!</v>
      </c>
      <c r="W1508" s="10" t="e">
        <f t="shared" si="955"/>
        <v>#DIV/0!</v>
      </c>
      <c r="X1508" s="10" t="e">
        <f t="shared" si="956"/>
        <v>#DIV/0!</v>
      </c>
      <c r="Z1508" s="23">
        <f t="shared" si="941"/>
        <v>21.498109967918452</v>
      </c>
      <c r="AA1508" s="54">
        <f t="shared" si="942"/>
        <v>0</v>
      </c>
      <c r="AB1508" s="54" t="e">
        <f t="shared" si="943"/>
        <v>#DIV/0!</v>
      </c>
      <c r="AC1508" s="54" t="e">
        <f t="shared" si="944"/>
        <v>#DIV/0!</v>
      </c>
      <c r="AD1508" s="54" t="e">
        <f t="shared" si="967"/>
        <v>#DIV/0!</v>
      </c>
      <c r="AG1508" s="23">
        <f t="shared" si="945"/>
        <v>21.498109967918452</v>
      </c>
      <c r="AH1508" s="54">
        <f t="shared" si="968"/>
        <v>0</v>
      </c>
      <c r="AI1508" s="54" t="e">
        <f t="shared" si="969"/>
        <v>#DIV/0!</v>
      </c>
      <c r="AJ1508" s="54" t="e">
        <f t="shared" si="970"/>
        <v>#DIV/0!</v>
      </c>
      <c r="AK1508" s="54" t="e">
        <f t="shared" si="971"/>
        <v>#DIV/0!</v>
      </c>
      <c r="AM1508" s="23">
        <f t="shared" si="946"/>
        <v>21.498109967918452</v>
      </c>
      <c r="AN1508" s="54">
        <f t="shared" si="972"/>
        <v>0</v>
      </c>
      <c r="AO1508" s="54" t="e">
        <f t="shared" si="973"/>
        <v>#DIV/0!</v>
      </c>
      <c r="AP1508" s="54" t="e">
        <f t="shared" si="974"/>
        <v>#DIV/0!</v>
      </c>
      <c r="AQ1508" s="54" t="e">
        <f t="shared" si="975"/>
        <v>#DIV/0!</v>
      </c>
      <c r="AS1508" s="23">
        <f t="shared" si="947"/>
        <v>21.498109967918452</v>
      </c>
      <c r="AT1508" s="54">
        <f t="shared" si="976"/>
        <v>0</v>
      </c>
      <c r="AU1508" s="54" t="e">
        <f t="shared" si="977"/>
        <v>#DIV/0!</v>
      </c>
      <c r="AV1508" s="54" t="e">
        <f t="shared" si="978"/>
        <v>#DIV/0!</v>
      </c>
      <c r="AW1508" s="54" t="e">
        <f t="shared" si="979"/>
        <v>#DIV/0!</v>
      </c>
      <c r="AY1508" s="1" t="e">
        <f t="shared" si="957"/>
        <v>#N/A</v>
      </c>
      <c r="AZ1508" s="1" t="e">
        <f t="shared" si="958"/>
        <v>#N/A</v>
      </c>
    </row>
    <row r="1509" spans="1:52" hidden="1" x14ac:dyDescent="0.25">
      <c r="A1509" s="3"/>
      <c r="B1509" s="4"/>
      <c r="C1509" s="4">
        <f t="shared" si="959"/>
        <v>470</v>
      </c>
      <c r="D1509" s="22">
        <f t="shared" si="948"/>
        <v>419.37959217999992</v>
      </c>
      <c r="E1509" s="54">
        <f t="shared" si="960"/>
        <v>53.025850000000005</v>
      </c>
      <c r="F1509" s="54">
        <f t="shared" si="961"/>
        <v>100</v>
      </c>
      <c r="G1509" s="54">
        <f t="shared" si="949"/>
        <v>34.651563771741841</v>
      </c>
      <c r="H1509" s="24">
        <f t="shared" si="962"/>
        <v>26</v>
      </c>
      <c r="I1509" s="23">
        <f t="shared" si="963"/>
        <v>0.18260869557110301</v>
      </c>
      <c r="J1509" s="23">
        <f t="shared" si="964"/>
        <v>0.54347826340488703</v>
      </c>
      <c r="K1509" s="22">
        <f t="shared" si="965"/>
        <v>45</v>
      </c>
      <c r="L1509" s="8"/>
      <c r="M1509" s="11">
        <f t="shared" si="938"/>
        <v>21.498101139220079</v>
      </c>
      <c r="N1509" s="9">
        <f t="shared" si="939"/>
        <v>21.498092277151237</v>
      </c>
      <c r="O1509" s="10">
        <f t="shared" si="966"/>
        <v>-8.8620688423191041E-6</v>
      </c>
      <c r="P1509" s="10">
        <f t="shared" si="950"/>
        <v>8.8669456624336041E-5</v>
      </c>
      <c r="Q1509" s="10">
        <f t="shared" si="951"/>
        <v>2.187064464947495E-4</v>
      </c>
      <c r="R1509" s="10">
        <f t="shared" si="952"/>
        <v>2.1850031379111063E-4</v>
      </c>
      <c r="S1509" s="9"/>
      <c r="T1509" s="9">
        <f t="shared" si="940"/>
        <v>21.498101139220079</v>
      </c>
      <c r="U1509" s="10">
        <f t="shared" si="953"/>
        <v>0</v>
      </c>
      <c r="V1509" s="10" t="e">
        <f t="shared" si="954"/>
        <v>#DIV/0!</v>
      </c>
      <c r="W1509" s="10" t="e">
        <f t="shared" si="955"/>
        <v>#DIV/0!</v>
      </c>
      <c r="X1509" s="10" t="e">
        <f t="shared" si="956"/>
        <v>#DIV/0!</v>
      </c>
      <c r="Z1509" s="23">
        <f t="shared" si="941"/>
        <v>21.498101139220079</v>
      </c>
      <c r="AA1509" s="54">
        <f t="shared" si="942"/>
        <v>0</v>
      </c>
      <c r="AB1509" s="54" t="e">
        <f t="shared" si="943"/>
        <v>#DIV/0!</v>
      </c>
      <c r="AC1509" s="54" t="e">
        <f t="shared" si="944"/>
        <v>#DIV/0!</v>
      </c>
      <c r="AD1509" s="54" t="e">
        <f t="shared" si="967"/>
        <v>#DIV/0!</v>
      </c>
      <c r="AG1509" s="23">
        <f t="shared" si="945"/>
        <v>21.498101139220079</v>
      </c>
      <c r="AH1509" s="54">
        <f t="shared" si="968"/>
        <v>0</v>
      </c>
      <c r="AI1509" s="54" t="e">
        <f t="shared" si="969"/>
        <v>#DIV/0!</v>
      </c>
      <c r="AJ1509" s="54" t="e">
        <f t="shared" si="970"/>
        <v>#DIV/0!</v>
      </c>
      <c r="AK1509" s="54" t="e">
        <f t="shared" si="971"/>
        <v>#DIV/0!</v>
      </c>
      <c r="AM1509" s="23">
        <f t="shared" si="946"/>
        <v>21.498101139220079</v>
      </c>
      <c r="AN1509" s="54">
        <f t="shared" si="972"/>
        <v>0</v>
      </c>
      <c r="AO1509" s="54" t="e">
        <f t="shared" si="973"/>
        <v>#DIV/0!</v>
      </c>
      <c r="AP1509" s="54" t="e">
        <f t="shared" si="974"/>
        <v>#DIV/0!</v>
      </c>
      <c r="AQ1509" s="54" t="e">
        <f t="shared" si="975"/>
        <v>#DIV/0!</v>
      </c>
      <c r="AS1509" s="23">
        <f t="shared" si="947"/>
        <v>21.498101139220079</v>
      </c>
      <c r="AT1509" s="54">
        <f t="shared" si="976"/>
        <v>0</v>
      </c>
      <c r="AU1509" s="54" t="e">
        <f t="shared" si="977"/>
        <v>#DIV/0!</v>
      </c>
      <c r="AV1509" s="54" t="e">
        <f t="shared" si="978"/>
        <v>#DIV/0!</v>
      </c>
      <c r="AW1509" s="54" t="e">
        <f t="shared" si="979"/>
        <v>#DIV/0!</v>
      </c>
      <c r="AY1509" s="1" t="e">
        <f t="shared" si="957"/>
        <v>#N/A</v>
      </c>
      <c r="AZ1509" s="1" t="e">
        <f t="shared" si="958"/>
        <v>#N/A</v>
      </c>
    </row>
    <row r="1510" spans="1:52" hidden="1" x14ac:dyDescent="0.25">
      <c r="A1510" s="3"/>
      <c r="B1510" s="4"/>
      <c r="C1510" s="4">
        <f t="shared" si="959"/>
        <v>471</v>
      </c>
      <c r="D1510" s="22">
        <f t="shared" si="948"/>
        <v>419.37882683021542</v>
      </c>
      <c r="E1510" s="54">
        <f t="shared" si="960"/>
        <v>52.925905000000007</v>
      </c>
      <c r="F1510" s="54">
        <f t="shared" si="961"/>
        <v>100</v>
      </c>
      <c r="G1510" s="54">
        <f t="shared" si="949"/>
        <v>34.608855183822527</v>
      </c>
      <c r="H1510" s="24">
        <f t="shared" si="962"/>
        <v>26</v>
      </c>
      <c r="I1510" s="23">
        <f t="shared" si="963"/>
        <v>0.18260869557110301</v>
      </c>
      <c r="J1510" s="23">
        <f t="shared" si="964"/>
        <v>0.54347826340488703</v>
      </c>
      <c r="K1510" s="22">
        <f t="shared" si="965"/>
        <v>45</v>
      </c>
      <c r="L1510" s="8"/>
      <c r="M1510" s="11">
        <f t="shared" si="938"/>
        <v>21.498092277151237</v>
      </c>
      <c r="N1510" s="9">
        <f t="shared" si="939"/>
        <v>21.498083381522374</v>
      </c>
      <c r="O1510" s="10">
        <f t="shared" si="966"/>
        <v>-8.8956288628594393E-6</v>
      </c>
      <c r="P1510" s="10">
        <f t="shared" si="950"/>
        <v>8.9005241511427304E-5</v>
      </c>
      <c r="Q1510" s="10">
        <f t="shared" si="951"/>
        <v>2.1912097575943991E-4</v>
      </c>
      <c r="R1510" s="10">
        <f t="shared" si="952"/>
        <v>2.1891406242535358E-4</v>
      </c>
      <c r="S1510" s="9"/>
      <c r="T1510" s="9">
        <f t="shared" si="940"/>
        <v>21.498092277151237</v>
      </c>
      <c r="U1510" s="10">
        <f t="shared" si="953"/>
        <v>0</v>
      </c>
      <c r="V1510" s="10" t="e">
        <f t="shared" si="954"/>
        <v>#DIV/0!</v>
      </c>
      <c r="W1510" s="10" t="e">
        <f t="shared" si="955"/>
        <v>#DIV/0!</v>
      </c>
      <c r="X1510" s="10" t="e">
        <f t="shared" si="956"/>
        <v>#DIV/0!</v>
      </c>
      <c r="Z1510" s="23">
        <f t="shared" si="941"/>
        <v>21.498092277151237</v>
      </c>
      <c r="AA1510" s="54">
        <f t="shared" si="942"/>
        <v>0</v>
      </c>
      <c r="AB1510" s="54" t="e">
        <f t="shared" si="943"/>
        <v>#DIV/0!</v>
      </c>
      <c r="AC1510" s="54" t="e">
        <f t="shared" si="944"/>
        <v>#DIV/0!</v>
      </c>
      <c r="AD1510" s="54" t="e">
        <f t="shared" si="967"/>
        <v>#DIV/0!</v>
      </c>
      <c r="AG1510" s="23">
        <f t="shared" si="945"/>
        <v>21.498092277151237</v>
      </c>
      <c r="AH1510" s="54">
        <f t="shared" si="968"/>
        <v>0</v>
      </c>
      <c r="AI1510" s="54" t="e">
        <f t="shared" si="969"/>
        <v>#DIV/0!</v>
      </c>
      <c r="AJ1510" s="54" t="e">
        <f t="shared" si="970"/>
        <v>#DIV/0!</v>
      </c>
      <c r="AK1510" s="54" t="e">
        <f t="shared" si="971"/>
        <v>#DIV/0!</v>
      </c>
      <c r="AM1510" s="23">
        <f t="shared" si="946"/>
        <v>21.498092277151237</v>
      </c>
      <c r="AN1510" s="54">
        <f t="shared" si="972"/>
        <v>0</v>
      </c>
      <c r="AO1510" s="54" t="e">
        <f t="shared" si="973"/>
        <v>#DIV/0!</v>
      </c>
      <c r="AP1510" s="54" t="e">
        <f t="shared" si="974"/>
        <v>#DIV/0!</v>
      </c>
      <c r="AQ1510" s="54" t="e">
        <f t="shared" si="975"/>
        <v>#DIV/0!</v>
      </c>
      <c r="AS1510" s="23">
        <f t="shared" si="947"/>
        <v>21.498092277151237</v>
      </c>
      <c r="AT1510" s="54">
        <f t="shared" si="976"/>
        <v>0</v>
      </c>
      <c r="AU1510" s="54" t="e">
        <f t="shared" si="977"/>
        <v>#DIV/0!</v>
      </c>
      <c r="AV1510" s="54" t="e">
        <f t="shared" si="978"/>
        <v>#DIV/0!</v>
      </c>
      <c r="AW1510" s="54" t="e">
        <f t="shared" si="979"/>
        <v>#DIV/0!</v>
      </c>
      <c r="AY1510" s="1" t="e">
        <f t="shared" si="957"/>
        <v>#N/A</v>
      </c>
      <c r="AZ1510" s="1" t="e">
        <f t="shared" si="958"/>
        <v>#N/A</v>
      </c>
    </row>
    <row r="1511" spans="1:52" hidden="1" x14ac:dyDescent="0.25">
      <c r="A1511" s="3"/>
      <c r="B1511" s="4"/>
      <c r="C1511" s="4">
        <f t="shared" si="959"/>
        <v>472</v>
      </c>
      <c r="D1511" s="22">
        <f t="shared" si="948"/>
        <v>419.37805858503259</v>
      </c>
      <c r="E1511" s="54">
        <f t="shared" si="960"/>
        <v>52.825960000000009</v>
      </c>
      <c r="F1511" s="54">
        <f t="shared" si="961"/>
        <v>100</v>
      </c>
      <c r="G1511" s="54">
        <f t="shared" si="949"/>
        <v>34.566090734846362</v>
      </c>
      <c r="H1511" s="24">
        <f t="shared" si="962"/>
        <v>26</v>
      </c>
      <c r="I1511" s="23">
        <f t="shared" si="963"/>
        <v>0.18260869557110301</v>
      </c>
      <c r="J1511" s="23">
        <f t="shared" si="964"/>
        <v>0.54347826340488703</v>
      </c>
      <c r="K1511" s="22">
        <f t="shared" si="965"/>
        <v>45</v>
      </c>
      <c r="L1511" s="8"/>
      <c r="M1511" s="11">
        <f t="shared" si="938"/>
        <v>21.498083381522374</v>
      </c>
      <c r="N1511" s="9">
        <f t="shared" si="939"/>
        <v>21.498074452142504</v>
      </c>
      <c r="O1511" s="10">
        <f t="shared" si="966"/>
        <v>-8.9293798701817195E-6</v>
      </c>
      <c r="P1511" s="10">
        <f t="shared" si="950"/>
        <v>8.9342937317337014E-5</v>
      </c>
      <c r="Q1511" s="10">
        <f t="shared" si="951"/>
        <v>2.1953707915491096E-4</v>
      </c>
      <c r="R1511" s="10">
        <f t="shared" si="952"/>
        <v>2.1932938071520718E-4</v>
      </c>
      <c r="S1511" s="9"/>
      <c r="T1511" s="9">
        <f t="shared" si="940"/>
        <v>21.498083381522374</v>
      </c>
      <c r="U1511" s="10">
        <f t="shared" si="953"/>
        <v>0</v>
      </c>
      <c r="V1511" s="10" t="e">
        <f t="shared" si="954"/>
        <v>#DIV/0!</v>
      </c>
      <c r="W1511" s="10" t="e">
        <f t="shared" si="955"/>
        <v>#DIV/0!</v>
      </c>
      <c r="X1511" s="10" t="e">
        <f t="shared" si="956"/>
        <v>#DIV/0!</v>
      </c>
      <c r="Z1511" s="23">
        <f t="shared" si="941"/>
        <v>21.498083381522374</v>
      </c>
      <c r="AA1511" s="54">
        <f t="shared" si="942"/>
        <v>0</v>
      </c>
      <c r="AB1511" s="54" t="e">
        <f t="shared" si="943"/>
        <v>#DIV/0!</v>
      </c>
      <c r="AC1511" s="54" t="e">
        <f t="shared" si="944"/>
        <v>#DIV/0!</v>
      </c>
      <c r="AD1511" s="54" t="e">
        <f t="shared" si="967"/>
        <v>#DIV/0!</v>
      </c>
      <c r="AG1511" s="23">
        <f t="shared" si="945"/>
        <v>21.498083381522374</v>
      </c>
      <c r="AH1511" s="54">
        <f t="shared" si="968"/>
        <v>0</v>
      </c>
      <c r="AI1511" s="54" t="e">
        <f t="shared" si="969"/>
        <v>#DIV/0!</v>
      </c>
      <c r="AJ1511" s="54" t="e">
        <f t="shared" si="970"/>
        <v>#DIV/0!</v>
      </c>
      <c r="AK1511" s="54" t="e">
        <f t="shared" si="971"/>
        <v>#DIV/0!</v>
      </c>
      <c r="AM1511" s="23">
        <f t="shared" si="946"/>
        <v>21.498083381522374</v>
      </c>
      <c r="AN1511" s="54">
        <f t="shared" si="972"/>
        <v>0</v>
      </c>
      <c r="AO1511" s="54" t="e">
        <f t="shared" si="973"/>
        <v>#DIV/0!</v>
      </c>
      <c r="AP1511" s="54" t="e">
        <f t="shared" si="974"/>
        <v>#DIV/0!</v>
      </c>
      <c r="AQ1511" s="54" t="e">
        <f t="shared" si="975"/>
        <v>#DIV/0!</v>
      </c>
      <c r="AS1511" s="23">
        <f t="shared" si="947"/>
        <v>21.498083381522374</v>
      </c>
      <c r="AT1511" s="54">
        <f t="shared" si="976"/>
        <v>0</v>
      </c>
      <c r="AU1511" s="54" t="e">
        <f t="shared" si="977"/>
        <v>#DIV/0!</v>
      </c>
      <c r="AV1511" s="54" t="e">
        <f t="shared" si="978"/>
        <v>#DIV/0!</v>
      </c>
      <c r="AW1511" s="54" t="e">
        <f t="shared" si="979"/>
        <v>#DIV/0!</v>
      </c>
      <c r="AY1511" s="1" t="e">
        <f t="shared" si="957"/>
        <v>#N/A</v>
      </c>
      <c r="AZ1511" s="1" t="e">
        <f t="shared" si="958"/>
        <v>#N/A</v>
      </c>
    </row>
    <row r="1512" spans="1:52" hidden="1" x14ac:dyDescent="0.25">
      <c r="A1512" s="3"/>
      <c r="B1512" s="4"/>
      <c r="C1512" s="4">
        <f t="shared" si="959"/>
        <v>473</v>
      </c>
      <c r="D1512" s="22">
        <f t="shared" si="948"/>
        <v>419.37728742798993</v>
      </c>
      <c r="E1512" s="54">
        <f t="shared" si="960"/>
        <v>52.726015000000004</v>
      </c>
      <c r="F1512" s="54">
        <f t="shared" si="961"/>
        <v>100</v>
      </c>
      <c r="G1512" s="54">
        <f t="shared" si="949"/>
        <v>34.523270315145723</v>
      </c>
      <c r="H1512" s="24">
        <f t="shared" si="962"/>
        <v>26</v>
      </c>
      <c r="I1512" s="23">
        <f t="shared" si="963"/>
        <v>0.18260869557110301</v>
      </c>
      <c r="J1512" s="23">
        <f t="shared" si="964"/>
        <v>0.54347826340488703</v>
      </c>
      <c r="K1512" s="22">
        <f t="shared" si="965"/>
        <v>45</v>
      </c>
      <c r="L1512" s="8"/>
      <c r="M1512" s="11">
        <f t="shared" si="938"/>
        <v>21.498074452142504</v>
      </c>
      <c r="N1512" s="9">
        <f t="shared" si="939"/>
        <v>21.498065488819183</v>
      </c>
      <c r="O1512" s="10">
        <f t="shared" si="966"/>
        <v>-8.963323320898553E-6</v>
      </c>
      <c r="P1512" s="10">
        <f t="shared" si="950"/>
        <v>8.9682558616226097E-5</v>
      </c>
      <c r="Q1512" s="10">
        <f t="shared" si="951"/>
        <v>2.1995476577979116E-4</v>
      </c>
      <c r="R1512" s="10">
        <f t="shared" si="952"/>
        <v>2.1974627757999243E-4</v>
      </c>
      <c r="S1512" s="9"/>
      <c r="T1512" s="9">
        <f t="shared" si="940"/>
        <v>21.498074452142504</v>
      </c>
      <c r="U1512" s="10">
        <f t="shared" si="953"/>
        <v>0</v>
      </c>
      <c r="V1512" s="10" t="e">
        <f t="shared" si="954"/>
        <v>#DIV/0!</v>
      </c>
      <c r="W1512" s="10" t="e">
        <f t="shared" si="955"/>
        <v>#DIV/0!</v>
      </c>
      <c r="X1512" s="10" t="e">
        <f t="shared" si="956"/>
        <v>#DIV/0!</v>
      </c>
      <c r="Z1512" s="23">
        <f t="shared" si="941"/>
        <v>21.498074452142504</v>
      </c>
      <c r="AA1512" s="54">
        <f t="shared" si="942"/>
        <v>0</v>
      </c>
      <c r="AB1512" s="54" t="e">
        <f t="shared" si="943"/>
        <v>#DIV/0!</v>
      </c>
      <c r="AC1512" s="54" t="e">
        <f t="shared" si="944"/>
        <v>#DIV/0!</v>
      </c>
      <c r="AD1512" s="54" t="e">
        <f t="shared" si="967"/>
        <v>#DIV/0!</v>
      </c>
      <c r="AG1512" s="23">
        <f t="shared" si="945"/>
        <v>21.498074452142504</v>
      </c>
      <c r="AH1512" s="54">
        <f t="shared" si="968"/>
        <v>0</v>
      </c>
      <c r="AI1512" s="54" t="e">
        <f t="shared" si="969"/>
        <v>#DIV/0!</v>
      </c>
      <c r="AJ1512" s="54" t="e">
        <f t="shared" si="970"/>
        <v>#DIV/0!</v>
      </c>
      <c r="AK1512" s="54" t="e">
        <f t="shared" si="971"/>
        <v>#DIV/0!</v>
      </c>
      <c r="AM1512" s="23">
        <f t="shared" si="946"/>
        <v>21.498074452142504</v>
      </c>
      <c r="AN1512" s="54">
        <f t="shared" si="972"/>
        <v>0</v>
      </c>
      <c r="AO1512" s="54" t="e">
        <f t="shared" si="973"/>
        <v>#DIV/0!</v>
      </c>
      <c r="AP1512" s="54" t="e">
        <f t="shared" si="974"/>
        <v>#DIV/0!</v>
      </c>
      <c r="AQ1512" s="54" t="e">
        <f t="shared" si="975"/>
        <v>#DIV/0!</v>
      </c>
      <c r="AS1512" s="23">
        <f t="shared" si="947"/>
        <v>21.498074452142504</v>
      </c>
      <c r="AT1512" s="54">
        <f t="shared" si="976"/>
        <v>0</v>
      </c>
      <c r="AU1512" s="54" t="e">
        <f t="shared" si="977"/>
        <v>#DIV/0!</v>
      </c>
      <c r="AV1512" s="54" t="e">
        <f t="shared" si="978"/>
        <v>#DIV/0!</v>
      </c>
      <c r="AW1512" s="54" t="e">
        <f t="shared" si="979"/>
        <v>#DIV/0!</v>
      </c>
      <c r="AY1512" s="1" t="e">
        <f t="shared" si="957"/>
        <v>#N/A</v>
      </c>
      <c r="AZ1512" s="1" t="e">
        <f t="shared" si="958"/>
        <v>#N/A</v>
      </c>
    </row>
    <row r="1513" spans="1:52" hidden="1" x14ac:dyDescent="0.25">
      <c r="A1513" s="3"/>
      <c r="B1513" s="4"/>
      <c r="C1513" s="4">
        <f t="shared" si="959"/>
        <v>474</v>
      </c>
      <c r="D1513" s="22">
        <f t="shared" si="948"/>
        <v>419.37651334250097</v>
      </c>
      <c r="E1513" s="54">
        <f t="shared" si="960"/>
        <v>52.626070000000006</v>
      </c>
      <c r="F1513" s="54">
        <f t="shared" si="961"/>
        <v>100</v>
      </c>
      <c r="G1513" s="54">
        <f t="shared" si="949"/>
        <v>34.480393814765726</v>
      </c>
      <c r="H1513" s="24">
        <f t="shared" si="962"/>
        <v>26</v>
      </c>
      <c r="I1513" s="23">
        <f t="shared" si="963"/>
        <v>0.18260869557110301</v>
      </c>
      <c r="J1513" s="23">
        <f t="shared" si="964"/>
        <v>0.54347826340488703</v>
      </c>
      <c r="K1513" s="22">
        <f t="shared" si="965"/>
        <v>45</v>
      </c>
      <c r="L1513" s="8"/>
      <c r="M1513" s="11">
        <f t="shared" si="938"/>
        <v>21.498065488819183</v>
      </c>
      <c r="N1513" s="9">
        <f t="shared" si="939"/>
        <v>21.498056491358501</v>
      </c>
      <c r="O1513" s="10">
        <f t="shared" si="966"/>
        <v>-8.9974606822806891E-6</v>
      </c>
      <c r="P1513" s="10">
        <f t="shared" si="950"/>
        <v>9.0024120088857401E-5</v>
      </c>
      <c r="Q1513" s="10">
        <f t="shared" si="951"/>
        <v>2.2037404472270206E-4</v>
      </c>
      <c r="R1513" s="10">
        <f t="shared" si="952"/>
        <v>2.2016476236993328E-4</v>
      </c>
      <c r="S1513" s="9"/>
      <c r="T1513" s="9">
        <f t="shared" si="940"/>
        <v>21.498065488819183</v>
      </c>
      <c r="U1513" s="10">
        <f t="shared" si="953"/>
        <v>0</v>
      </c>
      <c r="V1513" s="10" t="e">
        <f t="shared" si="954"/>
        <v>#DIV/0!</v>
      </c>
      <c r="W1513" s="10" t="e">
        <f t="shared" si="955"/>
        <v>#DIV/0!</v>
      </c>
      <c r="X1513" s="10" t="e">
        <f t="shared" si="956"/>
        <v>#DIV/0!</v>
      </c>
      <c r="Z1513" s="23">
        <f t="shared" si="941"/>
        <v>21.498065488819183</v>
      </c>
      <c r="AA1513" s="54">
        <f t="shared" si="942"/>
        <v>0</v>
      </c>
      <c r="AB1513" s="54" t="e">
        <f t="shared" si="943"/>
        <v>#DIV/0!</v>
      </c>
      <c r="AC1513" s="54" t="e">
        <f t="shared" si="944"/>
        <v>#DIV/0!</v>
      </c>
      <c r="AD1513" s="54" t="e">
        <f t="shared" si="967"/>
        <v>#DIV/0!</v>
      </c>
      <c r="AG1513" s="23">
        <f t="shared" si="945"/>
        <v>21.498065488819183</v>
      </c>
      <c r="AH1513" s="54">
        <f t="shared" si="968"/>
        <v>0</v>
      </c>
      <c r="AI1513" s="54" t="e">
        <f t="shared" si="969"/>
        <v>#DIV/0!</v>
      </c>
      <c r="AJ1513" s="54" t="e">
        <f t="shared" si="970"/>
        <v>#DIV/0!</v>
      </c>
      <c r="AK1513" s="54" t="e">
        <f t="shared" si="971"/>
        <v>#DIV/0!</v>
      </c>
      <c r="AM1513" s="23">
        <f t="shared" si="946"/>
        <v>21.498065488819183</v>
      </c>
      <c r="AN1513" s="54">
        <f t="shared" si="972"/>
        <v>0</v>
      </c>
      <c r="AO1513" s="54" t="e">
        <f t="shared" si="973"/>
        <v>#DIV/0!</v>
      </c>
      <c r="AP1513" s="54" t="e">
        <f t="shared" si="974"/>
        <v>#DIV/0!</v>
      </c>
      <c r="AQ1513" s="54" t="e">
        <f t="shared" si="975"/>
        <v>#DIV/0!</v>
      </c>
      <c r="AS1513" s="23">
        <f t="shared" si="947"/>
        <v>21.498065488819183</v>
      </c>
      <c r="AT1513" s="54">
        <f t="shared" si="976"/>
        <v>0</v>
      </c>
      <c r="AU1513" s="54" t="e">
        <f t="shared" si="977"/>
        <v>#DIV/0!</v>
      </c>
      <c r="AV1513" s="54" t="e">
        <f t="shared" si="978"/>
        <v>#DIV/0!</v>
      </c>
      <c r="AW1513" s="54" t="e">
        <f t="shared" si="979"/>
        <v>#DIV/0!</v>
      </c>
      <c r="AY1513" s="1" t="e">
        <f t="shared" si="957"/>
        <v>#N/A</v>
      </c>
      <c r="AZ1513" s="1" t="e">
        <f t="shared" si="958"/>
        <v>#N/A</v>
      </c>
    </row>
    <row r="1514" spans="1:52" hidden="1" x14ac:dyDescent="0.25">
      <c r="A1514" s="3"/>
      <c r="B1514" s="4"/>
      <c r="C1514" s="4">
        <f t="shared" si="959"/>
        <v>475</v>
      </c>
      <c r="D1514" s="22">
        <f t="shared" si="948"/>
        <v>419.37573631185279</v>
      </c>
      <c r="E1514" s="54">
        <f t="shared" si="960"/>
        <v>52.526125000000008</v>
      </c>
      <c r="F1514" s="54">
        <f t="shared" si="961"/>
        <v>100</v>
      </c>
      <c r="G1514" s="54">
        <f t="shared" si="949"/>
        <v>34.437461123463279</v>
      </c>
      <c r="H1514" s="24">
        <f t="shared" si="962"/>
        <v>26</v>
      </c>
      <c r="I1514" s="23">
        <f t="shared" si="963"/>
        <v>0.18260869557110301</v>
      </c>
      <c r="J1514" s="23">
        <f t="shared" si="964"/>
        <v>0.54347826340488703</v>
      </c>
      <c r="K1514" s="22">
        <f t="shared" si="965"/>
        <v>45</v>
      </c>
      <c r="L1514" s="8"/>
      <c r="M1514" s="11">
        <f t="shared" si="938"/>
        <v>21.498056491358501</v>
      </c>
      <c r="N1514" s="9">
        <f t="shared" si="939"/>
        <v>21.498047459565051</v>
      </c>
      <c r="O1514" s="10">
        <f t="shared" si="966"/>
        <v>-9.0317934500205865E-6</v>
      </c>
      <c r="P1514" s="10">
        <f t="shared" si="950"/>
        <v>9.0367636700386313E-5</v>
      </c>
      <c r="Q1514" s="10">
        <f t="shared" si="951"/>
        <v>2.2079492549417567E-4</v>
      </c>
      <c r="R1514" s="10">
        <f t="shared" si="952"/>
        <v>2.2058484462619953E-4</v>
      </c>
      <c r="S1514" s="9"/>
      <c r="T1514" s="9">
        <f t="shared" si="940"/>
        <v>21.498056491358501</v>
      </c>
      <c r="U1514" s="10">
        <f t="shared" si="953"/>
        <v>0</v>
      </c>
      <c r="V1514" s="10" t="e">
        <f t="shared" si="954"/>
        <v>#DIV/0!</v>
      </c>
      <c r="W1514" s="10" t="e">
        <f t="shared" si="955"/>
        <v>#DIV/0!</v>
      </c>
      <c r="X1514" s="10" t="e">
        <f t="shared" si="956"/>
        <v>#DIV/0!</v>
      </c>
      <c r="Z1514" s="23">
        <f t="shared" si="941"/>
        <v>21.498056491358501</v>
      </c>
      <c r="AA1514" s="54">
        <f t="shared" si="942"/>
        <v>0</v>
      </c>
      <c r="AB1514" s="54" t="e">
        <f t="shared" si="943"/>
        <v>#DIV/0!</v>
      </c>
      <c r="AC1514" s="54" t="e">
        <f t="shared" si="944"/>
        <v>#DIV/0!</v>
      </c>
      <c r="AD1514" s="54" t="e">
        <f t="shared" si="967"/>
        <v>#DIV/0!</v>
      </c>
      <c r="AG1514" s="23">
        <f t="shared" si="945"/>
        <v>21.498056491358501</v>
      </c>
      <c r="AH1514" s="54">
        <f t="shared" si="968"/>
        <v>0</v>
      </c>
      <c r="AI1514" s="54" t="e">
        <f t="shared" si="969"/>
        <v>#DIV/0!</v>
      </c>
      <c r="AJ1514" s="54" t="e">
        <f t="shared" si="970"/>
        <v>#DIV/0!</v>
      </c>
      <c r="AK1514" s="54" t="e">
        <f t="shared" si="971"/>
        <v>#DIV/0!</v>
      </c>
      <c r="AM1514" s="23">
        <f t="shared" si="946"/>
        <v>21.498056491358501</v>
      </c>
      <c r="AN1514" s="54">
        <f t="shared" si="972"/>
        <v>0</v>
      </c>
      <c r="AO1514" s="54" t="e">
        <f t="shared" si="973"/>
        <v>#DIV/0!</v>
      </c>
      <c r="AP1514" s="54" t="e">
        <f t="shared" si="974"/>
        <v>#DIV/0!</v>
      </c>
      <c r="AQ1514" s="54" t="e">
        <f t="shared" si="975"/>
        <v>#DIV/0!</v>
      </c>
      <c r="AS1514" s="23">
        <f t="shared" si="947"/>
        <v>21.498056491358501</v>
      </c>
      <c r="AT1514" s="54">
        <f t="shared" si="976"/>
        <v>0</v>
      </c>
      <c r="AU1514" s="54" t="e">
        <f t="shared" si="977"/>
        <v>#DIV/0!</v>
      </c>
      <c r="AV1514" s="54" t="e">
        <f t="shared" si="978"/>
        <v>#DIV/0!</v>
      </c>
      <c r="AW1514" s="54" t="e">
        <f t="shared" si="979"/>
        <v>#DIV/0!</v>
      </c>
      <c r="AY1514" s="1" t="e">
        <f t="shared" si="957"/>
        <v>#N/A</v>
      </c>
      <c r="AZ1514" s="1" t="e">
        <f t="shared" si="958"/>
        <v>#N/A</v>
      </c>
    </row>
    <row r="1515" spans="1:52" hidden="1" x14ac:dyDescent="0.25">
      <c r="A1515" s="3"/>
      <c r="B1515" s="4"/>
      <c r="C1515" s="4">
        <f t="shared" si="959"/>
        <v>476</v>
      </c>
      <c r="D1515" s="22">
        <f t="shared" si="948"/>
        <v>419.37495631920535</v>
      </c>
      <c r="E1515" s="54">
        <f t="shared" si="960"/>
        <v>52.426180000000002</v>
      </c>
      <c r="F1515" s="54">
        <f t="shared" si="961"/>
        <v>100</v>
      </c>
      <c r="G1515" s="54">
        <f t="shared" si="949"/>
        <v>34.394472130706163</v>
      </c>
      <c r="H1515" s="24">
        <f t="shared" si="962"/>
        <v>26</v>
      </c>
      <c r="I1515" s="23">
        <f t="shared" si="963"/>
        <v>0.18260869557110301</v>
      </c>
      <c r="J1515" s="23">
        <f t="shared" si="964"/>
        <v>0.54347826340488703</v>
      </c>
      <c r="K1515" s="22">
        <f t="shared" si="965"/>
        <v>45</v>
      </c>
      <c r="L1515" s="8"/>
      <c r="M1515" s="11">
        <f t="shared" si="938"/>
        <v>21.498047459565051</v>
      </c>
      <c r="N1515" s="9">
        <f t="shared" si="939"/>
        <v>21.498038393241934</v>
      </c>
      <c r="O1515" s="10">
        <f t="shared" si="966"/>
        <v>-9.0663231162579905E-6</v>
      </c>
      <c r="P1515" s="10">
        <f t="shared" si="950"/>
        <v>9.0713123380440803E-5</v>
      </c>
      <c r="Q1515" s="10">
        <f t="shared" si="951"/>
        <v>2.2121741723987322E-4</v>
      </c>
      <c r="R1515" s="10">
        <f t="shared" si="952"/>
        <v>2.2100653291292718E-4</v>
      </c>
      <c r="S1515" s="9"/>
      <c r="T1515" s="9">
        <f t="shared" si="940"/>
        <v>21.498047459565051</v>
      </c>
      <c r="U1515" s="10">
        <f t="shared" si="953"/>
        <v>0</v>
      </c>
      <c r="V1515" s="10" t="e">
        <f t="shared" si="954"/>
        <v>#DIV/0!</v>
      </c>
      <c r="W1515" s="10" t="e">
        <f t="shared" si="955"/>
        <v>#DIV/0!</v>
      </c>
      <c r="X1515" s="10" t="e">
        <f t="shared" si="956"/>
        <v>#DIV/0!</v>
      </c>
      <c r="Z1515" s="23">
        <f t="shared" si="941"/>
        <v>21.498047459565051</v>
      </c>
      <c r="AA1515" s="54">
        <f t="shared" si="942"/>
        <v>0</v>
      </c>
      <c r="AB1515" s="54" t="e">
        <f t="shared" si="943"/>
        <v>#DIV/0!</v>
      </c>
      <c r="AC1515" s="54" t="e">
        <f t="shared" si="944"/>
        <v>#DIV/0!</v>
      </c>
      <c r="AD1515" s="54" t="e">
        <f t="shared" si="967"/>
        <v>#DIV/0!</v>
      </c>
      <c r="AG1515" s="23">
        <f t="shared" si="945"/>
        <v>21.498047459565051</v>
      </c>
      <c r="AH1515" s="54">
        <f t="shared" si="968"/>
        <v>0</v>
      </c>
      <c r="AI1515" s="54" t="e">
        <f t="shared" si="969"/>
        <v>#DIV/0!</v>
      </c>
      <c r="AJ1515" s="54" t="e">
        <f t="shared" si="970"/>
        <v>#DIV/0!</v>
      </c>
      <c r="AK1515" s="54" t="e">
        <f t="shared" si="971"/>
        <v>#DIV/0!</v>
      </c>
      <c r="AM1515" s="23">
        <f t="shared" si="946"/>
        <v>21.498047459565051</v>
      </c>
      <c r="AN1515" s="54">
        <f t="shared" si="972"/>
        <v>0</v>
      </c>
      <c r="AO1515" s="54" t="e">
        <f t="shared" si="973"/>
        <v>#DIV/0!</v>
      </c>
      <c r="AP1515" s="54" t="e">
        <f t="shared" si="974"/>
        <v>#DIV/0!</v>
      </c>
      <c r="AQ1515" s="54" t="e">
        <f t="shared" si="975"/>
        <v>#DIV/0!</v>
      </c>
      <c r="AS1515" s="23">
        <f t="shared" si="947"/>
        <v>21.498047459565051</v>
      </c>
      <c r="AT1515" s="54">
        <f t="shared" si="976"/>
        <v>0</v>
      </c>
      <c r="AU1515" s="54" t="e">
        <f t="shared" si="977"/>
        <v>#DIV/0!</v>
      </c>
      <c r="AV1515" s="54" t="e">
        <f t="shared" si="978"/>
        <v>#DIV/0!</v>
      </c>
      <c r="AW1515" s="54" t="e">
        <f t="shared" si="979"/>
        <v>#DIV/0!</v>
      </c>
      <c r="AY1515" s="1" t="e">
        <f t="shared" si="957"/>
        <v>#N/A</v>
      </c>
      <c r="AZ1515" s="1" t="e">
        <f t="shared" si="958"/>
        <v>#N/A</v>
      </c>
    </row>
    <row r="1516" spans="1:52" hidden="1" x14ac:dyDescent="0.25">
      <c r="A1516" s="3"/>
      <c r="B1516" s="4"/>
      <c r="C1516" s="4">
        <f t="shared" si="959"/>
        <v>477</v>
      </c>
      <c r="D1516" s="22">
        <f t="shared" si="948"/>
        <v>419.37417334758982</v>
      </c>
      <c r="E1516" s="54">
        <f t="shared" si="960"/>
        <v>52.326235000000004</v>
      </c>
      <c r="F1516" s="54">
        <f t="shared" si="961"/>
        <v>100</v>
      </c>
      <c r="G1516" s="54">
        <f t="shared" si="949"/>
        <v>34.351426725672049</v>
      </c>
      <c r="H1516" s="24">
        <f t="shared" si="962"/>
        <v>26</v>
      </c>
      <c r="I1516" s="23">
        <f t="shared" si="963"/>
        <v>0.18260869557110301</v>
      </c>
      <c r="J1516" s="23">
        <f t="shared" si="964"/>
        <v>0.54347826340488703</v>
      </c>
      <c r="K1516" s="22">
        <f t="shared" si="965"/>
        <v>45</v>
      </c>
      <c r="L1516" s="8"/>
      <c r="M1516" s="11">
        <f t="shared" si="938"/>
        <v>21.498038393241934</v>
      </c>
      <c r="N1516" s="9">
        <f t="shared" si="939"/>
        <v>21.498029292190797</v>
      </c>
      <c r="O1516" s="10">
        <f t="shared" si="966"/>
        <v>-9.1010511376055092E-6</v>
      </c>
      <c r="P1516" s="10">
        <f t="shared" si="950"/>
        <v>9.1060594703143487E-5</v>
      </c>
      <c r="Q1516" s="10">
        <f t="shared" si="951"/>
        <v>2.2164152796258423E-4</v>
      </c>
      <c r="R1516" s="10">
        <f t="shared" si="952"/>
        <v>2.2142983575289163E-4</v>
      </c>
      <c r="S1516" s="9"/>
      <c r="T1516" s="9">
        <f t="shared" si="940"/>
        <v>21.498038393241934</v>
      </c>
      <c r="U1516" s="10">
        <f t="shared" si="953"/>
        <v>0</v>
      </c>
      <c r="V1516" s="10" t="e">
        <f t="shared" si="954"/>
        <v>#DIV/0!</v>
      </c>
      <c r="W1516" s="10" t="e">
        <f t="shared" si="955"/>
        <v>#DIV/0!</v>
      </c>
      <c r="X1516" s="10" t="e">
        <f t="shared" si="956"/>
        <v>#DIV/0!</v>
      </c>
      <c r="Z1516" s="23">
        <f t="shared" si="941"/>
        <v>21.498038393241934</v>
      </c>
      <c r="AA1516" s="54">
        <f t="shared" si="942"/>
        <v>0</v>
      </c>
      <c r="AB1516" s="54" t="e">
        <f t="shared" si="943"/>
        <v>#DIV/0!</v>
      </c>
      <c r="AC1516" s="54" t="e">
        <f t="shared" si="944"/>
        <v>#DIV/0!</v>
      </c>
      <c r="AD1516" s="54" t="e">
        <f t="shared" si="967"/>
        <v>#DIV/0!</v>
      </c>
      <c r="AG1516" s="23">
        <f t="shared" si="945"/>
        <v>21.498038393241934</v>
      </c>
      <c r="AH1516" s="54">
        <f t="shared" si="968"/>
        <v>0</v>
      </c>
      <c r="AI1516" s="54" t="e">
        <f t="shared" si="969"/>
        <v>#DIV/0!</v>
      </c>
      <c r="AJ1516" s="54" t="e">
        <f t="shared" si="970"/>
        <v>#DIV/0!</v>
      </c>
      <c r="AK1516" s="54" t="e">
        <f t="shared" si="971"/>
        <v>#DIV/0!</v>
      </c>
      <c r="AM1516" s="23">
        <f t="shared" si="946"/>
        <v>21.498038393241934</v>
      </c>
      <c r="AN1516" s="54">
        <f t="shared" si="972"/>
        <v>0</v>
      </c>
      <c r="AO1516" s="54" t="e">
        <f t="shared" si="973"/>
        <v>#DIV/0!</v>
      </c>
      <c r="AP1516" s="54" t="e">
        <f t="shared" si="974"/>
        <v>#DIV/0!</v>
      </c>
      <c r="AQ1516" s="54" t="e">
        <f t="shared" si="975"/>
        <v>#DIV/0!</v>
      </c>
      <c r="AS1516" s="23">
        <f t="shared" si="947"/>
        <v>21.498038393241934</v>
      </c>
      <c r="AT1516" s="54">
        <f t="shared" si="976"/>
        <v>0</v>
      </c>
      <c r="AU1516" s="54" t="e">
        <f t="shared" si="977"/>
        <v>#DIV/0!</v>
      </c>
      <c r="AV1516" s="54" t="e">
        <f t="shared" si="978"/>
        <v>#DIV/0!</v>
      </c>
      <c r="AW1516" s="54" t="e">
        <f t="shared" si="979"/>
        <v>#DIV/0!</v>
      </c>
      <c r="AY1516" s="1" t="e">
        <f t="shared" si="957"/>
        <v>#N/A</v>
      </c>
      <c r="AZ1516" s="1" t="e">
        <f t="shared" si="958"/>
        <v>#N/A</v>
      </c>
    </row>
    <row r="1517" spans="1:52" hidden="1" x14ac:dyDescent="0.25">
      <c r="A1517" s="3"/>
      <c r="B1517" s="4"/>
      <c r="C1517" s="4">
        <f t="shared" si="959"/>
        <v>478</v>
      </c>
      <c r="D1517" s="22">
        <f t="shared" si="948"/>
        <v>419.3733873799074</v>
      </c>
      <c r="E1517" s="54">
        <f t="shared" si="960"/>
        <v>52.226290000000006</v>
      </c>
      <c r="F1517" s="54">
        <f t="shared" si="961"/>
        <v>100</v>
      </c>
      <c r="G1517" s="54">
        <f t="shared" si="949"/>
        <v>34.308324797247579</v>
      </c>
      <c r="H1517" s="24">
        <f t="shared" si="962"/>
        <v>26</v>
      </c>
      <c r="I1517" s="23">
        <f t="shared" si="963"/>
        <v>0.18260869557110301</v>
      </c>
      <c r="J1517" s="23">
        <f t="shared" si="964"/>
        <v>0.54347826340488703</v>
      </c>
      <c r="K1517" s="22">
        <f t="shared" si="965"/>
        <v>45</v>
      </c>
      <c r="L1517" s="8"/>
      <c r="M1517" s="11">
        <f t="shared" si="938"/>
        <v>21.498029292190797</v>
      </c>
      <c r="N1517" s="9">
        <f t="shared" si="939"/>
        <v>21.498020156211666</v>
      </c>
      <c r="O1517" s="10">
        <f t="shared" si="966"/>
        <v>-9.1359791305478666E-6</v>
      </c>
      <c r="P1517" s="10">
        <f t="shared" si="950"/>
        <v>9.1410066842243567E-5</v>
      </c>
      <c r="Q1517" s="10">
        <f t="shared" si="951"/>
        <v>2.2206726928019238E-4</v>
      </c>
      <c r="R1517" s="10">
        <f t="shared" si="952"/>
        <v>2.2185476440758493E-4</v>
      </c>
      <c r="S1517" s="9"/>
      <c r="T1517" s="9">
        <f t="shared" si="940"/>
        <v>21.498029292190797</v>
      </c>
      <c r="U1517" s="10">
        <f t="shared" si="953"/>
        <v>0</v>
      </c>
      <c r="V1517" s="10" t="e">
        <f t="shared" si="954"/>
        <v>#DIV/0!</v>
      </c>
      <c r="W1517" s="10" t="e">
        <f t="shared" si="955"/>
        <v>#DIV/0!</v>
      </c>
      <c r="X1517" s="10" t="e">
        <f t="shared" si="956"/>
        <v>#DIV/0!</v>
      </c>
      <c r="Z1517" s="23">
        <f t="shared" si="941"/>
        <v>21.498029292190797</v>
      </c>
      <c r="AA1517" s="54">
        <f t="shared" si="942"/>
        <v>0</v>
      </c>
      <c r="AB1517" s="54" t="e">
        <f t="shared" si="943"/>
        <v>#DIV/0!</v>
      </c>
      <c r="AC1517" s="54" t="e">
        <f t="shared" si="944"/>
        <v>#DIV/0!</v>
      </c>
      <c r="AD1517" s="54" t="e">
        <f t="shared" si="967"/>
        <v>#DIV/0!</v>
      </c>
      <c r="AG1517" s="23">
        <f t="shared" si="945"/>
        <v>21.498029292190797</v>
      </c>
      <c r="AH1517" s="54">
        <f t="shared" si="968"/>
        <v>0</v>
      </c>
      <c r="AI1517" s="54" t="e">
        <f t="shared" si="969"/>
        <v>#DIV/0!</v>
      </c>
      <c r="AJ1517" s="54" t="e">
        <f t="shared" si="970"/>
        <v>#DIV/0!</v>
      </c>
      <c r="AK1517" s="54" t="e">
        <f t="shared" si="971"/>
        <v>#DIV/0!</v>
      </c>
      <c r="AM1517" s="23">
        <f t="shared" si="946"/>
        <v>21.498029292190797</v>
      </c>
      <c r="AN1517" s="54">
        <f t="shared" si="972"/>
        <v>0</v>
      </c>
      <c r="AO1517" s="54" t="e">
        <f t="shared" si="973"/>
        <v>#DIV/0!</v>
      </c>
      <c r="AP1517" s="54" t="e">
        <f t="shared" si="974"/>
        <v>#DIV/0!</v>
      </c>
      <c r="AQ1517" s="54" t="e">
        <f t="shared" si="975"/>
        <v>#DIV/0!</v>
      </c>
      <c r="AS1517" s="23">
        <f t="shared" si="947"/>
        <v>21.498029292190797</v>
      </c>
      <c r="AT1517" s="54">
        <f t="shared" si="976"/>
        <v>0</v>
      </c>
      <c r="AU1517" s="54" t="e">
        <f t="shared" si="977"/>
        <v>#DIV/0!</v>
      </c>
      <c r="AV1517" s="54" t="e">
        <f t="shared" si="978"/>
        <v>#DIV/0!</v>
      </c>
      <c r="AW1517" s="54" t="e">
        <f t="shared" si="979"/>
        <v>#DIV/0!</v>
      </c>
      <c r="AY1517" s="1" t="e">
        <f t="shared" si="957"/>
        <v>#N/A</v>
      </c>
      <c r="AZ1517" s="1" t="e">
        <f t="shared" si="958"/>
        <v>#N/A</v>
      </c>
    </row>
    <row r="1518" spans="1:52" hidden="1" x14ac:dyDescent="0.25">
      <c r="A1518" s="3"/>
      <c r="B1518" s="4"/>
      <c r="C1518" s="4">
        <f t="shared" si="959"/>
        <v>479</v>
      </c>
      <c r="D1518" s="22">
        <f t="shared" si="948"/>
        <v>419.37259839892846</v>
      </c>
      <c r="E1518" s="54">
        <f t="shared" si="960"/>
        <v>52.126345000000008</v>
      </c>
      <c r="F1518" s="54">
        <f t="shared" si="961"/>
        <v>100</v>
      </c>
      <c r="G1518" s="54">
        <f t="shared" si="949"/>
        <v>34.265166234027383</v>
      </c>
      <c r="H1518" s="24">
        <f t="shared" si="962"/>
        <v>26</v>
      </c>
      <c r="I1518" s="23">
        <f t="shared" si="963"/>
        <v>0.18260869557110301</v>
      </c>
      <c r="J1518" s="23">
        <f t="shared" si="964"/>
        <v>0.54347826340488703</v>
      </c>
      <c r="K1518" s="22">
        <f t="shared" si="965"/>
        <v>45</v>
      </c>
      <c r="L1518" s="8"/>
      <c r="M1518" s="11">
        <f t="shared" si="938"/>
        <v>21.498020156211666</v>
      </c>
      <c r="N1518" s="9">
        <f t="shared" si="939"/>
        <v>21.498010985103125</v>
      </c>
      <c r="O1518" s="10">
        <f t="shared" si="966"/>
        <v>-9.1711085410395299E-6</v>
      </c>
      <c r="P1518" s="10">
        <f t="shared" si="950"/>
        <v>9.1761554265236333E-5</v>
      </c>
      <c r="Q1518" s="10">
        <f t="shared" si="951"/>
        <v>2.2249464837271858E-4</v>
      </c>
      <c r="R1518" s="10">
        <f t="shared" si="952"/>
        <v>2.2228132636894783E-4</v>
      </c>
      <c r="S1518" s="9"/>
      <c r="T1518" s="9">
        <f t="shared" si="940"/>
        <v>21.498020156211666</v>
      </c>
      <c r="U1518" s="10">
        <f t="shared" si="953"/>
        <v>0</v>
      </c>
      <c r="V1518" s="10" t="e">
        <f t="shared" si="954"/>
        <v>#DIV/0!</v>
      </c>
      <c r="W1518" s="10" t="e">
        <f t="shared" si="955"/>
        <v>#DIV/0!</v>
      </c>
      <c r="X1518" s="10" t="e">
        <f t="shared" si="956"/>
        <v>#DIV/0!</v>
      </c>
      <c r="Z1518" s="23">
        <f t="shared" si="941"/>
        <v>21.498020156211666</v>
      </c>
      <c r="AA1518" s="54">
        <f t="shared" si="942"/>
        <v>0</v>
      </c>
      <c r="AB1518" s="54" t="e">
        <f t="shared" si="943"/>
        <v>#DIV/0!</v>
      </c>
      <c r="AC1518" s="54" t="e">
        <f t="shared" si="944"/>
        <v>#DIV/0!</v>
      </c>
      <c r="AD1518" s="54" t="e">
        <f t="shared" si="967"/>
        <v>#DIV/0!</v>
      </c>
      <c r="AG1518" s="23">
        <f t="shared" si="945"/>
        <v>21.498020156211666</v>
      </c>
      <c r="AH1518" s="54">
        <f t="shared" si="968"/>
        <v>0</v>
      </c>
      <c r="AI1518" s="54" t="e">
        <f t="shared" si="969"/>
        <v>#DIV/0!</v>
      </c>
      <c r="AJ1518" s="54" t="e">
        <f t="shared" si="970"/>
        <v>#DIV/0!</v>
      </c>
      <c r="AK1518" s="54" t="e">
        <f t="shared" si="971"/>
        <v>#DIV/0!</v>
      </c>
      <c r="AM1518" s="23">
        <f t="shared" si="946"/>
        <v>21.498020156211666</v>
      </c>
      <c r="AN1518" s="54">
        <f t="shared" si="972"/>
        <v>0</v>
      </c>
      <c r="AO1518" s="54" t="e">
        <f t="shared" si="973"/>
        <v>#DIV/0!</v>
      </c>
      <c r="AP1518" s="54" t="e">
        <f t="shared" si="974"/>
        <v>#DIV/0!</v>
      </c>
      <c r="AQ1518" s="54" t="e">
        <f t="shared" si="975"/>
        <v>#DIV/0!</v>
      </c>
      <c r="AS1518" s="23">
        <f t="shared" si="947"/>
        <v>21.498020156211666</v>
      </c>
      <c r="AT1518" s="54">
        <f t="shared" si="976"/>
        <v>0</v>
      </c>
      <c r="AU1518" s="54" t="e">
        <f t="shared" si="977"/>
        <v>#DIV/0!</v>
      </c>
      <c r="AV1518" s="54" t="e">
        <f t="shared" si="978"/>
        <v>#DIV/0!</v>
      </c>
      <c r="AW1518" s="54" t="e">
        <f t="shared" si="979"/>
        <v>#DIV/0!</v>
      </c>
      <c r="AY1518" s="1" t="e">
        <f t="shared" si="957"/>
        <v>#N/A</v>
      </c>
      <c r="AZ1518" s="1" t="e">
        <f t="shared" si="958"/>
        <v>#N/A</v>
      </c>
    </row>
    <row r="1519" spans="1:52" hidden="1" x14ac:dyDescent="0.25">
      <c r="A1519" s="3"/>
      <c r="B1519" s="4"/>
      <c r="C1519" s="4">
        <f t="shared" si="959"/>
        <v>480</v>
      </c>
      <c r="D1519" s="22">
        <f t="shared" si="948"/>
        <v>419.37180638729075</v>
      </c>
      <c r="E1519" s="54">
        <f t="shared" si="960"/>
        <v>52.026400000000002</v>
      </c>
      <c r="F1519" s="54">
        <f t="shared" si="961"/>
        <v>100</v>
      </c>
      <c r="G1519" s="54">
        <f t="shared" si="949"/>
        <v>34.221950924313148</v>
      </c>
      <c r="H1519" s="24">
        <f t="shared" si="962"/>
        <v>26</v>
      </c>
      <c r="I1519" s="23">
        <f t="shared" si="963"/>
        <v>0.18260869557110301</v>
      </c>
      <c r="J1519" s="23">
        <f t="shared" si="964"/>
        <v>0.54347826340488703</v>
      </c>
      <c r="K1519" s="22">
        <f t="shared" si="965"/>
        <v>45</v>
      </c>
      <c r="L1519" s="8"/>
      <c r="M1519" s="11">
        <f t="shared" si="938"/>
        <v>21.498010985103125</v>
      </c>
      <c r="N1519" s="9">
        <f t="shared" si="939"/>
        <v>21.498001778662164</v>
      </c>
      <c r="O1519" s="10">
        <f t="shared" si="966"/>
        <v>-9.2064409606962272E-6</v>
      </c>
      <c r="P1519" s="10">
        <f t="shared" si="950"/>
        <v>9.2115072897057336E-5</v>
      </c>
      <c r="Q1519" s="10">
        <f t="shared" si="951"/>
        <v>2.2292367567829089E-4</v>
      </c>
      <c r="R1519" s="10">
        <f t="shared" si="952"/>
        <v>2.2270953162876724E-4</v>
      </c>
      <c r="S1519" s="9"/>
      <c r="T1519" s="9">
        <f t="shared" si="940"/>
        <v>21.498010985103125</v>
      </c>
      <c r="U1519" s="10">
        <f t="shared" si="953"/>
        <v>0</v>
      </c>
      <c r="V1519" s="10" t="e">
        <f t="shared" si="954"/>
        <v>#DIV/0!</v>
      </c>
      <c r="W1519" s="10" t="e">
        <f t="shared" si="955"/>
        <v>#DIV/0!</v>
      </c>
      <c r="X1519" s="10" t="e">
        <f t="shared" si="956"/>
        <v>#DIV/0!</v>
      </c>
      <c r="Z1519" s="23">
        <f t="shared" si="941"/>
        <v>21.498010985103125</v>
      </c>
      <c r="AA1519" s="54">
        <f t="shared" si="942"/>
        <v>0</v>
      </c>
      <c r="AB1519" s="54" t="e">
        <f t="shared" si="943"/>
        <v>#DIV/0!</v>
      </c>
      <c r="AC1519" s="54" t="e">
        <f t="shared" si="944"/>
        <v>#DIV/0!</v>
      </c>
      <c r="AD1519" s="54" t="e">
        <f t="shared" si="967"/>
        <v>#DIV/0!</v>
      </c>
      <c r="AG1519" s="23">
        <f t="shared" si="945"/>
        <v>21.498010985103125</v>
      </c>
      <c r="AH1519" s="54">
        <f t="shared" si="968"/>
        <v>0</v>
      </c>
      <c r="AI1519" s="54" t="e">
        <f t="shared" si="969"/>
        <v>#DIV/0!</v>
      </c>
      <c r="AJ1519" s="54" t="e">
        <f t="shared" si="970"/>
        <v>#DIV/0!</v>
      </c>
      <c r="AK1519" s="54" t="e">
        <f t="shared" si="971"/>
        <v>#DIV/0!</v>
      </c>
      <c r="AM1519" s="23">
        <f t="shared" si="946"/>
        <v>21.498010985103125</v>
      </c>
      <c r="AN1519" s="54">
        <f t="shared" si="972"/>
        <v>0</v>
      </c>
      <c r="AO1519" s="54" t="e">
        <f t="shared" si="973"/>
        <v>#DIV/0!</v>
      </c>
      <c r="AP1519" s="54" t="e">
        <f t="shared" si="974"/>
        <v>#DIV/0!</v>
      </c>
      <c r="AQ1519" s="54" t="e">
        <f t="shared" si="975"/>
        <v>#DIV/0!</v>
      </c>
      <c r="AS1519" s="23">
        <f t="shared" si="947"/>
        <v>21.498010985103125</v>
      </c>
      <c r="AT1519" s="54">
        <f t="shared" si="976"/>
        <v>0</v>
      </c>
      <c r="AU1519" s="54" t="e">
        <f t="shared" si="977"/>
        <v>#DIV/0!</v>
      </c>
      <c r="AV1519" s="54" t="e">
        <f t="shared" si="978"/>
        <v>#DIV/0!</v>
      </c>
      <c r="AW1519" s="54" t="e">
        <f t="shared" si="979"/>
        <v>#DIV/0!</v>
      </c>
      <c r="AY1519" s="1" t="e">
        <f t="shared" si="957"/>
        <v>#N/A</v>
      </c>
      <c r="AZ1519" s="1" t="e">
        <f t="shared" si="958"/>
        <v>#N/A</v>
      </c>
    </row>
    <row r="1520" spans="1:52" hidden="1" x14ac:dyDescent="0.25">
      <c r="A1520" s="3"/>
      <c r="B1520" s="4"/>
      <c r="C1520" s="4">
        <f t="shared" si="959"/>
        <v>481</v>
      </c>
      <c r="D1520" s="22">
        <f t="shared" si="948"/>
        <v>419.37101132749854</v>
      </c>
      <c r="E1520" s="54">
        <f t="shared" si="960"/>
        <v>51.926455000000004</v>
      </c>
      <c r="F1520" s="54">
        <f t="shared" si="961"/>
        <v>100</v>
      </c>
      <c r="G1520" s="54">
        <f t="shared" si="949"/>
        <v>34.178678756112625</v>
      </c>
      <c r="H1520" s="24">
        <f t="shared" si="962"/>
        <v>26</v>
      </c>
      <c r="I1520" s="23">
        <f t="shared" si="963"/>
        <v>0.18260869557110301</v>
      </c>
      <c r="J1520" s="23">
        <f t="shared" si="964"/>
        <v>0.54347826340488703</v>
      </c>
      <c r="K1520" s="22">
        <f t="shared" si="965"/>
        <v>45</v>
      </c>
      <c r="L1520" s="8"/>
      <c r="M1520" s="11">
        <f t="shared" si="938"/>
        <v>21.498001778662164</v>
      </c>
      <c r="N1520" s="9">
        <f t="shared" si="939"/>
        <v>21.49799253668419</v>
      </c>
      <c r="O1520" s="10">
        <f t="shared" si="966"/>
        <v>-9.2419779740282593E-6</v>
      </c>
      <c r="P1520" s="10">
        <f t="shared" si="950"/>
        <v>9.2470638591509615E-5</v>
      </c>
      <c r="Q1520" s="10">
        <f t="shared" si="951"/>
        <v>2.2335436116714748E-4</v>
      </c>
      <c r="R1520" s="10">
        <f t="shared" si="952"/>
        <v>2.2313939034654412E-4</v>
      </c>
      <c r="S1520" s="9"/>
      <c r="T1520" s="9">
        <f t="shared" si="940"/>
        <v>21.498001778662164</v>
      </c>
      <c r="U1520" s="10">
        <f t="shared" si="953"/>
        <v>0</v>
      </c>
      <c r="V1520" s="10" t="e">
        <f t="shared" si="954"/>
        <v>#DIV/0!</v>
      </c>
      <c r="W1520" s="10" t="e">
        <f t="shared" si="955"/>
        <v>#DIV/0!</v>
      </c>
      <c r="X1520" s="10" t="e">
        <f t="shared" si="956"/>
        <v>#DIV/0!</v>
      </c>
      <c r="Z1520" s="23">
        <f t="shared" si="941"/>
        <v>21.498001778662164</v>
      </c>
      <c r="AA1520" s="54">
        <f t="shared" si="942"/>
        <v>0</v>
      </c>
      <c r="AB1520" s="54" t="e">
        <f t="shared" si="943"/>
        <v>#DIV/0!</v>
      </c>
      <c r="AC1520" s="54" t="e">
        <f t="shared" si="944"/>
        <v>#DIV/0!</v>
      </c>
      <c r="AD1520" s="54" t="e">
        <f t="shared" si="967"/>
        <v>#DIV/0!</v>
      </c>
      <c r="AG1520" s="23">
        <f t="shared" si="945"/>
        <v>21.498001778662164</v>
      </c>
      <c r="AH1520" s="54">
        <f t="shared" si="968"/>
        <v>0</v>
      </c>
      <c r="AI1520" s="54" t="e">
        <f t="shared" si="969"/>
        <v>#DIV/0!</v>
      </c>
      <c r="AJ1520" s="54" t="e">
        <f t="shared" si="970"/>
        <v>#DIV/0!</v>
      </c>
      <c r="AK1520" s="54" t="e">
        <f t="shared" si="971"/>
        <v>#DIV/0!</v>
      </c>
      <c r="AM1520" s="23">
        <f t="shared" si="946"/>
        <v>21.498001778662164</v>
      </c>
      <c r="AN1520" s="54">
        <f t="shared" si="972"/>
        <v>0</v>
      </c>
      <c r="AO1520" s="54" t="e">
        <f t="shared" si="973"/>
        <v>#DIV/0!</v>
      </c>
      <c r="AP1520" s="54" t="e">
        <f t="shared" si="974"/>
        <v>#DIV/0!</v>
      </c>
      <c r="AQ1520" s="54" t="e">
        <f t="shared" si="975"/>
        <v>#DIV/0!</v>
      </c>
      <c r="AS1520" s="23">
        <f t="shared" si="947"/>
        <v>21.498001778662164</v>
      </c>
      <c r="AT1520" s="54">
        <f t="shared" si="976"/>
        <v>0</v>
      </c>
      <c r="AU1520" s="54" t="e">
        <f t="shared" si="977"/>
        <v>#DIV/0!</v>
      </c>
      <c r="AV1520" s="54" t="e">
        <f t="shared" si="978"/>
        <v>#DIV/0!</v>
      </c>
      <c r="AW1520" s="54" t="e">
        <f t="shared" si="979"/>
        <v>#DIV/0!</v>
      </c>
      <c r="AY1520" s="1" t="e">
        <f t="shared" si="957"/>
        <v>#N/A</v>
      </c>
      <c r="AZ1520" s="1" t="e">
        <f t="shared" si="958"/>
        <v>#N/A</v>
      </c>
    </row>
    <row r="1521" spans="1:52" hidden="1" x14ac:dyDescent="0.25">
      <c r="A1521" s="3"/>
      <c r="B1521" s="4"/>
      <c r="C1521" s="4">
        <f t="shared" si="959"/>
        <v>482</v>
      </c>
      <c r="D1521" s="22">
        <f t="shared" si="948"/>
        <v>419.37021320192105</v>
      </c>
      <c r="E1521" s="54">
        <f t="shared" si="960"/>
        <v>51.826510000000006</v>
      </c>
      <c r="F1521" s="54">
        <f t="shared" si="961"/>
        <v>100</v>
      </c>
      <c r="G1521" s="54">
        <f t="shared" si="949"/>
        <v>34.135349617138672</v>
      </c>
      <c r="H1521" s="24">
        <f t="shared" si="962"/>
        <v>26</v>
      </c>
      <c r="I1521" s="23">
        <f t="shared" si="963"/>
        <v>0.18260869557110301</v>
      </c>
      <c r="J1521" s="23">
        <f t="shared" si="964"/>
        <v>0.54347826340488703</v>
      </c>
      <c r="K1521" s="22">
        <f t="shared" si="965"/>
        <v>45</v>
      </c>
      <c r="L1521" s="8"/>
      <c r="M1521" s="11">
        <f t="shared" si="938"/>
        <v>21.49799253668419</v>
      </c>
      <c r="N1521" s="9">
        <f t="shared" si="939"/>
        <v>21.497983258963064</v>
      </c>
      <c r="O1521" s="10">
        <f t="shared" si="966"/>
        <v>-9.2777211264660764E-6</v>
      </c>
      <c r="P1521" s="10">
        <f t="shared" si="950"/>
        <v>9.2828266811408728E-5</v>
      </c>
      <c r="Q1521" s="10">
        <f t="shared" si="951"/>
        <v>2.237867135721956E-4</v>
      </c>
      <c r="R1521" s="10">
        <f t="shared" si="952"/>
        <v>2.2357091123491633E-4</v>
      </c>
      <c r="S1521" s="9"/>
      <c r="T1521" s="9">
        <f t="shared" si="940"/>
        <v>21.49799253668419</v>
      </c>
      <c r="U1521" s="10">
        <f t="shared" si="953"/>
        <v>0</v>
      </c>
      <c r="V1521" s="10" t="e">
        <f t="shared" si="954"/>
        <v>#DIV/0!</v>
      </c>
      <c r="W1521" s="10" t="e">
        <f t="shared" si="955"/>
        <v>#DIV/0!</v>
      </c>
      <c r="X1521" s="10" t="e">
        <f t="shared" si="956"/>
        <v>#DIV/0!</v>
      </c>
      <c r="Z1521" s="23">
        <f t="shared" si="941"/>
        <v>21.49799253668419</v>
      </c>
      <c r="AA1521" s="54">
        <f t="shared" si="942"/>
        <v>0</v>
      </c>
      <c r="AB1521" s="54" t="e">
        <f t="shared" si="943"/>
        <v>#DIV/0!</v>
      </c>
      <c r="AC1521" s="54" t="e">
        <f t="shared" si="944"/>
        <v>#DIV/0!</v>
      </c>
      <c r="AD1521" s="54" t="e">
        <f t="shared" si="967"/>
        <v>#DIV/0!</v>
      </c>
      <c r="AG1521" s="23">
        <f t="shared" si="945"/>
        <v>21.49799253668419</v>
      </c>
      <c r="AH1521" s="54">
        <f t="shared" si="968"/>
        <v>0</v>
      </c>
      <c r="AI1521" s="54" t="e">
        <f t="shared" si="969"/>
        <v>#DIV/0!</v>
      </c>
      <c r="AJ1521" s="54" t="e">
        <f t="shared" si="970"/>
        <v>#DIV/0!</v>
      </c>
      <c r="AK1521" s="54" t="e">
        <f t="shared" si="971"/>
        <v>#DIV/0!</v>
      </c>
      <c r="AM1521" s="23">
        <f t="shared" si="946"/>
        <v>21.49799253668419</v>
      </c>
      <c r="AN1521" s="54">
        <f t="shared" si="972"/>
        <v>0</v>
      </c>
      <c r="AO1521" s="54" t="e">
        <f t="shared" si="973"/>
        <v>#DIV/0!</v>
      </c>
      <c r="AP1521" s="54" t="e">
        <f t="shared" si="974"/>
        <v>#DIV/0!</v>
      </c>
      <c r="AQ1521" s="54" t="e">
        <f t="shared" si="975"/>
        <v>#DIV/0!</v>
      </c>
      <c r="AS1521" s="23">
        <f t="shared" si="947"/>
        <v>21.49799253668419</v>
      </c>
      <c r="AT1521" s="54">
        <f t="shared" si="976"/>
        <v>0</v>
      </c>
      <c r="AU1521" s="54" t="e">
        <f t="shared" si="977"/>
        <v>#DIV/0!</v>
      </c>
      <c r="AV1521" s="54" t="e">
        <f t="shared" si="978"/>
        <v>#DIV/0!</v>
      </c>
      <c r="AW1521" s="54" t="e">
        <f t="shared" si="979"/>
        <v>#DIV/0!</v>
      </c>
      <c r="AY1521" s="1" t="e">
        <f t="shared" si="957"/>
        <v>#N/A</v>
      </c>
      <c r="AZ1521" s="1" t="e">
        <f t="shared" si="958"/>
        <v>#N/A</v>
      </c>
    </row>
    <row r="1522" spans="1:52" hidden="1" x14ac:dyDescent="0.25">
      <c r="A1522" s="3"/>
      <c r="B1522" s="4"/>
      <c r="C1522" s="4">
        <f t="shared" si="959"/>
        <v>483</v>
      </c>
      <c r="D1522" s="22">
        <f t="shared" si="948"/>
        <v>419.36941199279136</v>
      </c>
      <c r="E1522" s="54">
        <f t="shared" si="960"/>
        <v>51.726565000000008</v>
      </c>
      <c r="F1522" s="54">
        <f t="shared" si="961"/>
        <v>100</v>
      </c>
      <c r="G1522" s="54">
        <f t="shared" si="949"/>
        <v>34.091963394808296</v>
      </c>
      <c r="H1522" s="24">
        <f t="shared" si="962"/>
        <v>26</v>
      </c>
      <c r="I1522" s="23">
        <f t="shared" si="963"/>
        <v>0.18260869557110301</v>
      </c>
      <c r="J1522" s="23">
        <f t="shared" si="964"/>
        <v>0.54347826340488703</v>
      </c>
      <c r="K1522" s="22">
        <f t="shared" si="965"/>
        <v>45</v>
      </c>
      <c r="L1522" s="8"/>
      <c r="M1522" s="11">
        <f t="shared" si="938"/>
        <v>21.497983258963064</v>
      </c>
      <c r="N1522" s="9">
        <f t="shared" si="939"/>
        <v>21.497973945291001</v>
      </c>
      <c r="O1522" s="10">
        <f t="shared" si="966"/>
        <v>-9.3136720629161118E-6</v>
      </c>
      <c r="P1522" s="10">
        <f t="shared" si="950"/>
        <v>9.318797401486437E-5</v>
      </c>
      <c r="Q1522" s="10">
        <f t="shared" si="951"/>
        <v>2.2422074373364714E-4</v>
      </c>
      <c r="R1522" s="10">
        <f t="shared" si="952"/>
        <v>2.2400410524455822E-4</v>
      </c>
      <c r="S1522" s="9"/>
      <c r="T1522" s="9">
        <f t="shared" si="940"/>
        <v>21.497983258963064</v>
      </c>
      <c r="U1522" s="10">
        <f t="shared" si="953"/>
        <v>0</v>
      </c>
      <c r="V1522" s="10" t="e">
        <f t="shared" si="954"/>
        <v>#DIV/0!</v>
      </c>
      <c r="W1522" s="10" t="e">
        <f t="shared" si="955"/>
        <v>#DIV/0!</v>
      </c>
      <c r="X1522" s="10" t="e">
        <f t="shared" si="956"/>
        <v>#DIV/0!</v>
      </c>
      <c r="Z1522" s="23">
        <f t="shared" si="941"/>
        <v>21.497983258963064</v>
      </c>
      <c r="AA1522" s="54">
        <f t="shared" si="942"/>
        <v>0</v>
      </c>
      <c r="AB1522" s="54" t="e">
        <f t="shared" si="943"/>
        <v>#DIV/0!</v>
      </c>
      <c r="AC1522" s="54" t="e">
        <f t="shared" si="944"/>
        <v>#DIV/0!</v>
      </c>
      <c r="AD1522" s="54" t="e">
        <f t="shared" si="967"/>
        <v>#DIV/0!</v>
      </c>
      <c r="AG1522" s="23">
        <f t="shared" si="945"/>
        <v>21.497983258963064</v>
      </c>
      <c r="AH1522" s="54">
        <f t="shared" si="968"/>
        <v>0</v>
      </c>
      <c r="AI1522" s="54" t="e">
        <f t="shared" si="969"/>
        <v>#DIV/0!</v>
      </c>
      <c r="AJ1522" s="54" t="e">
        <f t="shared" si="970"/>
        <v>#DIV/0!</v>
      </c>
      <c r="AK1522" s="54" t="e">
        <f t="shared" si="971"/>
        <v>#DIV/0!</v>
      </c>
      <c r="AM1522" s="23">
        <f t="shared" si="946"/>
        <v>21.497983258963064</v>
      </c>
      <c r="AN1522" s="54">
        <f t="shared" si="972"/>
        <v>0</v>
      </c>
      <c r="AO1522" s="54" t="e">
        <f t="shared" si="973"/>
        <v>#DIV/0!</v>
      </c>
      <c r="AP1522" s="54" t="e">
        <f t="shared" si="974"/>
        <v>#DIV/0!</v>
      </c>
      <c r="AQ1522" s="54" t="e">
        <f t="shared" si="975"/>
        <v>#DIV/0!</v>
      </c>
      <c r="AS1522" s="23">
        <f t="shared" si="947"/>
        <v>21.497983258963064</v>
      </c>
      <c r="AT1522" s="54">
        <f t="shared" si="976"/>
        <v>0</v>
      </c>
      <c r="AU1522" s="54" t="e">
        <f t="shared" si="977"/>
        <v>#DIV/0!</v>
      </c>
      <c r="AV1522" s="54" t="e">
        <f t="shared" si="978"/>
        <v>#DIV/0!</v>
      </c>
      <c r="AW1522" s="54" t="e">
        <f t="shared" si="979"/>
        <v>#DIV/0!</v>
      </c>
      <c r="AY1522" s="1" t="e">
        <f t="shared" si="957"/>
        <v>#N/A</v>
      </c>
      <c r="AZ1522" s="1" t="e">
        <f t="shared" si="958"/>
        <v>#N/A</v>
      </c>
    </row>
    <row r="1523" spans="1:52" hidden="1" x14ac:dyDescent="0.25">
      <c r="A1523" s="3"/>
      <c r="B1523" s="4"/>
      <c r="C1523" s="4">
        <f t="shared" si="959"/>
        <v>484</v>
      </c>
      <c r="D1523" s="22">
        <f t="shared" si="948"/>
        <v>419.36860768220492</v>
      </c>
      <c r="E1523" s="54">
        <f t="shared" si="960"/>
        <v>51.626620000000003</v>
      </c>
      <c r="F1523" s="54">
        <f t="shared" si="961"/>
        <v>100</v>
      </c>
      <c r="G1523" s="54">
        <f t="shared" si="949"/>
        <v>34.048519976241643</v>
      </c>
      <c r="H1523" s="24">
        <f t="shared" si="962"/>
        <v>26</v>
      </c>
      <c r="I1523" s="23">
        <f t="shared" si="963"/>
        <v>0.18260869557110301</v>
      </c>
      <c r="J1523" s="23">
        <f t="shared" si="964"/>
        <v>0.54347826340488703</v>
      </c>
      <c r="K1523" s="22">
        <f t="shared" si="965"/>
        <v>45</v>
      </c>
      <c r="L1523" s="8"/>
      <c r="M1523" s="11">
        <f t="shared" si="938"/>
        <v>21.497973945291001</v>
      </c>
      <c r="N1523" s="9">
        <f t="shared" si="939"/>
        <v>21.497964595458679</v>
      </c>
      <c r="O1523" s="10">
        <f t="shared" si="966"/>
        <v>-9.3498323217033885E-6</v>
      </c>
      <c r="P1523" s="10">
        <f t="shared" si="950"/>
        <v>9.3549775593612075E-5</v>
      </c>
      <c r="Q1523" s="10">
        <f t="shared" si="951"/>
        <v>2.2465645962486584E-4</v>
      </c>
      <c r="R1523" s="10">
        <f t="shared" si="952"/>
        <v>2.2443897958111656E-4</v>
      </c>
      <c r="S1523" s="9"/>
      <c r="T1523" s="9">
        <f t="shared" si="940"/>
        <v>21.497973945291001</v>
      </c>
      <c r="U1523" s="10">
        <f t="shared" si="953"/>
        <v>0</v>
      </c>
      <c r="V1523" s="10" t="e">
        <f t="shared" si="954"/>
        <v>#DIV/0!</v>
      </c>
      <c r="W1523" s="10" t="e">
        <f t="shared" si="955"/>
        <v>#DIV/0!</v>
      </c>
      <c r="X1523" s="10" t="e">
        <f t="shared" si="956"/>
        <v>#DIV/0!</v>
      </c>
      <c r="Z1523" s="23">
        <f t="shared" si="941"/>
        <v>21.497973945291001</v>
      </c>
      <c r="AA1523" s="54">
        <f t="shared" si="942"/>
        <v>0</v>
      </c>
      <c r="AB1523" s="54" t="e">
        <f t="shared" si="943"/>
        <v>#DIV/0!</v>
      </c>
      <c r="AC1523" s="54" t="e">
        <f t="shared" si="944"/>
        <v>#DIV/0!</v>
      </c>
      <c r="AD1523" s="54" t="e">
        <f t="shared" si="967"/>
        <v>#DIV/0!</v>
      </c>
      <c r="AG1523" s="23">
        <f t="shared" si="945"/>
        <v>21.497973945291001</v>
      </c>
      <c r="AH1523" s="54">
        <f t="shared" si="968"/>
        <v>0</v>
      </c>
      <c r="AI1523" s="54" t="e">
        <f t="shared" si="969"/>
        <v>#DIV/0!</v>
      </c>
      <c r="AJ1523" s="54" t="e">
        <f t="shared" si="970"/>
        <v>#DIV/0!</v>
      </c>
      <c r="AK1523" s="54" t="e">
        <f t="shared" si="971"/>
        <v>#DIV/0!</v>
      </c>
      <c r="AM1523" s="23">
        <f t="shared" si="946"/>
        <v>21.497973945291001</v>
      </c>
      <c r="AN1523" s="54">
        <f t="shared" si="972"/>
        <v>0</v>
      </c>
      <c r="AO1523" s="54" t="e">
        <f t="shared" si="973"/>
        <v>#DIV/0!</v>
      </c>
      <c r="AP1523" s="54" t="e">
        <f t="shared" si="974"/>
        <v>#DIV/0!</v>
      </c>
      <c r="AQ1523" s="54" t="e">
        <f t="shared" si="975"/>
        <v>#DIV/0!</v>
      </c>
      <c r="AS1523" s="23">
        <f t="shared" si="947"/>
        <v>21.497973945291001</v>
      </c>
      <c r="AT1523" s="54">
        <f t="shared" si="976"/>
        <v>0</v>
      </c>
      <c r="AU1523" s="54" t="e">
        <f t="shared" si="977"/>
        <v>#DIV/0!</v>
      </c>
      <c r="AV1523" s="54" t="e">
        <f t="shared" si="978"/>
        <v>#DIV/0!</v>
      </c>
      <c r="AW1523" s="54" t="e">
        <f t="shared" si="979"/>
        <v>#DIV/0!</v>
      </c>
      <c r="AY1523" s="1" t="e">
        <f t="shared" si="957"/>
        <v>#N/A</v>
      </c>
      <c r="AZ1523" s="1" t="e">
        <f t="shared" si="958"/>
        <v>#N/A</v>
      </c>
    </row>
    <row r="1524" spans="1:52" hidden="1" x14ac:dyDescent="0.25">
      <c r="A1524" s="3"/>
      <c r="B1524" s="4"/>
      <c r="C1524" s="4">
        <f t="shared" si="959"/>
        <v>485</v>
      </c>
      <c r="D1524" s="22">
        <f t="shared" si="948"/>
        <v>419.3678002521184</v>
      </c>
      <c r="E1524" s="54">
        <f t="shared" si="960"/>
        <v>51.526675000000004</v>
      </c>
      <c r="F1524" s="54">
        <f t="shared" si="961"/>
        <v>100</v>
      </c>
      <c r="G1524" s="54">
        <f t="shared" si="949"/>
        <v>34.005019248261071</v>
      </c>
      <c r="H1524" s="24">
        <f t="shared" si="962"/>
        <v>26</v>
      </c>
      <c r="I1524" s="23">
        <f t="shared" si="963"/>
        <v>0.18260869557110301</v>
      </c>
      <c r="J1524" s="23">
        <f t="shared" si="964"/>
        <v>0.54347826340488703</v>
      </c>
      <c r="K1524" s="22">
        <f t="shared" si="965"/>
        <v>45</v>
      </c>
      <c r="L1524" s="8"/>
      <c r="M1524" s="11">
        <f t="shared" si="938"/>
        <v>21.497964595458679</v>
      </c>
      <c r="N1524" s="9">
        <f t="shared" si="939"/>
        <v>21.49795520925505</v>
      </c>
      <c r="O1524" s="10">
        <f t="shared" si="966"/>
        <v>-9.3862036294467543E-6</v>
      </c>
      <c r="P1524" s="10">
        <f t="shared" si="950"/>
        <v>9.3913688823322092E-5</v>
      </c>
      <c r="Q1524" s="10">
        <f t="shared" si="951"/>
        <v>2.2509387344849725E-4</v>
      </c>
      <c r="R1524" s="10">
        <f t="shared" si="952"/>
        <v>2.2487554757419324E-4</v>
      </c>
      <c r="S1524" s="9"/>
      <c r="T1524" s="9">
        <f t="shared" si="940"/>
        <v>21.497964595458679</v>
      </c>
      <c r="U1524" s="10">
        <f t="shared" si="953"/>
        <v>0</v>
      </c>
      <c r="V1524" s="10" t="e">
        <f t="shared" si="954"/>
        <v>#DIV/0!</v>
      </c>
      <c r="W1524" s="10" t="e">
        <f t="shared" si="955"/>
        <v>#DIV/0!</v>
      </c>
      <c r="X1524" s="10" t="e">
        <f t="shared" si="956"/>
        <v>#DIV/0!</v>
      </c>
      <c r="Z1524" s="23">
        <f t="shared" si="941"/>
        <v>21.497964595458679</v>
      </c>
      <c r="AA1524" s="54">
        <f t="shared" si="942"/>
        <v>0</v>
      </c>
      <c r="AB1524" s="54" t="e">
        <f t="shared" si="943"/>
        <v>#DIV/0!</v>
      </c>
      <c r="AC1524" s="54" t="e">
        <f t="shared" si="944"/>
        <v>#DIV/0!</v>
      </c>
      <c r="AD1524" s="54" t="e">
        <f t="shared" si="967"/>
        <v>#DIV/0!</v>
      </c>
      <c r="AG1524" s="23">
        <f t="shared" si="945"/>
        <v>21.497964595458679</v>
      </c>
      <c r="AH1524" s="54">
        <f t="shared" si="968"/>
        <v>0</v>
      </c>
      <c r="AI1524" s="54" t="e">
        <f t="shared" si="969"/>
        <v>#DIV/0!</v>
      </c>
      <c r="AJ1524" s="54" t="e">
        <f t="shared" si="970"/>
        <v>#DIV/0!</v>
      </c>
      <c r="AK1524" s="54" t="e">
        <f t="shared" si="971"/>
        <v>#DIV/0!</v>
      </c>
      <c r="AM1524" s="23">
        <f t="shared" si="946"/>
        <v>21.497964595458679</v>
      </c>
      <c r="AN1524" s="54">
        <f t="shared" si="972"/>
        <v>0</v>
      </c>
      <c r="AO1524" s="54" t="e">
        <f t="shared" si="973"/>
        <v>#DIV/0!</v>
      </c>
      <c r="AP1524" s="54" t="e">
        <f t="shared" si="974"/>
        <v>#DIV/0!</v>
      </c>
      <c r="AQ1524" s="54" t="e">
        <f t="shared" si="975"/>
        <v>#DIV/0!</v>
      </c>
      <c r="AS1524" s="23">
        <f t="shared" si="947"/>
        <v>21.497964595458679</v>
      </c>
      <c r="AT1524" s="54">
        <f t="shared" si="976"/>
        <v>0</v>
      </c>
      <c r="AU1524" s="54" t="e">
        <f t="shared" si="977"/>
        <v>#DIV/0!</v>
      </c>
      <c r="AV1524" s="54" t="e">
        <f t="shared" si="978"/>
        <v>#DIV/0!</v>
      </c>
      <c r="AW1524" s="54" t="e">
        <f t="shared" si="979"/>
        <v>#DIV/0!</v>
      </c>
      <c r="AY1524" s="1" t="e">
        <f t="shared" si="957"/>
        <v>#N/A</v>
      </c>
      <c r="AZ1524" s="1" t="e">
        <f t="shared" si="958"/>
        <v>#N/A</v>
      </c>
    </row>
    <row r="1525" spans="1:52" hidden="1" x14ac:dyDescent="0.25">
      <c r="A1525" s="3"/>
      <c r="B1525" s="4"/>
      <c r="C1525" s="4">
        <f t="shared" si="959"/>
        <v>486</v>
      </c>
      <c r="D1525" s="22">
        <f t="shared" si="948"/>
        <v>419.3669896843482</v>
      </c>
      <c r="E1525" s="54">
        <f t="shared" si="960"/>
        <v>51.426730000000006</v>
      </c>
      <c r="F1525" s="54">
        <f t="shared" si="961"/>
        <v>100</v>
      </c>
      <c r="G1525" s="54">
        <f t="shared" si="949"/>
        <v>33.961461097390135</v>
      </c>
      <c r="H1525" s="24">
        <f t="shared" si="962"/>
        <v>26</v>
      </c>
      <c r="I1525" s="23">
        <f t="shared" si="963"/>
        <v>0.18260869557110301</v>
      </c>
      <c r="J1525" s="23">
        <f t="shared" si="964"/>
        <v>0.54347826340488703</v>
      </c>
      <c r="K1525" s="22">
        <f t="shared" si="965"/>
        <v>45</v>
      </c>
      <c r="L1525" s="8"/>
      <c r="M1525" s="11">
        <f t="shared" si="938"/>
        <v>21.49795520925505</v>
      </c>
      <c r="N1525" s="9">
        <f t="shared" si="939"/>
        <v>21.49794578646749</v>
      </c>
      <c r="O1525" s="10">
        <f t="shared" si="966"/>
        <v>-9.422787559998369E-6</v>
      </c>
      <c r="P1525" s="10">
        <f t="shared" si="950"/>
        <v>9.4279729451176854E-5</v>
      </c>
      <c r="Q1525" s="10">
        <f t="shared" si="951"/>
        <v>2.2553299342959848E-4</v>
      </c>
      <c r="R1525" s="10">
        <f t="shared" si="952"/>
        <v>2.2531381628727618E-4</v>
      </c>
      <c r="S1525" s="9"/>
      <c r="T1525" s="9">
        <f t="shared" si="940"/>
        <v>21.49795520925505</v>
      </c>
      <c r="U1525" s="10">
        <f t="shared" si="953"/>
        <v>0</v>
      </c>
      <c r="V1525" s="10" t="e">
        <f t="shared" si="954"/>
        <v>#DIV/0!</v>
      </c>
      <c r="W1525" s="10" t="e">
        <f t="shared" si="955"/>
        <v>#DIV/0!</v>
      </c>
      <c r="X1525" s="10" t="e">
        <f t="shared" si="956"/>
        <v>#DIV/0!</v>
      </c>
      <c r="Z1525" s="23">
        <f t="shared" si="941"/>
        <v>21.49795520925505</v>
      </c>
      <c r="AA1525" s="54">
        <f t="shared" si="942"/>
        <v>0</v>
      </c>
      <c r="AB1525" s="54" t="e">
        <f t="shared" si="943"/>
        <v>#DIV/0!</v>
      </c>
      <c r="AC1525" s="54" t="e">
        <f t="shared" si="944"/>
        <v>#DIV/0!</v>
      </c>
      <c r="AD1525" s="54" t="e">
        <f t="shared" si="967"/>
        <v>#DIV/0!</v>
      </c>
      <c r="AG1525" s="23">
        <f t="shared" si="945"/>
        <v>21.49795520925505</v>
      </c>
      <c r="AH1525" s="54">
        <f t="shared" si="968"/>
        <v>0</v>
      </c>
      <c r="AI1525" s="54" t="e">
        <f t="shared" si="969"/>
        <v>#DIV/0!</v>
      </c>
      <c r="AJ1525" s="54" t="e">
        <f t="shared" si="970"/>
        <v>#DIV/0!</v>
      </c>
      <c r="AK1525" s="54" t="e">
        <f t="shared" si="971"/>
        <v>#DIV/0!</v>
      </c>
      <c r="AM1525" s="23">
        <f t="shared" si="946"/>
        <v>21.49795520925505</v>
      </c>
      <c r="AN1525" s="54">
        <f t="shared" si="972"/>
        <v>0</v>
      </c>
      <c r="AO1525" s="54" t="e">
        <f t="shared" si="973"/>
        <v>#DIV/0!</v>
      </c>
      <c r="AP1525" s="54" t="e">
        <f t="shared" si="974"/>
        <v>#DIV/0!</v>
      </c>
      <c r="AQ1525" s="54" t="e">
        <f t="shared" si="975"/>
        <v>#DIV/0!</v>
      </c>
      <c r="AS1525" s="23">
        <f t="shared" si="947"/>
        <v>21.49795520925505</v>
      </c>
      <c r="AT1525" s="54">
        <f t="shared" si="976"/>
        <v>0</v>
      </c>
      <c r="AU1525" s="54" t="e">
        <f t="shared" si="977"/>
        <v>#DIV/0!</v>
      </c>
      <c r="AV1525" s="54" t="e">
        <f t="shared" si="978"/>
        <v>#DIV/0!</v>
      </c>
      <c r="AW1525" s="54" t="e">
        <f t="shared" si="979"/>
        <v>#DIV/0!</v>
      </c>
      <c r="AY1525" s="1" t="e">
        <f t="shared" si="957"/>
        <v>#N/A</v>
      </c>
      <c r="AZ1525" s="1" t="e">
        <f t="shared" si="958"/>
        <v>#N/A</v>
      </c>
    </row>
    <row r="1526" spans="1:52" hidden="1" x14ac:dyDescent="0.25">
      <c r="A1526" s="3"/>
      <c r="B1526" s="4"/>
      <c r="C1526" s="4">
        <f t="shared" si="959"/>
        <v>487</v>
      </c>
      <c r="D1526" s="22">
        <f t="shared" si="948"/>
        <v>419.36617596056902</v>
      </c>
      <c r="E1526" s="54">
        <f t="shared" si="960"/>
        <v>51.326785000000001</v>
      </c>
      <c r="F1526" s="54">
        <f t="shared" si="961"/>
        <v>100</v>
      </c>
      <c r="G1526" s="54">
        <f t="shared" si="949"/>
        <v>33.917845409852589</v>
      </c>
      <c r="H1526" s="24">
        <f t="shared" si="962"/>
        <v>26</v>
      </c>
      <c r="I1526" s="23">
        <f t="shared" si="963"/>
        <v>0.18260869557110301</v>
      </c>
      <c r="J1526" s="23">
        <f t="shared" si="964"/>
        <v>0.54347826340488703</v>
      </c>
      <c r="K1526" s="22">
        <f t="shared" si="965"/>
        <v>45</v>
      </c>
      <c r="L1526" s="8"/>
      <c r="M1526" s="11">
        <f t="shared" si="938"/>
        <v>21.49794578646749</v>
      </c>
      <c r="N1526" s="9">
        <f t="shared" si="939"/>
        <v>21.49793632688171</v>
      </c>
      <c r="O1526" s="10">
        <f t="shared" si="966"/>
        <v>-9.4595857795809479E-6</v>
      </c>
      <c r="P1526" s="10">
        <f t="shared" si="950"/>
        <v>9.4647914148592927E-5</v>
      </c>
      <c r="Q1526" s="10">
        <f t="shared" si="951"/>
        <v>2.2597382970708209E-4</v>
      </c>
      <c r="R1526" s="10">
        <f t="shared" si="952"/>
        <v>2.2575379637333249E-4</v>
      </c>
      <c r="S1526" s="9"/>
      <c r="T1526" s="9">
        <f t="shared" si="940"/>
        <v>21.49794578646749</v>
      </c>
      <c r="U1526" s="10">
        <f t="shared" si="953"/>
        <v>0</v>
      </c>
      <c r="V1526" s="10" t="e">
        <f t="shared" si="954"/>
        <v>#DIV/0!</v>
      </c>
      <c r="W1526" s="10" t="e">
        <f t="shared" si="955"/>
        <v>#DIV/0!</v>
      </c>
      <c r="X1526" s="10" t="e">
        <f t="shared" si="956"/>
        <v>#DIV/0!</v>
      </c>
      <c r="Z1526" s="23">
        <f t="shared" si="941"/>
        <v>21.49794578646749</v>
      </c>
      <c r="AA1526" s="54">
        <f t="shared" si="942"/>
        <v>0</v>
      </c>
      <c r="AB1526" s="54" t="e">
        <f t="shared" si="943"/>
        <v>#DIV/0!</v>
      </c>
      <c r="AC1526" s="54" t="e">
        <f t="shared" si="944"/>
        <v>#DIV/0!</v>
      </c>
      <c r="AD1526" s="54" t="e">
        <f t="shared" si="967"/>
        <v>#DIV/0!</v>
      </c>
      <c r="AG1526" s="23">
        <f t="shared" si="945"/>
        <v>21.49794578646749</v>
      </c>
      <c r="AH1526" s="54">
        <f t="shared" si="968"/>
        <v>0</v>
      </c>
      <c r="AI1526" s="54" t="e">
        <f t="shared" si="969"/>
        <v>#DIV/0!</v>
      </c>
      <c r="AJ1526" s="54" t="e">
        <f t="shared" si="970"/>
        <v>#DIV/0!</v>
      </c>
      <c r="AK1526" s="54" t="e">
        <f t="shared" si="971"/>
        <v>#DIV/0!</v>
      </c>
      <c r="AM1526" s="23">
        <f t="shared" si="946"/>
        <v>21.49794578646749</v>
      </c>
      <c r="AN1526" s="54">
        <f t="shared" si="972"/>
        <v>0</v>
      </c>
      <c r="AO1526" s="54" t="e">
        <f t="shared" si="973"/>
        <v>#DIV/0!</v>
      </c>
      <c r="AP1526" s="54" t="e">
        <f t="shared" si="974"/>
        <v>#DIV/0!</v>
      </c>
      <c r="AQ1526" s="54" t="e">
        <f t="shared" si="975"/>
        <v>#DIV/0!</v>
      </c>
      <c r="AS1526" s="23">
        <f t="shared" si="947"/>
        <v>21.49794578646749</v>
      </c>
      <c r="AT1526" s="54">
        <f t="shared" si="976"/>
        <v>0</v>
      </c>
      <c r="AU1526" s="54" t="e">
        <f t="shared" si="977"/>
        <v>#DIV/0!</v>
      </c>
      <c r="AV1526" s="54" t="e">
        <f t="shared" si="978"/>
        <v>#DIV/0!</v>
      </c>
      <c r="AW1526" s="54" t="e">
        <f t="shared" si="979"/>
        <v>#DIV/0!</v>
      </c>
      <c r="AY1526" s="1" t="e">
        <f t="shared" si="957"/>
        <v>#N/A</v>
      </c>
      <c r="AZ1526" s="1" t="e">
        <f t="shared" si="958"/>
        <v>#N/A</v>
      </c>
    </row>
    <row r="1527" spans="1:52" hidden="1" x14ac:dyDescent="0.25">
      <c r="A1527" s="3"/>
      <c r="B1527" s="4"/>
      <c r="C1527" s="4">
        <f t="shared" si="959"/>
        <v>488</v>
      </c>
      <c r="D1527" s="22">
        <f t="shared" si="948"/>
        <v>419.36535906231273</v>
      </c>
      <c r="E1527" s="54">
        <f t="shared" si="960"/>
        <v>51.226840000000003</v>
      </c>
      <c r="F1527" s="54">
        <f t="shared" si="961"/>
        <v>100</v>
      </c>
      <c r="G1527" s="54">
        <f t="shared" si="949"/>
        <v>33.874172071571422</v>
      </c>
      <c r="H1527" s="24">
        <f t="shared" si="962"/>
        <v>26</v>
      </c>
      <c r="I1527" s="23">
        <f t="shared" si="963"/>
        <v>0.18260869557110301</v>
      </c>
      <c r="J1527" s="23">
        <f t="shared" si="964"/>
        <v>0.54347826340488703</v>
      </c>
      <c r="K1527" s="22">
        <f t="shared" si="965"/>
        <v>45</v>
      </c>
      <c r="L1527" s="8"/>
      <c r="M1527" s="11">
        <f t="shared" si="938"/>
        <v>21.49793632688171</v>
      </c>
      <c r="N1527" s="9">
        <f t="shared" si="939"/>
        <v>21.497926830281713</v>
      </c>
      <c r="O1527" s="10">
        <f t="shared" si="966"/>
        <v>-9.4965999970497705E-6</v>
      </c>
      <c r="P1527" s="10">
        <f t="shared" si="950"/>
        <v>9.5018260013506864E-5</v>
      </c>
      <c r="Q1527" s="10">
        <f t="shared" si="951"/>
        <v>2.2641639312624879E-4</v>
      </c>
      <c r="R1527" s="10">
        <f t="shared" si="952"/>
        <v>2.2619549885272345E-4</v>
      </c>
      <c r="S1527" s="9"/>
      <c r="T1527" s="9">
        <f t="shared" si="940"/>
        <v>21.49793632688171</v>
      </c>
      <c r="U1527" s="10">
        <f t="shared" si="953"/>
        <v>0</v>
      </c>
      <c r="V1527" s="10" t="e">
        <f t="shared" si="954"/>
        <v>#DIV/0!</v>
      </c>
      <c r="W1527" s="10" t="e">
        <f t="shared" si="955"/>
        <v>#DIV/0!</v>
      </c>
      <c r="X1527" s="10" t="e">
        <f t="shared" si="956"/>
        <v>#DIV/0!</v>
      </c>
      <c r="Z1527" s="23">
        <f t="shared" si="941"/>
        <v>21.49793632688171</v>
      </c>
      <c r="AA1527" s="54">
        <f t="shared" si="942"/>
        <v>0</v>
      </c>
      <c r="AB1527" s="54" t="e">
        <f t="shared" si="943"/>
        <v>#DIV/0!</v>
      </c>
      <c r="AC1527" s="54" t="e">
        <f t="shared" si="944"/>
        <v>#DIV/0!</v>
      </c>
      <c r="AD1527" s="54" t="e">
        <f t="shared" si="967"/>
        <v>#DIV/0!</v>
      </c>
      <c r="AG1527" s="23">
        <f t="shared" si="945"/>
        <v>21.49793632688171</v>
      </c>
      <c r="AH1527" s="54">
        <f t="shared" si="968"/>
        <v>0</v>
      </c>
      <c r="AI1527" s="54" t="e">
        <f t="shared" si="969"/>
        <v>#DIV/0!</v>
      </c>
      <c r="AJ1527" s="54" t="e">
        <f t="shared" si="970"/>
        <v>#DIV/0!</v>
      </c>
      <c r="AK1527" s="54" t="e">
        <f t="shared" si="971"/>
        <v>#DIV/0!</v>
      </c>
      <c r="AM1527" s="23">
        <f t="shared" si="946"/>
        <v>21.49793632688171</v>
      </c>
      <c r="AN1527" s="54">
        <f t="shared" si="972"/>
        <v>0</v>
      </c>
      <c r="AO1527" s="54" t="e">
        <f t="shared" si="973"/>
        <v>#DIV/0!</v>
      </c>
      <c r="AP1527" s="54" t="e">
        <f t="shared" si="974"/>
        <v>#DIV/0!</v>
      </c>
      <c r="AQ1527" s="54" t="e">
        <f t="shared" si="975"/>
        <v>#DIV/0!</v>
      </c>
      <c r="AS1527" s="23">
        <f t="shared" si="947"/>
        <v>21.49793632688171</v>
      </c>
      <c r="AT1527" s="54">
        <f t="shared" si="976"/>
        <v>0</v>
      </c>
      <c r="AU1527" s="54" t="e">
        <f t="shared" si="977"/>
        <v>#DIV/0!</v>
      </c>
      <c r="AV1527" s="54" t="e">
        <f t="shared" si="978"/>
        <v>#DIV/0!</v>
      </c>
      <c r="AW1527" s="54" t="e">
        <f t="shared" si="979"/>
        <v>#DIV/0!</v>
      </c>
      <c r="AY1527" s="1" t="e">
        <f t="shared" si="957"/>
        <v>#N/A</v>
      </c>
      <c r="AZ1527" s="1" t="e">
        <f t="shared" si="958"/>
        <v>#N/A</v>
      </c>
    </row>
    <row r="1528" spans="1:52" hidden="1" x14ac:dyDescent="0.25">
      <c r="A1528" s="3"/>
      <c r="B1528" s="4"/>
      <c r="C1528" s="4">
        <f t="shared" si="959"/>
        <v>489</v>
      </c>
      <c r="D1528" s="22">
        <f t="shared" si="948"/>
        <v>419.36453897096669</v>
      </c>
      <c r="E1528" s="54">
        <f t="shared" si="960"/>
        <v>51.126895000000005</v>
      </c>
      <c r="F1528" s="54">
        <f t="shared" si="961"/>
        <v>100</v>
      </c>
      <c r="G1528" s="54">
        <f t="shared" si="949"/>
        <v>33.830440968167849</v>
      </c>
      <c r="H1528" s="24">
        <f t="shared" si="962"/>
        <v>26</v>
      </c>
      <c r="I1528" s="23">
        <f t="shared" si="963"/>
        <v>0.18260869557110301</v>
      </c>
      <c r="J1528" s="23">
        <f t="shared" si="964"/>
        <v>0.54347826340488703</v>
      </c>
      <c r="K1528" s="22">
        <f t="shared" si="965"/>
        <v>45</v>
      </c>
      <c r="L1528" s="8"/>
      <c r="M1528" s="11">
        <f t="shared" si="938"/>
        <v>21.497926830281713</v>
      </c>
      <c r="N1528" s="9">
        <f t="shared" si="939"/>
        <v>21.497917296449831</v>
      </c>
      <c r="O1528" s="10">
        <f t="shared" si="966"/>
        <v>-9.5338318821802659E-6</v>
      </c>
      <c r="P1528" s="10">
        <f t="shared" si="950"/>
        <v>9.5390783752868479E-5</v>
      </c>
      <c r="Q1528" s="10">
        <f t="shared" si="951"/>
        <v>2.2686069328466051E-4</v>
      </c>
      <c r="R1528" s="10">
        <f t="shared" si="952"/>
        <v>2.2663893283752522E-4</v>
      </c>
      <c r="S1528" s="9"/>
      <c r="T1528" s="9">
        <f t="shared" si="940"/>
        <v>21.497926830281713</v>
      </c>
      <c r="U1528" s="10">
        <f t="shared" si="953"/>
        <v>0</v>
      </c>
      <c r="V1528" s="10" t="e">
        <f t="shared" si="954"/>
        <v>#DIV/0!</v>
      </c>
      <c r="W1528" s="10" t="e">
        <f t="shared" si="955"/>
        <v>#DIV/0!</v>
      </c>
      <c r="X1528" s="10" t="e">
        <f t="shared" si="956"/>
        <v>#DIV/0!</v>
      </c>
      <c r="Z1528" s="23">
        <f t="shared" si="941"/>
        <v>21.497926830281713</v>
      </c>
      <c r="AA1528" s="54">
        <f t="shared" si="942"/>
        <v>0</v>
      </c>
      <c r="AB1528" s="54" t="e">
        <f t="shared" si="943"/>
        <v>#DIV/0!</v>
      </c>
      <c r="AC1528" s="54" t="e">
        <f t="shared" si="944"/>
        <v>#DIV/0!</v>
      </c>
      <c r="AD1528" s="54" t="e">
        <f t="shared" si="967"/>
        <v>#DIV/0!</v>
      </c>
      <c r="AG1528" s="23">
        <f t="shared" si="945"/>
        <v>21.497926830281713</v>
      </c>
      <c r="AH1528" s="54">
        <f t="shared" si="968"/>
        <v>0</v>
      </c>
      <c r="AI1528" s="54" t="e">
        <f t="shared" si="969"/>
        <v>#DIV/0!</v>
      </c>
      <c r="AJ1528" s="54" t="e">
        <f t="shared" si="970"/>
        <v>#DIV/0!</v>
      </c>
      <c r="AK1528" s="54" t="e">
        <f t="shared" si="971"/>
        <v>#DIV/0!</v>
      </c>
      <c r="AM1528" s="23">
        <f t="shared" si="946"/>
        <v>21.497926830281713</v>
      </c>
      <c r="AN1528" s="54">
        <f t="shared" si="972"/>
        <v>0</v>
      </c>
      <c r="AO1528" s="54" t="e">
        <f t="shared" si="973"/>
        <v>#DIV/0!</v>
      </c>
      <c r="AP1528" s="54" t="e">
        <f t="shared" si="974"/>
        <v>#DIV/0!</v>
      </c>
      <c r="AQ1528" s="54" t="e">
        <f t="shared" si="975"/>
        <v>#DIV/0!</v>
      </c>
      <c r="AS1528" s="23">
        <f t="shared" si="947"/>
        <v>21.497926830281713</v>
      </c>
      <c r="AT1528" s="54">
        <f t="shared" si="976"/>
        <v>0</v>
      </c>
      <c r="AU1528" s="54" t="e">
        <f t="shared" si="977"/>
        <v>#DIV/0!</v>
      </c>
      <c r="AV1528" s="54" t="e">
        <f t="shared" si="978"/>
        <v>#DIV/0!</v>
      </c>
      <c r="AW1528" s="54" t="e">
        <f t="shared" si="979"/>
        <v>#DIV/0!</v>
      </c>
      <c r="AY1528" s="1" t="e">
        <f t="shared" si="957"/>
        <v>#N/A</v>
      </c>
      <c r="AZ1528" s="1" t="e">
        <f t="shared" si="958"/>
        <v>#N/A</v>
      </c>
    </row>
    <row r="1529" spans="1:52" hidden="1" x14ac:dyDescent="0.25">
      <c r="A1529" s="3"/>
      <c r="B1529" s="4"/>
      <c r="C1529" s="4">
        <f t="shared" si="959"/>
        <v>490</v>
      </c>
      <c r="D1529" s="22">
        <f t="shared" si="948"/>
        <v>419.36371566777262</v>
      </c>
      <c r="E1529" s="54">
        <f t="shared" si="960"/>
        <v>51.026950000000006</v>
      </c>
      <c r="F1529" s="54">
        <f t="shared" si="961"/>
        <v>100</v>
      </c>
      <c r="G1529" s="54">
        <f t="shared" si="949"/>
        <v>33.786651984960301</v>
      </c>
      <c r="H1529" s="24">
        <f t="shared" si="962"/>
        <v>26</v>
      </c>
      <c r="I1529" s="23">
        <f t="shared" si="963"/>
        <v>0.18260869557110301</v>
      </c>
      <c r="J1529" s="23">
        <f t="shared" si="964"/>
        <v>0.54347826340488703</v>
      </c>
      <c r="K1529" s="22">
        <f t="shared" si="965"/>
        <v>45</v>
      </c>
      <c r="L1529" s="8"/>
      <c r="M1529" s="11">
        <f t="shared" si="938"/>
        <v>21.497917296449831</v>
      </c>
      <c r="N1529" s="9">
        <f t="shared" si="939"/>
        <v>21.49790772516668</v>
      </c>
      <c r="O1529" s="10">
        <f t="shared" si="966"/>
        <v>-9.5712831509331409E-6</v>
      </c>
      <c r="P1529" s="10">
        <f t="shared" si="950"/>
        <v>9.5765502535721006E-5</v>
      </c>
      <c r="Q1529" s="10">
        <f t="shared" si="951"/>
        <v>2.2730674056607736E-4</v>
      </c>
      <c r="R1529" s="10">
        <f t="shared" si="952"/>
        <v>2.2708410894468355E-4</v>
      </c>
      <c r="S1529" s="9"/>
      <c r="T1529" s="9">
        <f t="shared" si="940"/>
        <v>21.497917296449831</v>
      </c>
      <c r="U1529" s="10">
        <f t="shared" si="953"/>
        <v>0</v>
      </c>
      <c r="V1529" s="10" t="e">
        <f t="shared" si="954"/>
        <v>#DIV/0!</v>
      </c>
      <c r="W1529" s="10" t="e">
        <f t="shared" si="955"/>
        <v>#DIV/0!</v>
      </c>
      <c r="X1529" s="10" t="e">
        <f t="shared" si="956"/>
        <v>#DIV/0!</v>
      </c>
      <c r="Z1529" s="23">
        <f t="shared" si="941"/>
        <v>21.497917296449831</v>
      </c>
      <c r="AA1529" s="54">
        <f t="shared" si="942"/>
        <v>0</v>
      </c>
      <c r="AB1529" s="54" t="e">
        <f t="shared" si="943"/>
        <v>#DIV/0!</v>
      </c>
      <c r="AC1529" s="54" t="e">
        <f t="shared" si="944"/>
        <v>#DIV/0!</v>
      </c>
      <c r="AD1529" s="54" t="e">
        <f t="shared" si="967"/>
        <v>#DIV/0!</v>
      </c>
      <c r="AG1529" s="23">
        <f t="shared" si="945"/>
        <v>21.497917296449831</v>
      </c>
      <c r="AH1529" s="54">
        <f t="shared" si="968"/>
        <v>0</v>
      </c>
      <c r="AI1529" s="54" t="e">
        <f t="shared" si="969"/>
        <v>#DIV/0!</v>
      </c>
      <c r="AJ1529" s="54" t="e">
        <f t="shared" si="970"/>
        <v>#DIV/0!</v>
      </c>
      <c r="AK1529" s="54" t="e">
        <f t="shared" si="971"/>
        <v>#DIV/0!</v>
      </c>
      <c r="AM1529" s="23">
        <f t="shared" si="946"/>
        <v>21.497917296449831</v>
      </c>
      <c r="AN1529" s="54">
        <f t="shared" si="972"/>
        <v>0</v>
      </c>
      <c r="AO1529" s="54" t="e">
        <f t="shared" si="973"/>
        <v>#DIV/0!</v>
      </c>
      <c r="AP1529" s="54" t="e">
        <f t="shared" si="974"/>
        <v>#DIV/0!</v>
      </c>
      <c r="AQ1529" s="54" t="e">
        <f t="shared" si="975"/>
        <v>#DIV/0!</v>
      </c>
      <c r="AS1529" s="23">
        <f t="shared" si="947"/>
        <v>21.497917296449831</v>
      </c>
      <c r="AT1529" s="54">
        <f t="shared" si="976"/>
        <v>0</v>
      </c>
      <c r="AU1529" s="54" t="e">
        <f t="shared" si="977"/>
        <v>#DIV/0!</v>
      </c>
      <c r="AV1529" s="54" t="e">
        <f t="shared" si="978"/>
        <v>#DIV/0!</v>
      </c>
      <c r="AW1529" s="54" t="e">
        <f t="shared" si="979"/>
        <v>#DIV/0!</v>
      </c>
      <c r="AY1529" s="1" t="e">
        <f t="shared" si="957"/>
        <v>#N/A</v>
      </c>
      <c r="AZ1529" s="1" t="e">
        <f t="shared" si="958"/>
        <v>#N/A</v>
      </c>
    </row>
    <row r="1530" spans="1:52" hidden="1" x14ac:dyDescent="0.25">
      <c r="A1530" s="3"/>
      <c r="B1530" s="4"/>
      <c r="C1530" s="4">
        <f t="shared" si="959"/>
        <v>491</v>
      </c>
      <c r="D1530" s="22">
        <f t="shared" si="948"/>
        <v>419.36288913382481</v>
      </c>
      <c r="E1530" s="54">
        <f t="shared" si="960"/>
        <v>50.927005000000001</v>
      </c>
      <c r="F1530" s="54">
        <f t="shared" si="961"/>
        <v>100</v>
      </c>
      <c r="G1530" s="54">
        <f t="shared" si="949"/>
        <v>33.742805006963465</v>
      </c>
      <c r="H1530" s="24">
        <f t="shared" si="962"/>
        <v>26</v>
      </c>
      <c r="I1530" s="23">
        <f t="shared" si="963"/>
        <v>0.18260869557110301</v>
      </c>
      <c r="J1530" s="23">
        <f t="shared" si="964"/>
        <v>0.54347826340488703</v>
      </c>
      <c r="K1530" s="22">
        <f t="shared" si="965"/>
        <v>45</v>
      </c>
      <c r="L1530" s="8"/>
      <c r="M1530" s="11">
        <f t="shared" si="938"/>
        <v>21.49790772516668</v>
      </c>
      <c r="N1530" s="9">
        <f t="shared" si="939"/>
        <v>21.497898116211161</v>
      </c>
      <c r="O1530" s="10">
        <f t="shared" si="966"/>
        <v>-9.6089555192691023E-6</v>
      </c>
      <c r="P1530" s="10">
        <f t="shared" si="950"/>
        <v>9.6142433531134903E-5</v>
      </c>
      <c r="Q1530" s="10">
        <f t="shared" si="951"/>
        <v>2.2775454503511748E-4</v>
      </c>
      <c r="R1530" s="10">
        <f t="shared" si="952"/>
        <v>2.2753103679129652E-4</v>
      </c>
      <c r="S1530" s="9"/>
      <c r="T1530" s="9">
        <f t="shared" si="940"/>
        <v>21.49790772516668</v>
      </c>
      <c r="U1530" s="10">
        <f t="shared" si="953"/>
        <v>0</v>
      </c>
      <c r="V1530" s="10" t="e">
        <f t="shared" si="954"/>
        <v>#DIV/0!</v>
      </c>
      <c r="W1530" s="10" t="e">
        <f t="shared" si="955"/>
        <v>#DIV/0!</v>
      </c>
      <c r="X1530" s="10" t="e">
        <f t="shared" si="956"/>
        <v>#DIV/0!</v>
      </c>
      <c r="Z1530" s="23">
        <f t="shared" si="941"/>
        <v>21.49790772516668</v>
      </c>
      <c r="AA1530" s="54">
        <f t="shared" si="942"/>
        <v>0</v>
      </c>
      <c r="AB1530" s="54" t="e">
        <f t="shared" si="943"/>
        <v>#DIV/0!</v>
      </c>
      <c r="AC1530" s="54" t="e">
        <f t="shared" si="944"/>
        <v>#DIV/0!</v>
      </c>
      <c r="AD1530" s="54" t="e">
        <f t="shared" si="967"/>
        <v>#DIV/0!</v>
      </c>
      <c r="AG1530" s="23">
        <f t="shared" si="945"/>
        <v>21.49790772516668</v>
      </c>
      <c r="AH1530" s="54">
        <f t="shared" si="968"/>
        <v>0</v>
      </c>
      <c r="AI1530" s="54" t="e">
        <f t="shared" si="969"/>
        <v>#DIV/0!</v>
      </c>
      <c r="AJ1530" s="54" t="e">
        <f t="shared" si="970"/>
        <v>#DIV/0!</v>
      </c>
      <c r="AK1530" s="54" t="e">
        <f t="shared" si="971"/>
        <v>#DIV/0!</v>
      </c>
      <c r="AM1530" s="23">
        <f t="shared" si="946"/>
        <v>21.49790772516668</v>
      </c>
      <c r="AN1530" s="54">
        <f t="shared" si="972"/>
        <v>0</v>
      </c>
      <c r="AO1530" s="54" t="e">
        <f t="shared" si="973"/>
        <v>#DIV/0!</v>
      </c>
      <c r="AP1530" s="54" t="e">
        <f t="shared" si="974"/>
        <v>#DIV/0!</v>
      </c>
      <c r="AQ1530" s="54" t="e">
        <f t="shared" si="975"/>
        <v>#DIV/0!</v>
      </c>
      <c r="AS1530" s="23">
        <f t="shared" si="947"/>
        <v>21.49790772516668</v>
      </c>
      <c r="AT1530" s="54">
        <f t="shared" si="976"/>
        <v>0</v>
      </c>
      <c r="AU1530" s="54" t="e">
        <f t="shared" si="977"/>
        <v>#DIV/0!</v>
      </c>
      <c r="AV1530" s="54" t="e">
        <f t="shared" si="978"/>
        <v>#DIV/0!</v>
      </c>
      <c r="AW1530" s="54" t="e">
        <f t="shared" si="979"/>
        <v>#DIV/0!</v>
      </c>
      <c r="AY1530" s="1" t="e">
        <f t="shared" si="957"/>
        <v>#N/A</v>
      </c>
      <c r="AZ1530" s="1" t="e">
        <f t="shared" si="958"/>
        <v>#N/A</v>
      </c>
    </row>
    <row r="1531" spans="1:52" hidden="1" x14ac:dyDescent="0.25">
      <c r="A1531" s="3"/>
      <c r="B1531" s="4"/>
      <c r="C1531" s="4">
        <f t="shared" si="959"/>
        <v>492</v>
      </c>
      <c r="D1531" s="22">
        <f t="shared" si="948"/>
        <v>419.3620593500691</v>
      </c>
      <c r="E1531" s="54">
        <f t="shared" si="960"/>
        <v>50.827060000000003</v>
      </c>
      <c r="F1531" s="54">
        <f t="shared" si="961"/>
        <v>100</v>
      </c>
      <c r="G1531" s="54">
        <f t="shared" si="949"/>
        <v>33.698899918887228</v>
      </c>
      <c r="H1531" s="24">
        <f t="shared" si="962"/>
        <v>26</v>
      </c>
      <c r="I1531" s="23">
        <f t="shared" si="963"/>
        <v>0.18260869557110301</v>
      </c>
      <c r="J1531" s="23">
        <f t="shared" si="964"/>
        <v>0.54347826340488703</v>
      </c>
      <c r="K1531" s="22">
        <f t="shared" si="965"/>
        <v>45</v>
      </c>
      <c r="L1531" s="8"/>
      <c r="M1531" s="11">
        <f t="shared" si="938"/>
        <v>21.497898116211161</v>
      </c>
      <c r="N1531" s="9">
        <f t="shared" si="939"/>
        <v>21.497888469360387</v>
      </c>
      <c r="O1531" s="10">
        <f t="shared" si="966"/>
        <v>-9.6468507742031306E-6</v>
      </c>
      <c r="P1531" s="10">
        <f t="shared" si="950"/>
        <v>9.6521594619073563E-5</v>
      </c>
      <c r="Q1531" s="10">
        <f t="shared" si="951"/>
        <v>2.2820411811794172E-4</v>
      </c>
      <c r="R1531" s="10">
        <f t="shared" si="952"/>
        <v>2.2797972838573742E-4</v>
      </c>
      <c r="S1531" s="9"/>
      <c r="T1531" s="9">
        <f t="shared" si="940"/>
        <v>21.497898116211161</v>
      </c>
      <c r="U1531" s="10">
        <f t="shared" si="953"/>
        <v>0</v>
      </c>
      <c r="V1531" s="10" t="e">
        <f t="shared" si="954"/>
        <v>#DIV/0!</v>
      </c>
      <c r="W1531" s="10" t="e">
        <f t="shared" si="955"/>
        <v>#DIV/0!</v>
      </c>
      <c r="X1531" s="10" t="e">
        <f t="shared" si="956"/>
        <v>#DIV/0!</v>
      </c>
      <c r="Z1531" s="23">
        <f t="shared" si="941"/>
        <v>21.497898116211161</v>
      </c>
      <c r="AA1531" s="54">
        <f t="shared" si="942"/>
        <v>0</v>
      </c>
      <c r="AB1531" s="54" t="e">
        <f t="shared" si="943"/>
        <v>#DIV/0!</v>
      </c>
      <c r="AC1531" s="54" t="e">
        <f t="shared" si="944"/>
        <v>#DIV/0!</v>
      </c>
      <c r="AD1531" s="54" t="e">
        <f t="shared" si="967"/>
        <v>#DIV/0!</v>
      </c>
      <c r="AG1531" s="23">
        <f t="shared" si="945"/>
        <v>21.497898116211161</v>
      </c>
      <c r="AH1531" s="54">
        <f t="shared" si="968"/>
        <v>0</v>
      </c>
      <c r="AI1531" s="54" t="e">
        <f t="shared" si="969"/>
        <v>#DIV/0!</v>
      </c>
      <c r="AJ1531" s="54" t="e">
        <f t="shared" si="970"/>
        <v>#DIV/0!</v>
      </c>
      <c r="AK1531" s="54" t="e">
        <f t="shared" si="971"/>
        <v>#DIV/0!</v>
      </c>
      <c r="AM1531" s="23">
        <f t="shared" si="946"/>
        <v>21.497898116211161</v>
      </c>
      <c r="AN1531" s="54">
        <f t="shared" si="972"/>
        <v>0</v>
      </c>
      <c r="AO1531" s="54" t="e">
        <f t="shared" si="973"/>
        <v>#DIV/0!</v>
      </c>
      <c r="AP1531" s="54" t="e">
        <f t="shared" si="974"/>
        <v>#DIV/0!</v>
      </c>
      <c r="AQ1531" s="54" t="e">
        <f t="shared" si="975"/>
        <v>#DIV/0!</v>
      </c>
      <c r="AS1531" s="23">
        <f t="shared" si="947"/>
        <v>21.497898116211161</v>
      </c>
      <c r="AT1531" s="54">
        <f t="shared" si="976"/>
        <v>0</v>
      </c>
      <c r="AU1531" s="54" t="e">
        <f t="shared" si="977"/>
        <v>#DIV/0!</v>
      </c>
      <c r="AV1531" s="54" t="e">
        <f t="shared" si="978"/>
        <v>#DIV/0!</v>
      </c>
      <c r="AW1531" s="54" t="e">
        <f t="shared" si="979"/>
        <v>#DIV/0!</v>
      </c>
      <c r="AY1531" s="1" t="e">
        <f t="shared" si="957"/>
        <v>#N/A</v>
      </c>
      <c r="AZ1531" s="1" t="e">
        <f t="shared" si="958"/>
        <v>#N/A</v>
      </c>
    </row>
    <row r="1532" spans="1:52" hidden="1" x14ac:dyDescent="0.25">
      <c r="A1532" s="3"/>
      <c r="B1532" s="4"/>
      <c r="C1532" s="4">
        <f t="shared" si="959"/>
        <v>493</v>
      </c>
      <c r="D1532" s="22">
        <f t="shared" si="948"/>
        <v>419.36122629730107</v>
      </c>
      <c r="E1532" s="54">
        <f t="shared" si="960"/>
        <v>50.727115000000005</v>
      </c>
      <c r="F1532" s="54">
        <f t="shared" si="961"/>
        <v>100</v>
      </c>
      <c r="G1532" s="54">
        <f t="shared" si="949"/>
        <v>33.654936605135717</v>
      </c>
      <c r="H1532" s="24">
        <f t="shared" si="962"/>
        <v>26</v>
      </c>
      <c r="I1532" s="23">
        <f t="shared" si="963"/>
        <v>0.18260869557110301</v>
      </c>
      <c r="J1532" s="23">
        <f t="shared" si="964"/>
        <v>0.54347826340488703</v>
      </c>
      <c r="K1532" s="22">
        <f t="shared" si="965"/>
        <v>45</v>
      </c>
      <c r="L1532" s="8"/>
      <c r="M1532" s="11">
        <f t="shared" si="938"/>
        <v>21.497888469360387</v>
      </c>
      <c r="N1532" s="9">
        <f t="shared" si="939"/>
        <v>21.497878784389759</v>
      </c>
      <c r="O1532" s="10">
        <f t="shared" si="966"/>
        <v>-9.6849706281432191E-6</v>
      </c>
      <c r="P1532" s="10">
        <f t="shared" si="950"/>
        <v>9.6903002933047133E-5</v>
      </c>
      <c r="Q1532" s="10">
        <f t="shared" si="951"/>
        <v>2.2865546914693199E-4</v>
      </c>
      <c r="R1532" s="10">
        <f t="shared" si="952"/>
        <v>2.2843019247164453E-4</v>
      </c>
      <c r="S1532" s="9"/>
      <c r="T1532" s="9">
        <f t="shared" si="940"/>
        <v>21.497888469360387</v>
      </c>
      <c r="U1532" s="10">
        <f t="shared" si="953"/>
        <v>0</v>
      </c>
      <c r="V1532" s="10" t="e">
        <f t="shared" si="954"/>
        <v>#DIV/0!</v>
      </c>
      <c r="W1532" s="10" t="e">
        <f t="shared" si="955"/>
        <v>#DIV/0!</v>
      </c>
      <c r="X1532" s="10" t="e">
        <f t="shared" si="956"/>
        <v>#DIV/0!</v>
      </c>
      <c r="Z1532" s="23">
        <f t="shared" si="941"/>
        <v>21.497888469360387</v>
      </c>
      <c r="AA1532" s="54">
        <f t="shared" si="942"/>
        <v>0</v>
      </c>
      <c r="AB1532" s="54" t="e">
        <f t="shared" si="943"/>
        <v>#DIV/0!</v>
      </c>
      <c r="AC1532" s="54" t="e">
        <f t="shared" si="944"/>
        <v>#DIV/0!</v>
      </c>
      <c r="AD1532" s="54" t="e">
        <f t="shared" si="967"/>
        <v>#DIV/0!</v>
      </c>
      <c r="AG1532" s="23">
        <f t="shared" si="945"/>
        <v>21.497888469360387</v>
      </c>
      <c r="AH1532" s="54">
        <f t="shared" si="968"/>
        <v>0</v>
      </c>
      <c r="AI1532" s="54" t="e">
        <f t="shared" si="969"/>
        <v>#DIV/0!</v>
      </c>
      <c r="AJ1532" s="54" t="e">
        <f t="shared" si="970"/>
        <v>#DIV/0!</v>
      </c>
      <c r="AK1532" s="54" t="e">
        <f t="shared" si="971"/>
        <v>#DIV/0!</v>
      </c>
      <c r="AM1532" s="23">
        <f t="shared" si="946"/>
        <v>21.497888469360387</v>
      </c>
      <c r="AN1532" s="54">
        <f t="shared" si="972"/>
        <v>0</v>
      </c>
      <c r="AO1532" s="54" t="e">
        <f t="shared" si="973"/>
        <v>#DIV/0!</v>
      </c>
      <c r="AP1532" s="54" t="e">
        <f t="shared" si="974"/>
        <v>#DIV/0!</v>
      </c>
      <c r="AQ1532" s="54" t="e">
        <f t="shared" si="975"/>
        <v>#DIV/0!</v>
      </c>
      <c r="AS1532" s="23">
        <f t="shared" si="947"/>
        <v>21.497888469360387</v>
      </c>
      <c r="AT1532" s="54">
        <f t="shared" si="976"/>
        <v>0</v>
      </c>
      <c r="AU1532" s="54" t="e">
        <f t="shared" si="977"/>
        <v>#DIV/0!</v>
      </c>
      <c r="AV1532" s="54" t="e">
        <f t="shared" si="978"/>
        <v>#DIV/0!</v>
      </c>
      <c r="AW1532" s="54" t="e">
        <f t="shared" si="979"/>
        <v>#DIV/0!</v>
      </c>
      <c r="AY1532" s="1" t="e">
        <f t="shared" si="957"/>
        <v>#N/A</v>
      </c>
      <c r="AZ1532" s="1" t="e">
        <f t="shared" si="958"/>
        <v>#N/A</v>
      </c>
    </row>
    <row r="1533" spans="1:52" hidden="1" x14ac:dyDescent="0.25">
      <c r="A1533" s="3"/>
      <c r="B1533" s="4"/>
      <c r="C1533" s="4">
        <f t="shared" si="959"/>
        <v>494</v>
      </c>
      <c r="D1533" s="22">
        <f t="shared" si="948"/>
        <v>419.36038995616468</v>
      </c>
      <c r="E1533" s="54">
        <f t="shared" si="960"/>
        <v>50.627170000000007</v>
      </c>
      <c r="F1533" s="54">
        <f t="shared" si="961"/>
        <v>100</v>
      </c>
      <c r="G1533" s="54">
        <f t="shared" si="949"/>
        <v>33.610914949806201</v>
      </c>
      <c r="H1533" s="24">
        <f t="shared" si="962"/>
        <v>26</v>
      </c>
      <c r="I1533" s="23">
        <f t="shared" si="963"/>
        <v>0.18260869557110301</v>
      </c>
      <c r="J1533" s="23">
        <f t="shared" si="964"/>
        <v>0.54347826340488703</v>
      </c>
      <c r="K1533" s="22">
        <f t="shared" si="965"/>
        <v>45</v>
      </c>
      <c r="L1533" s="8"/>
      <c r="M1533" s="11">
        <f t="shared" si="938"/>
        <v>21.497878784389759</v>
      </c>
      <c r="N1533" s="9">
        <f t="shared" si="939"/>
        <v>21.49786906107289</v>
      </c>
      <c r="O1533" s="10">
        <f t="shared" si="966"/>
        <v>-9.723316868104348E-6</v>
      </c>
      <c r="P1533" s="10">
        <f t="shared" si="950"/>
        <v>9.7286676353032517E-5</v>
      </c>
      <c r="Q1533" s="10">
        <f t="shared" si="951"/>
        <v>2.2910860889384114E-4</v>
      </c>
      <c r="R1533" s="10">
        <f t="shared" si="952"/>
        <v>2.2888244039973246E-4</v>
      </c>
      <c r="S1533" s="9"/>
      <c r="T1533" s="9">
        <f t="shared" si="940"/>
        <v>21.497878784389759</v>
      </c>
      <c r="U1533" s="10">
        <f t="shared" si="953"/>
        <v>0</v>
      </c>
      <c r="V1533" s="10" t="e">
        <f t="shared" si="954"/>
        <v>#DIV/0!</v>
      </c>
      <c r="W1533" s="10" t="e">
        <f t="shared" si="955"/>
        <v>#DIV/0!</v>
      </c>
      <c r="X1533" s="10" t="e">
        <f t="shared" si="956"/>
        <v>#DIV/0!</v>
      </c>
      <c r="Z1533" s="23">
        <f t="shared" si="941"/>
        <v>21.497878784389759</v>
      </c>
      <c r="AA1533" s="54">
        <f t="shared" si="942"/>
        <v>0</v>
      </c>
      <c r="AB1533" s="54" t="e">
        <f t="shared" si="943"/>
        <v>#DIV/0!</v>
      </c>
      <c r="AC1533" s="54" t="e">
        <f t="shared" si="944"/>
        <v>#DIV/0!</v>
      </c>
      <c r="AD1533" s="54" t="e">
        <f t="shared" si="967"/>
        <v>#DIV/0!</v>
      </c>
      <c r="AG1533" s="23">
        <f t="shared" si="945"/>
        <v>21.497878784389759</v>
      </c>
      <c r="AH1533" s="54">
        <f t="shared" si="968"/>
        <v>0</v>
      </c>
      <c r="AI1533" s="54" t="e">
        <f t="shared" si="969"/>
        <v>#DIV/0!</v>
      </c>
      <c r="AJ1533" s="54" t="e">
        <f t="shared" si="970"/>
        <v>#DIV/0!</v>
      </c>
      <c r="AK1533" s="54" t="e">
        <f t="shared" si="971"/>
        <v>#DIV/0!</v>
      </c>
      <c r="AM1533" s="23">
        <f t="shared" si="946"/>
        <v>21.497878784389759</v>
      </c>
      <c r="AN1533" s="54">
        <f t="shared" si="972"/>
        <v>0</v>
      </c>
      <c r="AO1533" s="54" t="e">
        <f t="shared" si="973"/>
        <v>#DIV/0!</v>
      </c>
      <c r="AP1533" s="54" t="e">
        <f t="shared" si="974"/>
        <v>#DIV/0!</v>
      </c>
      <c r="AQ1533" s="54" t="e">
        <f t="shared" si="975"/>
        <v>#DIV/0!</v>
      </c>
      <c r="AS1533" s="23">
        <f t="shared" si="947"/>
        <v>21.497878784389759</v>
      </c>
      <c r="AT1533" s="54">
        <f t="shared" si="976"/>
        <v>0</v>
      </c>
      <c r="AU1533" s="54" t="e">
        <f t="shared" si="977"/>
        <v>#DIV/0!</v>
      </c>
      <c r="AV1533" s="54" t="e">
        <f t="shared" si="978"/>
        <v>#DIV/0!</v>
      </c>
      <c r="AW1533" s="54" t="e">
        <f t="shared" si="979"/>
        <v>#DIV/0!</v>
      </c>
      <c r="AY1533" s="1" t="e">
        <f t="shared" si="957"/>
        <v>#N/A</v>
      </c>
      <c r="AZ1533" s="1" t="e">
        <f t="shared" si="958"/>
        <v>#N/A</v>
      </c>
    </row>
    <row r="1534" spans="1:52" hidden="1" x14ac:dyDescent="0.25">
      <c r="A1534" s="3"/>
      <c r="B1534" s="4"/>
      <c r="C1534" s="4">
        <f t="shared" si="959"/>
        <v>495</v>
      </c>
      <c r="D1534" s="22">
        <f t="shared" si="948"/>
        <v>419.35955030715093</v>
      </c>
      <c r="E1534" s="54">
        <f t="shared" si="960"/>
        <v>50.527225000000001</v>
      </c>
      <c r="F1534" s="54">
        <f t="shared" si="961"/>
        <v>100</v>
      </c>
      <c r="G1534" s="54">
        <f t="shared" si="949"/>
        <v>33.56683483668818</v>
      </c>
      <c r="H1534" s="24">
        <f t="shared" si="962"/>
        <v>26</v>
      </c>
      <c r="I1534" s="23">
        <f t="shared" si="963"/>
        <v>0.18260869557110301</v>
      </c>
      <c r="J1534" s="23">
        <f t="shared" si="964"/>
        <v>0.54347826340488703</v>
      </c>
      <c r="K1534" s="22">
        <f t="shared" si="965"/>
        <v>45</v>
      </c>
      <c r="L1534" s="8"/>
      <c r="M1534" s="11">
        <f t="shared" si="938"/>
        <v>21.49786906107289</v>
      </c>
      <c r="N1534" s="9">
        <f t="shared" si="939"/>
        <v>21.497859299181595</v>
      </c>
      <c r="O1534" s="10">
        <f t="shared" si="966"/>
        <v>-9.7618912953123527E-6</v>
      </c>
      <c r="P1534" s="10">
        <f t="shared" si="950"/>
        <v>9.7672632901220984E-5</v>
      </c>
      <c r="Q1534" s="10">
        <f t="shared" si="951"/>
        <v>2.2956354813224913E-4</v>
      </c>
      <c r="R1534" s="10">
        <f t="shared" si="952"/>
        <v>2.2933648206159056E-4</v>
      </c>
      <c r="S1534" s="9"/>
      <c r="T1534" s="9">
        <f t="shared" si="940"/>
        <v>21.49786906107289</v>
      </c>
      <c r="U1534" s="10">
        <f t="shared" si="953"/>
        <v>0</v>
      </c>
      <c r="V1534" s="10" t="e">
        <f t="shared" si="954"/>
        <v>#DIV/0!</v>
      </c>
      <c r="W1534" s="10" t="e">
        <f t="shared" si="955"/>
        <v>#DIV/0!</v>
      </c>
      <c r="X1534" s="10" t="e">
        <f t="shared" si="956"/>
        <v>#DIV/0!</v>
      </c>
      <c r="Z1534" s="23">
        <f t="shared" si="941"/>
        <v>21.49786906107289</v>
      </c>
      <c r="AA1534" s="54">
        <f t="shared" si="942"/>
        <v>0</v>
      </c>
      <c r="AB1534" s="54" t="e">
        <f t="shared" si="943"/>
        <v>#DIV/0!</v>
      </c>
      <c r="AC1534" s="54" t="e">
        <f t="shared" si="944"/>
        <v>#DIV/0!</v>
      </c>
      <c r="AD1534" s="54" t="e">
        <f t="shared" si="967"/>
        <v>#DIV/0!</v>
      </c>
      <c r="AG1534" s="23">
        <f t="shared" si="945"/>
        <v>21.49786906107289</v>
      </c>
      <c r="AH1534" s="54">
        <f t="shared" si="968"/>
        <v>0</v>
      </c>
      <c r="AI1534" s="54" t="e">
        <f t="shared" si="969"/>
        <v>#DIV/0!</v>
      </c>
      <c r="AJ1534" s="54" t="e">
        <f t="shared" si="970"/>
        <v>#DIV/0!</v>
      </c>
      <c r="AK1534" s="54" t="e">
        <f t="shared" si="971"/>
        <v>#DIV/0!</v>
      </c>
      <c r="AM1534" s="23">
        <f t="shared" si="946"/>
        <v>21.49786906107289</v>
      </c>
      <c r="AN1534" s="54">
        <f t="shared" si="972"/>
        <v>0</v>
      </c>
      <c r="AO1534" s="54" t="e">
        <f t="shared" si="973"/>
        <v>#DIV/0!</v>
      </c>
      <c r="AP1534" s="54" t="e">
        <f t="shared" si="974"/>
        <v>#DIV/0!</v>
      </c>
      <c r="AQ1534" s="54" t="e">
        <f t="shared" si="975"/>
        <v>#DIV/0!</v>
      </c>
      <c r="AS1534" s="23">
        <f t="shared" si="947"/>
        <v>21.49786906107289</v>
      </c>
      <c r="AT1534" s="54">
        <f t="shared" si="976"/>
        <v>0</v>
      </c>
      <c r="AU1534" s="54" t="e">
        <f t="shared" si="977"/>
        <v>#DIV/0!</v>
      </c>
      <c r="AV1534" s="54" t="e">
        <f t="shared" si="978"/>
        <v>#DIV/0!</v>
      </c>
      <c r="AW1534" s="54" t="e">
        <f t="shared" si="979"/>
        <v>#DIV/0!</v>
      </c>
      <c r="AY1534" s="1" t="e">
        <f t="shared" si="957"/>
        <v>#N/A</v>
      </c>
      <c r="AZ1534" s="1" t="e">
        <f t="shared" si="958"/>
        <v>#N/A</v>
      </c>
    </row>
    <row r="1535" spans="1:52" hidden="1" x14ac:dyDescent="0.25">
      <c r="A1535" s="3"/>
      <c r="B1535" s="4"/>
      <c r="C1535" s="4">
        <f t="shared" si="959"/>
        <v>496</v>
      </c>
      <c r="D1535" s="22">
        <f t="shared" si="948"/>
        <v>419.35870733059596</v>
      </c>
      <c r="E1535" s="54">
        <f t="shared" si="960"/>
        <v>50.427280000000003</v>
      </c>
      <c r="F1535" s="54">
        <f t="shared" si="961"/>
        <v>100</v>
      </c>
      <c r="G1535" s="54">
        <f t="shared" si="949"/>
        <v>33.522696149262288</v>
      </c>
      <c r="H1535" s="24">
        <f t="shared" si="962"/>
        <v>26</v>
      </c>
      <c r="I1535" s="23">
        <f t="shared" si="963"/>
        <v>0.18260869557110301</v>
      </c>
      <c r="J1535" s="23">
        <f t="shared" si="964"/>
        <v>0.54347826340488703</v>
      </c>
      <c r="K1535" s="22">
        <f t="shared" si="965"/>
        <v>45</v>
      </c>
      <c r="L1535" s="8"/>
      <c r="M1535" s="11">
        <f t="shared" si="938"/>
        <v>21.497859299181595</v>
      </c>
      <c r="N1535" s="9">
        <f t="shared" si="939"/>
        <v>21.497849498485845</v>
      </c>
      <c r="O1535" s="10">
        <f t="shared" si="966"/>
        <v>-9.8006957500729186E-6</v>
      </c>
      <c r="P1535" s="10">
        <f t="shared" si="950"/>
        <v>9.8060890990775903E-5</v>
      </c>
      <c r="Q1535" s="10">
        <f t="shared" si="951"/>
        <v>2.3002029821776642E-4</v>
      </c>
      <c r="R1535" s="10">
        <f t="shared" si="952"/>
        <v>2.2979232925899901E-4</v>
      </c>
      <c r="S1535" s="9"/>
      <c r="T1535" s="9">
        <f t="shared" si="940"/>
        <v>21.497859299181595</v>
      </c>
      <c r="U1535" s="10">
        <f t="shared" si="953"/>
        <v>0</v>
      </c>
      <c r="V1535" s="10" t="e">
        <f t="shared" si="954"/>
        <v>#DIV/0!</v>
      </c>
      <c r="W1535" s="10" t="e">
        <f t="shared" si="955"/>
        <v>#DIV/0!</v>
      </c>
      <c r="X1535" s="10" t="e">
        <f t="shared" si="956"/>
        <v>#DIV/0!</v>
      </c>
      <c r="Z1535" s="23">
        <f t="shared" si="941"/>
        <v>21.497859299181595</v>
      </c>
      <c r="AA1535" s="54">
        <f t="shared" si="942"/>
        <v>0</v>
      </c>
      <c r="AB1535" s="54" t="e">
        <f t="shared" si="943"/>
        <v>#DIV/0!</v>
      </c>
      <c r="AC1535" s="54" t="e">
        <f t="shared" si="944"/>
        <v>#DIV/0!</v>
      </c>
      <c r="AD1535" s="54" t="e">
        <f t="shared" si="967"/>
        <v>#DIV/0!</v>
      </c>
      <c r="AG1535" s="23">
        <f t="shared" si="945"/>
        <v>21.497859299181595</v>
      </c>
      <c r="AH1535" s="54">
        <f t="shared" si="968"/>
        <v>0</v>
      </c>
      <c r="AI1535" s="54" t="e">
        <f t="shared" si="969"/>
        <v>#DIV/0!</v>
      </c>
      <c r="AJ1535" s="54" t="e">
        <f t="shared" si="970"/>
        <v>#DIV/0!</v>
      </c>
      <c r="AK1535" s="54" t="e">
        <f t="shared" si="971"/>
        <v>#DIV/0!</v>
      </c>
      <c r="AM1535" s="23">
        <f t="shared" si="946"/>
        <v>21.497859299181595</v>
      </c>
      <c r="AN1535" s="54">
        <f t="shared" si="972"/>
        <v>0</v>
      </c>
      <c r="AO1535" s="54" t="e">
        <f t="shared" si="973"/>
        <v>#DIV/0!</v>
      </c>
      <c r="AP1535" s="54" t="e">
        <f t="shared" si="974"/>
        <v>#DIV/0!</v>
      </c>
      <c r="AQ1535" s="54" t="e">
        <f t="shared" si="975"/>
        <v>#DIV/0!</v>
      </c>
      <c r="AS1535" s="23">
        <f t="shared" si="947"/>
        <v>21.497859299181595</v>
      </c>
      <c r="AT1535" s="54">
        <f t="shared" si="976"/>
        <v>0</v>
      </c>
      <c r="AU1535" s="54" t="e">
        <f t="shared" si="977"/>
        <v>#DIV/0!</v>
      </c>
      <c r="AV1535" s="54" t="e">
        <f t="shared" si="978"/>
        <v>#DIV/0!</v>
      </c>
      <c r="AW1535" s="54" t="e">
        <f t="shared" si="979"/>
        <v>#DIV/0!</v>
      </c>
      <c r="AY1535" s="1" t="e">
        <f t="shared" si="957"/>
        <v>#N/A</v>
      </c>
      <c r="AZ1535" s="1" t="e">
        <f t="shared" si="958"/>
        <v>#N/A</v>
      </c>
    </row>
    <row r="1536" spans="1:52" hidden="1" x14ac:dyDescent="0.25">
      <c r="A1536" s="3"/>
      <c r="B1536" s="4"/>
      <c r="C1536" s="4">
        <f t="shared" si="959"/>
        <v>497</v>
      </c>
      <c r="D1536" s="22">
        <f t="shared" si="948"/>
        <v>419.35786100667985</v>
      </c>
      <c r="E1536" s="54">
        <f t="shared" si="960"/>
        <v>50.327335000000005</v>
      </c>
      <c r="F1536" s="54">
        <f t="shared" si="961"/>
        <v>100</v>
      </c>
      <c r="G1536" s="54">
        <f t="shared" si="949"/>
        <v>33.478498770699289</v>
      </c>
      <c r="H1536" s="24">
        <f t="shared" si="962"/>
        <v>26</v>
      </c>
      <c r="I1536" s="23">
        <f t="shared" si="963"/>
        <v>0.18260869557110301</v>
      </c>
      <c r="J1536" s="23">
        <f t="shared" si="964"/>
        <v>0.54347826340488703</v>
      </c>
      <c r="K1536" s="22">
        <f t="shared" si="965"/>
        <v>45</v>
      </c>
      <c r="L1536" s="8"/>
      <c r="M1536" s="11">
        <f t="shared" si="938"/>
        <v>21.497849498485845</v>
      </c>
      <c r="N1536" s="9">
        <f t="shared" si="939"/>
        <v>21.497839658753815</v>
      </c>
      <c r="O1536" s="10">
        <f t="shared" si="966"/>
        <v>-9.8397320300591673E-6</v>
      </c>
      <c r="P1536" s="10">
        <f t="shared" si="950"/>
        <v>9.8451468608328055E-5</v>
      </c>
      <c r="Q1536" s="10">
        <f t="shared" si="951"/>
        <v>2.3047886916513632E-4</v>
      </c>
      <c r="R1536" s="10">
        <f t="shared" si="952"/>
        <v>2.3024999210657622E-4</v>
      </c>
      <c r="S1536" s="9"/>
      <c r="T1536" s="9">
        <f t="shared" si="940"/>
        <v>21.497849498485845</v>
      </c>
      <c r="U1536" s="10">
        <f t="shared" si="953"/>
        <v>0</v>
      </c>
      <c r="V1536" s="10" t="e">
        <f t="shared" si="954"/>
        <v>#DIV/0!</v>
      </c>
      <c r="W1536" s="10" t="e">
        <f t="shared" si="955"/>
        <v>#DIV/0!</v>
      </c>
      <c r="X1536" s="10" t="e">
        <f t="shared" si="956"/>
        <v>#DIV/0!</v>
      </c>
      <c r="Z1536" s="23">
        <f t="shared" si="941"/>
        <v>21.497849498485845</v>
      </c>
      <c r="AA1536" s="54">
        <f t="shared" si="942"/>
        <v>0</v>
      </c>
      <c r="AB1536" s="54" t="e">
        <f t="shared" si="943"/>
        <v>#DIV/0!</v>
      </c>
      <c r="AC1536" s="54" t="e">
        <f t="shared" si="944"/>
        <v>#DIV/0!</v>
      </c>
      <c r="AD1536" s="54" t="e">
        <f t="shared" si="967"/>
        <v>#DIV/0!</v>
      </c>
      <c r="AG1536" s="23">
        <f t="shared" si="945"/>
        <v>21.497849498485845</v>
      </c>
      <c r="AH1536" s="54">
        <f t="shared" si="968"/>
        <v>0</v>
      </c>
      <c r="AI1536" s="54" t="e">
        <f t="shared" si="969"/>
        <v>#DIV/0!</v>
      </c>
      <c r="AJ1536" s="54" t="e">
        <f t="shared" si="970"/>
        <v>#DIV/0!</v>
      </c>
      <c r="AK1536" s="54" t="e">
        <f t="shared" si="971"/>
        <v>#DIV/0!</v>
      </c>
      <c r="AM1536" s="23">
        <f t="shared" si="946"/>
        <v>21.497849498485845</v>
      </c>
      <c r="AN1536" s="54">
        <f t="shared" si="972"/>
        <v>0</v>
      </c>
      <c r="AO1536" s="54" t="e">
        <f t="shared" si="973"/>
        <v>#DIV/0!</v>
      </c>
      <c r="AP1536" s="54" t="e">
        <f t="shared" si="974"/>
        <v>#DIV/0!</v>
      </c>
      <c r="AQ1536" s="54" t="e">
        <f t="shared" si="975"/>
        <v>#DIV/0!</v>
      </c>
      <c r="AS1536" s="23">
        <f t="shared" si="947"/>
        <v>21.497849498485845</v>
      </c>
      <c r="AT1536" s="54">
        <f t="shared" si="976"/>
        <v>0</v>
      </c>
      <c r="AU1536" s="54" t="e">
        <f t="shared" si="977"/>
        <v>#DIV/0!</v>
      </c>
      <c r="AV1536" s="54" t="e">
        <f t="shared" si="978"/>
        <v>#DIV/0!</v>
      </c>
      <c r="AW1536" s="54" t="e">
        <f t="shared" si="979"/>
        <v>#DIV/0!</v>
      </c>
      <c r="AY1536" s="1" t="e">
        <f t="shared" si="957"/>
        <v>#N/A</v>
      </c>
      <c r="AZ1536" s="1" t="e">
        <f t="shared" si="958"/>
        <v>#N/A</v>
      </c>
    </row>
    <row r="1537" spans="1:52" hidden="1" x14ac:dyDescent="0.25">
      <c r="A1537" s="3"/>
      <c r="B1537" s="4"/>
      <c r="C1537" s="4">
        <f t="shared" si="959"/>
        <v>498</v>
      </c>
      <c r="D1537" s="22">
        <f t="shared" si="948"/>
        <v>419.3570113154251</v>
      </c>
      <c r="E1537" s="54">
        <f t="shared" si="960"/>
        <v>50.227390000000007</v>
      </c>
      <c r="F1537" s="54">
        <f t="shared" si="961"/>
        <v>100</v>
      </c>
      <c r="G1537" s="54">
        <f t="shared" si="949"/>
        <v>33.434242583859039</v>
      </c>
      <c r="H1537" s="24">
        <f t="shared" si="962"/>
        <v>26</v>
      </c>
      <c r="I1537" s="23">
        <f t="shared" si="963"/>
        <v>0.18260869557110301</v>
      </c>
      <c r="J1537" s="23">
        <f t="shared" si="964"/>
        <v>0.54347826340488703</v>
      </c>
      <c r="K1537" s="22">
        <f t="shared" si="965"/>
        <v>45</v>
      </c>
      <c r="L1537" s="8"/>
      <c r="M1537" s="11">
        <f t="shared" si="938"/>
        <v>21.497839658753815</v>
      </c>
      <c r="N1537" s="9">
        <f t="shared" si="939"/>
        <v>21.497829779751815</v>
      </c>
      <c r="O1537" s="10">
        <f t="shared" si="966"/>
        <v>-9.8790020004457801E-6</v>
      </c>
      <c r="P1537" s="10">
        <f t="shared" si="950"/>
        <v>9.884438441588132E-5</v>
      </c>
      <c r="Q1537" s="10">
        <f t="shared" si="951"/>
        <v>2.309392722326308E-4</v>
      </c>
      <c r="R1537" s="10">
        <f t="shared" si="952"/>
        <v>2.3070948172099312E-4</v>
      </c>
      <c r="S1537" s="9"/>
      <c r="T1537" s="9">
        <f t="shared" si="940"/>
        <v>21.497839658753815</v>
      </c>
      <c r="U1537" s="10">
        <f t="shared" si="953"/>
        <v>0</v>
      </c>
      <c r="V1537" s="10" t="e">
        <f t="shared" si="954"/>
        <v>#DIV/0!</v>
      </c>
      <c r="W1537" s="10" t="e">
        <f t="shared" si="955"/>
        <v>#DIV/0!</v>
      </c>
      <c r="X1537" s="10" t="e">
        <f t="shared" si="956"/>
        <v>#DIV/0!</v>
      </c>
      <c r="Z1537" s="23">
        <f t="shared" si="941"/>
        <v>21.497839658753815</v>
      </c>
      <c r="AA1537" s="54">
        <f t="shared" si="942"/>
        <v>0</v>
      </c>
      <c r="AB1537" s="54" t="e">
        <f t="shared" si="943"/>
        <v>#DIV/0!</v>
      </c>
      <c r="AC1537" s="54" t="e">
        <f t="shared" si="944"/>
        <v>#DIV/0!</v>
      </c>
      <c r="AD1537" s="54" t="e">
        <f t="shared" si="967"/>
        <v>#DIV/0!</v>
      </c>
      <c r="AG1537" s="23">
        <f t="shared" si="945"/>
        <v>21.497839658753815</v>
      </c>
      <c r="AH1537" s="54">
        <f t="shared" si="968"/>
        <v>0</v>
      </c>
      <c r="AI1537" s="54" t="e">
        <f t="shared" si="969"/>
        <v>#DIV/0!</v>
      </c>
      <c r="AJ1537" s="54" t="e">
        <f t="shared" si="970"/>
        <v>#DIV/0!</v>
      </c>
      <c r="AK1537" s="54" t="e">
        <f t="shared" si="971"/>
        <v>#DIV/0!</v>
      </c>
      <c r="AM1537" s="23">
        <f t="shared" si="946"/>
        <v>21.497839658753815</v>
      </c>
      <c r="AN1537" s="54">
        <f t="shared" si="972"/>
        <v>0</v>
      </c>
      <c r="AO1537" s="54" t="e">
        <f t="shared" si="973"/>
        <v>#DIV/0!</v>
      </c>
      <c r="AP1537" s="54" t="e">
        <f t="shared" si="974"/>
        <v>#DIV/0!</v>
      </c>
      <c r="AQ1537" s="54" t="e">
        <f t="shared" si="975"/>
        <v>#DIV/0!</v>
      </c>
      <c r="AS1537" s="23">
        <f t="shared" si="947"/>
        <v>21.497839658753815</v>
      </c>
      <c r="AT1537" s="54">
        <f t="shared" si="976"/>
        <v>0</v>
      </c>
      <c r="AU1537" s="54" t="e">
        <f t="shared" si="977"/>
        <v>#DIV/0!</v>
      </c>
      <c r="AV1537" s="54" t="e">
        <f t="shared" si="978"/>
        <v>#DIV/0!</v>
      </c>
      <c r="AW1537" s="54" t="e">
        <f t="shared" si="979"/>
        <v>#DIV/0!</v>
      </c>
      <c r="AY1537" s="1" t="e">
        <f t="shared" si="957"/>
        <v>#N/A</v>
      </c>
      <c r="AZ1537" s="1" t="e">
        <f t="shared" si="958"/>
        <v>#N/A</v>
      </c>
    </row>
    <row r="1538" spans="1:52" hidden="1" x14ac:dyDescent="0.25">
      <c r="A1538" s="3"/>
      <c r="B1538" s="4"/>
      <c r="C1538" s="4">
        <f t="shared" si="959"/>
        <v>499</v>
      </c>
      <c r="D1538" s="22">
        <f t="shared" si="948"/>
        <v>419.35615823669468</v>
      </c>
      <c r="E1538" s="54">
        <f t="shared" si="960"/>
        <v>50.127445000000002</v>
      </c>
      <c r="F1538" s="54">
        <f t="shared" si="961"/>
        <v>100</v>
      </c>
      <c r="G1538" s="54">
        <f t="shared" si="949"/>
        <v>33.389927471289475</v>
      </c>
      <c r="H1538" s="24">
        <f t="shared" si="962"/>
        <v>26</v>
      </c>
      <c r="I1538" s="23">
        <f t="shared" si="963"/>
        <v>0.18260869557110301</v>
      </c>
      <c r="J1538" s="23">
        <f t="shared" si="964"/>
        <v>0.54347826340488703</v>
      </c>
      <c r="K1538" s="22">
        <f t="shared" si="965"/>
        <v>45</v>
      </c>
      <c r="L1538" s="8"/>
      <c r="M1538" s="11">
        <f t="shared" si="938"/>
        <v>21.497829779751815</v>
      </c>
      <c r="N1538" s="9">
        <f t="shared" si="939"/>
        <v>21.497819861244288</v>
      </c>
      <c r="O1538" s="10">
        <f t="shared" si="966"/>
        <v>-9.9185075264074385E-6</v>
      </c>
      <c r="P1538" s="10">
        <f t="shared" si="950"/>
        <v>9.9239657075467702E-5</v>
      </c>
      <c r="Q1538" s="10">
        <f t="shared" si="951"/>
        <v>2.314015183316238E-4</v>
      </c>
      <c r="R1538" s="10">
        <f t="shared" si="952"/>
        <v>2.3117080865041198E-4</v>
      </c>
      <c r="S1538" s="9"/>
      <c r="T1538" s="9">
        <f t="shared" si="940"/>
        <v>21.497829779751815</v>
      </c>
      <c r="U1538" s="10">
        <f t="shared" si="953"/>
        <v>0</v>
      </c>
      <c r="V1538" s="10" t="e">
        <f t="shared" si="954"/>
        <v>#DIV/0!</v>
      </c>
      <c r="W1538" s="10" t="e">
        <f t="shared" si="955"/>
        <v>#DIV/0!</v>
      </c>
      <c r="X1538" s="10" t="e">
        <f t="shared" si="956"/>
        <v>#DIV/0!</v>
      </c>
      <c r="Z1538" s="23">
        <f t="shared" si="941"/>
        <v>21.497829779751815</v>
      </c>
      <c r="AA1538" s="54">
        <f t="shared" si="942"/>
        <v>0</v>
      </c>
      <c r="AB1538" s="54" t="e">
        <f t="shared" si="943"/>
        <v>#DIV/0!</v>
      </c>
      <c r="AC1538" s="54" t="e">
        <f t="shared" si="944"/>
        <v>#DIV/0!</v>
      </c>
      <c r="AD1538" s="54" t="e">
        <f t="shared" si="967"/>
        <v>#DIV/0!</v>
      </c>
      <c r="AG1538" s="23">
        <f t="shared" si="945"/>
        <v>21.497829779751815</v>
      </c>
      <c r="AH1538" s="54">
        <f t="shared" si="968"/>
        <v>0</v>
      </c>
      <c r="AI1538" s="54" t="e">
        <f t="shared" si="969"/>
        <v>#DIV/0!</v>
      </c>
      <c r="AJ1538" s="54" t="e">
        <f t="shared" si="970"/>
        <v>#DIV/0!</v>
      </c>
      <c r="AK1538" s="54" t="e">
        <f t="shared" si="971"/>
        <v>#DIV/0!</v>
      </c>
      <c r="AM1538" s="23">
        <f t="shared" si="946"/>
        <v>21.497829779751815</v>
      </c>
      <c r="AN1538" s="54">
        <f t="shared" si="972"/>
        <v>0</v>
      </c>
      <c r="AO1538" s="54" t="e">
        <f t="shared" si="973"/>
        <v>#DIV/0!</v>
      </c>
      <c r="AP1538" s="54" t="e">
        <f t="shared" si="974"/>
        <v>#DIV/0!</v>
      </c>
      <c r="AQ1538" s="54" t="e">
        <f t="shared" si="975"/>
        <v>#DIV/0!</v>
      </c>
      <c r="AS1538" s="23">
        <f t="shared" si="947"/>
        <v>21.497829779751815</v>
      </c>
      <c r="AT1538" s="54">
        <f t="shared" si="976"/>
        <v>0</v>
      </c>
      <c r="AU1538" s="54" t="e">
        <f t="shared" si="977"/>
        <v>#DIV/0!</v>
      </c>
      <c r="AV1538" s="54" t="e">
        <f t="shared" si="978"/>
        <v>#DIV/0!</v>
      </c>
      <c r="AW1538" s="54" t="e">
        <f t="shared" si="979"/>
        <v>#DIV/0!</v>
      </c>
      <c r="AY1538" s="1" t="e">
        <f t="shared" si="957"/>
        <v>#N/A</v>
      </c>
      <c r="AZ1538" s="1" t="e">
        <f t="shared" si="958"/>
        <v>#N/A</v>
      </c>
    </row>
    <row r="1539" spans="1:52" hidden="1" x14ac:dyDescent="0.25">
      <c r="A1539" s="3"/>
      <c r="B1539" s="4"/>
      <c r="C1539" s="4">
        <f t="shared" si="959"/>
        <v>500</v>
      </c>
      <c r="D1539" s="22">
        <f t="shared" si="948"/>
        <v>419.35530175019085</v>
      </c>
      <c r="E1539" s="54">
        <f t="shared" si="960"/>
        <v>50.027500000000003</v>
      </c>
      <c r="F1539" s="54">
        <f t="shared" si="961"/>
        <v>100</v>
      </c>
      <c r="G1539" s="54">
        <f t="shared" si="949"/>
        <v>33.345553315225544</v>
      </c>
      <c r="H1539" s="24">
        <f t="shared" si="962"/>
        <v>26</v>
      </c>
      <c r="I1539" s="23">
        <f t="shared" si="963"/>
        <v>0.18260869557110301</v>
      </c>
      <c r="J1539" s="23">
        <f t="shared" si="964"/>
        <v>0.54347826340488703</v>
      </c>
      <c r="K1539" s="22">
        <f t="shared" si="965"/>
        <v>45</v>
      </c>
      <c r="L1539" s="8"/>
      <c r="M1539" s="11">
        <f t="shared" si="938"/>
        <v>21.497819861244288</v>
      </c>
      <c r="N1539" s="9">
        <f t="shared" si="939"/>
        <v>21.497809902993794</v>
      </c>
      <c r="O1539" s="10">
        <f t="shared" si="966"/>
        <v>-9.9582504944351058E-6</v>
      </c>
      <c r="P1539" s="10">
        <f t="shared" si="950"/>
        <v>9.9637305462357172E-5</v>
      </c>
      <c r="Q1539" s="10">
        <f t="shared" si="951"/>
        <v>2.3186561852275037E-4</v>
      </c>
      <c r="R1539" s="10">
        <f t="shared" si="952"/>
        <v>2.3163398420811913E-4</v>
      </c>
      <c r="S1539" s="9"/>
      <c r="T1539" s="9">
        <f t="shared" si="940"/>
        <v>21.497819861244288</v>
      </c>
      <c r="U1539" s="10">
        <f t="shared" si="953"/>
        <v>0</v>
      </c>
      <c r="V1539" s="10" t="e">
        <f t="shared" si="954"/>
        <v>#DIV/0!</v>
      </c>
      <c r="W1539" s="10" t="e">
        <f t="shared" si="955"/>
        <v>#DIV/0!</v>
      </c>
      <c r="X1539" s="10" t="e">
        <f t="shared" si="956"/>
        <v>#DIV/0!</v>
      </c>
      <c r="Z1539" s="23">
        <f t="shared" si="941"/>
        <v>21.497819861244288</v>
      </c>
      <c r="AA1539" s="54">
        <f t="shared" si="942"/>
        <v>0</v>
      </c>
      <c r="AB1539" s="54" t="e">
        <f t="shared" si="943"/>
        <v>#DIV/0!</v>
      </c>
      <c r="AC1539" s="54" t="e">
        <f t="shared" si="944"/>
        <v>#DIV/0!</v>
      </c>
      <c r="AD1539" s="54" t="e">
        <f t="shared" si="967"/>
        <v>#DIV/0!</v>
      </c>
      <c r="AG1539" s="23">
        <f t="shared" si="945"/>
        <v>21.497819861244288</v>
      </c>
      <c r="AH1539" s="54">
        <f t="shared" si="968"/>
        <v>0</v>
      </c>
      <c r="AI1539" s="54" t="e">
        <f t="shared" si="969"/>
        <v>#DIV/0!</v>
      </c>
      <c r="AJ1539" s="54" t="e">
        <f t="shared" si="970"/>
        <v>#DIV/0!</v>
      </c>
      <c r="AK1539" s="54" t="e">
        <f t="shared" si="971"/>
        <v>#DIV/0!</v>
      </c>
      <c r="AM1539" s="23">
        <f t="shared" si="946"/>
        <v>21.497819861244288</v>
      </c>
      <c r="AN1539" s="54">
        <f t="shared" si="972"/>
        <v>0</v>
      </c>
      <c r="AO1539" s="54" t="e">
        <f t="shared" si="973"/>
        <v>#DIV/0!</v>
      </c>
      <c r="AP1539" s="54" t="e">
        <f t="shared" si="974"/>
        <v>#DIV/0!</v>
      </c>
      <c r="AQ1539" s="54" t="e">
        <f t="shared" si="975"/>
        <v>#DIV/0!</v>
      </c>
      <c r="AS1539" s="23">
        <f t="shared" si="947"/>
        <v>21.497819861244288</v>
      </c>
      <c r="AT1539" s="54">
        <f t="shared" si="976"/>
        <v>0</v>
      </c>
      <c r="AU1539" s="54" t="e">
        <f t="shared" si="977"/>
        <v>#DIV/0!</v>
      </c>
      <c r="AV1539" s="54" t="e">
        <f t="shared" si="978"/>
        <v>#DIV/0!</v>
      </c>
      <c r="AW1539" s="54" t="e">
        <f t="shared" si="979"/>
        <v>#DIV/0!</v>
      </c>
      <c r="AY1539" s="1" t="e">
        <f t="shared" si="957"/>
        <v>#N/A</v>
      </c>
      <c r="AZ1539" s="1" t="e">
        <f t="shared" si="958"/>
        <v>#N/A</v>
      </c>
    </row>
    <row r="1540" spans="1:52" hidden="1" x14ac:dyDescent="0.25">
      <c r="A1540" s="3"/>
      <c r="B1540" s="4"/>
      <c r="C1540" s="4">
        <f t="shared" si="959"/>
        <v>501</v>
      </c>
      <c r="D1540" s="22">
        <f t="shared" si="948"/>
        <v>419.35444183545326</v>
      </c>
      <c r="E1540" s="54">
        <f t="shared" si="960"/>
        <v>49.927555000000005</v>
      </c>
      <c r="F1540" s="54">
        <f t="shared" si="961"/>
        <v>100</v>
      </c>
      <c r="G1540" s="54">
        <f t="shared" si="949"/>
        <v>33.301119997588167</v>
      </c>
      <c r="H1540" s="24">
        <f t="shared" si="962"/>
        <v>26</v>
      </c>
      <c r="I1540" s="23">
        <f t="shared" si="963"/>
        <v>0.18260869557110301</v>
      </c>
      <c r="J1540" s="23">
        <f t="shared" si="964"/>
        <v>0.54347826340488703</v>
      </c>
      <c r="K1540" s="22">
        <f t="shared" si="965"/>
        <v>45</v>
      </c>
      <c r="L1540" s="8"/>
      <c r="M1540" s="11">
        <f t="shared" si="938"/>
        <v>21.497809902993794</v>
      </c>
      <c r="N1540" s="9">
        <f t="shared" si="939"/>
        <v>21.497799904760974</v>
      </c>
      <c r="O1540" s="10">
        <f t="shared" si="966"/>
        <v>-9.9982328194414549E-6</v>
      </c>
      <c r="P1540" s="10">
        <f t="shared" si="950"/>
        <v>1.0003734873621419E-4</v>
      </c>
      <c r="Q1540" s="10">
        <f t="shared" si="951"/>
        <v>2.3233158417620771E-4</v>
      </c>
      <c r="R1540" s="10">
        <f t="shared" si="952"/>
        <v>2.3209901979763344E-4</v>
      </c>
      <c r="S1540" s="9"/>
      <c r="T1540" s="9">
        <f t="shared" si="940"/>
        <v>21.497809902993794</v>
      </c>
      <c r="U1540" s="10">
        <f t="shared" si="953"/>
        <v>0</v>
      </c>
      <c r="V1540" s="10" t="e">
        <f t="shared" si="954"/>
        <v>#DIV/0!</v>
      </c>
      <c r="W1540" s="10" t="e">
        <f t="shared" si="955"/>
        <v>#DIV/0!</v>
      </c>
      <c r="X1540" s="10" t="e">
        <f t="shared" si="956"/>
        <v>#DIV/0!</v>
      </c>
      <c r="Z1540" s="23">
        <f t="shared" si="941"/>
        <v>21.497809902993794</v>
      </c>
      <c r="AA1540" s="54">
        <f t="shared" si="942"/>
        <v>0</v>
      </c>
      <c r="AB1540" s="54" t="e">
        <f t="shared" si="943"/>
        <v>#DIV/0!</v>
      </c>
      <c r="AC1540" s="54" t="e">
        <f t="shared" si="944"/>
        <v>#DIV/0!</v>
      </c>
      <c r="AD1540" s="54" t="e">
        <f t="shared" si="967"/>
        <v>#DIV/0!</v>
      </c>
      <c r="AG1540" s="23">
        <f t="shared" si="945"/>
        <v>21.497809902993794</v>
      </c>
      <c r="AH1540" s="54">
        <f t="shared" si="968"/>
        <v>0</v>
      </c>
      <c r="AI1540" s="54" t="e">
        <f t="shared" si="969"/>
        <v>#DIV/0!</v>
      </c>
      <c r="AJ1540" s="54" t="e">
        <f t="shared" si="970"/>
        <v>#DIV/0!</v>
      </c>
      <c r="AK1540" s="54" t="e">
        <f t="shared" si="971"/>
        <v>#DIV/0!</v>
      </c>
      <c r="AM1540" s="23">
        <f t="shared" si="946"/>
        <v>21.497809902993794</v>
      </c>
      <c r="AN1540" s="54">
        <f t="shared" si="972"/>
        <v>0</v>
      </c>
      <c r="AO1540" s="54" t="e">
        <f t="shared" si="973"/>
        <v>#DIV/0!</v>
      </c>
      <c r="AP1540" s="54" t="e">
        <f t="shared" si="974"/>
        <v>#DIV/0!</v>
      </c>
      <c r="AQ1540" s="54" t="e">
        <f t="shared" si="975"/>
        <v>#DIV/0!</v>
      </c>
      <c r="AS1540" s="23">
        <f t="shared" si="947"/>
        <v>21.497809902993794</v>
      </c>
      <c r="AT1540" s="54">
        <f t="shared" si="976"/>
        <v>0</v>
      </c>
      <c r="AU1540" s="54" t="e">
        <f t="shared" si="977"/>
        <v>#DIV/0!</v>
      </c>
      <c r="AV1540" s="54" t="e">
        <f t="shared" si="978"/>
        <v>#DIV/0!</v>
      </c>
      <c r="AW1540" s="54" t="e">
        <f t="shared" si="979"/>
        <v>#DIV/0!</v>
      </c>
      <c r="AY1540" s="1" t="e">
        <f t="shared" si="957"/>
        <v>#N/A</v>
      </c>
      <c r="AZ1540" s="1" t="e">
        <f t="shared" si="958"/>
        <v>#N/A</v>
      </c>
    </row>
    <row r="1541" spans="1:52" hidden="1" x14ac:dyDescent="0.25">
      <c r="A1541" s="3"/>
      <c r="B1541" s="4"/>
      <c r="C1541" s="4">
        <f t="shared" si="959"/>
        <v>502</v>
      </c>
      <c r="D1541" s="22">
        <f t="shared" si="948"/>
        <v>419.35357847185753</v>
      </c>
      <c r="E1541" s="54">
        <f t="shared" si="960"/>
        <v>49.82761</v>
      </c>
      <c r="F1541" s="54">
        <f t="shared" si="961"/>
        <v>100</v>
      </c>
      <c r="G1541" s="54">
        <f t="shared" si="949"/>
        <v>33.256627399983223</v>
      </c>
      <c r="H1541" s="24">
        <f t="shared" si="962"/>
        <v>26</v>
      </c>
      <c r="I1541" s="23">
        <f t="shared" si="963"/>
        <v>0.18260869557110301</v>
      </c>
      <c r="J1541" s="23">
        <f t="shared" si="964"/>
        <v>0.54347826340488703</v>
      </c>
      <c r="K1541" s="22">
        <f t="shared" si="965"/>
        <v>45</v>
      </c>
      <c r="L1541" s="8"/>
      <c r="M1541" s="11">
        <f t="shared" si="938"/>
        <v>21.497799904760974</v>
      </c>
      <c r="N1541" s="9">
        <f t="shared" si="939"/>
        <v>21.497789866304551</v>
      </c>
      <c r="O1541" s="10">
        <f t="shared" si="966"/>
        <v>-1.0038456423444586E-5</v>
      </c>
      <c r="P1541" s="10">
        <f t="shared" si="950"/>
        <v>1.00439806127818E-4</v>
      </c>
      <c r="Q1541" s="10">
        <f t="shared" si="951"/>
        <v>2.3279942647080705E-4</v>
      </c>
      <c r="R1541" s="10">
        <f t="shared" si="952"/>
        <v>2.3256592624396698E-4</v>
      </c>
      <c r="S1541" s="9"/>
      <c r="T1541" s="9">
        <f t="shared" si="940"/>
        <v>21.497799904760974</v>
      </c>
      <c r="U1541" s="10">
        <f t="shared" si="953"/>
        <v>0</v>
      </c>
      <c r="V1541" s="10" t="e">
        <f t="shared" si="954"/>
        <v>#DIV/0!</v>
      </c>
      <c r="W1541" s="10" t="e">
        <f t="shared" si="955"/>
        <v>#DIV/0!</v>
      </c>
      <c r="X1541" s="10" t="e">
        <f t="shared" si="956"/>
        <v>#DIV/0!</v>
      </c>
      <c r="Z1541" s="23">
        <f t="shared" si="941"/>
        <v>21.497799904760974</v>
      </c>
      <c r="AA1541" s="54">
        <f t="shared" si="942"/>
        <v>0</v>
      </c>
      <c r="AB1541" s="54" t="e">
        <f t="shared" si="943"/>
        <v>#DIV/0!</v>
      </c>
      <c r="AC1541" s="54" t="e">
        <f t="shared" si="944"/>
        <v>#DIV/0!</v>
      </c>
      <c r="AD1541" s="54" t="e">
        <f t="shared" si="967"/>
        <v>#DIV/0!</v>
      </c>
      <c r="AG1541" s="23">
        <f t="shared" si="945"/>
        <v>21.497799904760974</v>
      </c>
      <c r="AH1541" s="54">
        <f t="shared" si="968"/>
        <v>0</v>
      </c>
      <c r="AI1541" s="54" t="e">
        <f t="shared" si="969"/>
        <v>#DIV/0!</v>
      </c>
      <c r="AJ1541" s="54" t="e">
        <f t="shared" si="970"/>
        <v>#DIV/0!</v>
      </c>
      <c r="AK1541" s="54" t="e">
        <f t="shared" si="971"/>
        <v>#DIV/0!</v>
      </c>
      <c r="AM1541" s="23">
        <f t="shared" si="946"/>
        <v>21.497799904760974</v>
      </c>
      <c r="AN1541" s="54">
        <f t="shared" si="972"/>
        <v>0</v>
      </c>
      <c r="AO1541" s="54" t="e">
        <f t="shared" si="973"/>
        <v>#DIV/0!</v>
      </c>
      <c r="AP1541" s="54" t="e">
        <f t="shared" si="974"/>
        <v>#DIV/0!</v>
      </c>
      <c r="AQ1541" s="54" t="e">
        <f t="shared" si="975"/>
        <v>#DIV/0!</v>
      </c>
      <c r="AS1541" s="23">
        <f t="shared" si="947"/>
        <v>21.497799904760974</v>
      </c>
      <c r="AT1541" s="54">
        <f t="shared" si="976"/>
        <v>0</v>
      </c>
      <c r="AU1541" s="54" t="e">
        <f t="shared" si="977"/>
        <v>#DIV/0!</v>
      </c>
      <c r="AV1541" s="54" t="e">
        <f t="shared" si="978"/>
        <v>#DIV/0!</v>
      </c>
      <c r="AW1541" s="54" t="e">
        <f t="shared" si="979"/>
        <v>#DIV/0!</v>
      </c>
      <c r="AY1541" s="1" t="e">
        <f t="shared" si="957"/>
        <v>#N/A</v>
      </c>
      <c r="AZ1541" s="1" t="e">
        <f t="shared" si="958"/>
        <v>#N/A</v>
      </c>
    </row>
    <row r="1542" spans="1:52" hidden="1" x14ac:dyDescent="0.25">
      <c r="A1542" s="3"/>
      <c r="B1542" s="4"/>
      <c r="C1542" s="4">
        <f t="shared" si="959"/>
        <v>503</v>
      </c>
      <c r="D1542" s="22">
        <f t="shared" si="948"/>
        <v>419.35271163861353</v>
      </c>
      <c r="E1542" s="54">
        <f t="shared" si="960"/>
        <v>49.727665000000002</v>
      </c>
      <c r="F1542" s="54">
        <f t="shared" si="961"/>
        <v>100</v>
      </c>
      <c r="G1542" s="54">
        <f t="shared" si="949"/>
        <v>33.212075403700446</v>
      </c>
      <c r="H1542" s="24">
        <f t="shared" si="962"/>
        <v>26</v>
      </c>
      <c r="I1542" s="23">
        <f t="shared" si="963"/>
        <v>0.18260869557110301</v>
      </c>
      <c r="J1542" s="23">
        <f t="shared" si="964"/>
        <v>0.54347826340488703</v>
      </c>
      <c r="K1542" s="22">
        <f t="shared" si="965"/>
        <v>45</v>
      </c>
      <c r="L1542" s="8"/>
      <c r="M1542" s="11">
        <f t="shared" si="938"/>
        <v>21.497789866304551</v>
      </c>
      <c r="N1542" s="9">
        <f t="shared" si="939"/>
        <v>21.49777978738129</v>
      </c>
      <c r="O1542" s="10">
        <f t="shared" si="966"/>
        <v>-1.0078923260437023E-5</v>
      </c>
      <c r="P1542" s="10">
        <f t="shared" si="950"/>
        <v>1.0084469718782537E-4</v>
      </c>
      <c r="Q1542" s="10">
        <f t="shared" si="951"/>
        <v>2.3326915696774629E-4</v>
      </c>
      <c r="R1542" s="10">
        <f t="shared" si="952"/>
        <v>2.3303471534147067E-4</v>
      </c>
      <c r="S1542" s="9"/>
      <c r="T1542" s="9">
        <f t="shared" si="940"/>
        <v>21.497789866304551</v>
      </c>
      <c r="U1542" s="10">
        <f t="shared" si="953"/>
        <v>0</v>
      </c>
      <c r="V1542" s="10" t="e">
        <f t="shared" si="954"/>
        <v>#DIV/0!</v>
      </c>
      <c r="W1542" s="10" t="e">
        <f t="shared" si="955"/>
        <v>#DIV/0!</v>
      </c>
      <c r="X1542" s="10" t="e">
        <f t="shared" si="956"/>
        <v>#DIV/0!</v>
      </c>
      <c r="Z1542" s="23">
        <f t="shared" si="941"/>
        <v>21.497789866304551</v>
      </c>
      <c r="AA1542" s="54">
        <f t="shared" si="942"/>
        <v>0</v>
      </c>
      <c r="AB1542" s="54" t="e">
        <f t="shared" si="943"/>
        <v>#DIV/0!</v>
      </c>
      <c r="AC1542" s="54" t="e">
        <f t="shared" si="944"/>
        <v>#DIV/0!</v>
      </c>
      <c r="AD1542" s="54" t="e">
        <f t="shared" si="967"/>
        <v>#DIV/0!</v>
      </c>
      <c r="AG1542" s="23">
        <f t="shared" si="945"/>
        <v>21.497789866304551</v>
      </c>
      <c r="AH1542" s="54">
        <f t="shared" si="968"/>
        <v>0</v>
      </c>
      <c r="AI1542" s="54" t="e">
        <f t="shared" si="969"/>
        <v>#DIV/0!</v>
      </c>
      <c r="AJ1542" s="54" t="e">
        <f t="shared" si="970"/>
        <v>#DIV/0!</v>
      </c>
      <c r="AK1542" s="54" t="e">
        <f t="shared" si="971"/>
        <v>#DIV/0!</v>
      </c>
      <c r="AM1542" s="23">
        <f t="shared" si="946"/>
        <v>21.497789866304551</v>
      </c>
      <c r="AN1542" s="54">
        <f t="shared" si="972"/>
        <v>0</v>
      </c>
      <c r="AO1542" s="54" t="e">
        <f t="shared" si="973"/>
        <v>#DIV/0!</v>
      </c>
      <c r="AP1542" s="54" t="e">
        <f t="shared" si="974"/>
        <v>#DIV/0!</v>
      </c>
      <c r="AQ1542" s="54" t="e">
        <f t="shared" si="975"/>
        <v>#DIV/0!</v>
      </c>
      <c r="AS1542" s="23">
        <f t="shared" si="947"/>
        <v>21.497789866304551</v>
      </c>
      <c r="AT1542" s="54">
        <f t="shared" si="976"/>
        <v>0</v>
      </c>
      <c r="AU1542" s="54" t="e">
        <f t="shared" si="977"/>
        <v>#DIV/0!</v>
      </c>
      <c r="AV1542" s="54" t="e">
        <f t="shared" si="978"/>
        <v>#DIV/0!</v>
      </c>
      <c r="AW1542" s="54" t="e">
        <f t="shared" si="979"/>
        <v>#DIV/0!</v>
      </c>
      <c r="AY1542" s="1" t="e">
        <f t="shared" si="957"/>
        <v>#N/A</v>
      </c>
      <c r="AZ1542" s="1" t="e">
        <f t="shared" si="958"/>
        <v>#N/A</v>
      </c>
    </row>
    <row r="1543" spans="1:52" hidden="1" x14ac:dyDescent="0.25">
      <c r="A1543" s="3"/>
      <c r="B1543" s="4"/>
      <c r="C1543" s="4">
        <f t="shared" si="959"/>
        <v>504</v>
      </c>
      <c r="D1543" s="22">
        <f t="shared" si="948"/>
        <v>419.35184131476359</v>
      </c>
      <c r="E1543" s="54">
        <f t="shared" si="960"/>
        <v>49.627720000000004</v>
      </c>
      <c r="F1543" s="54">
        <f t="shared" si="961"/>
        <v>100</v>
      </c>
      <c r="G1543" s="54">
        <f t="shared" si="949"/>
        <v>33.167463889712408</v>
      </c>
      <c r="H1543" s="24">
        <f t="shared" si="962"/>
        <v>26</v>
      </c>
      <c r="I1543" s="23">
        <f t="shared" si="963"/>
        <v>0.18260869557110301</v>
      </c>
      <c r="J1543" s="23">
        <f t="shared" si="964"/>
        <v>0.54347826340488703</v>
      </c>
      <c r="K1543" s="22">
        <f t="shared" si="965"/>
        <v>45</v>
      </c>
      <c r="L1543" s="8"/>
      <c r="M1543" s="11">
        <f t="shared" si="938"/>
        <v>21.49777978738129</v>
      </c>
      <c r="N1543" s="9">
        <f t="shared" si="939"/>
        <v>21.497769667746038</v>
      </c>
      <c r="O1543" s="10">
        <f t="shared" si="966"/>
        <v>-1.0119635252436865E-5</v>
      </c>
      <c r="P1543" s="10">
        <f t="shared" si="950"/>
        <v>1.0125204114700135E-4</v>
      </c>
      <c r="Q1543" s="10">
        <f t="shared" si="951"/>
        <v>2.3374078612626637E-4</v>
      </c>
      <c r="R1543" s="10">
        <f t="shared" si="952"/>
        <v>2.3350539741683228E-4</v>
      </c>
      <c r="S1543" s="9"/>
      <c r="T1543" s="9">
        <f t="shared" si="940"/>
        <v>21.49777978738129</v>
      </c>
      <c r="U1543" s="10">
        <f t="shared" si="953"/>
        <v>0</v>
      </c>
      <c r="V1543" s="10" t="e">
        <f t="shared" si="954"/>
        <v>#DIV/0!</v>
      </c>
      <c r="W1543" s="10" t="e">
        <f t="shared" si="955"/>
        <v>#DIV/0!</v>
      </c>
      <c r="X1543" s="10" t="e">
        <f t="shared" si="956"/>
        <v>#DIV/0!</v>
      </c>
      <c r="Z1543" s="23">
        <f t="shared" si="941"/>
        <v>21.49777978738129</v>
      </c>
      <c r="AA1543" s="54">
        <f t="shared" si="942"/>
        <v>0</v>
      </c>
      <c r="AB1543" s="54" t="e">
        <f t="shared" si="943"/>
        <v>#DIV/0!</v>
      </c>
      <c r="AC1543" s="54" t="e">
        <f t="shared" si="944"/>
        <v>#DIV/0!</v>
      </c>
      <c r="AD1543" s="54" t="e">
        <f t="shared" si="967"/>
        <v>#DIV/0!</v>
      </c>
      <c r="AG1543" s="23">
        <f t="shared" si="945"/>
        <v>21.49777978738129</v>
      </c>
      <c r="AH1543" s="54">
        <f t="shared" si="968"/>
        <v>0</v>
      </c>
      <c r="AI1543" s="54" t="e">
        <f t="shared" si="969"/>
        <v>#DIV/0!</v>
      </c>
      <c r="AJ1543" s="54" t="e">
        <f t="shared" si="970"/>
        <v>#DIV/0!</v>
      </c>
      <c r="AK1543" s="54" t="e">
        <f t="shared" si="971"/>
        <v>#DIV/0!</v>
      </c>
      <c r="AM1543" s="23">
        <f t="shared" si="946"/>
        <v>21.49777978738129</v>
      </c>
      <c r="AN1543" s="54">
        <f t="shared" si="972"/>
        <v>0</v>
      </c>
      <c r="AO1543" s="54" t="e">
        <f t="shared" si="973"/>
        <v>#DIV/0!</v>
      </c>
      <c r="AP1543" s="54" t="e">
        <f t="shared" si="974"/>
        <v>#DIV/0!</v>
      </c>
      <c r="AQ1543" s="54" t="e">
        <f t="shared" si="975"/>
        <v>#DIV/0!</v>
      </c>
      <c r="AS1543" s="23">
        <f t="shared" si="947"/>
        <v>21.49777978738129</v>
      </c>
      <c r="AT1543" s="54">
        <f t="shared" si="976"/>
        <v>0</v>
      </c>
      <c r="AU1543" s="54" t="e">
        <f t="shared" si="977"/>
        <v>#DIV/0!</v>
      </c>
      <c r="AV1543" s="54" t="e">
        <f t="shared" si="978"/>
        <v>#DIV/0!</v>
      </c>
      <c r="AW1543" s="54" t="e">
        <f t="shared" si="979"/>
        <v>#DIV/0!</v>
      </c>
      <c r="AY1543" s="1" t="e">
        <f t="shared" si="957"/>
        <v>#N/A</v>
      </c>
      <c r="AZ1543" s="1" t="e">
        <f t="shared" si="958"/>
        <v>#N/A</v>
      </c>
    </row>
    <row r="1544" spans="1:52" hidden="1" x14ac:dyDescent="0.25">
      <c r="A1544" s="3"/>
      <c r="B1544" s="4"/>
      <c r="C1544" s="4">
        <f t="shared" si="959"/>
        <v>505</v>
      </c>
      <c r="D1544" s="22">
        <f t="shared" si="948"/>
        <v>419.35096747918101</v>
      </c>
      <c r="E1544" s="54">
        <f t="shared" si="960"/>
        <v>49.527775000000005</v>
      </c>
      <c r="F1544" s="54">
        <f t="shared" si="961"/>
        <v>100</v>
      </c>
      <c r="G1544" s="54">
        <f t="shared" si="949"/>
        <v>33.122792738673461</v>
      </c>
      <c r="H1544" s="24">
        <f t="shared" si="962"/>
        <v>26</v>
      </c>
      <c r="I1544" s="23">
        <f t="shared" si="963"/>
        <v>0.18260869557110301</v>
      </c>
      <c r="J1544" s="23">
        <f t="shared" si="964"/>
        <v>0.54347826340488703</v>
      </c>
      <c r="K1544" s="22">
        <f t="shared" si="965"/>
        <v>45</v>
      </c>
      <c r="L1544" s="8"/>
      <c r="M1544" s="11">
        <f t="shared" si="938"/>
        <v>21.497769667746038</v>
      </c>
      <c r="N1544" s="9">
        <f t="shared" si="939"/>
        <v>21.497759507151592</v>
      </c>
      <c r="O1544" s="10">
        <f t="shared" si="966"/>
        <v>-1.0160594445807192E-5</v>
      </c>
      <c r="P1544" s="10">
        <f t="shared" si="950"/>
        <v>1.0166185848023067E-4</v>
      </c>
      <c r="Q1544" s="10">
        <f t="shared" si="951"/>
        <v>2.3421432691434255E-4</v>
      </c>
      <c r="R1544" s="10">
        <f t="shared" si="952"/>
        <v>2.3397798529797053E-4</v>
      </c>
      <c r="S1544" s="9"/>
      <c r="T1544" s="9">
        <f t="shared" si="940"/>
        <v>21.497769667746038</v>
      </c>
      <c r="U1544" s="10">
        <f t="shared" si="953"/>
        <v>0</v>
      </c>
      <c r="V1544" s="10" t="e">
        <f t="shared" si="954"/>
        <v>#DIV/0!</v>
      </c>
      <c r="W1544" s="10" t="e">
        <f t="shared" si="955"/>
        <v>#DIV/0!</v>
      </c>
      <c r="X1544" s="10" t="e">
        <f t="shared" si="956"/>
        <v>#DIV/0!</v>
      </c>
      <c r="Z1544" s="23">
        <f t="shared" si="941"/>
        <v>21.497769667746038</v>
      </c>
      <c r="AA1544" s="54">
        <f t="shared" si="942"/>
        <v>0</v>
      </c>
      <c r="AB1544" s="54" t="e">
        <f t="shared" si="943"/>
        <v>#DIV/0!</v>
      </c>
      <c r="AC1544" s="54" t="e">
        <f t="shared" si="944"/>
        <v>#DIV/0!</v>
      </c>
      <c r="AD1544" s="54" t="e">
        <f t="shared" si="967"/>
        <v>#DIV/0!</v>
      </c>
      <c r="AG1544" s="23">
        <f t="shared" si="945"/>
        <v>21.497769667746038</v>
      </c>
      <c r="AH1544" s="54">
        <f t="shared" si="968"/>
        <v>0</v>
      </c>
      <c r="AI1544" s="54" t="e">
        <f t="shared" si="969"/>
        <v>#DIV/0!</v>
      </c>
      <c r="AJ1544" s="54" t="e">
        <f t="shared" si="970"/>
        <v>#DIV/0!</v>
      </c>
      <c r="AK1544" s="54" t="e">
        <f t="shared" si="971"/>
        <v>#DIV/0!</v>
      </c>
      <c r="AM1544" s="23">
        <f t="shared" si="946"/>
        <v>21.497769667746038</v>
      </c>
      <c r="AN1544" s="54">
        <f t="shared" si="972"/>
        <v>0</v>
      </c>
      <c r="AO1544" s="54" t="e">
        <f t="shared" si="973"/>
        <v>#DIV/0!</v>
      </c>
      <c r="AP1544" s="54" t="e">
        <f t="shared" si="974"/>
        <v>#DIV/0!</v>
      </c>
      <c r="AQ1544" s="54" t="e">
        <f t="shared" si="975"/>
        <v>#DIV/0!</v>
      </c>
      <c r="AS1544" s="23">
        <f t="shared" si="947"/>
        <v>21.497769667746038</v>
      </c>
      <c r="AT1544" s="54">
        <f t="shared" si="976"/>
        <v>0</v>
      </c>
      <c r="AU1544" s="54" t="e">
        <f t="shared" si="977"/>
        <v>#DIV/0!</v>
      </c>
      <c r="AV1544" s="54" t="e">
        <f t="shared" si="978"/>
        <v>#DIV/0!</v>
      </c>
      <c r="AW1544" s="54" t="e">
        <f t="shared" si="979"/>
        <v>#DIV/0!</v>
      </c>
      <c r="AY1544" s="1" t="e">
        <f t="shared" si="957"/>
        <v>#N/A</v>
      </c>
      <c r="AZ1544" s="1" t="e">
        <f t="shared" si="958"/>
        <v>#N/A</v>
      </c>
    </row>
    <row r="1545" spans="1:52" hidden="1" x14ac:dyDescent="0.25">
      <c r="A1545" s="3"/>
      <c r="B1545" s="4"/>
      <c r="C1545" s="4">
        <f t="shared" si="959"/>
        <v>506</v>
      </c>
      <c r="D1545" s="22">
        <f t="shared" si="948"/>
        <v>419.35009011056815</v>
      </c>
      <c r="E1545" s="54">
        <f t="shared" si="960"/>
        <v>49.42783</v>
      </c>
      <c r="F1545" s="54">
        <f t="shared" si="961"/>
        <v>100</v>
      </c>
      <c r="G1545" s="54">
        <f t="shared" si="949"/>
        <v>33.078061830918649</v>
      </c>
      <c r="H1545" s="24">
        <f t="shared" si="962"/>
        <v>26</v>
      </c>
      <c r="I1545" s="23">
        <f t="shared" si="963"/>
        <v>0.18260869557110301</v>
      </c>
      <c r="J1545" s="23">
        <f t="shared" si="964"/>
        <v>0.54347826340488703</v>
      </c>
      <c r="K1545" s="22">
        <f t="shared" si="965"/>
        <v>45</v>
      </c>
      <c r="L1545" s="8"/>
      <c r="M1545" s="11">
        <f t="shared" si="938"/>
        <v>21.497759507151592</v>
      </c>
      <c r="N1545" s="9">
        <f t="shared" si="939"/>
        <v>21.49774930534879</v>
      </c>
      <c r="O1545" s="10">
        <f t="shared" si="966"/>
        <v>-1.0201802801645954E-5</v>
      </c>
      <c r="P1545" s="10">
        <f t="shared" si="950"/>
        <v>1.0207416880930653E-4</v>
      </c>
      <c r="Q1545" s="10">
        <f t="shared" si="951"/>
        <v>2.3468978995784653E-4</v>
      </c>
      <c r="R1545" s="10">
        <f t="shared" si="952"/>
        <v>2.3445248945801062E-4</v>
      </c>
      <c r="S1545" s="9"/>
      <c r="T1545" s="9">
        <f t="shared" si="940"/>
        <v>21.497759507151592</v>
      </c>
      <c r="U1545" s="10">
        <f t="shared" si="953"/>
        <v>0</v>
      </c>
      <c r="V1545" s="10" t="e">
        <f t="shared" si="954"/>
        <v>#DIV/0!</v>
      </c>
      <c r="W1545" s="10" t="e">
        <f t="shared" si="955"/>
        <v>#DIV/0!</v>
      </c>
      <c r="X1545" s="10" t="e">
        <f t="shared" si="956"/>
        <v>#DIV/0!</v>
      </c>
      <c r="Z1545" s="23">
        <f t="shared" si="941"/>
        <v>21.497759507151592</v>
      </c>
      <c r="AA1545" s="54">
        <f t="shared" si="942"/>
        <v>0</v>
      </c>
      <c r="AB1545" s="54" t="e">
        <f t="shared" si="943"/>
        <v>#DIV/0!</v>
      </c>
      <c r="AC1545" s="54" t="e">
        <f t="shared" si="944"/>
        <v>#DIV/0!</v>
      </c>
      <c r="AD1545" s="54" t="e">
        <f t="shared" si="967"/>
        <v>#DIV/0!</v>
      </c>
      <c r="AG1545" s="23">
        <f t="shared" si="945"/>
        <v>21.497759507151592</v>
      </c>
      <c r="AH1545" s="54">
        <f t="shared" si="968"/>
        <v>0</v>
      </c>
      <c r="AI1545" s="54" t="e">
        <f t="shared" si="969"/>
        <v>#DIV/0!</v>
      </c>
      <c r="AJ1545" s="54" t="e">
        <f t="shared" si="970"/>
        <v>#DIV/0!</v>
      </c>
      <c r="AK1545" s="54" t="e">
        <f t="shared" si="971"/>
        <v>#DIV/0!</v>
      </c>
      <c r="AM1545" s="23">
        <f t="shared" si="946"/>
        <v>21.497759507151592</v>
      </c>
      <c r="AN1545" s="54">
        <f t="shared" si="972"/>
        <v>0</v>
      </c>
      <c r="AO1545" s="54" t="e">
        <f t="shared" si="973"/>
        <v>#DIV/0!</v>
      </c>
      <c r="AP1545" s="54" t="e">
        <f t="shared" si="974"/>
        <v>#DIV/0!</v>
      </c>
      <c r="AQ1545" s="54" t="e">
        <f t="shared" si="975"/>
        <v>#DIV/0!</v>
      </c>
      <c r="AS1545" s="23">
        <f t="shared" si="947"/>
        <v>21.497759507151592</v>
      </c>
      <c r="AT1545" s="54">
        <f t="shared" si="976"/>
        <v>0</v>
      </c>
      <c r="AU1545" s="54" t="e">
        <f t="shared" si="977"/>
        <v>#DIV/0!</v>
      </c>
      <c r="AV1545" s="54" t="e">
        <f t="shared" si="978"/>
        <v>#DIV/0!</v>
      </c>
      <c r="AW1545" s="54" t="e">
        <f t="shared" si="979"/>
        <v>#DIV/0!</v>
      </c>
      <c r="AY1545" s="1" t="e">
        <f t="shared" si="957"/>
        <v>#N/A</v>
      </c>
      <c r="AZ1545" s="1" t="e">
        <f t="shared" si="958"/>
        <v>#N/A</v>
      </c>
    </row>
    <row r="1546" spans="1:52" hidden="1" x14ac:dyDescent="0.25">
      <c r="A1546" s="3"/>
      <c r="B1546" s="4"/>
      <c r="C1546" s="4">
        <f t="shared" si="959"/>
        <v>507</v>
      </c>
      <c r="D1546" s="22">
        <f t="shared" si="948"/>
        <v>419.34920918745496</v>
      </c>
      <c r="E1546" s="54">
        <f t="shared" si="960"/>
        <v>49.327885000000002</v>
      </c>
      <c r="F1546" s="54">
        <f t="shared" si="961"/>
        <v>100</v>
      </c>
      <c r="G1546" s="54">
        <f t="shared" si="949"/>
        <v>33.033271046462623</v>
      </c>
      <c r="H1546" s="24">
        <f t="shared" si="962"/>
        <v>26</v>
      </c>
      <c r="I1546" s="23">
        <f t="shared" si="963"/>
        <v>0.18260869557110301</v>
      </c>
      <c r="J1546" s="23">
        <f t="shared" si="964"/>
        <v>0.54347826340488703</v>
      </c>
      <c r="K1546" s="22">
        <f t="shared" si="965"/>
        <v>45</v>
      </c>
      <c r="L1546" s="8"/>
      <c r="M1546" s="11">
        <f t="shared" si="938"/>
        <v>21.49774930534879</v>
      </c>
      <c r="N1546" s="9">
        <f t="shared" si="939"/>
        <v>21.497739062086406</v>
      </c>
      <c r="O1546" s="10">
        <f t="shared" si="966"/>
        <v>-1.0243262384079799E-5</v>
      </c>
      <c r="P1546" s="10">
        <f t="shared" si="950"/>
        <v>1.0248899278683261E-4</v>
      </c>
      <c r="Q1546" s="10">
        <f t="shared" si="951"/>
        <v>2.3516718788309848E-4</v>
      </c>
      <c r="R1546" s="10">
        <f t="shared" si="952"/>
        <v>2.3492892307121785E-4</v>
      </c>
      <c r="S1546" s="9"/>
      <c r="T1546" s="9">
        <f t="shared" si="940"/>
        <v>21.49774930534879</v>
      </c>
      <c r="U1546" s="10">
        <f t="shared" si="953"/>
        <v>0</v>
      </c>
      <c r="V1546" s="10" t="e">
        <f t="shared" si="954"/>
        <v>#DIV/0!</v>
      </c>
      <c r="W1546" s="10" t="e">
        <f t="shared" si="955"/>
        <v>#DIV/0!</v>
      </c>
      <c r="X1546" s="10" t="e">
        <f t="shared" si="956"/>
        <v>#DIV/0!</v>
      </c>
      <c r="Z1546" s="23">
        <f t="shared" si="941"/>
        <v>21.49774930534879</v>
      </c>
      <c r="AA1546" s="54">
        <f t="shared" si="942"/>
        <v>0</v>
      </c>
      <c r="AB1546" s="54" t="e">
        <f t="shared" si="943"/>
        <v>#DIV/0!</v>
      </c>
      <c r="AC1546" s="54" t="e">
        <f t="shared" si="944"/>
        <v>#DIV/0!</v>
      </c>
      <c r="AD1546" s="54" t="e">
        <f t="shared" si="967"/>
        <v>#DIV/0!</v>
      </c>
      <c r="AG1546" s="23">
        <f t="shared" si="945"/>
        <v>21.49774930534879</v>
      </c>
      <c r="AH1546" s="54">
        <f t="shared" si="968"/>
        <v>0</v>
      </c>
      <c r="AI1546" s="54" t="e">
        <f t="shared" si="969"/>
        <v>#DIV/0!</v>
      </c>
      <c r="AJ1546" s="54" t="e">
        <f t="shared" si="970"/>
        <v>#DIV/0!</v>
      </c>
      <c r="AK1546" s="54" t="e">
        <f t="shared" si="971"/>
        <v>#DIV/0!</v>
      </c>
      <c r="AM1546" s="23">
        <f t="shared" si="946"/>
        <v>21.49774930534879</v>
      </c>
      <c r="AN1546" s="54">
        <f t="shared" si="972"/>
        <v>0</v>
      </c>
      <c r="AO1546" s="54" t="e">
        <f t="shared" si="973"/>
        <v>#DIV/0!</v>
      </c>
      <c r="AP1546" s="54" t="e">
        <f t="shared" si="974"/>
        <v>#DIV/0!</v>
      </c>
      <c r="AQ1546" s="54" t="e">
        <f t="shared" si="975"/>
        <v>#DIV/0!</v>
      </c>
      <c r="AS1546" s="23">
        <f t="shared" si="947"/>
        <v>21.49774930534879</v>
      </c>
      <c r="AT1546" s="54">
        <f t="shared" si="976"/>
        <v>0</v>
      </c>
      <c r="AU1546" s="54" t="e">
        <f t="shared" si="977"/>
        <v>#DIV/0!</v>
      </c>
      <c r="AV1546" s="54" t="e">
        <f t="shared" si="978"/>
        <v>#DIV/0!</v>
      </c>
      <c r="AW1546" s="54" t="e">
        <f t="shared" si="979"/>
        <v>#DIV/0!</v>
      </c>
      <c r="AY1546" s="1" t="e">
        <f t="shared" si="957"/>
        <v>#N/A</v>
      </c>
      <c r="AZ1546" s="1" t="e">
        <f t="shared" si="958"/>
        <v>#N/A</v>
      </c>
    </row>
    <row r="1547" spans="1:52" hidden="1" x14ac:dyDescent="0.25">
      <c r="A1547" s="3"/>
      <c r="B1547" s="4"/>
      <c r="C1547" s="4">
        <f t="shared" si="959"/>
        <v>508</v>
      </c>
      <c r="D1547" s="22">
        <f t="shared" si="948"/>
        <v>419.34832468819684</v>
      </c>
      <c r="E1547" s="54">
        <f t="shared" si="960"/>
        <v>49.227940000000004</v>
      </c>
      <c r="F1547" s="54">
        <f t="shared" si="961"/>
        <v>100</v>
      </c>
      <c r="G1547" s="54">
        <f t="shared" si="949"/>
        <v>32.988420264998638</v>
      </c>
      <c r="H1547" s="24">
        <f t="shared" si="962"/>
        <v>26</v>
      </c>
      <c r="I1547" s="23">
        <f t="shared" si="963"/>
        <v>0.18260869557110301</v>
      </c>
      <c r="J1547" s="23">
        <f t="shared" si="964"/>
        <v>0.54347826340488703</v>
      </c>
      <c r="K1547" s="22">
        <f t="shared" si="965"/>
        <v>45</v>
      </c>
      <c r="L1547" s="8"/>
      <c r="M1547" s="11">
        <f t="shared" si="938"/>
        <v>21.497739062086406</v>
      </c>
      <c r="N1547" s="9">
        <f t="shared" si="939"/>
        <v>21.497728777111224</v>
      </c>
      <c r="O1547" s="10">
        <f t="shared" si="966"/>
        <v>-1.0284975182628386E-5</v>
      </c>
      <c r="P1547" s="10">
        <f t="shared" si="950"/>
        <v>1.0290635031896117E-4</v>
      </c>
      <c r="Q1547" s="10">
        <f t="shared" si="951"/>
        <v>2.3564653122313728E-4</v>
      </c>
      <c r="R1547" s="10">
        <f t="shared" si="952"/>
        <v>2.3540729586359049E-4</v>
      </c>
      <c r="S1547" s="9"/>
      <c r="T1547" s="9">
        <f t="shared" si="940"/>
        <v>21.497739062086406</v>
      </c>
      <c r="U1547" s="10">
        <f t="shared" si="953"/>
        <v>0</v>
      </c>
      <c r="V1547" s="10" t="e">
        <f t="shared" si="954"/>
        <v>#DIV/0!</v>
      </c>
      <c r="W1547" s="10" t="e">
        <f t="shared" si="955"/>
        <v>#DIV/0!</v>
      </c>
      <c r="X1547" s="10" t="e">
        <f t="shared" si="956"/>
        <v>#DIV/0!</v>
      </c>
      <c r="Z1547" s="23">
        <f t="shared" si="941"/>
        <v>21.497739062086406</v>
      </c>
      <c r="AA1547" s="54">
        <f t="shared" si="942"/>
        <v>0</v>
      </c>
      <c r="AB1547" s="54" t="e">
        <f t="shared" si="943"/>
        <v>#DIV/0!</v>
      </c>
      <c r="AC1547" s="54" t="e">
        <f t="shared" si="944"/>
        <v>#DIV/0!</v>
      </c>
      <c r="AD1547" s="54" t="e">
        <f t="shared" si="967"/>
        <v>#DIV/0!</v>
      </c>
      <c r="AG1547" s="23">
        <f t="shared" si="945"/>
        <v>21.497739062086406</v>
      </c>
      <c r="AH1547" s="54">
        <f t="shared" si="968"/>
        <v>0</v>
      </c>
      <c r="AI1547" s="54" t="e">
        <f t="shared" si="969"/>
        <v>#DIV/0!</v>
      </c>
      <c r="AJ1547" s="54" t="e">
        <f t="shared" si="970"/>
        <v>#DIV/0!</v>
      </c>
      <c r="AK1547" s="54" t="e">
        <f t="shared" si="971"/>
        <v>#DIV/0!</v>
      </c>
      <c r="AM1547" s="23">
        <f t="shared" si="946"/>
        <v>21.497739062086406</v>
      </c>
      <c r="AN1547" s="54">
        <f t="shared" si="972"/>
        <v>0</v>
      </c>
      <c r="AO1547" s="54" t="e">
        <f t="shared" si="973"/>
        <v>#DIV/0!</v>
      </c>
      <c r="AP1547" s="54" t="e">
        <f t="shared" si="974"/>
        <v>#DIV/0!</v>
      </c>
      <c r="AQ1547" s="54" t="e">
        <f t="shared" si="975"/>
        <v>#DIV/0!</v>
      </c>
      <c r="AS1547" s="23">
        <f t="shared" si="947"/>
        <v>21.497739062086406</v>
      </c>
      <c r="AT1547" s="54">
        <f t="shared" si="976"/>
        <v>0</v>
      </c>
      <c r="AU1547" s="54" t="e">
        <f t="shared" si="977"/>
        <v>#DIV/0!</v>
      </c>
      <c r="AV1547" s="54" t="e">
        <f t="shared" si="978"/>
        <v>#DIV/0!</v>
      </c>
      <c r="AW1547" s="54" t="e">
        <f t="shared" si="979"/>
        <v>#DIV/0!</v>
      </c>
      <c r="AY1547" s="1" t="e">
        <f t="shared" si="957"/>
        <v>#N/A</v>
      </c>
      <c r="AZ1547" s="1" t="e">
        <f t="shared" si="958"/>
        <v>#N/A</v>
      </c>
    </row>
    <row r="1548" spans="1:52" hidden="1" x14ac:dyDescent="0.25">
      <c r="A1548" s="3"/>
      <c r="B1548" s="4"/>
      <c r="C1548" s="4">
        <f t="shared" si="959"/>
        <v>509</v>
      </c>
      <c r="D1548" s="22">
        <f t="shared" si="948"/>
        <v>419.34743659097336</v>
      </c>
      <c r="E1548" s="54">
        <f t="shared" si="960"/>
        <v>49.127995000000006</v>
      </c>
      <c r="F1548" s="54">
        <f t="shared" si="961"/>
        <v>100</v>
      </c>
      <c r="G1548" s="54">
        <f t="shared" si="949"/>
        <v>32.943509365897405</v>
      </c>
      <c r="H1548" s="24">
        <f t="shared" si="962"/>
        <v>26</v>
      </c>
      <c r="I1548" s="23">
        <f t="shared" si="963"/>
        <v>0.18260869557110301</v>
      </c>
      <c r="J1548" s="23">
        <f t="shared" si="964"/>
        <v>0.54347826340488703</v>
      </c>
      <c r="K1548" s="22">
        <f t="shared" si="965"/>
        <v>45</v>
      </c>
      <c r="L1548" s="8"/>
      <c r="M1548" s="11">
        <f t="shared" si="938"/>
        <v>21.497728777111224</v>
      </c>
      <c r="N1548" s="9">
        <f t="shared" si="939"/>
        <v>21.497718450167916</v>
      </c>
      <c r="O1548" s="10">
        <f t="shared" si="966"/>
        <v>-1.0326943307603642E-5</v>
      </c>
      <c r="P1548" s="10">
        <f t="shared" si="950"/>
        <v>1.033262625204172E-4</v>
      </c>
      <c r="Q1548" s="10">
        <f t="shared" si="951"/>
        <v>2.3612783290281438E-4</v>
      </c>
      <c r="R1548" s="10">
        <f t="shared" si="952"/>
        <v>2.3588762112242983E-4</v>
      </c>
      <c r="S1548" s="9"/>
      <c r="T1548" s="9">
        <f t="shared" si="940"/>
        <v>21.497728777111224</v>
      </c>
      <c r="U1548" s="10">
        <f t="shared" si="953"/>
        <v>0</v>
      </c>
      <c r="V1548" s="10" t="e">
        <f t="shared" si="954"/>
        <v>#DIV/0!</v>
      </c>
      <c r="W1548" s="10" t="e">
        <f t="shared" si="955"/>
        <v>#DIV/0!</v>
      </c>
      <c r="X1548" s="10" t="e">
        <f t="shared" si="956"/>
        <v>#DIV/0!</v>
      </c>
      <c r="Z1548" s="23">
        <f t="shared" si="941"/>
        <v>21.497728777111224</v>
      </c>
      <c r="AA1548" s="54">
        <f t="shared" si="942"/>
        <v>0</v>
      </c>
      <c r="AB1548" s="54" t="e">
        <f t="shared" si="943"/>
        <v>#DIV/0!</v>
      </c>
      <c r="AC1548" s="54" t="e">
        <f t="shared" si="944"/>
        <v>#DIV/0!</v>
      </c>
      <c r="AD1548" s="54" t="e">
        <f t="shared" si="967"/>
        <v>#DIV/0!</v>
      </c>
      <c r="AG1548" s="23">
        <f t="shared" si="945"/>
        <v>21.497728777111224</v>
      </c>
      <c r="AH1548" s="54">
        <f t="shared" si="968"/>
        <v>0</v>
      </c>
      <c r="AI1548" s="54" t="e">
        <f t="shared" si="969"/>
        <v>#DIV/0!</v>
      </c>
      <c r="AJ1548" s="54" t="e">
        <f t="shared" si="970"/>
        <v>#DIV/0!</v>
      </c>
      <c r="AK1548" s="54" t="e">
        <f t="shared" si="971"/>
        <v>#DIV/0!</v>
      </c>
      <c r="AM1548" s="23">
        <f t="shared" si="946"/>
        <v>21.497728777111224</v>
      </c>
      <c r="AN1548" s="54">
        <f t="shared" si="972"/>
        <v>0</v>
      </c>
      <c r="AO1548" s="54" t="e">
        <f t="shared" si="973"/>
        <v>#DIV/0!</v>
      </c>
      <c r="AP1548" s="54" t="e">
        <f t="shared" si="974"/>
        <v>#DIV/0!</v>
      </c>
      <c r="AQ1548" s="54" t="e">
        <f t="shared" si="975"/>
        <v>#DIV/0!</v>
      </c>
      <c r="AS1548" s="23">
        <f t="shared" si="947"/>
        <v>21.497728777111224</v>
      </c>
      <c r="AT1548" s="54">
        <f t="shared" si="976"/>
        <v>0</v>
      </c>
      <c r="AU1548" s="54" t="e">
        <f t="shared" si="977"/>
        <v>#DIV/0!</v>
      </c>
      <c r="AV1548" s="54" t="e">
        <f t="shared" si="978"/>
        <v>#DIV/0!</v>
      </c>
      <c r="AW1548" s="54" t="e">
        <f t="shared" si="979"/>
        <v>#DIV/0!</v>
      </c>
      <c r="AY1548" s="1" t="e">
        <f t="shared" si="957"/>
        <v>#N/A</v>
      </c>
      <c r="AZ1548" s="1" t="e">
        <f t="shared" si="958"/>
        <v>#N/A</v>
      </c>
    </row>
    <row r="1549" spans="1:52" hidden="1" x14ac:dyDescent="0.25">
      <c r="A1549" s="3"/>
      <c r="B1549" s="4"/>
      <c r="C1549" s="4">
        <f t="shared" si="959"/>
        <v>510</v>
      </c>
      <c r="D1549" s="22">
        <f t="shared" si="948"/>
        <v>419.346544873786</v>
      </c>
      <c r="E1549" s="54">
        <f t="shared" si="960"/>
        <v>49.02805</v>
      </c>
      <c r="F1549" s="54">
        <f t="shared" si="961"/>
        <v>100</v>
      </c>
      <c r="G1549" s="54">
        <f t="shared" si="949"/>
        <v>32.898538228206036</v>
      </c>
      <c r="H1549" s="24">
        <f t="shared" si="962"/>
        <v>26</v>
      </c>
      <c r="I1549" s="23">
        <f t="shared" si="963"/>
        <v>0.18260869557110301</v>
      </c>
      <c r="J1549" s="23">
        <f t="shared" si="964"/>
        <v>0.54347826340488703</v>
      </c>
      <c r="K1549" s="22">
        <f t="shared" si="965"/>
        <v>45</v>
      </c>
      <c r="L1549" s="8"/>
      <c r="M1549" s="11">
        <f t="shared" si="938"/>
        <v>21.497718450167916</v>
      </c>
      <c r="N1549" s="9">
        <f t="shared" si="939"/>
        <v>21.497708080999061</v>
      </c>
      <c r="O1549" s="10">
        <f t="shared" si="966"/>
        <v>-1.0369168855106636E-5</v>
      </c>
      <c r="P1549" s="10">
        <f t="shared" si="950"/>
        <v>1.0374875036376834E-4</v>
      </c>
      <c r="Q1549" s="10">
        <f t="shared" si="951"/>
        <v>2.3661110513021076E-4</v>
      </c>
      <c r="R1549" s="10">
        <f t="shared" si="952"/>
        <v>2.3636991108601691E-4</v>
      </c>
      <c r="S1549" s="9"/>
      <c r="T1549" s="9">
        <f t="shared" si="940"/>
        <v>21.497718450167916</v>
      </c>
      <c r="U1549" s="10">
        <f t="shared" si="953"/>
        <v>0</v>
      </c>
      <c r="V1549" s="10" t="e">
        <f t="shared" si="954"/>
        <v>#DIV/0!</v>
      </c>
      <c r="W1549" s="10" t="e">
        <f t="shared" si="955"/>
        <v>#DIV/0!</v>
      </c>
      <c r="X1549" s="10" t="e">
        <f t="shared" si="956"/>
        <v>#DIV/0!</v>
      </c>
      <c r="Z1549" s="23">
        <f t="shared" si="941"/>
        <v>21.497718450167916</v>
      </c>
      <c r="AA1549" s="54">
        <f t="shared" si="942"/>
        <v>0</v>
      </c>
      <c r="AB1549" s="54" t="e">
        <f t="shared" si="943"/>
        <v>#DIV/0!</v>
      </c>
      <c r="AC1549" s="54" t="e">
        <f t="shared" si="944"/>
        <v>#DIV/0!</v>
      </c>
      <c r="AD1549" s="54" t="e">
        <f t="shared" si="967"/>
        <v>#DIV/0!</v>
      </c>
      <c r="AG1549" s="23">
        <f t="shared" si="945"/>
        <v>21.497718450167916</v>
      </c>
      <c r="AH1549" s="54">
        <f t="shared" si="968"/>
        <v>0</v>
      </c>
      <c r="AI1549" s="54" t="e">
        <f t="shared" si="969"/>
        <v>#DIV/0!</v>
      </c>
      <c r="AJ1549" s="54" t="e">
        <f t="shared" si="970"/>
        <v>#DIV/0!</v>
      </c>
      <c r="AK1549" s="54" t="e">
        <f t="shared" si="971"/>
        <v>#DIV/0!</v>
      </c>
      <c r="AM1549" s="23">
        <f t="shared" si="946"/>
        <v>21.497718450167916</v>
      </c>
      <c r="AN1549" s="54">
        <f t="shared" si="972"/>
        <v>0</v>
      </c>
      <c r="AO1549" s="54" t="e">
        <f t="shared" si="973"/>
        <v>#DIV/0!</v>
      </c>
      <c r="AP1549" s="54" t="e">
        <f t="shared" si="974"/>
        <v>#DIV/0!</v>
      </c>
      <c r="AQ1549" s="54" t="e">
        <f t="shared" si="975"/>
        <v>#DIV/0!</v>
      </c>
      <c r="AS1549" s="23">
        <f t="shared" si="947"/>
        <v>21.497718450167916</v>
      </c>
      <c r="AT1549" s="54">
        <f t="shared" si="976"/>
        <v>0</v>
      </c>
      <c r="AU1549" s="54" t="e">
        <f t="shared" si="977"/>
        <v>#DIV/0!</v>
      </c>
      <c r="AV1549" s="54" t="e">
        <f t="shared" si="978"/>
        <v>#DIV/0!</v>
      </c>
      <c r="AW1549" s="54" t="e">
        <f t="shared" si="979"/>
        <v>#DIV/0!</v>
      </c>
      <c r="AY1549" s="1" t="e">
        <f t="shared" si="957"/>
        <v>#N/A</v>
      </c>
      <c r="AZ1549" s="1" t="e">
        <f t="shared" si="958"/>
        <v>#N/A</v>
      </c>
    </row>
    <row r="1550" spans="1:52" hidden="1" x14ac:dyDescent="0.25">
      <c r="A1550" s="3"/>
      <c r="B1550" s="4"/>
      <c r="C1550" s="4">
        <f t="shared" si="959"/>
        <v>511</v>
      </c>
      <c r="D1550" s="22">
        <f t="shared" si="948"/>
        <v>419.34564951445668</v>
      </c>
      <c r="E1550" s="54">
        <f t="shared" si="960"/>
        <v>48.928105000000002</v>
      </c>
      <c r="F1550" s="54">
        <f t="shared" si="961"/>
        <v>100</v>
      </c>
      <c r="G1550" s="54">
        <f t="shared" si="949"/>
        <v>32.853506730646977</v>
      </c>
      <c r="H1550" s="24">
        <f t="shared" si="962"/>
        <v>26</v>
      </c>
      <c r="I1550" s="23">
        <f t="shared" si="963"/>
        <v>0.18260869557110301</v>
      </c>
      <c r="J1550" s="23">
        <f t="shared" si="964"/>
        <v>0.54347826340488703</v>
      </c>
      <c r="K1550" s="22">
        <f t="shared" si="965"/>
        <v>45</v>
      </c>
      <c r="L1550" s="8"/>
      <c r="M1550" s="11">
        <f t="shared" si="938"/>
        <v>21.497708080999061</v>
      </c>
      <c r="N1550" s="9">
        <f t="shared" si="939"/>
        <v>21.497697669345165</v>
      </c>
      <c r="O1550" s="10">
        <f t="shared" si="966"/>
        <v>-1.0411653896369444E-5</v>
      </c>
      <c r="P1550" s="10">
        <f t="shared" si="950"/>
        <v>1.0417383457271133E-4</v>
      </c>
      <c r="Q1550" s="10">
        <f t="shared" si="951"/>
        <v>2.3709635915706309E-4</v>
      </c>
      <c r="R1550" s="10">
        <f t="shared" si="952"/>
        <v>2.3685417673279134E-4</v>
      </c>
      <c r="S1550" s="9"/>
      <c r="T1550" s="9">
        <f t="shared" si="940"/>
        <v>21.497708080999061</v>
      </c>
      <c r="U1550" s="10">
        <f t="shared" si="953"/>
        <v>0</v>
      </c>
      <c r="V1550" s="10" t="e">
        <f t="shared" si="954"/>
        <v>#DIV/0!</v>
      </c>
      <c r="W1550" s="10" t="e">
        <f t="shared" si="955"/>
        <v>#DIV/0!</v>
      </c>
      <c r="X1550" s="10" t="e">
        <f t="shared" si="956"/>
        <v>#DIV/0!</v>
      </c>
      <c r="Z1550" s="23">
        <f t="shared" si="941"/>
        <v>21.497708080999061</v>
      </c>
      <c r="AA1550" s="54">
        <f t="shared" si="942"/>
        <v>0</v>
      </c>
      <c r="AB1550" s="54" t="e">
        <f t="shared" si="943"/>
        <v>#DIV/0!</v>
      </c>
      <c r="AC1550" s="54" t="e">
        <f t="shared" si="944"/>
        <v>#DIV/0!</v>
      </c>
      <c r="AD1550" s="54" t="e">
        <f t="shared" si="967"/>
        <v>#DIV/0!</v>
      </c>
      <c r="AG1550" s="23">
        <f t="shared" si="945"/>
        <v>21.497708080999061</v>
      </c>
      <c r="AH1550" s="54">
        <f t="shared" si="968"/>
        <v>0</v>
      </c>
      <c r="AI1550" s="54" t="e">
        <f t="shared" si="969"/>
        <v>#DIV/0!</v>
      </c>
      <c r="AJ1550" s="54" t="e">
        <f t="shared" si="970"/>
        <v>#DIV/0!</v>
      </c>
      <c r="AK1550" s="54" t="e">
        <f t="shared" si="971"/>
        <v>#DIV/0!</v>
      </c>
      <c r="AM1550" s="23">
        <f t="shared" si="946"/>
        <v>21.497708080999061</v>
      </c>
      <c r="AN1550" s="54">
        <f t="shared" si="972"/>
        <v>0</v>
      </c>
      <c r="AO1550" s="54" t="e">
        <f t="shared" si="973"/>
        <v>#DIV/0!</v>
      </c>
      <c r="AP1550" s="54" t="e">
        <f t="shared" si="974"/>
        <v>#DIV/0!</v>
      </c>
      <c r="AQ1550" s="54" t="e">
        <f t="shared" si="975"/>
        <v>#DIV/0!</v>
      </c>
      <c r="AS1550" s="23">
        <f t="shared" si="947"/>
        <v>21.497708080999061</v>
      </c>
      <c r="AT1550" s="54">
        <f t="shared" si="976"/>
        <v>0</v>
      </c>
      <c r="AU1550" s="54" t="e">
        <f t="shared" si="977"/>
        <v>#DIV/0!</v>
      </c>
      <c r="AV1550" s="54" t="e">
        <f t="shared" si="978"/>
        <v>#DIV/0!</v>
      </c>
      <c r="AW1550" s="54" t="e">
        <f t="shared" si="979"/>
        <v>#DIV/0!</v>
      </c>
      <c r="AY1550" s="1" t="e">
        <f t="shared" si="957"/>
        <v>#N/A</v>
      </c>
      <c r="AZ1550" s="1" t="e">
        <f t="shared" si="958"/>
        <v>#N/A</v>
      </c>
    </row>
    <row r="1551" spans="1:52" hidden="1" x14ac:dyDescent="0.25">
      <c r="A1551" s="3"/>
      <c r="B1551" s="4"/>
      <c r="C1551" s="4">
        <f t="shared" si="959"/>
        <v>512</v>
      </c>
      <c r="D1551" s="22">
        <f t="shared" si="948"/>
        <v>419.3447504906257</v>
      </c>
      <c r="E1551" s="54">
        <f t="shared" si="960"/>
        <v>48.828160000000004</v>
      </c>
      <c r="F1551" s="54">
        <f t="shared" si="961"/>
        <v>100</v>
      </c>
      <c r="G1551" s="54">
        <f t="shared" si="949"/>
        <v>32.808414751616901</v>
      </c>
      <c r="H1551" s="24">
        <f t="shared" si="962"/>
        <v>26</v>
      </c>
      <c r="I1551" s="23">
        <f t="shared" si="963"/>
        <v>0.18260869557110301</v>
      </c>
      <c r="J1551" s="23">
        <f t="shared" si="964"/>
        <v>0.54347826340488703</v>
      </c>
      <c r="K1551" s="22">
        <f t="shared" si="965"/>
        <v>45</v>
      </c>
      <c r="L1551" s="8"/>
      <c r="M1551" s="11">
        <f t="shared" ref="M1551:M1614" si="980">(-( I1551*K1551 -I1551*$C$2 -H1551-H1551*I1551 /((E1551*F1551)/(E1551+F1551)))-SQRT(( I1551*K1551 -I1551*$C$2 -H1551-H1551*I1551 /((E1551*F1551)/(E1551+F1551)))*( I1551*K1551 -I1551*$C$2 -H1551-H1551*I1551 /((E1551*F1551)/(E1551+F1551)))-4*(J1551 +I1551 /((E1551*F1551)/(E1551+F1551)))*(+H1551*I1551*$C$2 -H1551*I1551*K1551)))/(2*(J1551 +I1551 /((E1551*F1551)/(E1551+F1551))))</f>
        <v>21.497697669345165</v>
      </c>
      <c r="N1551" s="9">
        <f t="shared" ref="N1551:N1614" si="981">(-( I1551*K1551 -I1551*$C$2 -H1551-H1551*I1551 /((E1552*F1551)/(E1552+F1551)))-SQRT(( I1551*K1551 -I1551*$C$2 -H1551-H1551*I1551 /((E1552*F1551)/(E1552+F1551)))*( I1551*K1551 -I1551*$C$2 -H1551-H1551*I1551 /((E1552*F1551)/(E1552+F1551)))-4*(J1551 +I1551 /((E1552*F1551)/(E1552+F1551)))*(+H1551*I1551*$C$2 -H1551*I1551*K1551)))/(2*(J1551 +I1551 /((E1552*F1551)/(E1552+F1551))))</f>
        <v>21.497687214944602</v>
      </c>
      <c r="O1551" s="10">
        <f t="shared" si="966"/>
        <v>-1.0454400563020272E-5</v>
      </c>
      <c r="P1551" s="10">
        <f t="shared" si="950"/>
        <v>1.0460153647526602E-4</v>
      </c>
      <c r="Q1551" s="10">
        <f t="shared" si="951"/>
        <v>2.375836072224242E-4</v>
      </c>
      <c r="R1551" s="10">
        <f t="shared" si="952"/>
        <v>2.3734043017508934E-4</v>
      </c>
      <c r="S1551" s="9"/>
      <c r="T1551" s="9">
        <f t="shared" ref="T1551:T1614" si="982">(-( I1551*K1551 -I1551*$C$2 -H1551-H1551*I1551 /((E1551*F1552)/(E1551+F1552)))-SQRT(( I1551*K1551 -I1551*$C$2 -H1551-H1551*I1551 /((E1551*F1552)/(E1551+F1552)))*( I1551*K1551 -I1551*$C$2 -H1551-H1551*I1551 /((E1551*F1552)/(E1551+F1552)))-4*(J1551 +I1551 /((E1551*F1552)/(E1551+F1552)))*(+H1551*I1551*$C$2 -H1551*I1551*K1551)))/(2*(J1551 +I1551 /((E1551*F1552)/(E1551+F1552))))</f>
        <v>21.497697669345165</v>
      </c>
      <c r="U1551" s="10">
        <f t="shared" si="953"/>
        <v>0</v>
      </c>
      <c r="V1551" s="10" t="e">
        <f t="shared" si="954"/>
        <v>#DIV/0!</v>
      </c>
      <c r="W1551" s="10" t="e">
        <f t="shared" si="955"/>
        <v>#DIV/0!</v>
      </c>
      <c r="X1551" s="10" t="e">
        <f t="shared" si="956"/>
        <v>#DIV/0!</v>
      </c>
      <c r="Z1551" s="23">
        <f t="shared" ref="Z1551:Z1614" si="983">(-( I1551*K1551 -I1551*$C$2 -H1552-H1552*I1551 /((E1551*F1551)/(E1551+F1551)))-SQRT(( I1551*K1551 -I1551*$C$2 -H1552-H1552*I1551 /((E1551*F1551)/(E1551+F1551)))*( I1551*K1551 -I1551*$C$2 -H1552-H1552*I1551 /((E1551*F1551)/(E1551+F1551)))-4*(J1551 +I1551 /((E1551*F1551)/(E1551+F1551)))*(+H1552*I1551*$C$2 -H1552*I1551*K1551)))/(2*(J1551 +I1551 /((E1551*F1551)/(E1551+F1551))))</f>
        <v>21.497697669345165</v>
      </c>
      <c r="AA1551" s="54">
        <f t="shared" ref="AA1551:AA1614" si="984">Z1551-M1551</f>
        <v>0</v>
      </c>
      <c r="AB1551" s="54" t="e">
        <f t="shared" ref="AB1551:AB1614" si="985">AA1551/(H1552-H1551)</f>
        <v>#DIV/0!</v>
      </c>
      <c r="AC1551" s="54" t="e">
        <f t="shared" ref="AC1551:AC1614" si="986">(AA1551/M1551)/(($H1552-$H1551)/$H1551)</f>
        <v>#DIV/0!</v>
      </c>
      <c r="AD1551" s="54" t="e">
        <f t="shared" si="967"/>
        <v>#DIV/0!</v>
      </c>
      <c r="AG1551" s="23">
        <f t="shared" ref="AG1551:AG1614" si="987">(-( I1552*K1551 -I1552*$C$2 -H1551-H1551*I1552 /((E1551*F1551)/(E1551+F1551)))-SQRT(( I1552*K1551 -I1552*$C$2 -H1551-H1551*I1552 /((E1551*F1551)/(E1551+F1551)))*( I1552*K1551 -I1552*$C$2 -H1551-H1551*I1552 /((E1551*F1551)/(E1551+F1551)))-4*(J1551 +I1552 /((E1551*F1551)/(E1551+F1551)))*(+H1551*I1552*$C$2 -H1551*I1552*K1551)))/(2*(J1551 +I1552 /((E1551*F1551)/(E1551+F1551))))</f>
        <v>21.497697669345165</v>
      </c>
      <c r="AH1551" s="54">
        <f t="shared" si="968"/>
        <v>0</v>
      </c>
      <c r="AI1551" s="54" t="e">
        <f t="shared" si="969"/>
        <v>#DIV/0!</v>
      </c>
      <c r="AJ1551" s="54" t="e">
        <f t="shared" si="970"/>
        <v>#DIV/0!</v>
      </c>
      <c r="AK1551" s="54" t="e">
        <f t="shared" si="971"/>
        <v>#DIV/0!</v>
      </c>
      <c r="AM1551" s="23">
        <f t="shared" ref="AM1551:AM1614" si="988">(-( I1551*K1551 -I1551*$C$2 -H1551-H1551*I1551 /((E1551*F1551)/(E1551+F1551)))-SQRT(( I1551*K1551 -I1551*$C$2 -H1551-H1551*I1551 /((E1551*F1551)/(E1551+F1551)))*( I1551*K1551 -I1551*$C$2 -H1551-H1551*I1551 /((E1551*F1551)/(E1551+F1551)))-4*(J1552 +I1551 /((E1551*F1551)/(E1551+F1551)))*(+H1551*I1551*$C$2 -H1551*I1551*K1551)))/(2*(J1552 +I1551 /((E1551*F1551)/(E1551+F1551))))</f>
        <v>21.497697669345165</v>
      </c>
      <c r="AN1551" s="54">
        <f t="shared" si="972"/>
        <v>0</v>
      </c>
      <c r="AO1551" s="54" t="e">
        <f t="shared" si="973"/>
        <v>#DIV/0!</v>
      </c>
      <c r="AP1551" s="54" t="e">
        <f t="shared" si="974"/>
        <v>#DIV/0!</v>
      </c>
      <c r="AQ1551" s="54" t="e">
        <f t="shared" si="975"/>
        <v>#DIV/0!</v>
      </c>
      <c r="AS1551" s="23">
        <f t="shared" ref="AS1551:AS1614" si="989">(-( I1551*K1552 -I1551*$C$2 -H1551-H1551*I1551 /((E1551*F1551)/(E1551+F1551)))-SQRT(( I1551*K1552 -I1551*$C$2 -H1551-H1551*I1551 /((E1551*F1551)/(E1551+F1551)))*( I1551*K1552 -I1551*$C$2 -H1551-H1551*I1551 /((E1551*F1551)/(E1551+F1551)))-4*(J1551 +I1551 /((E1551*F1551)/(E1551+F1551)))*(+H1551*I1551*$C$2 -H1551*I1551*K1552)))/(2*(J1551 +I1551 /((E1551*F1551)/(E1551+F1551))))</f>
        <v>21.497697669345165</v>
      </c>
      <c r="AT1551" s="54">
        <f t="shared" si="976"/>
        <v>0</v>
      </c>
      <c r="AU1551" s="54" t="e">
        <f t="shared" si="977"/>
        <v>#DIV/0!</v>
      </c>
      <c r="AV1551" s="54" t="e">
        <f t="shared" si="978"/>
        <v>#DIV/0!</v>
      </c>
      <c r="AW1551" s="54" t="e">
        <f t="shared" si="979"/>
        <v>#DIV/0!</v>
      </c>
      <c r="AY1551" s="1" t="e">
        <f t="shared" si="957"/>
        <v>#N/A</v>
      </c>
      <c r="AZ1551" s="1" t="e">
        <f t="shared" si="958"/>
        <v>#N/A</v>
      </c>
    </row>
    <row r="1552" spans="1:52" hidden="1" x14ac:dyDescent="0.25">
      <c r="A1552" s="3"/>
      <c r="B1552" s="4"/>
      <c r="C1552" s="4">
        <f t="shared" si="959"/>
        <v>513</v>
      </c>
      <c r="D1552" s="22">
        <f t="shared" ref="D1552:D1615" si="990">$C$2-M1552/G1552</f>
        <v>419.34384777974998</v>
      </c>
      <c r="E1552" s="54">
        <f t="shared" si="960"/>
        <v>48.728215000000006</v>
      </c>
      <c r="F1552" s="54">
        <f t="shared" si="961"/>
        <v>100</v>
      </c>
      <c r="G1552" s="54">
        <f t="shared" ref="G1552:G1615" si="991">(E1552*F1552)/(E1552+F1552)</f>
        <v>32.763262169185587</v>
      </c>
      <c r="H1552" s="24">
        <f t="shared" si="962"/>
        <v>26</v>
      </c>
      <c r="I1552" s="23">
        <f t="shared" si="963"/>
        <v>0.18260869557110301</v>
      </c>
      <c r="J1552" s="23">
        <f t="shared" si="964"/>
        <v>0.54347826340488703</v>
      </c>
      <c r="K1552" s="22">
        <f t="shared" si="965"/>
        <v>45</v>
      </c>
      <c r="L1552" s="8"/>
      <c r="M1552" s="11">
        <f t="shared" si="980"/>
        <v>21.497687214944602</v>
      </c>
      <c r="N1552" s="9">
        <f t="shared" si="981"/>
        <v>21.497676717533526</v>
      </c>
      <c r="O1552" s="10">
        <f t="shared" si="966"/>
        <v>-1.049741107550517E-5</v>
      </c>
      <c r="P1552" s="10">
        <f t="shared" ref="P1552:P1615" si="992">O1552/(E1553-E1552)</f>
        <v>1.0503187828810462E-4</v>
      </c>
      <c r="Q1552" s="10">
        <f t="shared" ref="Q1552:Q1615" si="993">(O1552/M1552)/((E1553-E1552)/E1552)</f>
        <v>2.3807286318310047E-4</v>
      </c>
      <c r="R1552" s="10">
        <f t="shared" ref="R1552:R1615" si="994">(LN(N1552)-LN(M1552))/(LN(E1553)-LN(E1552))</f>
        <v>2.3782868572443282E-4</v>
      </c>
      <c r="S1552" s="9"/>
      <c r="T1552" s="9">
        <f t="shared" si="982"/>
        <v>21.497687214944602</v>
      </c>
      <c r="U1552" s="10">
        <f t="shared" ref="U1552:U1615" si="995">T1552-$M1552</f>
        <v>0</v>
      </c>
      <c r="V1552" s="10" t="e">
        <f t="shared" ref="V1552:V1615" si="996">U1552/(F1553-F1552)</f>
        <v>#DIV/0!</v>
      </c>
      <c r="W1552" s="10" t="e">
        <f t="shared" ref="W1552:W1615" si="997">(U1552/M1552)/((F1553-F1552)/F1552)</f>
        <v>#DIV/0!</v>
      </c>
      <c r="X1552" s="10" t="e">
        <f t="shared" ref="X1552:X1615" si="998">(LN(T1552)-LN(M1552))/(LN(F1553)-LN(F1552))</f>
        <v>#DIV/0!</v>
      </c>
      <c r="Z1552" s="23">
        <f t="shared" si="983"/>
        <v>21.497687214944602</v>
      </c>
      <c r="AA1552" s="54">
        <f t="shared" si="984"/>
        <v>0</v>
      </c>
      <c r="AB1552" s="54" t="e">
        <f t="shared" si="985"/>
        <v>#DIV/0!</v>
      </c>
      <c r="AC1552" s="54" t="e">
        <f t="shared" si="986"/>
        <v>#DIV/0!</v>
      </c>
      <c r="AD1552" s="54" t="e">
        <f t="shared" si="967"/>
        <v>#DIV/0!</v>
      </c>
      <c r="AG1552" s="23">
        <f t="shared" si="987"/>
        <v>21.497687214944602</v>
      </c>
      <c r="AH1552" s="54">
        <f t="shared" si="968"/>
        <v>0</v>
      </c>
      <c r="AI1552" s="54" t="e">
        <f t="shared" si="969"/>
        <v>#DIV/0!</v>
      </c>
      <c r="AJ1552" s="54" t="e">
        <f t="shared" si="970"/>
        <v>#DIV/0!</v>
      </c>
      <c r="AK1552" s="54" t="e">
        <f t="shared" si="971"/>
        <v>#DIV/0!</v>
      </c>
      <c r="AM1552" s="23">
        <f t="shared" si="988"/>
        <v>21.497687214944602</v>
      </c>
      <c r="AN1552" s="54">
        <f t="shared" si="972"/>
        <v>0</v>
      </c>
      <c r="AO1552" s="54" t="e">
        <f t="shared" si="973"/>
        <v>#DIV/0!</v>
      </c>
      <c r="AP1552" s="54" t="e">
        <f t="shared" si="974"/>
        <v>#DIV/0!</v>
      </c>
      <c r="AQ1552" s="54" t="e">
        <f t="shared" si="975"/>
        <v>#DIV/0!</v>
      </c>
      <c r="AS1552" s="23">
        <f t="shared" si="989"/>
        <v>21.497687214944602</v>
      </c>
      <c r="AT1552" s="54">
        <f t="shared" si="976"/>
        <v>0</v>
      </c>
      <c r="AU1552" s="54" t="e">
        <f t="shared" si="977"/>
        <v>#DIV/0!</v>
      </c>
      <c r="AV1552" s="54" t="e">
        <f t="shared" si="978"/>
        <v>#DIV/0!</v>
      </c>
      <c r="AW1552" s="54" t="e">
        <f t="shared" si="979"/>
        <v>#DIV/0!</v>
      </c>
      <c r="AY1552" s="1" t="e">
        <f t="shared" ref="AY1552:AY1615" si="999">IF($C$1=2,D1552,NA())</f>
        <v>#N/A</v>
      </c>
      <c r="AZ1552" s="1" t="e">
        <f t="shared" ref="AZ1552:AZ1615" si="1000">IF($C$1=2,M1552,NA())</f>
        <v>#N/A</v>
      </c>
    </row>
    <row r="1553" spans="1:52" hidden="1" x14ac:dyDescent="0.25">
      <c r="A1553" s="3"/>
      <c r="B1553" s="4"/>
      <c r="C1553" s="4">
        <f t="shared" ref="C1553:C1616" si="1001">IF(OR(($E$2039-$E$1039)&gt;1,($F$2039-$F$1039)&gt;1),$C$1039 + ($C$2039 - $C$1039) * ((ROW() - ROW($C$1039)) / (ROW($C$2039) - ROW($C$1039)))^$B$1038,($C$1039 + ($C$2039 - $C$1039) * (ROW() - ROW($C$1039)) / (ROW($C$2039) - ROW($C$1039))))</f>
        <v>514</v>
      </c>
      <c r="D1553" s="22">
        <f t="shared" si="990"/>
        <v>419.34294135910113</v>
      </c>
      <c r="E1553" s="54">
        <f t="shared" ref="E1553:E1616" si="1002">$E$1039+$C1553/$C$2039*($E$2039-$E$1039)</f>
        <v>48.628270000000001</v>
      </c>
      <c r="F1553" s="54">
        <f t="shared" ref="F1553:F1616" si="1003">$F$1039+$C1553/$C$2039*($F$2039-$F$1039)</f>
        <v>100</v>
      </c>
      <c r="G1553" s="54">
        <f t="shared" si="991"/>
        <v>32.718048861094871</v>
      </c>
      <c r="H1553" s="24">
        <f t="shared" ref="H1553:H1616" si="1004">$H$1039+C1553/$C$2039*($H$2039-$H$1039)</f>
        <v>26</v>
      </c>
      <c r="I1553" s="23">
        <f t="shared" ref="I1553:I1616" si="1005">$I$1039+C1553/$C$2039*($I$2039-$I$1039)</f>
        <v>0.18260869557110301</v>
      </c>
      <c r="J1553" s="23">
        <f t="shared" ref="J1553:J1616" si="1006">$J$1039+C1553/$C$2039*($J$2039-$J$1039)</f>
        <v>0.54347826340488703</v>
      </c>
      <c r="K1553" s="22">
        <f t="shared" ref="K1553:K1616" si="1007">$K$1039+C1553/$C$2039*($K$2039-$K$1039)</f>
        <v>45</v>
      </c>
      <c r="L1553" s="8"/>
      <c r="M1553" s="11">
        <f t="shared" si="980"/>
        <v>21.497676717533526</v>
      </c>
      <c r="N1553" s="9">
        <f t="shared" si="981"/>
        <v>21.49766617684601</v>
      </c>
      <c r="O1553" s="10">
        <f t="shared" si="966"/>
        <v>-1.0540687515714353E-5</v>
      </c>
      <c r="P1553" s="10">
        <f t="shared" si="992"/>
        <v>1.0546488084160834E-4</v>
      </c>
      <c r="Q1553" s="10">
        <f t="shared" si="993"/>
        <v>2.3856413734702254E-4</v>
      </c>
      <c r="R1553" s="10">
        <f t="shared" si="994"/>
        <v>2.3831895295779252E-4</v>
      </c>
      <c r="S1553" s="9"/>
      <c r="T1553" s="9">
        <f t="shared" si="982"/>
        <v>21.497676717533526</v>
      </c>
      <c r="U1553" s="10">
        <f t="shared" si="995"/>
        <v>0</v>
      </c>
      <c r="V1553" s="10" t="e">
        <f t="shared" si="996"/>
        <v>#DIV/0!</v>
      </c>
      <c r="W1553" s="10" t="e">
        <f t="shared" si="997"/>
        <v>#DIV/0!</v>
      </c>
      <c r="X1553" s="10" t="e">
        <f t="shared" si="998"/>
        <v>#DIV/0!</v>
      </c>
      <c r="Z1553" s="23">
        <f t="shared" si="983"/>
        <v>21.497676717533526</v>
      </c>
      <c r="AA1553" s="54">
        <f t="shared" si="984"/>
        <v>0</v>
      </c>
      <c r="AB1553" s="54" t="e">
        <f t="shared" si="985"/>
        <v>#DIV/0!</v>
      </c>
      <c r="AC1553" s="54" t="e">
        <f t="shared" si="986"/>
        <v>#DIV/0!</v>
      </c>
      <c r="AD1553" s="54" t="e">
        <f t="shared" si="967"/>
        <v>#DIV/0!</v>
      </c>
      <c r="AG1553" s="23">
        <f t="shared" si="987"/>
        <v>21.497676717533526</v>
      </c>
      <c r="AH1553" s="54">
        <f t="shared" si="968"/>
        <v>0</v>
      </c>
      <c r="AI1553" s="54" t="e">
        <f t="shared" si="969"/>
        <v>#DIV/0!</v>
      </c>
      <c r="AJ1553" s="54" t="e">
        <f t="shared" si="970"/>
        <v>#DIV/0!</v>
      </c>
      <c r="AK1553" s="54" t="e">
        <f t="shared" si="971"/>
        <v>#DIV/0!</v>
      </c>
      <c r="AM1553" s="23">
        <f t="shared" si="988"/>
        <v>21.497676717533526</v>
      </c>
      <c r="AN1553" s="54">
        <f t="shared" si="972"/>
        <v>0</v>
      </c>
      <c r="AO1553" s="54" t="e">
        <f t="shared" si="973"/>
        <v>#DIV/0!</v>
      </c>
      <c r="AP1553" s="54" t="e">
        <f t="shared" si="974"/>
        <v>#DIV/0!</v>
      </c>
      <c r="AQ1553" s="54" t="e">
        <f t="shared" si="975"/>
        <v>#DIV/0!</v>
      </c>
      <c r="AS1553" s="23">
        <f t="shared" si="989"/>
        <v>21.497676717533526</v>
      </c>
      <c r="AT1553" s="54">
        <f t="shared" si="976"/>
        <v>0</v>
      </c>
      <c r="AU1553" s="54" t="e">
        <f t="shared" si="977"/>
        <v>#DIV/0!</v>
      </c>
      <c r="AV1553" s="54" t="e">
        <f t="shared" si="978"/>
        <v>#DIV/0!</v>
      </c>
      <c r="AW1553" s="54" t="e">
        <f t="shared" si="979"/>
        <v>#DIV/0!</v>
      </c>
      <c r="AY1553" s="1" t="e">
        <f t="shared" si="999"/>
        <v>#N/A</v>
      </c>
      <c r="AZ1553" s="1" t="e">
        <f t="shared" si="1000"/>
        <v>#N/A</v>
      </c>
    </row>
    <row r="1554" spans="1:52" hidden="1" x14ac:dyDescent="0.25">
      <c r="A1554" s="3"/>
      <c r="B1554" s="4"/>
      <c r="C1554" s="4">
        <f t="shared" si="1001"/>
        <v>515</v>
      </c>
      <c r="D1554" s="22">
        <f t="shared" si="990"/>
        <v>419.34203120576365</v>
      </c>
      <c r="E1554" s="54">
        <f t="shared" si="1002"/>
        <v>48.528325000000002</v>
      </c>
      <c r="F1554" s="54">
        <f t="shared" si="1003"/>
        <v>100</v>
      </c>
      <c r="G1554" s="54">
        <f t="shared" si="991"/>
        <v>32.672774704757494</v>
      </c>
      <c r="H1554" s="24">
        <f t="shared" si="1004"/>
        <v>26</v>
      </c>
      <c r="I1554" s="23">
        <f t="shared" si="1005"/>
        <v>0.18260869557110301</v>
      </c>
      <c r="J1554" s="23">
        <f t="shared" si="1006"/>
        <v>0.54347826340488703</v>
      </c>
      <c r="K1554" s="22">
        <f t="shared" si="1007"/>
        <v>45</v>
      </c>
      <c r="L1554" s="8"/>
      <c r="M1554" s="11">
        <f t="shared" si="980"/>
        <v>21.49766617684601</v>
      </c>
      <c r="N1554" s="9">
        <f t="shared" si="981"/>
        <v>21.497655592613871</v>
      </c>
      <c r="O1554" s="10">
        <f t="shared" ref="O1554:O1617" si="1008">N1554-M1554</f>
        <v>-1.0584232139621008E-5</v>
      </c>
      <c r="P1554" s="10">
        <f t="shared" si="992"/>
        <v>1.0590056670790136E-4</v>
      </c>
      <c r="Q1554" s="10">
        <f t="shared" si="993"/>
        <v>2.3905744356661151E-4</v>
      </c>
      <c r="R1554" s="10">
        <f t="shared" si="994"/>
        <v>2.3881124602490391E-4</v>
      </c>
      <c r="S1554" s="9"/>
      <c r="T1554" s="9">
        <f t="shared" si="982"/>
        <v>21.49766617684601</v>
      </c>
      <c r="U1554" s="10">
        <f t="shared" si="995"/>
        <v>0</v>
      </c>
      <c r="V1554" s="10" t="e">
        <f t="shared" si="996"/>
        <v>#DIV/0!</v>
      </c>
      <c r="W1554" s="10" t="e">
        <f t="shared" si="997"/>
        <v>#DIV/0!</v>
      </c>
      <c r="X1554" s="10" t="e">
        <f t="shared" si="998"/>
        <v>#DIV/0!</v>
      </c>
      <c r="Z1554" s="23">
        <f t="shared" si="983"/>
        <v>21.49766617684601</v>
      </c>
      <c r="AA1554" s="54">
        <f t="shared" si="984"/>
        <v>0</v>
      </c>
      <c r="AB1554" s="54" t="e">
        <f t="shared" si="985"/>
        <v>#DIV/0!</v>
      </c>
      <c r="AC1554" s="54" t="e">
        <f t="shared" si="986"/>
        <v>#DIV/0!</v>
      </c>
      <c r="AD1554" s="54" t="e">
        <f t="shared" ref="AD1554:AD1617" si="1009">(LN(Z1554)-LN($M1554))/(LN($H1555)-LN($H1554))</f>
        <v>#DIV/0!</v>
      </c>
      <c r="AG1554" s="23">
        <f t="shared" si="987"/>
        <v>21.49766617684601</v>
      </c>
      <c r="AH1554" s="54">
        <f t="shared" ref="AH1554:AH1617" si="1010">AG1554-$M1554</f>
        <v>0</v>
      </c>
      <c r="AI1554" s="54" t="e">
        <f t="shared" ref="AI1554:AI1617" si="1011">AH1554/($I1555-$I1554)</f>
        <v>#DIV/0!</v>
      </c>
      <c r="AJ1554" s="54" t="e">
        <f t="shared" ref="AJ1554:AJ1617" si="1012">(AH1554/$M1554)/(($I1555-$I1554)/$I1554)</f>
        <v>#DIV/0!</v>
      </c>
      <c r="AK1554" s="54" t="e">
        <f t="shared" ref="AK1554:AK1617" si="1013">(LN(AG1554)-LN($M1554))/(LN($I1555)-LN($I1554))</f>
        <v>#DIV/0!</v>
      </c>
      <c r="AM1554" s="23">
        <f t="shared" si="988"/>
        <v>21.49766617684601</v>
      </c>
      <c r="AN1554" s="54">
        <f t="shared" ref="AN1554:AN1617" si="1014">AM1554-$M1554</f>
        <v>0</v>
      </c>
      <c r="AO1554" s="54" t="e">
        <f t="shared" ref="AO1554:AO1617" si="1015">AN1554/($J1555-$J1554)</f>
        <v>#DIV/0!</v>
      </c>
      <c r="AP1554" s="54" t="e">
        <f t="shared" ref="AP1554:AP1617" si="1016">(AN1554/$M1554)/(($J1555-$J1554)/$J1554)</f>
        <v>#DIV/0!</v>
      </c>
      <c r="AQ1554" s="54" t="e">
        <f t="shared" ref="AQ1554:AQ1617" si="1017">(LN(AM1554)-LN($M1554))/(LN($J1555)-LN($J1554))</f>
        <v>#DIV/0!</v>
      </c>
      <c r="AS1554" s="23">
        <f t="shared" si="989"/>
        <v>21.49766617684601</v>
      </c>
      <c r="AT1554" s="54">
        <f t="shared" ref="AT1554:AT1617" si="1018">AS1554-$M1554</f>
        <v>0</v>
      </c>
      <c r="AU1554" s="54" t="e">
        <f t="shared" ref="AU1554:AU1617" si="1019">AT1554/($K1555-$K1554)</f>
        <v>#DIV/0!</v>
      </c>
      <c r="AV1554" s="54" t="e">
        <f t="shared" ref="AV1554:AV1617" si="1020">(AT1554/$M1554)/(($K1555-$K1554)/$K1554)</f>
        <v>#DIV/0!</v>
      </c>
      <c r="AW1554" s="54" t="e">
        <f t="shared" ref="AW1554:AW1617" si="1021">(LN(AS1554)-LN($M1554))/(LN($K1555)-LN($K1554))</f>
        <v>#DIV/0!</v>
      </c>
      <c r="AY1554" s="1" t="e">
        <f t="shared" si="999"/>
        <v>#N/A</v>
      </c>
      <c r="AZ1554" s="1" t="e">
        <f t="shared" si="1000"/>
        <v>#N/A</v>
      </c>
    </row>
    <row r="1555" spans="1:52" hidden="1" x14ac:dyDescent="0.25">
      <c r="A1555" s="3"/>
      <c r="B1555" s="4"/>
      <c r="C1555" s="4">
        <f t="shared" si="1001"/>
        <v>516</v>
      </c>
      <c r="D1555" s="22">
        <f t="shared" si="990"/>
        <v>419.34111729663277</v>
      </c>
      <c r="E1555" s="54">
        <f t="shared" si="1002"/>
        <v>48.428380000000004</v>
      </c>
      <c r="F1555" s="54">
        <f t="shared" si="1003"/>
        <v>100</v>
      </c>
      <c r="G1555" s="54">
        <f t="shared" si="991"/>
        <v>32.627439577256048</v>
      </c>
      <c r="H1555" s="24">
        <f t="shared" si="1004"/>
        <v>26</v>
      </c>
      <c r="I1555" s="23">
        <f t="shared" si="1005"/>
        <v>0.18260869557110301</v>
      </c>
      <c r="J1555" s="23">
        <f t="shared" si="1006"/>
        <v>0.54347826340488703</v>
      </c>
      <c r="K1555" s="22">
        <f t="shared" si="1007"/>
        <v>45</v>
      </c>
      <c r="L1555" s="8"/>
      <c r="M1555" s="11">
        <f t="shared" si="980"/>
        <v>21.497655592613871</v>
      </c>
      <c r="N1555" s="9">
        <f t="shared" si="981"/>
        <v>21.497644964566717</v>
      </c>
      <c r="O1555" s="10">
        <f t="shared" si="1008"/>
        <v>-1.0628047153460329E-5</v>
      </c>
      <c r="P1555" s="10">
        <f t="shared" si="992"/>
        <v>1.0633895796147649E-4</v>
      </c>
      <c r="Q1555" s="10">
        <f t="shared" si="993"/>
        <v>2.3955279415359954E-4</v>
      </c>
      <c r="R1555" s="10">
        <f t="shared" si="994"/>
        <v>2.3930557736251106E-4</v>
      </c>
      <c r="S1555" s="9"/>
      <c r="T1555" s="9">
        <f t="shared" si="982"/>
        <v>21.497655592613871</v>
      </c>
      <c r="U1555" s="10">
        <f t="shared" si="995"/>
        <v>0</v>
      </c>
      <c r="V1555" s="10" t="e">
        <f t="shared" si="996"/>
        <v>#DIV/0!</v>
      </c>
      <c r="W1555" s="10" t="e">
        <f t="shared" si="997"/>
        <v>#DIV/0!</v>
      </c>
      <c r="X1555" s="10" t="e">
        <f t="shared" si="998"/>
        <v>#DIV/0!</v>
      </c>
      <c r="Z1555" s="23">
        <f t="shared" si="983"/>
        <v>21.497655592613871</v>
      </c>
      <c r="AA1555" s="54">
        <f t="shared" si="984"/>
        <v>0</v>
      </c>
      <c r="AB1555" s="54" t="e">
        <f t="shared" si="985"/>
        <v>#DIV/0!</v>
      </c>
      <c r="AC1555" s="54" t="e">
        <f t="shared" si="986"/>
        <v>#DIV/0!</v>
      </c>
      <c r="AD1555" s="54" t="e">
        <f t="shared" si="1009"/>
        <v>#DIV/0!</v>
      </c>
      <c r="AG1555" s="23">
        <f t="shared" si="987"/>
        <v>21.497655592613871</v>
      </c>
      <c r="AH1555" s="54">
        <f t="shared" si="1010"/>
        <v>0</v>
      </c>
      <c r="AI1555" s="54" t="e">
        <f t="shared" si="1011"/>
        <v>#DIV/0!</v>
      </c>
      <c r="AJ1555" s="54" t="e">
        <f t="shared" si="1012"/>
        <v>#DIV/0!</v>
      </c>
      <c r="AK1555" s="54" t="e">
        <f t="shared" si="1013"/>
        <v>#DIV/0!</v>
      </c>
      <c r="AM1555" s="23">
        <f t="shared" si="988"/>
        <v>21.497655592613871</v>
      </c>
      <c r="AN1555" s="54">
        <f t="shared" si="1014"/>
        <v>0</v>
      </c>
      <c r="AO1555" s="54" t="e">
        <f t="shared" si="1015"/>
        <v>#DIV/0!</v>
      </c>
      <c r="AP1555" s="54" t="e">
        <f t="shared" si="1016"/>
        <v>#DIV/0!</v>
      </c>
      <c r="AQ1555" s="54" t="e">
        <f t="shared" si="1017"/>
        <v>#DIV/0!</v>
      </c>
      <c r="AS1555" s="23">
        <f t="shared" si="989"/>
        <v>21.497655592613871</v>
      </c>
      <c r="AT1555" s="54">
        <f t="shared" si="1018"/>
        <v>0</v>
      </c>
      <c r="AU1555" s="54" t="e">
        <f t="shared" si="1019"/>
        <v>#DIV/0!</v>
      </c>
      <c r="AV1555" s="54" t="e">
        <f t="shared" si="1020"/>
        <v>#DIV/0!</v>
      </c>
      <c r="AW1555" s="54" t="e">
        <f t="shared" si="1021"/>
        <v>#DIV/0!</v>
      </c>
      <c r="AY1555" s="1" t="e">
        <f t="shared" si="999"/>
        <v>#N/A</v>
      </c>
      <c r="AZ1555" s="1" t="e">
        <f t="shared" si="1000"/>
        <v>#N/A</v>
      </c>
    </row>
    <row r="1556" spans="1:52" hidden="1" x14ac:dyDescent="0.25">
      <c r="A1556" s="3"/>
      <c r="B1556" s="4"/>
      <c r="C1556" s="4">
        <f t="shared" si="1001"/>
        <v>517</v>
      </c>
      <c r="D1556" s="22">
        <f t="shared" si="990"/>
        <v>419.34019960841277</v>
      </c>
      <c r="E1556" s="54">
        <f t="shared" si="1002"/>
        <v>48.328434999999999</v>
      </c>
      <c r="F1556" s="54">
        <f t="shared" si="1003"/>
        <v>100</v>
      </c>
      <c r="G1556" s="54">
        <f t="shared" si="991"/>
        <v>32.58204335534181</v>
      </c>
      <c r="H1556" s="24">
        <f t="shared" si="1004"/>
        <v>26</v>
      </c>
      <c r="I1556" s="23">
        <f t="shared" si="1005"/>
        <v>0.18260869557110301</v>
      </c>
      <c r="J1556" s="23">
        <f t="shared" si="1006"/>
        <v>0.54347826340488703</v>
      </c>
      <c r="K1556" s="22">
        <f t="shared" si="1007"/>
        <v>45</v>
      </c>
      <c r="L1556" s="8"/>
      <c r="M1556" s="11">
        <f t="shared" si="980"/>
        <v>21.497644964566717</v>
      </c>
      <c r="N1556" s="9">
        <f t="shared" si="981"/>
        <v>21.497634292431922</v>
      </c>
      <c r="O1556" s="10">
        <f t="shared" si="1008"/>
        <v>-1.0672134795441934E-5</v>
      </c>
      <c r="P1556" s="10">
        <f t="shared" si="992"/>
        <v>1.0678007699676952E-4</v>
      </c>
      <c r="Q1556" s="10">
        <f t="shared" si="993"/>
        <v>2.400502017285678E-4</v>
      </c>
      <c r="R1556" s="10">
        <f t="shared" si="994"/>
        <v>2.3980195921011424E-4</v>
      </c>
      <c r="S1556" s="9"/>
      <c r="T1556" s="9">
        <f t="shared" si="982"/>
        <v>21.497644964566717</v>
      </c>
      <c r="U1556" s="10">
        <f t="shared" si="995"/>
        <v>0</v>
      </c>
      <c r="V1556" s="10" t="e">
        <f t="shared" si="996"/>
        <v>#DIV/0!</v>
      </c>
      <c r="W1556" s="10" t="e">
        <f t="shared" si="997"/>
        <v>#DIV/0!</v>
      </c>
      <c r="X1556" s="10" t="e">
        <f t="shared" si="998"/>
        <v>#DIV/0!</v>
      </c>
      <c r="Z1556" s="23">
        <f t="shared" si="983"/>
        <v>21.497644964566717</v>
      </c>
      <c r="AA1556" s="54">
        <f t="shared" si="984"/>
        <v>0</v>
      </c>
      <c r="AB1556" s="54" t="e">
        <f t="shared" si="985"/>
        <v>#DIV/0!</v>
      </c>
      <c r="AC1556" s="54" t="e">
        <f t="shared" si="986"/>
        <v>#DIV/0!</v>
      </c>
      <c r="AD1556" s="54" t="e">
        <f t="shared" si="1009"/>
        <v>#DIV/0!</v>
      </c>
      <c r="AG1556" s="23">
        <f t="shared" si="987"/>
        <v>21.497644964566717</v>
      </c>
      <c r="AH1556" s="54">
        <f t="shared" si="1010"/>
        <v>0</v>
      </c>
      <c r="AI1556" s="54" t="e">
        <f t="shared" si="1011"/>
        <v>#DIV/0!</v>
      </c>
      <c r="AJ1556" s="54" t="e">
        <f t="shared" si="1012"/>
        <v>#DIV/0!</v>
      </c>
      <c r="AK1556" s="54" t="e">
        <f t="shared" si="1013"/>
        <v>#DIV/0!</v>
      </c>
      <c r="AM1556" s="23">
        <f t="shared" si="988"/>
        <v>21.497644964566717</v>
      </c>
      <c r="AN1556" s="54">
        <f t="shared" si="1014"/>
        <v>0</v>
      </c>
      <c r="AO1556" s="54" t="e">
        <f t="shared" si="1015"/>
        <v>#DIV/0!</v>
      </c>
      <c r="AP1556" s="54" t="e">
        <f t="shared" si="1016"/>
        <v>#DIV/0!</v>
      </c>
      <c r="AQ1556" s="54" t="e">
        <f t="shared" si="1017"/>
        <v>#DIV/0!</v>
      </c>
      <c r="AS1556" s="23">
        <f t="shared" si="989"/>
        <v>21.497644964566717</v>
      </c>
      <c r="AT1556" s="54">
        <f t="shared" si="1018"/>
        <v>0</v>
      </c>
      <c r="AU1556" s="54" t="e">
        <f t="shared" si="1019"/>
        <v>#DIV/0!</v>
      </c>
      <c r="AV1556" s="54" t="e">
        <f t="shared" si="1020"/>
        <v>#DIV/0!</v>
      </c>
      <c r="AW1556" s="54" t="e">
        <f t="shared" si="1021"/>
        <v>#DIV/0!</v>
      </c>
      <c r="AY1556" s="1" t="e">
        <f t="shared" si="999"/>
        <v>#N/A</v>
      </c>
      <c r="AZ1556" s="1" t="e">
        <f t="shared" si="1000"/>
        <v>#N/A</v>
      </c>
    </row>
    <row r="1557" spans="1:52" hidden="1" x14ac:dyDescent="0.25">
      <c r="A1557" s="3"/>
      <c r="B1557" s="4"/>
      <c r="C1557" s="4">
        <f t="shared" si="1001"/>
        <v>518</v>
      </c>
      <c r="D1557" s="22">
        <f t="shared" si="990"/>
        <v>419.33927811761481</v>
      </c>
      <c r="E1557" s="54">
        <f t="shared" si="1002"/>
        <v>48.228490000000001</v>
      </c>
      <c r="F1557" s="54">
        <f t="shared" si="1003"/>
        <v>100</v>
      </c>
      <c r="G1557" s="54">
        <f t="shared" si="991"/>
        <v>32.536585915433669</v>
      </c>
      <c r="H1557" s="24">
        <f t="shared" si="1004"/>
        <v>26</v>
      </c>
      <c r="I1557" s="23">
        <f t="shared" si="1005"/>
        <v>0.18260869557110301</v>
      </c>
      <c r="J1557" s="23">
        <f t="shared" si="1006"/>
        <v>0.54347826340488703</v>
      </c>
      <c r="K1557" s="22">
        <f t="shared" si="1007"/>
        <v>45</v>
      </c>
      <c r="L1557" s="8"/>
      <c r="M1557" s="11">
        <f t="shared" si="980"/>
        <v>21.497634292431922</v>
      </c>
      <c r="N1557" s="9">
        <f t="shared" si="981"/>
        <v>21.497623575934565</v>
      </c>
      <c r="O1557" s="10">
        <f t="shared" si="1008"/>
        <v>-1.0716497357066146E-5</v>
      </c>
      <c r="P1557" s="10">
        <f t="shared" si="992"/>
        <v>1.0722394674137117E-4</v>
      </c>
      <c r="Q1557" s="10">
        <f t="shared" si="993"/>
        <v>2.4054967969183713E-4</v>
      </c>
      <c r="R1557" s="10">
        <f t="shared" si="994"/>
        <v>2.4030040510574185E-4</v>
      </c>
      <c r="S1557" s="9"/>
      <c r="T1557" s="9">
        <f t="shared" si="982"/>
        <v>21.497634292431922</v>
      </c>
      <c r="U1557" s="10">
        <f t="shared" si="995"/>
        <v>0</v>
      </c>
      <c r="V1557" s="10" t="e">
        <f t="shared" si="996"/>
        <v>#DIV/0!</v>
      </c>
      <c r="W1557" s="10" t="e">
        <f t="shared" si="997"/>
        <v>#DIV/0!</v>
      </c>
      <c r="X1557" s="10" t="e">
        <f t="shared" si="998"/>
        <v>#DIV/0!</v>
      </c>
      <c r="Z1557" s="23">
        <f t="shared" si="983"/>
        <v>21.497634292431922</v>
      </c>
      <c r="AA1557" s="54">
        <f t="shared" si="984"/>
        <v>0</v>
      </c>
      <c r="AB1557" s="54" t="e">
        <f t="shared" si="985"/>
        <v>#DIV/0!</v>
      </c>
      <c r="AC1557" s="54" t="e">
        <f t="shared" si="986"/>
        <v>#DIV/0!</v>
      </c>
      <c r="AD1557" s="54" t="e">
        <f t="shared" si="1009"/>
        <v>#DIV/0!</v>
      </c>
      <c r="AG1557" s="23">
        <f t="shared" si="987"/>
        <v>21.497634292431922</v>
      </c>
      <c r="AH1557" s="54">
        <f t="shared" si="1010"/>
        <v>0</v>
      </c>
      <c r="AI1557" s="54" t="e">
        <f t="shared" si="1011"/>
        <v>#DIV/0!</v>
      </c>
      <c r="AJ1557" s="54" t="e">
        <f t="shared" si="1012"/>
        <v>#DIV/0!</v>
      </c>
      <c r="AK1557" s="54" t="e">
        <f t="shared" si="1013"/>
        <v>#DIV/0!</v>
      </c>
      <c r="AM1557" s="23">
        <f t="shared" si="988"/>
        <v>21.497634292431922</v>
      </c>
      <c r="AN1557" s="54">
        <f t="shared" si="1014"/>
        <v>0</v>
      </c>
      <c r="AO1557" s="54" t="e">
        <f t="shared" si="1015"/>
        <v>#DIV/0!</v>
      </c>
      <c r="AP1557" s="54" t="e">
        <f t="shared" si="1016"/>
        <v>#DIV/0!</v>
      </c>
      <c r="AQ1557" s="54" t="e">
        <f t="shared" si="1017"/>
        <v>#DIV/0!</v>
      </c>
      <c r="AS1557" s="23">
        <f t="shared" si="989"/>
        <v>21.497634292431922</v>
      </c>
      <c r="AT1557" s="54">
        <f t="shared" si="1018"/>
        <v>0</v>
      </c>
      <c r="AU1557" s="54" t="e">
        <f t="shared" si="1019"/>
        <v>#DIV/0!</v>
      </c>
      <c r="AV1557" s="54" t="e">
        <f t="shared" si="1020"/>
        <v>#DIV/0!</v>
      </c>
      <c r="AW1557" s="54" t="e">
        <f t="shared" si="1021"/>
        <v>#DIV/0!</v>
      </c>
      <c r="AY1557" s="1" t="e">
        <f t="shared" si="999"/>
        <v>#N/A</v>
      </c>
      <c r="AZ1557" s="1" t="e">
        <f t="shared" si="1000"/>
        <v>#N/A</v>
      </c>
    </row>
    <row r="1558" spans="1:52" hidden="1" x14ac:dyDescent="0.25">
      <c r="A1558" s="3"/>
      <c r="B1558" s="4"/>
      <c r="C1558" s="4">
        <f t="shared" si="1001"/>
        <v>519</v>
      </c>
      <c r="D1558" s="22">
        <f t="shared" si="990"/>
        <v>419.33835280055507</v>
      </c>
      <c r="E1558" s="54">
        <f t="shared" si="1002"/>
        <v>48.128545000000003</v>
      </c>
      <c r="F1558" s="54">
        <f t="shared" si="1003"/>
        <v>100</v>
      </c>
      <c r="G1558" s="54">
        <f t="shared" si="991"/>
        <v>32.491067133616959</v>
      </c>
      <c r="H1558" s="24">
        <f t="shared" si="1004"/>
        <v>26</v>
      </c>
      <c r="I1558" s="23">
        <f t="shared" si="1005"/>
        <v>0.18260869557110301</v>
      </c>
      <c r="J1558" s="23">
        <f t="shared" si="1006"/>
        <v>0.54347826340488703</v>
      </c>
      <c r="K1558" s="22">
        <f t="shared" si="1007"/>
        <v>45</v>
      </c>
      <c r="L1558" s="8"/>
      <c r="M1558" s="11">
        <f t="shared" si="980"/>
        <v>21.497623575934565</v>
      </c>
      <c r="N1558" s="9">
        <f t="shared" si="981"/>
        <v>21.497612814797492</v>
      </c>
      <c r="O1558" s="10">
        <f t="shared" si="1008"/>
        <v>-1.0761137072989868E-5</v>
      </c>
      <c r="P1558" s="10">
        <f t="shared" si="992"/>
        <v>1.0767058955415543E-4</v>
      </c>
      <c r="Q1558" s="10">
        <f t="shared" si="993"/>
        <v>2.4105123974422468E-4</v>
      </c>
      <c r="R1558" s="10">
        <f t="shared" si="994"/>
        <v>2.408009266640134E-4</v>
      </c>
      <c r="S1558" s="9"/>
      <c r="T1558" s="9">
        <f t="shared" si="982"/>
        <v>21.497623575934565</v>
      </c>
      <c r="U1558" s="10">
        <f t="shared" si="995"/>
        <v>0</v>
      </c>
      <c r="V1558" s="10" t="e">
        <f t="shared" si="996"/>
        <v>#DIV/0!</v>
      </c>
      <c r="W1558" s="10" t="e">
        <f t="shared" si="997"/>
        <v>#DIV/0!</v>
      </c>
      <c r="X1558" s="10" t="e">
        <f t="shared" si="998"/>
        <v>#DIV/0!</v>
      </c>
      <c r="Z1558" s="23">
        <f t="shared" si="983"/>
        <v>21.497623575934565</v>
      </c>
      <c r="AA1558" s="54">
        <f t="shared" si="984"/>
        <v>0</v>
      </c>
      <c r="AB1558" s="54" t="e">
        <f t="shared" si="985"/>
        <v>#DIV/0!</v>
      </c>
      <c r="AC1558" s="54" t="e">
        <f t="shared" si="986"/>
        <v>#DIV/0!</v>
      </c>
      <c r="AD1558" s="54" t="e">
        <f t="shared" si="1009"/>
        <v>#DIV/0!</v>
      </c>
      <c r="AG1558" s="23">
        <f t="shared" si="987"/>
        <v>21.497623575934565</v>
      </c>
      <c r="AH1558" s="54">
        <f t="shared" si="1010"/>
        <v>0</v>
      </c>
      <c r="AI1558" s="54" t="e">
        <f t="shared" si="1011"/>
        <v>#DIV/0!</v>
      </c>
      <c r="AJ1558" s="54" t="e">
        <f t="shared" si="1012"/>
        <v>#DIV/0!</v>
      </c>
      <c r="AK1558" s="54" t="e">
        <f t="shared" si="1013"/>
        <v>#DIV/0!</v>
      </c>
      <c r="AM1558" s="23">
        <f t="shared" si="988"/>
        <v>21.497623575934565</v>
      </c>
      <c r="AN1558" s="54">
        <f t="shared" si="1014"/>
        <v>0</v>
      </c>
      <c r="AO1558" s="54" t="e">
        <f t="shared" si="1015"/>
        <v>#DIV/0!</v>
      </c>
      <c r="AP1558" s="54" t="e">
        <f t="shared" si="1016"/>
        <v>#DIV/0!</v>
      </c>
      <c r="AQ1558" s="54" t="e">
        <f t="shared" si="1017"/>
        <v>#DIV/0!</v>
      </c>
      <c r="AS1558" s="23">
        <f t="shared" si="989"/>
        <v>21.497623575934565</v>
      </c>
      <c r="AT1558" s="54">
        <f t="shared" si="1018"/>
        <v>0</v>
      </c>
      <c r="AU1558" s="54" t="e">
        <f t="shared" si="1019"/>
        <v>#DIV/0!</v>
      </c>
      <c r="AV1558" s="54" t="e">
        <f t="shared" si="1020"/>
        <v>#DIV/0!</v>
      </c>
      <c r="AW1558" s="54" t="e">
        <f t="shared" si="1021"/>
        <v>#DIV/0!</v>
      </c>
      <c r="AY1558" s="1" t="e">
        <f t="shared" si="999"/>
        <v>#N/A</v>
      </c>
      <c r="AZ1558" s="1" t="e">
        <f t="shared" si="1000"/>
        <v>#N/A</v>
      </c>
    </row>
    <row r="1559" spans="1:52" hidden="1" x14ac:dyDescent="0.25">
      <c r="A1559" s="3"/>
      <c r="B1559" s="4"/>
      <c r="C1559" s="4">
        <f t="shared" si="1001"/>
        <v>520</v>
      </c>
      <c r="D1559" s="22">
        <f t="shared" si="990"/>
        <v>419.3374236333525</v>
      </c>
      <c r="E1559" s="54">
        <f t="shared" si="1002"/>
        <v>48.028600000000004</v>
      </c>
      <c r="F1559" s="54">
        <f t="shared" si="1003"/>
        <v>100</v>
      </c>
      <c r="G1559" s="54">
        <f t="shared" si="991"/>
        <v>32.445486885642367</v>
      </c>
      <c r="H1559" s="24">
        <f t="shared" si="1004"/>
        <v>26</v>
      </c>
      <c r="I1559" s="23">
        <f t="shared" si="1005"/>
        <v>0.18260869557110301</v>
      </c>
      <c r="J1559" s="23">
        <f t="shared" si="1006"/>
        <v>0.54347826340488703</v>
      </c>
      <c r="K1559" s="22">
        <f t="shared" si="1007"/>
        <v>45</v>
      </c>
      <c r="L1559" s="8"/>
      <c r="M1559" s="11">
        <f t="shared" si="980"/>
        <v>21.497612814797492</v>
      </c>
      <c r="N1559" s="9">
        <f t="shared" si="981"/>
        <v>21.497602008741165</v>
      </c>
      <c r="O1559" s="10">
        <f t="shared" si="1008"/>
        <v>-1.0806056327083979E-5</v>
      </c>
      <c r="P1559" s="10">
        <f t="shared" si="992"/>
        <v>1.0812002928694191E-4</v>
      </c>
      <c r="Q1559" s="10">
        <f t="shared" si="993"/>
        <v>2.4155489650629541E-4</v>
      </c>
      <c r="R1559" s="10">
        <f t="shared" si="994"/>
        <v>2.4130353828146663E-4</v>
      </c>
      <c r="S1559" s="9"/>
      <c r="T1559" s="9">
        <f t="shared" si="982"/>
        <v>21.497612814797492</v>
      </c>
      <c r="U1559" s="10">
        <f t="shared" si="995"/>
        <v>0</v>
      </c>
      <c r="V1559" s="10" t="e">
        <f t="shared" si="996"/>
        <v>#DIV/0!</v>
      </c>
      <c r="W1559" s="10" t="e">
        <f t="shared" si="997"/>
        <v>#DIV/0!</v>
      </c>
      <c r="X1559" s="10" t="e">
        <f t="shared" si="998"/>
        <v>#DIV/0!</v>
      </c>
      <c r="Z1559" s="23">
        <f t="shared" si="983"/>
        <v>21.497612814797492</v>
      </c>
      <c r="AA1559" s="54">
        <f t="shared" si="984"/>
        <v>0</v>
      </c>
      <c r="AB1559" s="54" t="e">
        <f t="shared" si="985"/>
        <v>#DIV/0!</v>
      </c>
      <c r="AC1559" s="54" t="e">
        <f t="shared" si="986"/>
        <v>#DIV/0!</v>
      </c>
      <c r="AD1559" s="54" t="e">
        <f t="shared" si="1009"/>
        <v>#DIV/0!</v>
      </c>
      <c r="AG1559" s="23">
        <f t="shared" si="987"/>
        <v>21.497612814797492</v>
      </c>
      <c r="AH1559" s="54">
        <f t="shared" si="1010"/>
        <v>0</v>
      </c>
      <c r="AI1559" s="54" t="e">
        <f t="shared" si="1011"/>
        <v>#DIV/0!</v>
      </c>
      <c r="AJ1559" s="54" t="e">
        <f t="shared" si="1012"/>
        <v>#DIV/0!</v>
      </c>
      <c r="AK1559" s="54" t="e">
        <f t="shared" si="1013"/>
        <v>#DIV/0!</v>
      </c>
      <c r="AM1559" s="23">
        <f t="shared" si="988"/>
        <v>21.497612814797492</v>
      </c>
      <c r="AN1559" s="54">
        <f t="shared" si="1014"/>
        <v>0</v>
      </c>
      <c r="AO1559" s="54" t="e">
        <f t="shared" si="1015"/>
        <v>#DIV/0!</v>
      </c>
      <c r="AP1559" s="54" t="e">
        <f t="shared" si="1016"/>
        <v>#DIV/0!</v>
      </c>
      <c r="AQ1559" s="54" t="e">
        <f t="shared" si="1017"/>
        <v>#DIV/0!</v>
      </c>
      <c r="AS1559" s="23">
        <f t="shared" si="989"/>
        <v>21.497612814797492</v>
      </c>
      <c r="AT1559" s="54">
        <f t="shared" si="1018"/>
        <v>0</v>
      </c>
      <c r="AU1559" s="54" t="e">
        <f t="shared" si="1019"/>
        <v>#DIV/0!</v>
      </c>
      <c r="AV1559" s="54" t="e">
        <f t="shared" si="1020"/>
        <v>#DIV/0!</v>
      </c>
      <c r="AW1559" s="54" t="e">
        <f t="shared" si="1021"/>
        <v>#DIV/0!</v>
      </c>
      <c r="AY1559" s="1" t="e">
        <f t="shared" si="999"/>
        <v>#N/A</v>
      </c>
      <c r="AZ1559" s="1" t="e">
        <f t="shared" si="1000"/>
        <v>#N/A</v>
      </c>
    </row>
    <row r="1560" spans="1:52" hidden="1" x14ac:dyDescent="0.25">
      <c r="A1560" s="3"/>
      <c r="B1560" s="4"/>
      <c r="C1560" s="4">
        <f t="shared" si="1001"/>
        <v>521</v>
      </c>
      <c r="D1560" s="22">
        <f t="shared" si="990"/>
        <v>419.33649059192703</v>
      </c>
      <c r="E1560" s="54">
        <f t="shared" si="1002"/>
        <v>47.928654999999999</v>
      </c>
      <c r="F1560" s="54">
        <f t="shared" si="1003"/>
        <v>100</v>
      </c>
      <c r="G1560" s="54">
        <f t="shared" si="991"/>
        <v>32.399845046924817</v>
      </c>
      <c r="H1560" s="24">
        <f t="shared" si="1004"/>
        <v>26</v>
      </c>
      <c r="I1560" s="23">
        <f t="shared" si="1005"/>
        <v>0.18260869557110301</v>
      </c>
      <c r="J1560" s="23">
        <f t="shared" si="1006"/>
        <v>0.54347826340488703</v>
      </c>
      <c r="K1560" s="22">
        <f t="shared" si="1007"/>
        <v>45</v>
      </c>
      <c r="L1560" s="8"/>
      <c r="M1560" s="11">
        <f t="shared" si="980"/>
        <v>21.497602008741165</v>
      </c>
      <c r="N1560" s="9">
        <f t="shared" si="981"/>
        <v>21.497591157483761</v>
      </c>
      <c r="O1560" s="10">
        <f t="shared" si="1008"/>
        <v>-1.0851257403743375E-5</v>
      </c>
      <c r="P1560" s="10">
        <f t="shared" si="992"/>
        <v>1.0857228879627368E-4</v>
      </c>
      <c r="Q1560" s="10">
        <f t="shared" si="993"/>
        <v>2.4206066193620449E-4</v>
      </c>
      <c r="R1560" s="10">
        <f t="shared" si="994"/>
        <v>2.4180825221075699E-4</v>
      </c>
      <c r="S1560" s="9"/>
      <c r="T1560" s="9">
        <f t="shared" si="982"/>
        <v>21.497602008741165</v>
      </c>
      <c r="U1560" s="10">
        <f t="shared" si="995"/>
        <v>0</v>
      </c>
      <c r="V1560" s="10" t="e">
        <f t="shared" si="996"/>
        <v>#DIV/0!</v>
      </c>
      <c r="W1560" s="10" t="e">
        <f t="shared" si="997"/>
        <v>#DIV/0!</v>
      </c>
      <c r="X1560" s="10" t="e">
        <f t="shared" si="998"/>
        <v>#DIV/0!</v>
      </c>
      <c r="Z1560" s="23">
        <f t="shared" si="983"/>
        <v>21.497602008741165</v>
      </c>
      <c r="AA1560" s="54">
        <f t="shared" si="984"/>
        <v>0</v>
      </c>
      <c r="AB1560" s="54" t="e">
        <f t="shared" si="985"/>
        <v>#DIV/0!</v>
      </c>
      <c r="AC1560" s="54" t="e">
        <f t="shared" si="986"/>
        <v>#DIV/0!</v>
      </c>
      <c r="AD1560" s="54" t="e">
        <f t="shared" si="1009"/>
        <v>#DIV/0!</v>
      </c>
      <c r="AG1560" s="23">
        <f t="shared" si="987"/>
        <v>21.497602008741165</v>
      </c>
      <c r="AH1560" s="54">
        <f t="shared" si="1010"/>
        <v>0</v>
      </c>
      <c r="AI1560" s="54" t="e">
        <f t="shared" si="1011"/>
        <v>#DIV/0!</v>
      </c>
      <c r="AJ1560" s="54" t="e">
        <f t="shared" si="1012"/>
        <v>#DIV/0!</v>
      </c>
      <c r="AK1560" s="54" t="e">
        <f t="shared" si="1013"/>
        <v>#DIV/0!</v>
      </c>
      <c r="AM1560" s="23">
        <f t="shared" si="988"/>
        <v>21.497602008741165</v>
      </c>
      <c r="AN1560" s="54">
        <f t="shared" si="1014"/>
        <v>0</v>
      </c>
      <c r="AO1560" s="54" t="e">
        <f t="shared" si="1015"/>
        <v>#DIV/0!</v>
      </c>
      <c r="AP1560" s="54" t="e">
        <f t="shared" si="1016"/>
        <v>#DIV/0!</v>
      </c>
      <c r="AQ1560" s="54" t="e">
        <f t="shared" si="1017"/>
        <v>#DIV/0!</v>
      </c>
      <c r="AS1560" s="23">
        <f t="shared" si="989"/>
        <v>21.497602008741165</v>
      </c>
      <c r="AT1560" s="54">
        <f t="shared" si="1018"/>
        <v>0</v>
      </c>
      <c r="AU1560" s="54" t="e">
        <f t="shared" si="1019"/>
        <v>#DIV/0!</v>
      </c>
      <c r="AV1560" s="54" t="e">
        <f t="shared" si="1020"/>
        <v>#DIV/0!</v>
      </c>
      <c r="AW1560" s="54" t="e">
        <f t="shared" si="1021"/>
        <v>#DIV/0!</v>
      </c>
      <c r="AY1560" s="1" t="e">
        <f t="shared" si="999"/>
        <v>#N/A</v>
      </c>
      <c r="AZ1560" s="1" t="e">
        <f t="shared" si="1000"/>
        <v>#N/A</v>
      </c>
    </row>
    <row r="1561" spans="1:52" hidden="1" x14ac:dyDescent="0.25">
      <c r="A1561" s="3"/>
      <c r="B1561" s="4"/>
      <c r="C1561" s="4">
        <f t="shared" si="1001"/>
        <v>522</v>
      </c>
      <c r="D1561" s="22">
        <f t="shared" si="990"/>
        <v>419.33555365199726</v>
      </c>
      <c r="E1561" s="54">
        <f t="shared" si="1002"/>
        <v>47.828710000000001</v>
      </c>
      <c r="F1561" s="54">
        <f t="shared" si="1003"/>
        <v>100</v>
      </c>
      <c r="G1561" s="54">
        <f t="shared" si="991"/>
        <v>32.354141492542283</v>
      </c>
      <c r="H1561" s="24">
        <f t="shared" si="1004"/>
        <v>26</v>
      </c>
      <c r="I1561" s="23">
        <f t="shared" si="1005"/>
        <v>0.18260869557110301</v>
      </c>
      <c r="J1561" s="23">
        <f t="shared" si="1006"/>
        <v>0.54347826340488703</v>
      </c>
      <c r="K1561" s="22">
        <f t="shared" si="1007"/>
        <v>45</v>
      </c>
      <c r="L1561" s="8"/>
      <c r="M1561" s="11">
        <f t="shared" si="980"/>
        <v>21.497591157483761</v>
      </c>
      <c r="N1561" s="9">
        <f t="shared" si="981"/>
        <v>21.497580260741088</v>
      </c>
      <c r="O1561" s="10">
        <f t="shared" si="1008"/>
        <v>-1.0896742672628079E-5</v>
      </c>
      <c r="P1561" s="10">
        <f t="shared" si="992"/>
        <v>1.0902739179176826E-4</v>
      </c>
      <c r="Q1561" s="10">
        <f t="shared" si="993"/>
        <v>2.4256854946511249E-4</v>
      </c>
      <c r="R1561" s="10">
        <f t="shared" si="994"/>
        <v>2.423150815497516E-4</v>
      </c>
      <c r="S1561" s="9"/>
      <c r="T1561" s="9">
        <f t="shared" si="982"/>
        <v>21.497591157483761</v>
      </c>
      <c r="U1561" s="10">
        <f t="shared" si="995"/>
        <v>0</v>
      </c>
      <c r="V1561" s="10" t="e">
        <f t="shared" si="996"/>
        <v>#DIV/0!</v>
      </c>
      <c r="W1561" s="10" t="e">
        <f t="shared" si="997"/>
        <v>#DIV/0!</v>
      </c>
      <c r="X1561" s="10" t="e">
        <f t="shared" si="998"/>
        <v>#DIV/0!</v>
      </c>
      <c r="Z1561" s="23">
        <f t="shared" si="983"/>
        <v>21.497591157483761</v>
      </c>
      <c r="AA1561" s="54">
        <f t="shared" si="984"/>
        <v>0</v>
      </c>
      <c r="AB1561" s="54" t="e">
        <f t="shared" si="985"/>
        <v>#DIV/0!</v>
      </c>
      <c r="AC1561" s="54" t="e">
        <f t="shared" si="986"/>
        <v>#DIV/0!</v>
      </c>
      <c r="AD1561" s="54" t="e">
        <f t="shared" si="1009"/>
        <v>#DIV/0!</v>
      </c>
      <c r="AG1561" s="23">
        <f t="shared" si="987"/>
        <v>21.497591157483761</v>
      </c>
      <c r="AH1561" s="54">
        <f t="shared" si="1010"/>
        <v>0</v>
      </c>
      <c r="AI1561" s="54" t="e">
        <f t="shared" si="1011"/>
        <v>#DIV/0!</v>
      </c>
      <c r="AJ1561" s="54" t="e">
        <f t="shared" si="1012"/>
        <v>#DIV/0!</v>
      </c>
      <c r="AK1561" s="54" t="e">
        <f t="shared" si="1013"/>
        <v>#DIV/0!</v>
      </c>
      <c r="AM1561" s="23">
        <f t="shared" si="988"/>
        <v>21.497591157483761</v>
      </c>
      <c r="AN1561" s="54">
        <f t="shared" si="1014"/>
        <v>0</v>
      </c>
      <c r="AO1561" s="54" t="e">
        <f t="shared" si="1015"/>
        <v>#DIV/0!</v>
      </c>
      <c r="AP1561" s="54" t="e">
        <f t="shared" si="1016"/>
        <v>#DIV/0!</v>
      </c>
      <c r="AQ1561" s="54" t="e">
        <f t="shared" si="1017"/>
        <v>#DIV/0!</v>
      </c>
      <c r="AS1561" s="23">
        <f t="shared" si="989"/>
        <v>21.497591157483761</v>
      </c>
      <c r="AT1561" s="54">
        <f t="shared" si="1018"/>
        <v>0</v>
      </c>
      <c r="AU1561" s="54" t="e">
        <f t="shared" si="1019"/>
        <v>#DIV/0!</v>
      </c>
      <c r="AV1561" s="54" t="e">
        <f t="shared" si="1020"/>
        <v>#DIV/0!</v>
      </c>
      <c r="AW1561" s="54" t="e">
        <f t="shared" si="1021"/>
        <v>#DIV/0!</v>
      </c>
      <c r="AY1561" s="1" t="e">
        <f t="shared" si="999"/>
        <v>#N/A</v>
      </c>
      <c r="AZ1561" s="1" t="e">
        <f t="shared" si="1000"/>
        <v>#N/A</v>
      </c>
    </row>
    <row r="1562" spans="1:52" hidden="1" x14ac:dyDescent="0.25">
      <c r="A1562" s="3"/>
      <c r="B1562" s="4"/>
      <c r="C1562" s="4">
        <f t="shared" si="1001"/>
        <v>523</v>
      </c>
      <c r="D1562" s="22">
        <f t="shared" si="990"/>
        <v>419.33461278907851</v>
      </c>
      <c r="E1562" s="54">
        <f t="shared" si="1002"/>
        <v>47.728765000000003</v>
      </c>
      <c r="F1562" s="54">
        <f t="shared" si="1003"/>
        <v>100</v>
      </c>
      <c r="G1562" s="54">
        <f t="shared" si="991"/>
        <v>32.308376097234685</v>
      </c>
      <c r="H1562" s="24">
        <f t="shared" si="1004"/>
        <v>26</v>
      </c>
      <c r="I1562" s="23">
        <f t="shared" si="1005"/>
        <v>0.18260869557110301</v>
      </c>
      <c r="J1562" s="23">
        <f t="shared" si="1006"/>
        <v>0.54347826340488703</v>
      </c>
      <c r="K1562" s="22">
        <f t="shared" si="1007"/>
        <v>45</v>
      </c>
      <c r="L1562" s="8"/>
      <c r="M1562" s="11">
        <f t="shared" si="980"/>
        <v>21.497580260741088</v>
      </c>
      <c r="N1562" s="9">
        <f t="shared" si="981"/>
        <v>21.497569318226535</v>
      </c>
      <c r="O1562" s="10">
        <f t="shared" si="1008"/>
        <v>-1.0942514553136107E-5</v>
      </c>
      <c r="P1562" s="10">
        <f t="shared" si="992"/>
        <v>1.0948536248072747E-4</v>
      </c>
      <c r="Q1562" s="10">
        <f t="shared" si="993"/>
        <v>2.4307857318832572E-4</v>
      </c>
      <c r="R1562" s="10">
        <f t="shared" si="994"/>
        <v>2.4282404044084256E-4</v>
      </c>
      <c r="S1562" s="9"/>
      <c r="T1562" s="9">
        <f t="shared" si="982"/>
        <v>21.497580260741088</v>
      </c>
      <c r="U1562" s="10">
        <f t="shared" si="995"/>
        <v>0</v>
      </c>
      <c r="V1562" s="10" t="e">
        <f t="shared" si="996"/>
        <v>#DIV/0!</v>
      </c>
      <c r="W1562" s="10" t="e">
        <f t="shared" si="997"/>
        <v>#DIV/0!</v>
      </c>
      <c r="X1562" s="10" t="e">
        <f t="shared" si="998"/>
        <v>#DIV/0!</v>
      </c>
      <c r="Z1562" s="23">
        <f t="shared" si="983"/>
        <v>21.497580260741088</v>
      </c>
      <c r="AA1562" s="54">
        <f t="shared" si="984"/>
        <v>0</v>
      </c>
      <c r="AB1562" s="54" t="e">
        <f t="shared" si="985"/>
        <v>#DIV/0!</v>
      </c>
      <c r="AC1562" s="54" t="e">
        <f t="shared" si="986"/>
        <v>#DIV/0!</v>
      </c>
      <c r="AD1562" s="54" t="e">
        <f t="shared" si="1009"/>
        <v>#DIV/0!</v>
      </c>
      <c r="AG1562" s="23">
        <f t="shared" si="987"/>
        <v>21.497580260741088</v>
      </c>
      <c r="AH1562" s="54">
        <f t="shared" si="1010"/>
        <v>0</v>
      </c>
      <c r="AI1562" s="54" t="e">
        <f t="shared" si="1011"/>
        <v>#DIV/0!</v>
      </c>
      <c r="AJ1562" s="54" t="e">
        <f t="shared" si="1012"/>
        <v>#DIV/0!</v>
      </c>
      <c r="AK1562" s="54" t="e">
        <f t="shared" si="1013"/>
        <v>#DIV/0!</v>
      </c>
      <c r="AM1562" s="23">
        <f t="shared" si="988"/>
        <v>21.497580260741088</v>
      </c>
      <c r="AN1562" s="54">
        <f t="shared" si="1014"/>
        <v>0</v>
      </c>
      <c r="AO1562" s="54" t="e">
        <f t="shared" si="1015"/>
        <v>#DIV/0!</v>
      </c>
      <c r="AP1562" s="54" t="e">
        <f t="shared" si="1016"/>
        <v>#DIV/0!</v>
      </c>
      <c r="AQ1562" s="54" t="e">
        <f t="shared" si="1017"/>
        <v>#DIV/0!</v>
      </c>
      <c r="AS1562" s="23">
        <f t="shared" si="989"/>
        <v>21.497580260741088</v>
      </c>
      <c r="AT1562" s="54">
        <f t="shared" si="1018"/>
        <v>0</v>
      </c>
      <c r="AU1562" s="54" t="e">
        <f t="shared" si="1019"/>
        <v>#DIV/0!</v>
      </c>
      <c r="AV1562" s="54" t="e">
        <f t="shared" si="1020"/>
        <v>#DIV/0!</v>
      </c>
      <c r="AW1562" s="54" t="e">
        <f t="shared" si="1021"/>
        <v>#DIV/0!</v>
      </c>
      <c r="AY1562" s="1" t="e">
        <f t="shared" si="999"/>
        <v>#N/A</v>
      </c>
      <c r="AZ1562" s="1" t="e">
        <f t="shared" si="1000"/>
        <v>#N/A</v>
      </c>
    </row>
    <row r="1563" spans="1:52" hidden="1" x14ac:dyDescent="0.25">
      <c r="A1563" s="3"/>
      <c r="B1563" s="4"/>
      <c r="C1563" s="4">
        <f t="shared" si="1001"/>
        <v>524</v>
      </c>
      <c r="D1563" s="22">
        <f t="shared" si="990"/>
        <v>419.33366797848066</v>
      </c>
      <c r="E1563" s="54">
        <f t="shared" si="1002"/>
        <v>47.628820000000005</v>
      </c>
      <c r="F1563" s="54">
        <f t="shared" si="1003"/>
        <v>100</v>
      </c>
      <c r="G1563" s="54">
        <f t="shared" si="991"/>
        <v>32.262548735402746</v>
      </c>
      <c r="H1563" s="24">
        <f t="shared" si="1004"/>
        <v>26</v>
      </c>
      <c r="I1563" s="23">
        <f t="shared" si="1005"/>
        <v>0.18260869557110301</v>
      </c>
      <c r="J1563" s="23">
        <f t="shared" si="1006"/>
        <v>0.54347826340488703</v>
      </c>
      <c r="K1563" s="22">
        <f t="shared" si="1007"/>
        <v>45</v>
      </c>
      <c r="L1563" s="8"/>
      <c r="M1563" s="11">
        <f t="shared" si="980"/>
        <v>21.497569318226535</v>
      </c>
      <c r="N1563" s="9">
        <f t="shared" si="981"/>
        <v>21.497558329651088</v>
      </c>
      <c r="O1563" s="10">
        <f t="shared" si="1008"/>
        <v>-1.0988575446901905E-5</v>
      </c>
      <c r="P1563" s="10">
        <f t="shared" si="992"/>
        <v>1.0994622489270423E-4</v>
      </c>
      <c r="Q1563" s="10">
        <f t="shared" si="993"/>
        <v>2.4359074635727835E-4</v>
      </c>
      <c r="R1563" s="10">
        <f t="shared" si="994"/>
        <v>2.4333514194103346E-4</v>
      </c>
      <c r="S1563" s="9"/>
      <c r="T1563" s="9">
        <f t="shared" si="982"/>
        <v>21.497569318226535</v>
      </c>
      <c r="U1563" s="10">
        <f t="shared" si="995"/>
        <v>0</v>
      </c>
      <c r="V1563" s="10" t="e">
        <f t="shared" si="996"/>
        <v>#DIV/0!</v>
      </c>
      <c r="W1563" s="10" t="e">
        <f t="shared" si="997"/>
        <v>#DIV/0!</v>
      </c>
      <c r="X1563" s="10" t="e">
        <f t="shared" si="998"/>
        <v>#DIV/0!</v>
      </c>
      <c r="Z1563" s="23">
        <f t="shared" si="983"/>
        <v>21.497569318226535</v>
      </c>
      <c r="AA1563" s="54">
        <f t="shared" si="984"/>
        <v>0</v>
      </c>
      <c r="AB1563" s="54" t="e">
        <f t="shared" si="985"/>
        <v>#DIV/0!</v>
      </c>
      <c r="AC1563" s="54" t="e">
        <f t="shared" si="986"/>
        <v>#DIV/0!</v>
      </c>
      <c r="AD1563" s="54" t="e">
        <f t="shared" si="1009"/>
        <v>#DIV/0!</v>
      </c>
      <c r="AG1563" s="23">
        <f t="shared" si="987"/>
        <v>21.497569318226535</v>
      </c>
      <c r="AH1563" s="54">
        <f t="shared" si="1010"/>
        <v>0</v>
      </c>
      <c r="AI1563" s="54" t="e">
        <f t="shared" si="1011"/>
        <v>#DIV/0!</v>
      </c>
      <c r="AJ1563" s="54" t="e">
        <f t="shared" si="1012"/>
        <v>#DIV/0!</v>
      </c>
      <c r="AK1563" s="54" t="e">
        <f t="shared" si="1013"/>
        <v>#DIV/0!</v>
      </c>
      <c r="AM1563" s="23">
        <f t="shared" si="988"/>
        <v>21.497569318226535</v>
      </c>
      <c r="AN1563" s="54">
        <f t="shared" si="1014"/>
        <v>0</v>
      </c>
      <c r="AO1563" s="54" t="e">
        <f t="shared" si="1015"/>
        <v>#DIV/0!</v>
      </c>
      <c r="AP1563" s="54" t="e">
        <f t="shared" si="1016"/>
        <v>#DIV/0!</v>
      </c>
      <c r="AQ1563" s="54" t="e">
        <f t="shared" si="1017"/>
        <v>#DIV/0!</v>
      </c>
      <c r="AS1563" s="23">
        <f t="shared" si="989"/>
        <v>21.497569318226535</v>
      </c>
      <c r="AT1563" s="54">
        <f t="shared" si="1018"/>
        <v>0</v>
      </c>
      <c r="AU1563" s="54" t="e">
        <f t="shared" si="1019"/>
        <v>#DIV/0!</v>
      </c>
      <c r="AV1563" s="54" t="e">
        <f t="shared" si="1020"/>
        <v>#DIV/0!</v>
      </c>
      <c r="AW1563" s="54" t="e">
        <f t="shared" si="1021"/>
        <v>#DIV/0!</v>
      </c>
      <c r="AY1563" s="1" t="e">
        <f t="shared" si="999"/>
        <v>#N/A</v>
      </c>
      <c r="AZ1563" s="1" t="e">
        <f t="shared" si="1000"/>
        <v>#N/A</v>
      </c>
    </row>
    <row r="1564" spans="1:52" hidden="1" x14ac:dyDescent="0.25">
      <c r="A1564" s="3"/>
      <c r="B1564" s="4"/>
      <c r="C1564" s="4">
        <f t="shared" si="1001"/>
        <v>525</v>
      </c>
      <c r="D1564" s="22">
        <f t="shared" si="990"/>
        <v>419.33271919530597</v>
      </c>
      <c r="E1564" s="54">
        <f t="shared" si="1002"/>
        <v>47.528874999999999</v>
      </c>
      <c r="F1564" s="54">
        <f t="shared" si="1003"/>
        <v>100</v>
      </c>
      <c r="G1564" s="54">
        <f t="shared" si="991"/>
        <v>32.216659281106836</v>
      </c>
      <c r="H1564" s="24">
        <f t="shared" si="1004"/>
        <v>26</v>
      </c>
      <c r="I1564" s="23">
        <f t="shared" si="1005"/>
        <v>0.18260869557110301</v>
      </c>
      <c r="J1564" s="23">
        <f t="shared" si="1006"/>
        <v>0.54347826340488703</v>
      </c>
      <c r="K1564" s="22">
        <f t="shared" si="1007"/>
        <v>45</v>
      </c>
      <c r="L1564" s="8"/>
      <c r="M1564" s="11">
        <f t="shared" si="980"/>
        <v>21.497558329651088</v>
      </c>
      <c r="N1564" s="9">
        <f t="shared" si="981"/>
        <v>21.497547294723322</v>
      </c>
      <c r="O1564" s="10">
        <f t="shared" si="1008"/>
        <v>-1.1034927766218061E-5</v>
      </c>
      <c r="P1564" s="10">
        <f t="shared" si="992"/>
        <v>1.1041000316392279E-4</v>
      </c>
      <c r="Q1564" s="10">
        <f t="shared" si="993"/>
        <v>2.4410508201248648E-4</v>
      </c>
      <c r="R1564" s="10">
        <f t="shared" si="994"/>
        <v>2.4384839908320698E-4</v>
      </c>
      <c r="S1564" s="9"/>
      <c r="T1564" s="9">
        <f t="shared" si="982"/>
        <v>21.497558329651088</v>
      </c>
      <c r="U1564" s="10">
        <f t="shared" si="995"/>
        <v>0</v>
      </c>
      <c r="V1564" s="10" t="e">
        <f t="shared" si="996"/>
        <v>#DIV/0!</v>
      </c>
      <c r="W1564" s="10" t="e">
        <f t="shared" si="997"/>
        <v>#DIV/0!</v>
      </c>
      <c r="X1564" s="10" t="e">
        <f t="shared" si="998"/>
        <v>#DIV/0!</v>
      </c>
      <c r="Z1564" s="23">
        <f t="shared" si="983"/>
        <v>21.497558329651088</v>
      </c>
      <c r="AA1564" s="54">
        <f t="shared" si="984"/>
        <v>0</v>
      </c>
      <c r="AB1564" s="54" t="e">
        <f t="shared" si="985"/>
        <v>#DIV/0!</v>
      </c>
      <c r="AC1564" s="54" t="e">
        <f t="shared" si="986"/>
        <v>#DIV/0!</v>
      </c>
      <c r="AD1564" s="54" t="e">
        <f t="shared" si="1009"/>
        <v>#DIV/0!</v>
      </c>
      <c r="AG1564" s="23">
        <f t="shared" si="987"/>
        <v>21.497558329651088</v>
      </c>
      <c r="AH1564" s="54">
        <f t="shared" si="1010"/>
        <v>0</v>
      </c>
      <c r="AI1564" s="54" t="e">
        <f t="shared" si="1011"/>
        <v>#DIV/0!</v>
      </c>
      <c r="AJ1564" s="54" t="e">
        <f t="shared" si="1012"/>
        <v>#DIV/0!</v>
      </c>
      <c r="AK1564" s="54" t="e">
        <f t="shared" si="1013"/>
        <v>#DIV/0!</v>
      </c>
      <c r="AM1564" s="23">
        <f t="shared" si="988"/>
        <v>21.497558329651088</v>
      </c>
      <c r="AN1564" s="54">
        <f t="shared" si="1014"/>
        <v>0</v>
      </c>
      <c r="AO1564" s="54" t="e">
        <f t="shared" si="1015"/>
        <v>#DIV/0!</v>
      </c>
      <c r="AP1564" s="54" t="e">
        <f t="shared" si="1016"/>
        <v>#DIV/0!</v>
      </c>
      <c r="AQ1564" s="54" t="e">
        <f t="shared" si="1017"/>
        <v>#DIV/0!</v>
      </c>
      <c r="AS1564" s="23">
        <f t="shared" si="989"/>
        <v>21.497558329651088</v>
      </c>
      <c r="AT1564" s="54">
        <f t="shared" si="1018"/>
        <v>0</v>
      </c>
      <c r="AU1564" s="54" t="e">
        <f t="shared" si="1019"/>
        <v>#DIV/0!</v>
      </c>
      <c r="AV1564" s="54" t="e">
        <f t="shared" si="1020"/>
        <v>#DIV/0!</v>
      </c>
      <c r="AW1564" s="54" t="e">
        <f t="shared" si="1021"/>
        <v>#DIV/0!</v>
      </c>
      <c r="AY1564" s="1" t="e">
        <f t="shared" si="999"/>
        <v>#N/A</v>
      </c>
      <c r="AZ1564" s="1" t="e">
        <f t="shared" si="1000"/>
        <v>#N/A</v>
      </c>
    </row>
    <row r="1565" spans="1:52" hidden="1" x14ac:dyDescent="0.25">
      <c r="A1565" s="3"/>
      <c r="B1565" s="4"/>
      <c r="C1565" s="4">
        <f t="shared" si="1001"/>
        <v>526</v>
      </c>
      <c r="D1565" s="22">
        <f t="shared" si="990"/>
        <v>419.33176641444675</v>
      </c>
      <c r="E1565" s="54">
        <f t="shared" si="1002"/>
        <v>47.428930000000001</v>
      </c>
      <c r="F1565" s="54">
        <f t="shared" si="1003"/>
        <v>100</v>
      </c>
      <c r="G1565" s="54">
        <f t="shared" si="991"/>
        <v>32.170707608065797</v>
      </c>
      <c r="H1565" s="24">
        <f t="shared" si="1004"/>
        <v>26</v>
      </c>
      <c r="I1565" s="23">
        <f t="shared" si="1005"/>
        <v>0.18260869557110301</v>
      </c>
      <c r="J1565" s="23">
        <f t="shared" si="1006"/>
        <v>0.54347826340488703</v>
      </c>
      <c r="K1565" s="22">
        <f t="shared" si="1007"/>
        <v>45</v>
      </c>
      <c r="L1565" s="8"/>
      <c r="M1565" s="11">
        <f t="shared" si="980"/>
        <v>21.497547294723322</v>
      </c>
      <c r="N1565" s="9">
        <f t="shared" si="981"/>
        <v>21.497536213149328</v>
      </c>
      <c r="O1565" s="10">
        <f t="shared" si="1008"/>
        <v>-1.1081573994431437E-5</v>
      </c>
      <c r="P1565" s="10">
        <f t="shared" si="992"/>
        <v>1.1087672214149421E-4</v>
      </c>
      <c r="Q1565" s="10">
        <f t="shared" si="993"/>
        <v>2.4462159431411831E-4</v>
      </c>
      <c r="R1565" s="10">
        <f t="shared" si="994"/>
        <v>2.4436382634553724E-4</v>
      </c>
      <c r="S1565" s="9"/>
      <c r="T1565" s="9">
        <f t="shared" si="982"/>
        <v>21.497547294723322</v>
      </c>
      <c r="U1565" s="10">
        <f t="shared" si="995"/>
        <v>0</v>
      </c>
      <c r="V1565" s="10" t="e">
        <f t="shared" si="996"/>
        <v>#DIV/0!</v>
      </c>
      <c r="W1565" s="10" t="e">
        <f t="shared" si="997"/>
        <v>#DIV/0!</v>
      </c>
      <c r="X1565" s="10" t="e">
        <f t="shared" si="998"/>
        <v>#DIV/0!</v>
      </c>
      <c r="Z1565" s="23">
        <f t="shared" si="983"/>
        <v>21.497547294723322</v>
      </c>
      <c r="AA1565" s="54">
        <f t="shared" si="984"/>
        <v>0</v>
      </c>
      <c r="AB1565" s="54" t="e">
        <f t="shared" si="985"/>
        <v>#DIV/0!</v>
      </c>
      <c r="AC1565" s="54" t="e">
        <f t="shared" si="986"/>
        <v>#DIV/0!</v>
      </c>
      <c r="AD1565" s="54" t="e">
        <f t="shared" si="1009"/>
        <v>#DIV/0!</v>
      </c>
      <c r="AG1565" s="23">
        <f t="shared" si="987"/>
        <v>21.497547294723322</v>
      </c>
      <c r="AH1565" s="54">
        <f t="shared" si="1010"/>
        <v>0</v>
      </c>
      <c r="AI1565" s="54" t="e">
        <f t="shared" si="1011"/>
        <v>#DIV/0!</v>
      </c>
      <c r="AJ1565" s="54" t="e">
        <f t="shared" si="1012"/>
        <v>#DIV/0!</v>
      </c>
      <c r="AK1565" s="54" t="e">
        <f t="shared" si="1013"/>
        <v>#DIV/0!</v>
      </c>
      <c r="AM1565" s="23">
        <f t="shared" si="988"/>
        <v>21.497547294723322</v>
      </c>
      <c r="AN1565" s="54">
        <f t="shared" si="1014"/>
        <v>0</v>
      </c>
      <c r="AO1565" s="54" t="e">
        <f t="shared" si="1015"/>
        <v>#DIV/0!</v>
      </c>
      <c r="AP1565" s="54" t="e">
        <f t="shared" si="1016"/>
        <v>#DIV/0!</v>
      </c>
      <c r="AQ1565" s="54" t="e">
        <f t="shared" si="1017"/>
        <v>#DIV/0!</v>
      </c>
      <c r="AS1565" s="23">
        <f t="shared" si="989"/>
        <v>21.497547294723322</v>
      </c>
      <c r="AT1565" s="54">
        <f t="shared" si="1018"/>
        <v>0</v>
      </c>
      <c r="AU1565" s="54" t="e">
        <f t="shared" si="1019"/>
        <v>#DIV/0!</v>
      </c>
      <c r="AV1565" s="54" t="e">
        <f t="shared" si="1020"/>
        <v>#DIV/0!</v>
      </c>
      <c r="AW1565" s="54" t="e">
        <f t="shared" si="1021"/>
        <v>#DIV/0!</v>
      </c>
      <c r="AY1565" s="1" t="e">
        <f t="shared" si="999"/>
        <v>#N/A</v>
      </c>
      <c r="AZ1565" s="1" t="e">
        <f t="shared" si="1000"/>
        <v>#N/A</v>
      </c>
    </row>
    <row r="1566" spans="1:52" hidden="1" x14ac:dyDescent="0.25">
      <c r="A1566" s="3"/>
      <c r="B1566" s="4"/>
      <c r="C1566" s="4">
        <f t="shared" si="1001"/>
        <v>527</v>
      </c>
      <c r="D1566" s="22">
        <f t="shared" si="990"/>
        <v>419.33080961058346</v>
      </c>
      <c r="E1566" s="54">
        <f t="shared" si="1002"/>
        <v>47.328985000000003</v>
      </c>
      <c r="F1566" s="54">
        <f t="shared" si="1003"/>
        <v>100</v>
      </c>
      <c r="G1566" s="54">
        <f t="shared" si="991"/>
        <v>32.124693589655834</v>
      </c>
      <c r="H1566" s="24">
        <f t="shared" si="1004"/>
        <v>26</v>
      </c>
      <c r="I1566" s="23">
        <f t="shared" si="1005"/>
        <v>0.18260869557110301</v>
      </c>
      <c r="J1566" s="23">
        <f t="shared" si="1006"/>
        <v>0.54347826340488703</v>
      </c>
      <c r="K1566" s="22">
        <f t="shared" si="1007"/>
        <v>45</v>
      </c>
      <c r="L1566" s="8"/>
      <c r="M1566" s="11">
        <f t="shared" si="980"/>
        <v>21.497536213149328</v>
      </c>
      <c r="N1566" s="9">
        <f t="shared" si="981"/>
        <v>21.497525084632713</v>
      </c>
      <c r="O1566" s="10">
        <f t="shared" si="1008"/>
        <v>-1.1128516614888895E-5</v>
      </c>
      <c r="P1566" s="10">
        <f t="shared" si="992"/>
        <v>1.1134640667255297E-4</v>
      </c>
      <c r="Q1566" s="10">
        <f t="shared" si="993"/>
        <v>2.4514029696043636E-4</v>
      </c>
      <c r="R1566" s="10">
        <f t="shared" si="994"/>
        <v>2.4488143669050571E-4</v>
      </c>
      <c r="S1566" s="9"/>
      <c r="T1566" s="9">
        <f t="shared" si="982"/>
        <v>21.497536213149328</v>
      </c>
      <c r="U1566" s="10">
        <f t="shared" si="995"/>
        <v>0</v>
      </c>
      <c r="V1566" s="10" t="e">
        <f t="shared" si="996"/>
        <v>#DIV/0!</v>
      </c>
      <c r="W1566" s="10" t="e">
        <f t="shared" si="997"/>
        <v>#DIV/0!</v>
      </c>
      <c r="X1566" s="10" t="e">
        <f t="shared" si="998"/>
        <v>#DIV/0!</v>
      </c>
      <c r="Z1566" s="23">
        <f t="shared" si="983"/>
        <v>21.497536213149328</v>
      </c>
      <c r="AA1566" s="54">
        <f t="shared" si="984"/>
        <v>0</v>
      </c>
      <c r="AB1566" s="54" t="e">
        <f t="shared" si="985"/>
        <v>#DIV/0!</v>
      </c>
      <c r="AC1566" s="54" t="e">
        <f t="shared" si="986"/>
        <v>#DIV/0!</v>
      </c>
      <c r="AD1566" s="54" t="e">
        <f t="shared" si="1009"/>
        <v>#DIV/0!</v>
      </c>
      <c r="AG1566" s="23">
        <f t="shared" si="987"/>
        <v>21.497536213149328</v>
      </c>
      <c r="AH1566" s="54">
        <f t="shared" si="1010"/>
        <v>0</v>
      </c>
      <c r="AI1566" s="54" t="e">
        <f t="shared" si="1011"/>
        <v>#DIV/0!</v>
      </c>
      <c r="AJ1566" s="54" t="e">
        <f t="shared" si="1012"/>
        <v>#DIV/0!</v>
      </c>
      <c r="AK1566" s="54" t="e">
        <f t="shared" si="1013"/>
        <v>#DIV/0!</v>
      </c>
      <c r="AM1566" s="23">
        <f t="shared" si="988"/>
        <v>21.497536213149328</v>
      </c>
      <c r="AN1566" s="54">
        <f t="shared" si="1014"/>
        <v>0</v>
      </c>
      <c r="AO1566" s="54" t="e">
        <f t="shared" si="1015"/>
        <v>#DIV/0!</v>
      </c>
      <c r="AP1566" s="54" t="e">
        <f t="shared" si="1016"/>
        <v>#DIV/0!</v>
      </c>
      <c r="AQ1566" s="54" t="e">
        <f t="shared" si="1017"/>
        <v>#DIV/0!</v>
      </c>
      <c r="AS1566" s="23">
        <f t="shared" si="989"/>
        <v>21.497536213149328</v>
      </c>
      <c r="AT1566" s="54">
        <f t="shared" si="1018"/>
        <v>0</v>
      </c>
      <c r="AU1566" s="54" t="e">
        <f t="shared" si="1019"/>
        <v>#DIV/0!</v>
      </c>
      <c r="AV1566" s="54" t="e">
        <f t="shared" si="1020"/>
        <v>#DIV/0!</v>
      </c>
      <c r="AW1566" s="54" t="e">
        <f t="shared" si="1021"/>
        <v>#DIV/0!</v>
      </c>
      <c r="AY1566" s="1" t="e">
        <f t="shared" si="999"/>
        <v>#N/A</v>
      </c>
      <c r="AZ1566" s="1" t="e">
        <f t="shared" si="1000"/>
        <v>#N/A</v>
      </c>
    </row>
    <row r="1567" spans="1:52" hidden="1" x14ac:dyDescent="0.25">
      <c r="A1567" s="3"/>
      <c r="B1567" s="4"/>
      <c r="C1567" s="4">
        <f t="shared" si="1001"/>
        <v>528</v>
      </c>
      <c r="D1567" s="22">
        <f t="shared" si="990"/>
        <v>419.32984875818215</v>
      </c>
      <c r="E1567" s="54">
        <f t="shared" si="1002"/>
        <v>47.229039999999998</v>
      </c>
      <c r="F1567" s="54">
        <f t="shared" si="1003"/>
        <v>100</v>
      </c>
      <c r="G1567" s="54">
        <f t="shared" si="991"/>
        <v>32.078617098909291</v>
      </c>
      <c r="H1567" s="24">
        <f t="shared" si="1004"/>
        <v>26</v>
      </c>
      <c r="I1567" s="23">
        <f t="shared" si="1005"/>
        <v>0.18260869557110301</v>
      </c>
      <c r="J1567" s="23">
        <f t="shared" si="1006"/>
        <v>0.54347826340488703</v>
      </c>
      <c r="K1567" s="22">
        <f t="shared" si="1007"/>
        <v>45</v>
      </c>
      <c r="L1567" s="8"/>
      <c r="M1567" s="11">
        <f t="shared" si="980"/>
        <v>21.497525084632713</v>
      </c>
      <c r="N1567" s="9">
        <f t="shared" si="981"/>
        <v>21.497513908874563</v>
      </c>
      <c r="O1567" s="10">
        <f t="shared" si="1008"/>
        <v>-1.1175758150017145E-5</v>
      </c>
      <c r="P1567" s="10">
        <f t="shared" si="992"/>
        <v>1.1181908199527089E-4</v>
      </c>
      <c r="Q1567" s="10">
        <f t="shared" si="993"/>
        <v>2.4566120404683579E-4</v>
      </c>
      <c r="R1567" s="10">
        <f t="shared" si="994"/>
        <v>2.4540124472041984E-4</v>
      </c>
      <c r="S1567" s="9"/>
      <c r="T1567" s="9">
        <f t="shared" si="982"/>
        <v>21.497525084632713</v>
      </c>
      <c r="U1567" s="10">
        <f t="shared" si="995"/>
        <v>0</v>
      </c>
      <c r="V1567" s="10" t="e">
        <f t="shared" si="996"/>
        <v>#DIV/0!</v>
      </c>
      <c r="W1567" s="10" t="e">
        <f t="shared" si="997"/>
        <v>#DIV/0!</v>
      </c>
      <c r="X1567" s="10" t="e">
        <f t="shared" si="998"/>
        <v>#DIV/0!</v>
      </c>
      <c r="Z1567" s="23">
        <f t="shared" si="983"/>
        <v>21.497525084632713</v>
      </c>
      <c r="AA1567" s="54">
        <f t="shared" si="984"/>
        <v>0</v>
      </c>
      <c r="AB1567" s="54" t="e">
        <f t="shared" si="985"/>
        <v>#DIV/0!</v>
      </c>
      <c r="AC1567" s="54" t="e">
        <f t="shared" si="986"/>
        <v>#DIV/0!</v>
      </c>
      <c r="AD1567" s="54" t="e">
        <f t="shared" si="1009"/>
        <v>#DIV/0!</v>
      </c>
      <c r="AG1567" s="23">
        <f t="shared" si="987"/>
        <v>21.497525084632713</v>
      </c>
      <c r="AH1567" s="54">
        <f t="shared" si="1010"/>
        <v>0</v>
      </c>
      <c r="AI1567" s="54" t="e">
        <f t="shared" si="1011"/>
        <v>#DIV/0!</v>
      </c>
      <c r="AJ1567" s="54" t="e">
        <f t="shared" si="1012"/>
        <v>#DIV/0!</v>
      </c>
      <c r="AK1567" s="54" t="e">
        <f t="shared" si="1013"/>
        <v>#DIV/0!</v>
      </c>
      <c r="AM1567" s="23">
        <f t="shared" si="988"/>
        <v>21.497525084632713</v>
      </c>
      <c r="AN1567" s="54">
        <f t="shared" si="1014"/>
        <v>0</v>
      </c>
      <c r="AO1567" s="54" t="e">
        <f t="shared" si="1015"/>
        <v>#DIV/0!</v>
      </c>
      <c r="AP1567" s="54" t="e">
        <f t="shared" si="1016"/>
        <v>#DIV/0!</v>
      </c>
      <c r="AQ1567" s="54" t="e">
        <f t="shared" si="1017"/>
        <v>#DIV/0!</v>
      </c>
      <c r="AS1567" s="23">
        <f t="shared" si="989"/>
        <v>21.497525084632713</v>
      </c>
      <c r="AT1567" s="54">
        <f t="shared" si="1018"/>
        <v>0</v>
      </c>
      <c r="AU1567" s="54" t="e">
        <f t="shared" si="1019"/>
        <v>#DIV/0!</v>
      </c>
      <c r="AV1567" s="54" t="e">
        <f t="shared" si="1020"/>
        <v>#DIV/0!</v>
      </c>
      <c r="AW1567" s="54" t="e">
        <f t="shared" si="1021"/>
        <v>#DIV/0!</v>
      </c>
      <c r="AY1567" s="1" t="e">
        <f t="shared" si="999"/>
        <v>#N/A</v>
      </c>
      <c r="AZ1567" s="1" t="e">
        <f t="shared" si="1000"/>
        <v>#N/A</v>
      </c>
    </row>
    <row r="1568" spans="1:52" hidden="1" x14ac:dyDescent="0.25">
      <c r="A1568" s="3"/>
      <c r="B1568" s="4"/>
      <c r="C1568" s="4">
        <f t="shared" si="1001"/>
        <v>529</v>
      </c>
      <c r="D1568" s="22">
        <f t="shared" si="990"/>
        <v>419.32888383149248</v>
      </c>
      <c r="E1568" s="54">
        <f t="shared" si="1002"/>
        <v>47.129095</v>
      </c>
      <c r="F1568" s="54">
        <f t="shared" si="1003"/>
        <v>100</v>
      </c>
      <c r="G1568" s="54">
        <f t="shared" si="991"/>
        <v>32.032478008513543</v>
      </c>
      <c r="H1568" s="24">
        <f t="shared" si="1004"/>
        <v>26</v>
      </c>
      <c r="I1568" s="23">
        <f t="shared" si="1005"/>
        <v>0.18260869557110301</v>
      </c>
      <c r="J1568" s="23">
        <f t="shared" si="1006"/>
        <v>0.54347826340488703</v>
      </c>
      <c r="K1568" s="22">
        <f t="shared" si="1007"/>
        <v>45</v>
      </c>
      <c r="L1568" s="8"/>
      <c r="M1568" s="11">
        <f t="shared" si="980"/>
        <v>21.497513908874563</v>
      </c>
      <c r="N1568" s="9">
        <f t="shared" si="981"/>
        <v>21.497502685573394</v>
      </c>
      <c r="O1568" s="10">
        <f t="shared" si="1008"/>
        <v>-1.1223301168428179E-5</v>
      </c>
      <c r="P1568" s="10">
        <f t="shared" si="992"/>
        <v>1.1229477380987927E-4</v>
      </c>
      <c r="Q1568" s="10">
        <f t="shared" si="993"/>
        <v>2.461843302124593E-4</v>
      </c>
      <c r="R1568" s="10">
        <f t="shared" si="994"/>
        <v>2.4592326498144352E-4</v>
      </c>
      <c r="S1568" s="9"/>
      <c r="T1568" s="9">
        <f t="shared" si="982"/>
        <v>21.497513908874563</v>
      </c>
      <c r="U1568" s="10">
        <f t="shared" si="995"/>
        <v>0</v>
      </c>
      <c r="V1568" s="10" t="e">
        <f t="shared" si="996"/>
        <v>#DIV/0!</v>
      </c>
      <c r="W1568" s="10" t="e">
        <f t="shared" si="997"/>
        <v>#DIV/0!</v>
      </c>
      <c r="X1568" s="10" t="e">
        <f t="shared" si="998"/>
        <v>#DIV/0!</v>
      </c>
      <c r="Z1568" s="23">
        <f t="shared" si="983"/>
        <v>21.497513908874563</v>
      </c>
      <c r="AA1568" s="54">
        <f t="shared" si="984"/>
        <v>0</v>
      </c>
      <c r="AB1568" s="54" t="e">
        <f t="shared" si="985"/>
        <v>#DIV/0!</v>
      </c>
      <c r="AC1568" s="54" t="e">
        <f t="shared" si="986"/>
        <v>#DIV/0!</v>
      </c>
      <c r="AD1568" s="54" t="e">
        <f t="shared" si="1009"/>
        <v>#DIV/0!</v>
      </c>
      <c r="AG1568" s="23">
        <f t="shared" si="987"/>
        <v>21.497513908874563</v>
      </c>
      <c r="AH1568" s="54">
        <f t="shared" si="1010"/>
        <v>0</v>
      </c>
      <c r="AI1568" s="54" t="e">
        <f t="shared" si="1011"/>
        <v>#DIV/0!</v>
      </c>
      <c r="AJ1568" s="54" t="e">
        <f t="shared" si="1012"/>
        <v>#DIV/0!</v>
      </c>
      <c r="AK1568" s="54" t="e">
        <f t="shared" si="1013"/>
        <v>#DIV/0!</v>
      </c>
      <c r="AM1568" s="23">
        <f t="shared" si="988"/>
        <v>21.497513908874563</v>
      </c>
      <c r="AN1568" s="54">
        <f t="shared" si="1014"/>
        <v>0</v>
      </c>
      <c r="AO1568" s="54" t="e">
        <f t="shared" si="1015"/>
        <v>#DIV/0!</v>
      </c>
      <c r="AP1568" s="54" t="e">
        <f t="shared" si="1016"/>
        <v>#DIV/0!</v>
      </c>
      <c r="AQ1568" s="54" t="e">
        <f t="shared" si="1017"/>
        <v>#DIV/0!</v>
      </c>
      <c r="AS1568" s="23">
        <f t="shared" si="989"/>
        <v>21.497513908874563</v>
      </c>
      <c r="AT1568" s="54">
        <f t="shared" si="1018"/>
        <v>0</v>
      </c>
      <c r="AU1568" s="54" t="e">
        <f t="shared" si="1019"/>
        <v>#DIV/0!</v>
      </c>
      <c r="AV1568" s="54" t="e">
        <f t="shared" si="1020"/>
        <v>#DIV/0!</v>
      </c>
      <c r="AW1568" s="54" t="e">
        <f t="shared" si="1021"/>
        <v>#DIV/0!</v>
      </c>
      <c r="AY1568" s="1" t="e">
        <f t="shared" si="999"/>
        <v>#N/A</v>
      </c>
      <c r="AZ1568" s="1" t="e">
        <f t="shared" si="1000"/>
        <v>#N/A</v>
      </c>
    </row>
    <row r="1569" spans="1:52" hidden="1" x14ac:dyDescent="0.25">
      <c r="A1569" s="3"/>
      <c r="B1569" s="4"/>
      <c r="C1569" s="4">
        <f t="shared" si="1001"/>
        <v>530</v>
      </c>
      <c r="D1569" s="22">
        <f t="shared" si="990"/>
        <v>419.32791480454512</v>
      </c>
      <c r="E1569" s="54">
        <f t="shared" si="1002"/>
        <v>47.029150000000001</v>
      </c>
      <c r="F1569" s="54">
        <f t="shared" si="1003"/>
        <v>100</v>
      </c>
      <c r="G1569" s="54">
        <f t="shared" si="991"/>
        <v>31.986276190809779</v>
      </c>
      <c r="H1569" s="24">
        <f t="shared" si="1004"/>
        <v>26</v>
      </c>
      <c r="I1569" s="23">
        <f t="shared" si="1005"/>
        <v>0.18260869557110301</v>
      </c>
      <c r="J1569" s="23">
        <f t="shared" si="1006"/>
        <v>0.54347826340488703</v>
      </c>
      <c r="K1569" s="22">
        <f t="shared" si="1007"/>
        <v>45</v>
      </c>
      <c r="L1569" s="8"/>
      <c r="M1569" s="11">
        <f t="shared" si="980"/>
        <v>21.497502685573394</v>
      </c>
      <c r="N1569" s="9">
        <f t="shared" si="981"/>
        <v>21.49749141442522</v>
      </c>
      <c r="O1569" s="10">
        <f t="shared" si="1008"/>
        <v>-1.1271148174785139E-5</v>
      </c>
      <c r="P1569" s="10">
        <f t="shared" si="992"/>
        <v>1.1277350717680069E-4</v>
      </c>
      <c r="Q1569" s="10">
        <f t="shared" si="993"/>
        <v>2.4670968821894929E-4</v>
      </c>
      <c r="R1569" s="10">
        <f t="shared" si="994"/>
        <v>2.4644750966354944E-4</v>
      </c>
      <c r="S1569" s="9"/>
      <c r="T1569" s="9">
        <f t="shared" si="982"/>
        <v>21.497502685573394</v>
      </c>
      <c r="U1569" s="10">
        <f t="shared" si="995"/>
        <v>0</v>
      </c>
      <c r="V1569" s="10" t="e">
        <f t="shared" si="996"/>
        <v>#DIV/0!</v>
      </c>
      <c r="W1569" s="10" t="e">
        <f t="shared" si="997"/>
        <v>#DIV/0!</v>
      </c>
      <c r="X1569" s="10" t="e">
        <f t="shared" si="998"/>
        <v>#DIV/0!</v>
      </c>
      <c r="Z1569" s="23">
        <f t="shared" si="983"/>
        <v>21.497502685573394</v>
      </c>
      <c r="AA1569" s="54">
        <f t="shared" si="984"/>
        <v>0</v>
      </c>
      <c r="AB1569" s="54" t="e">
        <f t="shared" si="985"/>
        <v>#DIV/0!</v>
      </c>
      <c r="AC1569" s="54" t="e">
        <f t="shared" si="986"/>
        <v>#DIV/0!</v>
      </c>
      <c r="AD1569" s="54" t="e">
        <f t="shared" si="1009"/>
        <v>#DIV/0!</v>
      </c>
      <c r="AG1569" s="23">
        <f t="shared" si="987"/>
        <v>21.497502685573394</v>
      </c>
      <c r="AH1569" s="54">
        <f t="shared" si="1010"/>
        <v>0</v>
      </c>
      <c r="AI1569" s="54" t="e">
        <f t="shared" si="1011"/>
        <v>#DIV/0!</v>
      </c>
      <c r="AJ1569" s="54" t="e">
        <f t="shared" si="1012"/>
        <v>#DIV/0!</v>
      </c>
      <c r="AK1569" s="54" t="e">
        <f t="shared" si="1013"/>
        <v>#DIV/0!</v>
      </c>
      <c r="AM1569" s="23">
        <f t="shared" si="988"/>
        <v>21.497502685573394</v>
      </c>
      <c r="AN1569" s="54">
        <f t="shared" si="1014"/>
        <v>0</v>
      </c>
      <c r="AO1569" s="54" t="e">
        <f t="shared" si="1015"/>
        <v>#DIV/0!</v>
      </c>
      <c r="AP1569" s="54" t="e">
        <f t="shared" si="1016"/>
        <v>#DIV/0!</v>
      </c>
      <c r="AQ1569" s="54" t="e">
        <f t="shared" si="1017"/>
        <v>#DIV/0!</v>
      </c>
      <c r="AS1569" s="23">
        <f t="shared" si="989"/>
        <v>21.497502685573394</v>
      </c>
      <c r="AT1569" s="54">
        <f t="shared" si="1018"/>
        <v>0</v>
      </c>
      <c r="AU1569" s="54" t="e">
        <f t="shared" si="1019"/>
        <v>#DIV/0!</v>
      </c>
      <c r="AV1569" s="54" t="e">
        <f t="shared" si="1020"/>
        <v>#DIV/0!</v>
      </c>
      <c r="AW1569" s="54" t="e">
        <f t="shared" si="1021"/>
        <v>#DIV/0!</v>
      </c>
      <c r="AY1569" s="1" t="e">
        <f t="shared" si="999"/>
        <v>#N/A</v>
      </c>
      <c r="AZ1569" s="1" t="e">
        <f t="shared" si="1000"/>
        <v>#N/A</v>
      </c>
    </row>
    <row r="1570" spans="1:52" hidden="1" x14ac:dyDescent="0.25">
      <c r="A1570" s="3"/>
      <c r="B1570" s="4"/>
      <c r="C1570" s="4">
        <f t="shared" si="1001"/>
        <v>531</v>
      </c>
      <c r="D1570" s="22">
        <f t="shared" si="990"/>
        <v>419.3269416511497</v>
      </c>
      <c r="E1570" s="54">
        <f t="shared" si="1002"/>
        <v>46.929205000000003</v>
      </c>
      <c r="F1570" s="54">
        <f t="shared" si="1003"/>
        <v>100</v>
      </c>
      <c r="G1570" s="54">
        <f t="shared" si="991"/>
        <v>31.940011517791852</v>
      </c>
      <c r="H1570" s="24">
        <f t="shared" si="1004"/>
        <v>26</v>
      </c>
      <c r="I1570" s="23">
        <f t="shared" si="1005"/>
        <v>0.18260869557110301</v>
      </c>
      <c r="J1570" s="23">
        <f t="shared" si="1006"/>
        <v>0.54347826340488703</v>
      </c>
      <c r="K1570" s="22">
        <f t="shared" si="1007"/>
        <v>45</v>
      </c>
      <c r="L1570" s="8"/>
      <c r="M1570" s="11">
        <f t="shared" si="980"/>
        <v>21.49749141442522</v>
      </c>
      <c r="N1570" s="9">
        <f t="shared" si="981"/>
        <v>21.49748009512339</v>
      </c>
      <c r="O1570" s="10">
        <f t="shared" si="1008"/>
        <v>-1.1319301830070572E-5</v>
      </c>
      <c r="P1570" s="10">
        <f t="shared" si="992"/>
        <v>1.1325530872049601E-4</v>
      </c>
      <c r="Q1570" s="10">
        <f t="shared" si="993"/>
        <v>2.4723729377633299E-4</v>
      </c>
      <c r="R1570" s="10">
        <f t="shared" si="994"/>
        <v>2.4697399486886746E-4</v>
      </c>
      <c r="S1570" s="9"/>
      <c r="T1570" s="9">
        <f t="shared" si="982"/>
        <v>21.49749141442522</v>
      </c>
      <c r="U1570" s="10">
        <f t="shared" si="995"/>
        <v>0</v>
      </c>
      <c r="V1570" s="10" t="e">
        <f t="shared" si="996"/>
        <v>#DIV/0!</v>
      </c>
      <c r="W1570" s="10" t="e">
        <f t="shared" si="997"/>
        <v>#DIV/0!</v>
      </c>
      <c r="X1570" s="10" t="e">
        <f t="shared" si="998"/>
        <v>#DIV/0!</v>
      </c>
      <c r="Z1570" s="23">
        <f t="shared" si="983"/>
        <v>21.49749141442522</v>
      </c>
      <c r="AA1570" s="54">
        <f t="shared" si="984"/>
        <v>0</v>
      </c>
      <c r="AB1570" s="54" t="e">
        <f t="shared" si="985"/>
        <v>#DIV/0!</v>
      </c>
      <c r="AC1570" s="54" t="e">
        <f t="shared" si="986"/>
        <v>#DIV/0!</v>
      </c>
      <c r="AD1570" s="54" t="e">
        <f t="shared" si="1009"/>
        <v>#DIV/0!</v>
      </c>
      <c r="AG1570" s="23">
        <f t="shared" si="987"/>
        <v>21.49749141442522</v>
      </c>
      <c r="AH1570" s="54">
        <f t="shared" si="1010"/>
        <v>0</v>
      </c>
      <c r="AI1570" s="54" t="e">
        <f t="shared" si="1011"/>
        <v>#DIV/0!</v>
      </c>
      <c r="AJ1570" s="54" t="e">
        <f t="shared" si="1012"/>
        <v>#DIV/0!</v>
      </c>
      <c r="AK1570" s="54" t="e">
        <f t="shared" si="1013"/>
        <v>#DIV/0!</v>
      </c>
      <c r="AM1570" s="23">
        <f t="shared" si="988"/>
        <v>21.49749141442522</v>
      </c>
      <c r="AN1570" s="54">
        <f t="shared" si="1014"/>
        <v>0</v>
      </c>
      <c r="AO1570" s="54" t="e">
        <f t="shared" si="1015"/>
        <v>#DIV/0!</v>
      </c>
      <c r="AP1570" s="54" t="e">
        <f t="shared" si="1016"/>
        <v>#DIV/0!</v>
      </c>
      <c r="AQ1570" s="54" t="e">
        <f t="shared" si="1017"/>
        <v>#DIV/0!</v>
      </c>
      <c r="AS1570" s="23">
        <f t="shared" si="989"/>
        <v>21.49749141442522</v>
      </c>
      <c r="AT1570" s="54">
        <f t="shared" si="1018"/>
        <v>0</v>
      </c>
      <c r="AU1570" s="54" t="e">
        <f t="shared" si="1019"/>
        <v>#DIV/0!</v>
      </c>
      <c r="AV1570" s="54" t="e">
        <f t="shared" si="1020"/>
        <v>#DIV/0!</v>
      </c>
      <c r="AW1570" s="54" t="e">
        <f t="shared" si="1021"/>
        <v>#DIV/0!</v>
      </c>
      <c r="AY1570" s="1" t="e">
        <f t="shared" si="999"/>
        <v>#N/A</v>
      </c>
      <c r="AZ1570" s="1" t="e">
        <f t="shared" si="1000"/>
        <v>#N/A</v>
      </c>
    </row>
    <row r="1571" spans="1:52" hidden="1" x14ac:dyDescent="0.25">
      <c r="A1571" s="3"/>
      <c r="B1571" s="4"/>
      <c r="C1571" s="4">
        <f t="shared" si="1001"/>
        <v>532</v>
      </c>
      <c r="D1571" s="22">
        <f t="shared" si="990"/>
        <v>419.3259643448921</v>
      </c>
      <c r="E1571" s="54">
        <f t="shared" si="1002"/>
        <v>46.829259999999998</v>
      </c>
      <c r="F1571" s="54">
        <f t="shared" si="1003"/>
        <v>100</v>
      </c>
      <c r="G1571" s="54">
        <f t="shared" si="991"/>
        <v>31.893683861105064</v>
      </c>
      <c r="H1571" s="24">
        <f t="shared" si="1004"/>
        <v>26</v>
      </c>
      <c r="I1571" s="23">
        <f t="shared" si="1005"/>
        <v>0.18260869557110301</v>
      </c>
      <c r="J1571" s="23">
        <f t="shared" si="1006"/>
        <v>0.54347826340488703</v>
      </c>
      <c r="K1571" s="22">
        <f t="shared" si="1007"/>
        <v>45</v>
      </c>
      <c r="L1571" s="8"/>
      <c r="M1571" s="11">
        <f t="shared" si="980"/>
        <v>21.49748009512339</v>
      </c>
      <c r="N1571" s="9">
        <f t="shared" si="981"/>
        <v>21.497468727358662</v>
      </c>
      <c r="O1571" s="10">
        <f t="shared" si="1008"/>
        <v>-1.1367764727765461E-5</v>
      </c>
      <c r="P1571" s="10">
        <f t="shared" si="992"/>
        <v>1.1374020439007123E-4</v>
      </c>
      <c r="Q1571" s="10">
        <f t="shared" si="993"/>
        <v>2.4776716062847062E-4</v>
      </c>
      <c r="R1571" s="10">
        <f t="shared" si="994"/>
        <v>2.4750273432972938E-4</v>
      </c>
      <c r="S1571" s="9"/>
      <c r="T1571" s="9">
        <f t="shared" si="982"/>
        <v>21.49748009512339</v>
      </c>
      <c r="U1571" s="10">
        <f t="shared" si="995"/>
        <v>0</v>
      </c>
      <c r="V1571" s="10" t="e">
        <f t="shared" si="996"/>
        <v>#DIV/0!</v>
      </c>
      <c r="W1571" s="10" t="e">
        <f t="shared" si="997"/>
        <v>#DIV/0!</v>
      </c>
      <c r="X1571" s="10" t="e">
        <f t="shared" si="998"/>
        <v>#DIV/0!</v>
      </c>
      <c r="Z1571" s="23">
        <f t="shared" si="983"/>
        <v>21.49748009512339</v>
      </c>
      <c r="AA1571" s="54">
        <f t="shared" si="984"/>
        <v>0</v>
      </c>
      <c r="AB1571" s="54" t="e">
        <f t="shared" si="985"/>
        <v>#DIV/0!</v>
      </c>
      <c r="AC1571" s="54" t="e">
        <f t="shared" si="986"/>
        <v>#DIV/0!</v>
      </c>
      <c r="AD1571" s="54" t="e">
        <f t="shared" si="1009"/>
        <v>#DIV/0!</v>
      </c>
      <c r="AG1571" s="23">
        <f t="shared" si="987"/>
        <v>21.49748009512339</v>
      </c>
      <c r="AH1571" s="54">
        <f t="shared" si="1010"/>
        <v>0</v>
      </c>
      <c r="AI1571" s="54" t="e">
        <f t="shared" si="1011"/>
        <v>#DIV/0!</v>
      </c>
      <c r="AJ1571" s="54" t="e">
        <f t="shared" si="1012"/>
        <v>#DIV/0!</v>
      </c>
      <c r="AK1571" s="54" t="e">
        <f t="shared" si="1013"/>
        <v>#DIV/0!</v>
      </c>
      <c r="AM1571" s="23">
        <f t="shared" si="988"/>
        <v>21.49748009512339</v>
      </c>
      <c r="AN1571" s="54">
        <f t="shared" si="1014"/>
        <v>0</v>
      </c>
      <c r="AO1571" s="54" t="e">
        <f t="shared" si="1015"/>
        <v>#DIV/0!</v>
      </c>
      <c r="AP1571" s="54" t="e">
        <f t="shared" si="1016"/>
        <v>#DIV/0!</v>
      </c>
      <c r="AQ1571" s="54" t="e">
        <f t="shared" si="1017"/>
        <v>#DIV/0!</v>
      </c>
      <c r="AS1571" s="23">
        <f t="shared" si="989"/>
        <v>21.49748009512339</v>
      </c>
      <c r="AT1571" s="54">
        <f t="shared" si="1018"/>
        <v>0</v>
      </c>
      <c r="AU1571" s="54" t="e">
        <f t="shared" si="1019"/>
        <v>#DIV/0!</v>
      </c>
      <c r="AV1571" s="54" t="e">
        <f t="shared" si="1020"/>
        <v>#DIV/0!</v>
      </c>
      <c r="AW1571" s="54" t="e">
        <f t="shared" si="1021"/>
        <v>#DIV/0!</v>
      </c>
      <c r="AY1571" s="1" t="e">
        <f t="shared" si="999"/>
        <v>#N/A</v>
      </c>
      <c r="AZ1571" s="1" t="e">
        <f t="shared" si="1000"/>
        <v>#N/A</v>
      </c>
    </row>
    <row r="1572" spans="1:52" hidden="1" x14ac:dyDescent="0.25">
      <c r="A1572" s="3"/>
      <c r="B1572" s="4"/>
      <c r="C1572" s="4">
        <f t="shared" si="1001"/>
        <v>533</v>
      </c>
      <c r="D1572" s="22">
        <f t="shared" si="990"/>
        <v>419.3249828591326</v>
      </c>
      <c r="E1572" s="54">
        <f t="shared" si="1002"/>
        <v>46.729315</v>
      </c>
      <c r="F1572" s="54">
        <f t="shared" si="1003"/>
        <v>100</v>
      </c>
      <c r="G1572" s="54">
        <f t="shared" si="991"/>
        <v>31.847293092045035</v>
      </c>
      <c r="H1572" s="24">
        <f t="shared" si="1004"/>
        <v>26</v>
      </c>
      <c r="I1572" s="23">
        <f t="shared" si="1005"/>
        <v>0.18260869557110301</v>
      </c>
      <c r="J1572" s="23">
        <f t="shared" si="1006"/>
        <v>0.54347826340488703</v>
      </c>
      <c r="K1572" s="22">
        <f t="shared" si="1007"/>
        <v>45</v>
      </c>
      <c r="L1572" s="8"/>
      <c r="M1572" s="11">
        <f t="shared" si="980"/>
        <v>21.497468727358662</v>
      </c>
      <c r="N1572" s="9">
        <f t="shared" si="981"/>
        <v>21.497457310819126</v>
      </c>
      <c r="O1572" s="10">
        <f t="shared" si="1008"/>
        <v>-1.1416539535957781E-5</v>
      </c>
      <c r="P1572" s="10">
        <f t="shared" si="992"/>
        <v>1.1422822088106449E-4</v>
      </c>
      <c r="Q1572" s="10">
        <f t="shared" si="993"/>
        <v>2.482993036593049E-4</v>
      </c>
      <c r="R1572" s="10">
        <f t="shared" si="994"/>
        <v>2.4803374253994564E-4</v>
      </c>
      <c r="S1572" s="9"/>
      <c r="T1572" s="9">
        <f t="shared" si="982"/>
        <v>21.497468727358662</v>
      </c>
      <c r="U1572" s="10">
        <f t="shared" si="995"/>
        <v>0</v>
      </c>
      <c r="V1572" s="10" t="e">
        <f t="shared" si="996"/>
        <v>#DIV/0!</v>
      </c>
      <c r="W1572" s="10" t="e">
        <f t="shared" si="997"/>
        <v>#DIV/0!</v>
      </c>
      <c r="X1572" s="10" t="e">
        <f t="shared" si="998"/>
        <v>#DIV/0!</v>
      </c>
      <c r="Z1572" s="23">
        <f t="shared" si="983"/>
        <v>21.497468727358662</v>
      </c>
      <c r="AA1572" s="54">
        <f t="shared" si="984"/>
        <v>0</v>
      </c>
      <c r="AB1572" s="54" t="e">
        <f t="shared" si="985"/>
        <v>#DIV/0!</v>
      </c>
      <c r="AC1572" s="54" t="e">
        <f t="shared" si="986"/>
        <v>#DIV/0!</v>
      </c>
      <c r="AD1572" s="54" t="e">
        <f t="shared" si="1009"/>
        <v>#DIV/0!</v>
      </c>
      <c r="AG1572" s="23">
        <f t="shared" si="987"/>
        <v>21.497468727358662</v>
      </c>
      <c r="AH1572" s="54">
        <f t="shared" si="1010"/>
        <v>0</v>
      </c>
      <c r="AI1572" s="54" t="e">
        <f t="shared" si="1011"/>
        <v>#DIV/0!</v>
      </c>
      <c r="AJ1572" s="54" t="e">
        <f t="shared" si="1012"/>
        <v>#DIV/0!</v>
      </c>
      <c r="AK1572" s="54" t="e">
        <f t="shared" si="1013"/>
        <v>#DIV/0!</v>
      </c>
      <c r="AM1572" s="23">
        <f t="shared" si="988"/>
        <v>21.497468727358662</v>
      </c>
      <c r="AN1572" s="54">
        <f t="shared" si="1014"/>
        <v>0</v>
      </c>
      <c r="AO1572" s="54" t="e">
        <f t="shared" si="1015"/>
        <v>#DIV/0!</v>
      </c>
      <c r="AP1572" s="54" t="e">
        <f t="shared" si="1016"/>
        <v>#DIV/0!</v>
      </c>
      <c r="AQ1572" s="54" t="e">
        <f t="shared" si="1017"/>
        <v>#DIV/0!</v>
      </c>
      <c r="AS1572" s="23">
        <f t="shared" si="989"/>
        <v>21.497468727358662</v>
      </c>
      <c r="AT1572" s="54">
        <f t="shared" si="1018"/>
        <v>0</v>
      </c>
      <c r="AU1572" s="54" t="e">
        <f t="shared" si="1019"/>
        <v>#DIV/0!</v>
      </c>
      <c r="AV1572" s="54" t="e">
        <f t="shared" si="1020"/>
        <v>#DIV/0!</v>
      </c>
      <c r="AW1572" s="54" t="e">
        <f t="shared" si="1021"/>
        <v>#DIV/0!</v>
      </c>
      <c r="AY1572" s="1" t="e">
        <f t="shared" si="999"/>
        <v>#N/A</v>
      </c>
      <c r="AZ1572" s="1" t="e">
        <f t="shared" si="1000"/>
        <v>#N/A</v>
      </c>
    </row>
    <row r="1573" spans="1:52" hidden="1" x14ac:dyDescent="0.25">
      <c r="A1573" s="3"/>
      <c r="B1573" s="4"/>
      <c r="C1573" s="4">
        <f t="shared" si="1001"/>
        <v>534</v>
      </c>
      <c r="D1573" s="22">
        <f t="shared" si="990"/>
        <v>419.32399716700286</v>
      </c>
      <c r="E1573" s="54">
        <f t="shared" si="1002"/>
        <v>46.629370000000002</v>
      </c>
      <c r="F1573" s="54">
        <f t="shared" si="1003"/>
        <v>100</v>
      </c>
      <c r="G1573" s="54">
        <f t="shared" si="991"/>
        <v>31.800839081556443</v>
      </c>
      <c r="H1573" s="24">
        <f t="shared" si="1004"/>
        <v>26</v>
      </c>
      <c r="I1573" s="23">
        <f t="shared" si="1005"/>
        <v>0.18260869557110301</v>
      </c>
      <c r="J1573" s="23">
        <f t="shared" si="1006"/>
        <v>0.54347826340488703</v>
      </c>
      <c r="K1573" s="22">
        <f t="shared" si="1007"/>
        <v>45</v>
      </c>
      <c r="L1573" s="8"/>
      <c r="M1573" s="11">
        <f t="shared" si="980"/>
        <v>21.497457310819126</v>
      </c>
      <c r="N1573" s="9">
        <f t="shared" si="981"/>
        <v>21.497445845190214</v>
      </c>
      <c r="O1573" s="10">
        <f t="shared" si="1008"/>
        <v>-1.1465628912077364E-5</v>
      </c>
      <c r="P1573" s="10">
        <f t="shared" si="992"/>
        <v>1.1471938478240605E-4</v>
      </c>
      <c r="Q1573" s="10">
        <f t="shared" si="993"/>
        <v>2.4883373702521642E-4</v>
      </c>
      <c r="R1573" s="10">
        <f t="shared" si="994"/>
        <v>2.4856703391317613E-4</v>
      </c>
      <c r="S1573" s="9"/>
      <c r="T1573" s="9">
        <f t="shared" si="982"/>
        <v>21.497457310819126</v>
      </c>
      <c r="U1573" s="10">
        <f t="shared" si="995"/>
        <v>0</v>
      </c>
      <c r="V1573" s="10" t="e">
        <f t="shared" si="996"/>
        <v>#DIV/0!</v>
      </c>
      <c r="W1573" s="10" t="e">
        <f t="shared" si="997"/>
        <v>#DIV/0!</v>
      </c>
      <c r="X1573" s="10" t="e">
        <f t="shared" si="998"/>
        <v>#DIV/0!</v>
      </c>
      <c r="Z1573" s="23">
        <f t="shared" si="983"/>
        <v>21.497457310819126</v>
      </c>
      <c r="AA1573" s="54">
        <f t="shared" si="984"/>
        <v>0</v>
      </c>
      <c r="AB1573" s="54" t="e">
        <f t="shared" si="985"/>
        <v>#DIV/0!</v>
      </c>
      <c r="AC1573" s="54" t="e">
        <f t="shared" si="986"/>
        <v>#DIV/0!</v>
      </c>
      <c r="AD1573" s="54" t="e">
        <f t="shared" si="1009"/>
        <v>#DIV/0!</v>
      </c>
      <c r="AG1573" s="23">
        <f t="shared" si="987"/>
        <v>21.497457310819126</v>
      </c>
      <c r="AH1573" s="54">
        <f t="shared" si="1010"/>
        <v>0</v>
      </c>
      <c r="AI1573" s="54" t="e">
        <f t="shared" si="1011"/>
        <v>#DIV/0!</v>
      </c>
      <c r="AJ1573" s="54" t="e">
        <f t="shared" si="1012"/>
        <v>#DIV/0!</v>
      </c>
      <c r="AK1573" s="54" t="e">
        <f t="shared" si="1013"/>
        <v>#DIV/0!</v>
      </c>
      <c r="AM1573" s="23">
        <f t="shared" si="988"/>
        <v>21.497457310819126</v>
      </c>
      <c r="AN1573" s="54">
        <f t="shared" si="1014"/>
        <v>0</v>
      </c>
      <c r="AO1573" s="54" t="e">
        <f t="shared" si="1015"/>
        <v>#DIV/0!</v>
      </c>
      <c r="AP1573" s="54" t="e">
        <f t="shared" si="1016"/>
        <v>#DIV/0!</v>
      </c>
      <c r="AQ1573" s="54" t="e">
        <f t="shared" si="1017"/>
        <v>#DIV/0!</v>
      </c>
      <c r="AS1573" s="23">
        <f t="shared" si="989"/>
        <v>21.497457310819126</v>
      </c>
      <c r="AT1573" s="54">
        <f t="shared" si="1018"/>
        <v>0</v>
      </c>
      <c r="AU1573" s="54" t="e">
        <f t="shared" si="1019"/>
        <v>#DIV/0!</v>
      </c>
      <c r="AV1573" s="54" t="e">
        <f t="shared" si="1020"/>
        <v>#DIV/0!</v>
      </c>
      <c r="AW1573" s="54" t="e">
        <f t="shared" si="1021"/>
        <v>#DIV/0!</v>
      </c>
      <c r="AY1573" s="1" t="e">
        <f t="shared" si="999"/>
        <v>#N/A</v>
      </c>
      <c r="AZ1573" s="1" t="e">
        <f t="shared" si="1000"/>
        <v>#N/A</v>
      </c>
    </row>
    <row r="1574" spans="1:52" hidden="1" x14ac:dyDescent="0.25">
      <c r="A1574" s="3"/>
      <c r="B1574" s="4"/>
      <c r="C1574" s="4">
        <f t="shared" si="1001"/>
        <v>535</v>
      </c>
      <c r="D1574" s="22">
        <f t="shared" si="990"/>
        <v>419.32300724140384</v>
      </c>
      <c r="E1574" s="54">
        <f t="shared" si="1002"/>
        <v>46.529425000000003</v>
      </c>
      <c r="F1574" s="54">
        <f t="shared" si="1003"/>
        <v>100</v>
      </c>
      <c r="G1574" s="54">
        <f t="shared" si="991"/>
        <v>31.75432170023188</v>
      </c>
      <c r="H1574" s="24">
        <f t="shared" si="1004"/>
        <v>26</v>
      </c>
      <c r="I1574" s="23">
        <f t="shared" si="1005"/>
        <v>0.18260869557110301</v>
      </c>
      <c r="J1574" s="23">
        <f t="shared" si="1006"/>
        <v>0.54347826340488703</v>
      </c>
      <c r="K1574" s="22">
        <f t="shared" si="1007"/>
        <v>45</v>
      </c>
      <c r="L1574" s="8"/>
      <c r="M1574" s="11">
        <f t="shared" si="980"/>
        <v>21.497445845190214</v>
      </c>
      <c r="N1574" s="9">
        <f t="shared" si="981"/>
        <v>21.497434330154611</v>
      </c>
      <c r="O1574" s="10">
        <f t="shared" si="1008"/>
        <v>-1.1515035602371881E-5</v>
      </c>
      <c r="P1574" s="10">
        <f t="shared" si="992"/>
        <v>1.1521372357167715E-4</v>
      </c>
      <c r="Q1574" s="10">
        <f t="shared" si="993"/>
        <v>2.4937047631165462E-4</v>
      </c>
      <c r="R1574" s="10">
        <f t="shared" si="994"/>
        <v>2.4910262381156411E-4</v>
      </c>
      <c r="S1574" s="9"/>
      <c r="T1574" s="9">
        <f t="shared" si="982"/>
        <v>21.497445845190214</v>
      </c>
      <c r="U1574" s="10">
        <f t="shared" si="995"/>
        <v>0</v>
      </c>
      <c r="V1574" s="10" t="e">
        <f t="shared" si="996"/>
        <v>#DIV/0!</v>
      </c>
      <c r="W1574" s="10" t="e">
        <f t="shared" si="997"/>
        <v>#DIV/0!</v>
      </c>
      <c r="X1574" s="10" t="e">
        <f t="shared" si="998"/>
        <v>#DIV/0!</v>
      </c>
      <c r="Z1574" s="23">
        <f t="shared" si="983"/>
        <v>21.497445845190214</v>
      </c>
      <c r="AA1574" s="54">
        <f t="shared" si="984"/>
        <v>0</v>
      </c>
      <c r="AB1574" s="54" t="e">
        <f t="shared" si="985"/>
        <v>#DIV/0!</v>
      </c>
      <c r="AC1574" s="54" t="e">
        <f t="shared" si="986"/>
        <v>#DIV/0!</v>
      </c>
      <c r="AD1574" s="54" t="e">
        <f t="shared" si="1009"/>
        <v>#DIV/0!</v>
      </c>
      <c r="AG1574" s="23">
        <f t="shared" si="987"/>
        <v>21.497445845190214</v>
      </c>
      <c r="AH1574" s="54">
        <f t="shared" si="1010"/>
        <v>0</v>
      </c>
      <c r="AI1574" s="54" t="e">
        <f t="shared" si="1011"/>
        <v>#DIV/0!</v>
      </c>
      <c r="AJ1574" s="54" t="e">
        <f t="shared" si="1012"/>
        <v>#DIV/0!</v>
      </c>
      <c r="AK1574" s="54" t="e">
        <f t="shared" si="1013"/>
        <v>#DIV/0!</v>
      </c>
      <c r="AM1574" s="23">
        <f t="shared" si="988"/>
        <v>21.497445845190214</v>
      </c>
      <c r="AN1574" s="54">
        <f t="shared" si="1014"/>
        <v>0</v>
      </c>
      <c r="AO1574" s="54" t="e">
        <f t="shared" si="1015"/>
        <v>#DIV/0!</v>
      </c>
      <c r="AP1574" s="54" t="e">
        <f t="shared" si="1016"/>
        <v>#DIV/0!</v>
      </c>
      <c r="AQ1574" s="54" t="e">
        <f t="shared" si="1017"/>
        <v>#DIV/0!</v>
      </c>
      <c r="AS1574" s="23">
        <f t="shared" si="989"/>
        <v>21.497445845190214</v>
      </c>
      <c r="AT1574" s="54">
        <f t="shared" si="1018"/>
        <v>0</v>
      </c>
      <c r="AU1574" s="54" t="e">
        <f t="shared" si="1019"/>
        <v>#DIV/0!</v>
      </c>
      <c r="AV1574" s="54" t="e">
        <f t="shared" si="1020"/>
        <v>#DIV/0!</v>
      </c>
      <c r="AW1574" s="54" t="e">
        <f t="shared" si="1021"/>
        <v>#DIV/0!</v>
      </c>
      <c r="AY1574" s="1" t="e">
        <f t="shared" si="999"/>
        <v>#N/A</v>
      </c>
      <c r="AZ1574" s="1" t="e">
        <f t="shared" si="1000"/>
        <v>#N/A</v>
      </c>
    </row>
    <row r="1575" spans="1:52" hidden="1" x14ac:dyDescent="0.25">
      <c r="A1575" s="3"/>
      <c r="B1575" s="4"/>
      <c r="C1575" s="4">
        <f t="shared" si="1001"/>
        <v>536</v>
      </c>
      <c r="D1575" s="22">
        <f t="shared" si="990"/>
        <v>419.32201305500325</v>
      </c>
      <c r="E1575" s="54">
        <f t="shared" si="1002"/>
        <v>46.429479999999998</v>
      </c>
      <c r="F1575" s="54">
        <f t="shared" si="1003"/>
        <v>100</v>
      </c>
      <c r="G1575" s="54">
        <f t="shared" si="991"/>
        <v>31.707740818310622</v>
      </c>
      <c r="H1575" s="24">
        <f t="shared" si="1004"/>
        <v>26</v>
      </c>
      <c r="I1575" s="23">
        <f t="shared" si="1005"/>
        <v>0.18260869557110301</v>
      </c>
      <c r="J1575" s="23">
        <f t="shared" si="1006"/>
        <v>0.54347826340488703</v>
      </c>
      <c r="K1575" s="22">
        <f t="shared" si="1007"/>
        <v>45</v>
      </c>
      <c r="L1575" s="8"/>
      <c r="M1575" s="11">
        <f t="shared" si="980"/>
        <v>21.497434330154611</v>
      </c>
      <c r="N1575" s="9">
        <f t="shared" si="981"/>
        <v>21.497422765392283</v>
      </c>
      <c r="O1575" s="10">
        <f t="shared" si="1008"/>
        <v>-1.1564762328220013E-5</v>
      </c>
      <c r="P1575" s="10">
        <f t="shared" si="992"/>
        <v>1.1571126447766495E-4</v>
      </c>
      <c r="Q1575" s="10">
        <f t="shared" si="993"/>
        <v>2.4990953605586927E-4</v>
      </c>
      <c r="R1575" s="10">
        <f t="shared" si="994"/>
        <v>2.4964052646909827E-4</v>
      </c>
      <c r="S1575" s="9"/>
      <c r="T1575" s="9">
        <f t="shared" si="982"/>
        <v>21.497434330154611</v>
      </c>
      <c r="U1575" s="10">
        <f t="shared" si="995"/>
        <v>0</v>
      </c>
      <c r="V1575" s="10" t="e">
        <f t="shared" si="996"/>
        <v>#DIV/0!</v>
      </c>
      <c r="W1575" s="10" t="e">
        <f t="shared" si="997"/>
        <v>#DIV/0!</v>
      </c>
      <c r="X1575" s="10" t="e">
        <f t="shared" si="998"/>
        <v>#DIV/0!</v>
      </c>
      <c r="Z1575" s="23">
        <f t="shared" si="983"/>
        <v>21.497434330154611</v>
      </c>
      <c r="AA1575" s="54">
        <f t="shared" si="984"/>
        <v>0</v>
      </c>
      <c r="AB1575" s="54" t="e">
        <f t="shared" si="985"/>
        <v>#DIV/0!</v>
      </c>
      <c r="AC1575" s="54" t="e">
        <f t="shared" si="986"/>
        <v>#DIV/0!</v>
      </c>
      <c r="AD1575" s="54" t="e">
        <f t="shared" si="1009"/>
        <v>#DIV/0!</v>
      </c>
      <c r="AG1575" s="23">
        <f t="shared" si="987"/>
        <v>21.497434330154611</v>
      </c>
      <c r="AH1575" s="54">
        <f t="shared" si="1010"/>
        <v>0</v>
      </c>
      <c r="AI1575" s="54" t="e">
        <f t="shared" si="1011"/>
        <v>#DIV/0!</v>
      </c>
      <c r="AJ1575" s="54" t="e">
        <f t="shared" si="1012"/>
        <v>#DIV/0!</v>
      </c>
      <c r="AK1575" s="54" t="e">
        <f t="shared" si="1013"/>
        <v>#DIV/0!</v>
      </c>
      <c r="AM1575" s="23">
        <f t="shared" si="988"/>
        <v>21.497434330154611</v>
      </c>
      <c r="AN1575" s="54">
        <f t="shared" si="1014"/>
        <v>0</v>
      </c>
      <c r="AO1575" s="54" t="e">
        <f t="shared" si="1015"/>
        <v>#DIV/0!</v>
      </c>
      <c r="AP1575" s="54" t="e">
        <f t="shared" si="1016"/>
        <v>#DIV/0!</v>
      </c>
      <c r="AQ1575" s="54" t="e">
        <f t="shared" si="1017"/>
        <v>#DIV/0!</v>
      </c>
      <c r="AS1575" s="23">
        <f t="shared" si="989"/>
        <v>21.497434330154611</v>
      </c>
      <c r="AT1575" s="54">
        <f t="shared" si="1018"/>
        <v>0</v>
      </c>
      <c r="AU1575" s="54" t="e">
        <f t="shared" si="1019"/>
        <v>#DIV/0!</v>
      </c>
      <c r="AV1575" s="54" t="e">
        <f t="shared" si="1020"/>
        <v>#DIV/0!</v>
      </c>
      <c r="AW1575" s="54" t="e">
        <f t="shared" si="1021"/>
        <v>#DIV/0!</v>
      </c>
      <c r="AY1575" s="1" t="e">
        <f t="shared" si="999"/>
        <v>#N/A</v>
      </c>
      <c r="AZ1575" s="1" t="e">
        <f t="shared" si="1000"/>
        <v>#N/A</v>
      </c>
    </row>
    <row r="1576" spans="1:52" hidden="1" x14ac:dyDescent="0.25">
      <c r="A1576" s="3"/>
      <c r="B1576" s="4"/>
      <c r="C1576" s="4">
        <f t="shared" si="1001"/>
        <v>537</v>
      </c>
      <c r="D1576" s="22">
        <f t="shared" si="990"/>
        <v>419.32101458023305</v>
      </c>
      <c r="E1576" s="54">
        <f t="shared" si="1002"/>
        <v>46.329535</v>
      </c>
      <c r="F1576" s="54">
        <f t="shared" si="1003"/>
        <v>100</v>
      </c>
      <c r="G1576" s="54">
        <f t="shared" si="991"/>
        <v>31.661096305677454</v>
      </c>
      <c r="H1576" s="24">
        <f t="shared" si="1004"/>
        <v>26</v>
      </c>
      <c r="I1576" s="23">
        <f t="shared" si="1005"/>
        <v>0.18260869557110301</v>
      </c>
      <c r="J1576" s="23">
        <f t="shared" si="1006"/>
        <v>0.54347826340488703</v>
      </c>
      <c r="K1576" s="22">
        <f t="shared" si="1007"/>
        <v>45</v>
      </c>
      <c r="L1576" s="8"/>
      <c r="M1576" s="11">
        <f t="shared" si="980"/>
        <v>21.497422765392283</v>
      </c>
      <c r="N1576" s="9">
        <f t="shared" si="981"/>
        <v>21.497411150580415</v>
      </c>
      <c r="O1576" s="10">
        <f t="shared" si="1008"/>
        <v>-1.1614811867843855E-5</v>
      </c>
      <c r="P1576" s="10">
        <f t="shared" si="992"/>
        <v>1.1621203529785449E-4</v>
      </c>
      <c r="Q1576" s="10">
        <f t="shared" si="993"/>
        <v>2.5045093151448462E-4</v>
      </c>
      <c r="R1576" s="10">
        <f t="shared" si="994"/>
        <v>2.5018075767171873E-4</v>
      </c>
      <c r="S1576" s="9"/>
      <c r="T1576" s="9">
        <f t="shared" si="982"/>
        <v>21.497422765392283</v>
      </c>
      <c r="U1576" s="10">
        <f t="shared" si="995"/>
        <v>0</v>
      </c>
      <c r="V1576" s="10" t="e">
        <f t="shared" si="996"/>
        <v>#DIV/0!</v>
      </c>
      <c r="W1576" s="10" t="e">
        <f t="shared" si="997"/>
        <v>#DIV/0!</v>
      </c>
      <c r="X1576" s="10" t="e">
        <f t="shared" si="998"/>
        <v>#DIV/0!</v>
      </c>
      <c r="Z1576" s="23">
        <f t="shared" si="983"/>
        <v>21.497422765392283</v>
      </c>
      <c r="AA1576" s="54">
        <f t="shared" si="984"/>
        <v>0</v>
      </c>
      <c r="AB1576" s="54" t="e">
        <f t="shared" si="985"/>
        <v>#DIV/0!</v>
      </c>
      <c r="AC1576" s="54" t="e">
        <f t="shared" si="986"/>
        <v>#DIV/0!</v>
      </c>
      <c r="AD1576" s="54" t="e">
        <f t="shared" si="1009"/>
        <v>#DIV/0!</v>
      </c>
      <c r="AG1576" s="23">
        <f t="shared" si="987"/>
        <v>21.497422765392283</v>
      </c>
      <c r="AH1576" s="54">
        <f t="shared" si="1010"/>
        <v>0</v>
      </c>
      <c r="AI1576" s="54" t="e">
        <f t="shared" si="1011"/>
        <v>#DIV/0!</v>
      </c>
      <c r="AJ1576" s="54" t="e">
        <f t="shared" si="1012"/>
        <v>#DIV/0!</v>
      </c>
      <c r="AK1576" s="54" t="e">
        <f t="shared" si="1013"/>
        <v>#DIV/0!</v>
      </c>
      <c r="AM1576" s="23">
        <f t="shared" si="988"/>
        <v>21.497422765392283</v>
      </c>
      <c r="AN1576" s="54">
        <f t="shared" si="1014"/>
        <v>0</v>
      </c>
      <c r="AO1576" s="54" t="e">
        <f t="shared" si="1015"/>
        <v>#DIV/0!</v>
      </c>
      <c r="AP1576" s="54" t="e">
        <f t="shared" si="1016"/>
        <v>#DIV/0!</v>
      </c>
      <c r="AQ1576" s="54" t="e">
        <f t="shared" si="1017"/>
        <v>#DIV/0!</v>
      </c>
      <c r="AS1576" s="23">
        <f t="shared" si="989"/>
        <v>21.497422765392283</v>
      </c>
      <c r="AT1576" s="54">
        <f t="shared" si="1018"/>
        <v>0</v>
      </c>
      <c r="AU1576" s="54" t="e">
        <f t="shared" si="1019"/>
        <v>#DIV/0!</v>
      </c>
      <c r="AV1576" s="54" t="e">
        <f t="shared" si="1020"/>
        <v>#DIV/0!</v>
      </c>
      <c r="AW1576" s="54" t="e">
        <f t="shared" si="1021"/>
        <v>#DIV/0!</v>
      </c>
      <c r="AY1576" s="1" t="e">
        <f t="shared" si="999"/>
        <v>#N/A</v>
      </c>
      <c r="AZ1576" s="1" t="e">
        <f t="shared" si="1000"/>
        <v>#N/A</v>
      </c>
    </row>
    <row r="1577" spans="1:52" hidden="1" x14ac:dyDescent="0.25">
      <c r="A1577" s="3"/>
      <c r="B1577" s="4"/>
      <c r="C1577" s="4">
        <f t="shared" si="1001"/>
        <v>538</v>
      </c>
      <c r="D1577" s="22">
        <f t="shared" si="990"/>
        <v>419.32001178928675</v>
      </c>
      <c r="E1577" s="54">
        <f t="shared" si="1002"/>
        <v>46.229590000000002</v>
      </c>
      <c r="F1577" s="54">
        <f t="shared" si="1003"/>
        <v>100</v>
      </c>
      <c r="G1577" s="54">
        <f t="shared" si="991"/>
        <v>31.614388031861402</v>
      </c>
      <c r="H1577" s="24">
        <f t="shared" si="1004"/>
        <v>26</v>
      </c>
      <c r="I1577" s="23">
        <f t="shared" si="1005"/>
        <v>0.18260869557110301</v>
      </c>
      <c r="J1577" s="23">
        <f t="shared" si="1006"/>
        <v>0.54347826340488703</v>
      </c>
      <c r="K1577" s="22">
        <f t="shared" si="1007"/>
        <v>45</v>
      </c>
      <c r="L1577" s="8"/>
      <c r="M1577" s="11">
        <f t="shared" si="980"/>
        <v>21.497411150580415</v>
      </c>
      <c r="N1577" s="9">
        <f t="shared" si="981"/>
        <v>21.497399485393409</v>
      </c>
      <c r="O1577" s="10">
        <f t="shared" si="1008"/>
        <v>-1.1665187006570932E-5</v>
      </c>
      <c r="P1577" s="10">
        <f t="shared" si="992"/>
        <v>1.1671606390085692E-4</v>
      </c>
      <c r="Q1577" s="10">
        <f t="shared" si="993"/>
        <v>2.5099467758026923E-4</v>
      </c>
      <c r="R1577" s="10">
        <f t="shared" si="994"/>
        <v>2.5072333165708022E-4</v>
      </c>
      <c r="S1577" s="9"/>
      <c r="T1577" s="9">
        <f t="shared" si="982"/>
        <v>21.497411150580415</v>
      </c>
      <c r="U1577" s="10">
        <f t="shared" si="995"/>
        <v>0</v>
      </c>
      <c r="V1577" s="10" t="e">
        <f t="shared" si="996"/>
        <v>#DIV/0!</v>
      </c>
      <c r="W1577" s="10" t="e">
        <f t="shared" si="997"/>
        <v>#DIV/0!</v>
      </c>
      <c r="X1577" s="10" t="e">
        <f t="shared" si="998"/>
        <v>#DIV/0!</v>
      </c>
      <c r="Z1577" s="23">
        <f t="shared" si="983"/>
        <v>21.497411150580415</v>
      </c>
      <c r="AA1577" s="54">
        <f t="shared" si="984"/>
        <v>0</v>
      </c>
      <c r="AB1577" s="54" t="e">
        <f t="shared" si="985"/>
        <v>#DIV/0!</v>
      </c>
      <c r="AC1577" s="54" t="e">
        <f t="shared" si="986"/>
        <v>#DIV/0!</v>
      </c>
      <c r="AD1577" s="54" t="e">
        <f t="shared" si="1009"/>
        <v>#DIV/0!</v>
      </c>
      <c r="AG1577" s="23">
        <f t="shared" si="987"/>
        <v>21.497411150580415</v>
      </c>
      <c r="AH1577" s="54">
        <f t="shared" si="1010"/>
        <v>0</v>
      </c>
      <c r="AI1577" s="54" t="e">
        <f t="shared" si="1011"/>
        <v>#DIV/0!</v>
      </c>
      <c r="AJ1577" s="54" t="e">
        <f t="shared" si="1012"/>
        <v>#DIV/0!</v>
      </c>
      <c r="AK1577" s="54" t="e">
        <f t="shared" si="1013"/>
        <v>#DIV/0!</v>
      </c>
      <c r="AM1577" s="23">
        <f t="shared" si="988"/>
        <v>21.497411150580415</v>
      </c>
      <c r="AN1577" s="54">
        <f t="shared" si="1014"/>
        <v>0</v>
      </c>
      <c r="AO1577" s="54" t="e">
        <f t="shared" si="1015"/>
        <v>#DIV/0!</v>
      </c>
      <c r="AP1577" s="54" t="e">
        <f t="shared" si="1016"/>
        <v>#DIV/0!</v>
      </c>
      <c r="AQ1577" s="54" t="e">
        <f t="shared" si="1017"/>
        <v>#DIV/0!</v>
      </c>
      <c r="AS1577" s="23">
        <f t="shared" si="989"/>
        <v>21.497411150580415</v>
      </c>
      <c r="AT1577" s="54">
        <f t="shared" si="1018"/>
        <v>0</v>
      </c>
      <c r="AU1577" s="54" t="e">
        <f t="shared" si="1019"/>
        <v>#DIV/0!</v>
      </c>
      <c r="AV1577" s="54" t="e">
        <f t="shared" si="1020"/>
        <v>#DIV/0!</v>
      </c>
      <c r="AW1577" s="54" t="e">
        <f t="shared" si="1021"/>
        <v>#DIV/0!</v>
      </c>
      <c r="AY1577" s="1" t="e">
        <f t="shared" si="999"/>
        <v>#N/A</v>
      </c>
      <c r="AZ1577" s="1" t="e">
        <f t="shared" si="1000"/>
        <v>#N/A</v>
      </c>
    </row>
    <row r="1578" spans="1:52" hidden="1" x14ac:dyDescent="0.25">
      <c r="A1578" s="3"/>
      <c r="B1578" s="4"/>
      <c r="C1578" s="4">
        <f t="shared" si="1001"/>
        <v>539</v>
      </c>
      <c r="D1578" s="22">
        <f t="shared" si="990"/>
        <v>419.31900465411695</v>
      </c>
      <c r="E1578" s="54">
        <f t="shared" si="1002"/>
        <v>46.129645000000004</v>
      </c>
      <c r="F1578" s="54">
        <f t="shared" si="1003"/>
        <v>100</v>
      </c>
      <c r="G1578" s="54">
        <f t="shared" si="991"/>
        <v>31.567615866034572</v>
      </c>
      <c r="H1578" s="24">
        <f t="shared" si="1004"/>
        <v>26</v>
      </c>
      <c r="I1578" s="23">
        <f t="shared" si="1005"/>
        <v>0.18260869557110301</v>
      </c>
      <c r="J1578" s="23">
        <f t="shared" si="1006"/>
        <v>0.54347826340488703</v>
      </c>
      <c r="K1578" s="22">
        <f t="shared" si="1007"/>
        <v>45</v>
      </c>
      <c r="L1578" s="8"/>
      <c r="M1578" s="11">
        <f t="shared" si="980"/>
        <v>21.497399485393409</v>
      </c>
      <c r="N1578" s="9">
        <f t="shared" si="981"/>
        <v>21.49738776950284</v>
      </c>
      <c r="O1578" s="10">
        <f t="shared" si="1008"/>
        <v>-1.1715890568808618E-5</v>
      </c>
      <c r="P1578" s="10">
        <f t="shared" si="992"/>
        <v>1.1722337854628045E-4</v>
      </c>
      <c r="Q1578" s="10">
        <f t="shared" si="993"/>
        <v>2.5154078946686956E-4</v>
      </c>
      <c r="R1578" s="10">
        <f t="shared" si="994"/>
        <v>2.5126826378733098E-4</v>
      </c>
      <c r="S1578" s="9"/>
      <c r="T1578" s="9">
        <f t="shared" si="982"/>
        <v>21.497399485393409</v>
      </c>
      <c r="U1578" s="10">
        <f t="shared" si="995"/>
        <v>0</v>
      </c>
      <c r="V1578" s="10" t="e">
        <f t="shared" si="996"/>
        <v>#DIV/0!</v>
      </c>
      <c r="W1578" s="10" t="e">
        <f t="shared" si="997"/>
        <v>#DIV/0!</v>
      </c>
      <c r="X1578" s="10" t="e">
        <f t="shared" si="998"/>
        <v>#DIV/0!</v>
      </c>
      <c r="Z1578" s="23">
        <f t="shared" si="983"/>
        <v>21.497399485393409</v>
      </c>
      <c r="AA1578" s="54">
        <f t="shared" si="984"/>
        <v>0</v>
      </c>
      <c r="AB1578" s="54" t="e">
        <f t="shared" si="985"/>
        <v>#DIV/0!</v>
      </c>
      <c r="AC1578" s="54" t="e">
        <f t="shared" si="986"/>
        <v>#DIV/0!</v>
      </c>
      <c r="AD1578" s="54" t="e">
        <f t="shared" si="1009"/>
        <v>#DIV/0!</v>
      </c>
      <c r="AG1578" s="23">
        <f t="shared" si="987"/>
        <v>21.497399485393409</v>
      </c>
      <c r="AH1578" s="54">
        <f t="shared" si="1010"/>
        <v>0</v>
      </c>
      <c r="AI1578" s="54" t="e">
        <f t="shared" si="1011"/>
        <v>#DIV/0!</v>
      </c>
      <c r="AJ1578" s="54" t="e">
        <f t="shared" si="1012"/>
        <v>#DIV/0!</v>
      </c>
      <c r="AK1578" s="54" t="e">
        <f t="shared" si="1013"/>
        <v>#DIV/0!</v>
      </c>
      <c r="AM1578" s="23">
        <f t="shared" si="988"/>
        <v>21.497399485393409</v>
      </c>
      <c r="AN1578" s="54">
        <f t="shared" si="1014"/>
        <v>0</v>
      </c>
      <c r="AO1578" s="54" t="e">
        <f t="shared" si="1015"/>
        <v>#DIV/0!</v>
      </c>
      <c r="AP1578" s="54" t="e">
        <f t="shared" si="1016"/>
        <v>#DIV/0!</v>
      </c>
      <c r="AQ1578" s="54" t="e">
        <f t="shared" si="1017"/>
        <v>#DIV/0!</v>
      </c>
      <c r="AS1578" s="23">
        <f t="shared" si="989"/>
        <v>21.497399485393409</v>
      </c>
      <c r="AT1578" s="54">
        <f t="shared" si="1018"/>
        <v>0</v>
      </c>
      <c r="AU1578" s="54" t="e">
        <f t="shared" si="1019"/>
        <v>#DIV/0!</v>
      </c>
      <c r="AV1578" s="54" t="e">
        <f t="shared" si="1020"/>
        <v>#DIV/0!</v>
      </c>
      <c r="AW1578" s="54" t="e">
        <f t="shared" si="1021"/>
        <v>#DIV/0!</v>
      </c>
      <c r="AY1578" s="1" t="e">
        <f t="shared" si="999"/>
        <v>#N/A</v>
      </c>
      <c r="AZ1578" s="1" t="e">
        <f t="shared" si="1000"/>
        <v>#N/A</v>
      </c>
    </row>
    <row r="1579" spans="1:52" hidden="1" x14ac:dyDescent="0.25">
      <c r="A1579" s="3"/>
      <c r="B1579" s="4"/>
      <c r="C1579" s="4">
        <f t="shared" si="1001"/>
        <v>540</v>
      </c>
      <c r="D1579" s="22">
        <f t="shared" si="990"/>
        <v>419.3179931464328</v>
      </c>
      <c r="E1579" s="54">
        <f t="shared" si="1002"/>
        <v>46.029699999999998</v>
      </c>
      <c r="F1579" s="54">
        <f t="shared" si="1003"/>
        <v>100</v>
      </c>
      <c r="G1579" s="54">
        <f t="shared" si="991"/>
        <v>31.520779677010914</v>
      </c>
      <c r="H1579" s="24">
        <f t="shared" si="1004"/>
        <v>26</v>
      </c>
      <c r="I1579" s="23">
        <f t="shared" si="1005"/>
        <v>0.18260869557110301</v>
      </c>
      <c r="J1579" s="23">
        <f t="shared" si="1006"/>
        <v>0.54347826340488703</v>
      </c>
      <c r="K1579" s="22">
        <f t="shared" si="1007"/>
        <v>45</v>
      </c>
      <c r="L1579" s="8"/>
      <c r="M1579" s="11">
        <f t="shared" si="980"/>
        <v>21.49738776950284</v>
      </c>
      <c r="N1579" s="9">
        <f t="shared" si="981"/>
        <v>21.497376002577376</v>
      </c>
      <c r="O1579" s="10">
        <f t="shared" si="1008"/>
        <v>-1.1766925464229416E-5</v>
      </c>
      <c r="P1579" s="10">
        <f t="shared" si="992"/>
        <v>1.177340083468871E-4</v>
      </c>
      <c r="Q1579" s="10">
        <f t="shared" si="993"/>
        <v>2.5208928368928229E-4</v>
      </c>
      <c r="R1579" s="10">
        <f t="shared" si="994"/>
        <v>2.5181557073619741E-4</v>
      </c>
      <c r="S1579" s="9"/>
      <c r="T1579" s="9">
        <f t="shared" si="982"/>
        <v>21.49738776950284</v>
      </c>
      <c r="U1579" s="10">
        <f t="shared" si="995"/>
        <v>0</v>
      </c>
      <c r="V1579" s="10" t="e">
        <f t="shared" si="996"/>
        <v>#DIV/0!</v>
      </c>
      <c r="W1579" s="10" t="e">
        <f t="shared" si="997"/>
        <v>#DIV/0!</v>
      </c>
      <c r="X1579" s="10" t="e">
        <f t="shared" si="998"/>
        <v>#DIV/0!</v>
      </c>
      <c r="Z1579" s="23">
        <f t="shared" si="983"/>
        <v>21.49738776950284</v>
      </c>
      <c r="AA1579" s="54">
        <f t="shared" si="984"/>
        <v>0</v>
      </c>
      <c r="AB1579" s="54" t="e">
        <f t="shared" si="985"/>
        <v>#DIV/0!</v>
      </c>
      <c r="AC1579" s="54" t="e">
        <f t="shared" si="986"/>
        <v>#DIV/0!</v>
      </c>
      <c r="AD1579" s="54" t="e">
        <f t="shared" si="1009"/>
        <v>#DIV/0!</v>
      </c>
      <c r="AG1579" s="23">
        <f t="shared" si="987"/>
        <v>21.49738776950284</v>
      </c>
      <c r="AH1579" s="54">
        <f t="shared" si="1010"/>
        <v>0</v>
      </c>
      <c r="AI1579" s="54" t="e">
        <f t="shared" si="1011"/>
        <v>#DIV/0!</v>
      </c>
      <c r="AJ1579" s="54" t="e">
        <f t="shared" si="1012"/>
        <v>#DIV/0!</v>
      </c>
      <c r="AK1579" s="54" t="e">
        <f t="shared" si="1013"/>
        <v>#DIV/0!</v>
      </c>
      <c r="AM1579" s="23">
        <f t="shared" si="988"/>
        <v>21.49738776950284</v>
      </c>
      <c r="AN1579" s="54">
        <f t="shared" si="1014"/>
        <v>0</v>
      </c>
      <c r="AO1579" s="54" t="e">
        <f t="shared" si="1015"/>
        <v>#DIV/0!</v>
      </c>
      <c r="AP1579" s="54" t="e">
        <f t="shared" si="1016"/>
        <v>#DIV/0!</v>
      </c>
      <c r="AQ1579" s="54" t="e">
        <f t="shared" si="1017"/>
        <v>#DIV/0!</v>
      </c>
      <c r="AS1579" s="23">
        <f t="shared" si="989"/>
        <v>21.49738776950284</v>
      </c>
      <c r="AT1579" s="54">
        <f t="shared" si="1018"/>
        <v>0</v>
      </c>
      <c r="AU1579" s="54" t="e">
        <f t="shared" si="1019"/>
        <v>#DIV/0!</v>
      </c>
      <c r="AV1579" s="54" t="e">
        <f t="shared" si="1020"/>
        <v>#DIV/0!</v>
      </c>
      <c r="AW1579" s="54" t="e">
        <f t="shared" si="1021"/>
        <v>#DIV/0!</v>
      </c>
      <c r="AY1579" s="1" t="e">
        <f t="shared" si="999"/>
        <v>#N/A</v>
      </c>
      <c r="AZ1579" s="1" t="e">
        <f t="shared" si="1000"/>
        <v>#N/A</v>
      </c>
    </row>
    <row r="1580" spans="1:52" hidden="1" x14ac:dyDescent="0.25">
      <c r="A1580" s="3"/>
      <c r="B1580" s="4"/>
      <c r="C1580" s="4">
        <f t="shared" si="1001"/>
        <v>541</v>
      </c>
      <c r="D1580" s="22">
        <f t="shared" si="990"/>
        <v>419.31697723769724</v>
      </c>
      <c r="E1580" s="54">
        <f t="shared" si="1002"/>
        <v>45.929755</v>
      </c>
      <c r="F1580" s="54">
        <f t="shared" si="1003"/>
        <v>100</v>
      </c>
      <c r="G1580" s="54">
        <f t="shared" si="991"/>
        <v>31.473879333244959</v>
      </c>
      <c r="H1580" s="24">
        <f t="shared" si="1004"/>
        <v>26</v>
      </c>
      <c r="I1580" s="23">
        <f t="shared" si="1005"/>
        <v>0.18260869557110301</v>
      </c>
      <c r="J1580" s="23">
        <f t="shared" si="1006"/>
        <v>0.54347826340488703</v>
      </c>
      <c r="K1580" s="22">
        <f t="shared" si="1007"/>
        <v>45</v>
      </c>
      <c r="L1580" s="8"/>
      <c r="M1580" s="11">
        <f t="shared" si="980"/>
        <v>21.497376002577376</v>
      </c>
      <c r="N1580" s="9">
        <f t="shared" si="981"/>
        <v>21.497364184282851</v>
      </c>
      <c r="O1580" s="10">
        <f t="shared" si="1008"/>
        <v>-1.1818294524346129E-5</v>
      </c>
      <c r="P1580" s="10">
        <f t="shared" si="992"/>
        <v>1.182479816333618E-4</v>
      </c>
      <c r="Q1580" s="10">
        <f t="shared" si="993"/>
        <v>2.5264017455031067E-4</v>
      </c>
      <c r="R1580" s="10">
        <f t="shared" si="994"/>
        <v>2.5236526659474671E-4</v>
      </c>
      <c r="S1580" s="9"/>
      <c r="T1580" s="9">
        <f t="shared" si="982"/>
        <v>21.497376002577376</v>
      </c>
      <c r="U1580" s="10">
        <f t="shared" si="995"/>
        <v>0</v>
      </c>
      <c r="V1580" s="10" t="e">
        <f t="shared" si="996"/>
        <v>#DIV/0!</v>
      </c>
      <c r="W1580" s="10" t="e">
        <f t="shared" si="997"/>
        <v>#DIV/0!</v>
      </c>
      <c r="X1580" s="10" t="e">
        <f t="shared" si="998"/>
        <v>#DIV/0!</v>
      </c>
      <c r="Z1580" s="23">
        <f t="shared" si="983"/>
        <v>21.497376002577376</v>
      </c>
      <c r="AA1580" s="54">
        <f t="shared" si="984"/>
        <v>0</v>
      </c>
      <c r="AB1580" s="54" t="e">
        <f t="shared" si="985"/>
        <v>#DIV/0!</v>
      </c>
      <c r="AC1580" s="54" t="e">
        <f t="shared" si="986"/>
        <v>#DIV/0!</v>
      </c>
      <c r="AD1580" s="54" t="e">
        <f t="shared" si="1009"/>
        <v>#DIV/0!</v>
      </c>
      <c r="AG1580" s="23">
        <f t="shared" si="987"/>
        <v>21.497376002577376</v>
      </c>
      <c r="AH1580" s="54">
        <f t="shared" si="1010"/>
        <v>0</v>
      </c>
      <c r="AI1580" s="54" t="e">
        <f t="shared" si="1011"/>
        <v>#DIV/0!</v>
      </c>
      <c r="AJ1580" s="54" t="e">
        <f t="shared" si="1012"/>
        <v>#DIV/0!</v>
      </c>
      <c r="AK1580" s="54" t="e">
        <f t="shared" si="1013"/>
        <v>#DIV/0!</v>
      </c>
      <c r="AM1580" s="23">
        <f t="shared" si="988"/>
        <v>21.497376002577376</v>
      </c>
      <c r="AN1580" s="54">
        <f t="shared" si="1014"/>
        <v>0</v>
      </c>
      <c r="AO1580" s="54" t="e">
        <f t="shared" si="1015"/>
        <v>#DIV/0!</v>
      </c>
      <c r="AP1580" s="54" t="e">
        <f t="shared" si="1016"/>
        <v>#DIV/0!</v>
      </c>
      <c r="AQ1580" s="54" t="e">
        <f t="shared" si="1017"/>
        <v>#DIV/0!</v>
      </c>
      <c r="AS1580" s="23">
        <f t="shared" si="989"/>
        <v>21.497376002577376</v>
      </c>
      <c r="AT1580" s="54">
        <f t="shared" si="1018"/>
        <v>0</v>
      </c>
      <c r="AU1580" s="54" t="e">
        <f t="shared" si="1019"/>
        <v>#DIV/0!</v>
      </c>
      <c r="AV1580" s="54" t="e">
        <f t="shared" si="1020"/>
        <v>#DIV/0!</v>
      </c>
      <c r="AW1580" s="54" t="e">
        <f t="shared" si="1021"/>
        <v>#DIV/0!</v>
      </c>
      <c r="AY1580" s="1" t="e">
        <f t="shared" si="999"/>
        <v>#N/A</v>
      </c>
      <c r="AZ1580" s="1" t="e">
        <f t="shared" si="1000"/>
        <v>#N/A</v>
      </c>
    </row>
    <row r="1581" spans="1:52" hidden="1" x14ac:dyDescent="0.25">
      <c r="A1581" s="3"/>
      <c r="B1581" s="4"/>
      <c r="C1581" s="4">
        <f t="shared" si="1001"/>
        <v>542</v>
      </c>
      <c r="D1581" s="22">
        <f t="shared" si="990"/>
        <v>419.31595689912422</v>
      </c>
      <c r="E1581" s="54">
        <f t="shared" si="1002"/>
        <v>45.829810000000002</v>
      </c>
      <c r="F1581" s="54">
        <f t="shared" si="1003"/>
        <v>100</v>
      </c>
      <c r="G1581" s="54">
        <f t="shared" si="991"/>
        <v>31.426914702830647</v>
      </c>
      <c r="H1581" s="24">
        <f t="shared" si="1004"/>
        <v>26</v>
      </c>
      <c r="I1581" s="23">
        <f t="shared" si="1005"/>
        <v>0.18260869557110301</v>
      </c>
      <c r="J1581" s="23">
        <f t="shared" si="1006"/>
        <v>0.54347826340488703</v>
      </c>
      <c r="K1581" s="22">
        <f t="shared" si="1007"/>
        <v>45</v>
      </c>
      <c r="L1581" s="8"/>
      <c r="M1581" s="11">
        <f t="shared" si="980"/>
        <v>21.497364184282851</v>
      </c>
      <c r="N1581" s="9">
        <f t="shared" si="981"/>
        <v>21.497352314282136</v>
      </c>
      <c r="O1581" s="10">
        <f t="shared" si="1008"/>
        <v>-1.1870000715674678E-5</v>
      </c>
      <c r="P1581" s="10">
        <f t="shared" si="992"/>
        <v>1.1876532808718846E-4</v>
      </c>
      <c r="Q1581" s="10">
        <f t="shared" si="993"/>
        <v>2.5319347870577503E-4</v>
      </c>
      <c r="R1581" s="10">
        <f t="shared" si="994"/>
        <v>2.5291736777629061E-4</v>
      </c>
      <c r="S1581" s="9"/>
      <c r="T1581" s="9">
        <f t="shared" si="982"/>
        <v>21.497364184282851</v>
      </c>
      <c r="U1581" s="10">
        <f t="shared" si="995"/>
        <v>0</v>
      </c>
      <c r="V1581" s="10" t="e">
        <f t="shared" si="996"/>
        <v>#DIV/0!</v>
      </c>
      <c r="W1581" s="10" t="e">
        <f t="shared" si="997"/>
        <v>#DIV/0!</v>
      </c>
      <c r="X1581" s="10" t="e">
        <f t="shared" si="998"/>
        <v>#DIV/0!</v>
      </c>
      <c r="Z1581" s="23">
        <f t="shared" si="983"/>
        <v>21.497364184282851</v>
      </c>
      <c r="AA1581" s="54">
        <f t="shared" si="984"/>
        <v>0</v>
      </c>
      <c r="AB1581" s="54" t="e">
        <f t="shared" si="985"/>
        <v>#DIV/0!</v>
      </c>
      <c r="AC1581" s="54" t="e">
        <f t="shared" si="986"/>
        <v>#DIV/0!</v>
      </c>
      <c r="AD1581" s="54" t="e">
        <f t="shared" si="1009"/>
        <v>#DIV/0!</v>
      </c>
      <c r="AG1581" s="23">
        <f t="shared" si="987"/>
        <v>21.497364184282851</v>
      </c>
      <c r="AH1581" s="54">
        <f t="shared" si="1010"/>
        <v>0</v>
      </c>
      <c r="AI1581" s="54" t="e">
        <f t="shared" si="1011"/>
        <v>#DIV/0!</v>
      </c>
      <c r="AJ1581" s="54" t="e">
        <f t="shared" si="1012"/>
        <v>#DIV/0!</v>
      </c>
      <c r="AK1581" s="54" t="e">
        <f t="shared" si="1013"/>
        <v>#DIV/0!</v>
      </c>
      <c r="AM1581" s="23">
        <f t="shared" si="988"/>
        <v>21.497364184282851</v>
      </c>
      <c r="AN1581" s="54">
        <f t="shared" si="1014"/>
        <v>0</v>
      </c>
      <c r="AO1581" s="54" t="e">
        <f t="shared" si="1015"/>
        <v>#DIV/0!</v>
      </c>
      <c r="AP1581" s="54" t="e">
        <f t="shared" si="1016"/>
        <v>#DIV/0!</v>
      </c>
      <c r="AQ1581" s="54" t="e">
        <f t="shared" si="1017"/>
        <v>#DIV/0!</v>
      </c>
      <c r="AS1581" s="23">
        <f t="shared" si="989"/>
        <v>21.497364184282851</v>
      </c>
      <c r="AT1581" s="54">
        <f t="shared" si="1018"/>
        <v>0</v>
      </c>
      <c r="AU1581" s="54" t="e">
        <f t="shared" si="1019"/>
        <v>#DIV/0!</v>
      </c>
      <c r="AV1581" s="54" t="e">
        <f t="shared" si="1020"/>
        <v>#DIV/0!</v>
      </c>
      <c r="AW1581" s="54" t="e">
        <f t="shared" si="1021"/>
        <v>#DIV/0!</v>
      </c>
      <c r="AY1581" s="1" t="e">
        <f t="shared" si="999"/>
        <v>#N/A</v>
      </c>
      <c r="AZ1581" s="1" t="e">
        <f t="shared" si="1000"/>
        <v>#N/A</v>
      </c>
    </row>
    <row r="1582" spans="1:52" hidden="1" x14ac:dyDescent="0.25">
      <c r="A1582" s="3"/>
      <c r="B1582" s="4"/>
      <c r="C1582" s="4">
        <f t="shared" si="1001"/>
        <v>543</v>
      </c>
      <c r="D1582" s="22">
        <f t="shared" si="990"/>
        <v>419.31493210167628</v>
      </c>
      <c r="E1582" s="54">
        <f t="shared" si="1002"/>
        <v>45.729864999999997</v>
      </c>
      <c r="F1582" s="54">
        <f t="shared" si="1003"/>
        <v>100</v>
      </c>
      <c r="G1582" s="54">
        <f t="shared" si="991"/>
        <v>31.379885653500057</v>
      </c>
      <c r="H1582" s="24">
        <f t="shared" si="1004"/>
        <v>26</v>
      </c>
      <c r="I1582" s="23">
        <f t="shared" si="1005"/>
        <v>0.18260869557110301</v>
      </c>
      <c r="J1582" s="23">
        <f t="shared" si="1006"/>
        <v>0.54347826340488703</v>
      </c>
      <c r="K1582" s="22">
        <f t="shared" si="1007"/>
        <v>45</v>
      </c>
      <c r="L1582" s="8"/>
      <c r="M1582" s="11">
        <f t="shared" si="980"/>
        <v>21.497352314282136</v>
      </c>
      <c r="N1582" s="9">
        <f t="shared" si="981"/>
        <v>21.497340392235142</v>
      </c>
      <c r="O1582" s="10">
        <f t="shared" si="1008"/>
        <v>-1.1922046994072844E-5</v>
      </c>
      <c r="P1582" s="10">
        <f t="shared" si="992"/>
        <v>1.1928607728323639E-4</v>
      </c>
      <c r="Q1582" s="10">
        <f t="shared" si="993"/>
        <v>2.5374921203286441E-4</v>
      </c>
      <c r="R1582" s="10">
        <f t="shared" si="994"/>
        <v>2.5347189014358613E-4</v>
      </c>
      <c r="S1582" s="9"/>
      <c r="T1582" s="9">
        <f t="shared" si="982"/>
        <v>21.497352314282136</v>
      </c>
      <c r="U1582" s="10">
        <f t="shared" si="995"/>
        <v>0</v>
      </c>
      <c r="V1582" s="10" t="e">
        <f t="shared" si="996"/>
        <v>#DIV/0!</v>
      </c>
      <c r="W1582" s="10" t="e">
        <f t="shared" si="997"/>
        <v>#DIV/0!</v>
      </c>
      <c r="X1582" s="10" t="e">
        <f t="shared" si="998"/>
        <v>#DIV/0!</v>
      </c>
      <c r="Z1582" s="23">
        <f t="shared" si="983"/>
        <v>21.497352314282136</v>
      </c>
      <c r="AA1582" s="54">
        <f t="shared" si="984"/>
        <v>0</v>
      </c>
      <c r="AB1582" s="54" t="e">
        <f t="shared" si="985"/>
        <v>#DIV/0!</v>
      </c>
      <c r="AC1582" s="54" t="e">
        <f t="shared" si="986"/>
        <v>#DIV/0!</v>
      </c>
      <c r="AD1582" s="54" t="e">
        <f t="shared" si="1009"/>
        <v>#DIV/0!</v>
      </c>
      <c r="AG1582" s="23">
        <f t="shared" si="987"/>
        <v>21.497352314282136</v>
      </c>
      <c r="AH1582" s="54">
        <f t="shared" si="1010"/>
        <v>0</v>
      </c>
      <c r="AI1582" s="54" t="e">
        <f t="shared" si="1011"/>
        <v>#DIV/0!</v>
      </c>
      <c r="AJ1582" s="54" t="e">
        <f t="shared" si="1012"/>
        <v>#DIV/0!</v>
      </c>
      <c r="AK1582" s="54" t="e">
        <f t="shared" si="1013"/>
        <v>#DIV/0!</v>
      </c>
      <c r="AM1582" s="23">
        <f t="shared" si="988"/>
        <v>21.497352314282136</v>
      </c>
      <c r="AN1582" s="54">
        <f t="shared" si="1014"/>
        <v>0</v>
      </c>
      <c r="AO1582" s="54" t="e">
        <f t="shared" si="1015"/>
        <v>#DIV/0!</v>
      </c>
      <c r="AP1582" s="54" t="e">
        <f t="shared" si="1016"/>
        <v>#DIV/0!</v>
      </c>
      <c r="AQ1582" s="54" t="e">
        <f t="shared" si="1017"/>
        <v>#DIV/0!</v>
      </c>
      <c r="AS1582" s="23">
        <f t="shared" si="989"/>
        <v>21.497352314282136</v>
      </c>
      <c r="AT1582" s="54">
        <f t="shared" si="1018"/>
        <v>0</v>
      </c>
      <c r="AU1582" s="54" t="e">
        <f t="shared" si="1019"/>
        <v>#DIV/0!</v>
      </c>
      <c r="AV1582" s="54" t="e">
        <f t="shared" si="1020"/>
        <v>#DIV/0!</v>
      </c>
      <c r="AW1582" s="54" t="e">
        <f t="shared" si="1021"/>
        <v>#DIV/0!</v>
      </c>
      <c r="AY1582" s="1" t="e">
        <f t="shared" si="999"/>
        <v>#N/A</v>
      </c>
      <c r="AZ1582" s="1" t="e">
        <f t="shared" si="1000"/>
        <v>#N/A</v>
      </c>
    </row>
    <row r="1583" spans="1:52" hidden="1" x14ac:dyDescent="0.25">
      <c r="A1583" s="3"/>
      <c r="B1583" s="4"/>
      <c r="C1583" s="4">
        <f t="shared" si="1001"/>
        <v>544</v>
      </c>
      <c r="D1583" s="22">
        <f t="shared" si="990"/>
        <v>419.3139028160615</v>
      </c>
      <c r="E1583" s="54">
        <f t="shared" si="1002"/>
        <v>45.629919999999998</v>
      </c>
      <c r="F1583" s="54">
        <f t="shared" si="1003"/>
        <v>100</v>
      </c>
      <c r="G1583" s="54">
        <f t="shared" si="991"/>
        <v>31.332792052622157</v>
      </c>
      <c r="H1583" s="24">
        <f t="shared" si="1004"/>
        <v>26</v>
      </c>
      <c r="I1583" s="23">
        <f t="shared" si="1005"/>
        <v>0.18260869557110301</v>
      </c>
      <c r="J1583" s="23">
        <f t="shared" si="1006"/>
        <v>0.54347826340488703</v>
      </c>
      <c r="K1583" s="22">
        <f t="shared" si="1007"/>
        <v>45</v>
      </c>
      <c r="L1583" s="8"/>
      <c r="M1583" s="11">
        <f t="shared" si="980"/>
        <v>21.497340392235142</v>
      </c>
      <c r="N1583" s="9">
        <f t="shared" si="981"/>
        <v>21.497328417798844</v>
      </c>
      <c r="O1583" s="10">
        <f t="shared" si="1008"/>
        <v>-1.1974436297634838E-5</v>
      </c>
      <c r="P1583" s="10">
        <f t="shared" si="992"/>
        <v>1.198102586185908E-4</v>
      </c>
      <c r="Q1583" s="10">
        <f t="shared" si="993"/>
        <v>2.5430738948155042E-4</v>
      </c>
      <c r="R1583" s="10">
        <f t="shared" si="994"/>
        <v>2.5402884860337344E-4</v>
      </c>
      <c r="S1583" s="9"/>
      <c r="T1583" s="9">
        <f t="shared" si="982"/>
        <v>21.497340392235142</v>
      </c>
      <c r="U1583" s="10">
        <f t="shared" si="995"/>
        <v>0</v>
      </c>
      <c r="V1583" s="10" t="e">
        <f t="shared" si="996"/>
        <v>#DIV/0!</v>
      </c>
      <c r="W1583" s="10" t="e">
        <f t="shared" si="997"/>
        <v>#DIV/0!</v>
      </c>
      <c r="X1583" s="10" t="e">
        <f t="shared" si="998"/>
        <v>#DIV/0!</v>
      </c>
      <c r="Z1583" s="23">
        <f t="shared" si="983"/>
        <v>21.497340392235142</v>
      </c>
      <c r="AA1583" s="54">
        <f t="shared" si="984"/>
        <v>0</v>
      </c>
      <c r="AB1583" s="54" t="e">
        <f t="shared" si="985"/>
        <v>#DIV/0!</v>
      </c>
      <c r="AC1583" s="54" t="e">
        <f t="shared" si="986"/>
        <v>#DIV/0!</v>
      </c>
      <c r="AD1583" s="54" t="e">
        <f t="shared" si="1009"/>
        <v>#DIV/0!</v>
      </c>
      <c r="AG1583" s="23">
        <f t="shared" si="987"/>
        <v>21.497340392235142</v>
      </c>
      <c r="AH1583" s="54">
        <f t="shared" si="1010"/>
        <v>0</v>
      </c>
      <c r="AI1583" s="54" t="e">
        <f t="shared" si="1011"/>
        <v>#DIV/0!</v>
      </c>
      <c r="AJ1583" s="54" t="e">
        <f t="shared" si="1012"/>
        <v>#DIV/0!</v>
      </c>
      <c r="AK1583" s="54" t="e">
        <f t="shared" si="1013"/>
        <v>#DIV/0!</v>
      </c>
      <c r="AM1583" s="23">
        <f t="shared" si="988"/>
        <v>21.497340392235142</v>
      </c>
      <c r="AN1583" s="54">
        <f t="shared" si="1014"/>
        <v>0</v>
      </c>
      <c r="AO1583" s="54" t="e">
        <f t="shared" si="1015"/>
        <v>#DIV/0!</v>
      </c>
      <c r="AP1583" s="54" t="e">
        <f t="shared" si="1016"/>
        <v>#DIV/0!</v>
      </c>
      <c r="AQ1583" s="54" t="e">
        <f t="shared" si="1017"/>
        <v>#DIV/0!</v>
      </c>
      <c r="AS1583" s="23">
        <f t="shared" si="989"/>
        <v>21.497340392235142</v>
      </c>
      <c r="AT1583" s="54">
        <f t="shared" si="1018"/>
        <v>0</v>
      </c>
      <c r="AU1583" s="54" t="e">
        <f t="shared" si="1019"/>
        <v>#DIV/0!</v>
      </c>
      <c r="AV1583" s="54" t="e">
        <f t="shared" si="1020"/>
        <v>#DIV/0!</v>
      </c>
      <c r="AW1583" s="54" t="e">
        <f t="shared" si="1021"/>
        <v>#DIV/0!</v>
      </c>
      <c r="AY1583" s="1" t="e">
        <f t="shared" si="999"/>
        <v>#N/A</v>
      </c>
      <c r="AZ1583" s="1" t="e">
        <f t="shared" si="1000"/>
        <v>#N/A</v>
      </c>
    </row>
    <row r="1584" spans="1:52" hidden="1" x14ac:dyDescent="0.25">
      <c r="A1584" s="3"/>
      <c r="B1584" s="4"/>
      <c r="C1584" s="4">
        <f t="shared" si="1001"/>
        <v>545</v>
      </c>
      <c r="D1584" s="22">
        <f t="shared" si="990"/>
        <v>419.31286901273086</v>
      </c>
      <c r="E1584" s="54">
        <f t="shared" si="1002"/>
        <v>45.529975</v>
      </c>
      <c r="F1584" s="54">
        <f t="shared" si="1003"/>
        <v>100</v>
      </c>
      <c r="G1584" s="54">
        <f t="shared" si="991"/>
        <v>31.285633767201571</v>
      </c>
      <c r="H1584" s="24">
        <f t="shared" si="1004"/>
        <v>26</v>
      </c>
      <c r="I1584" s="23">
        <f t="shared" si="1005"/>
        <v>0.18260869557110301</v>
      </c>
      <c r="J1584" s="23">
        <f t="shared" si="1006"/>
        <v>0.54347826340488703</v>
      </c>
      <c r="K1584" s="22">
        <f t="shared" si="1007"/>
        <v>45</v>
      </c>
      <c r="L1584" s="8"/>
      <c r="M1584" s="11">
        <f t="shared" si="980"/>
        <v>21.497328417798844</v>
      </c>
      <c r="N1584" s="9">
        <f t="shared" si="981"/>
        <v>21.497316390627123</v>
      </c>
      <c r="O1584" s="10">
        <f t="shared" si="1008"/>
        <v>-1.2027171720774277E-5</v>
      </c>
      <c r="P1584" s="10">
        <f t="shared" si="992"/>
        <v>1.203379030544249E-4</v>
      </c>
      <c r="Q1584" s="10">
        <f t="shared" si="993"/>
        <v>2.5486802876789253E-4</v>
      </c>
      <c r="R1584" s="10">
        <f t="shared" si="994"/>
        <v>2.5458826115301136E-4</v>
      </c>
      <c r="S1584" s="9"/>
      <c r="T1584" s="9">
        <f t="shared" si="982"/>
        <v>21.497328417798844</v>
      </c>
      <c r="U1584" s="10">
        <f t="shared" si="995"/>
        <v>0</v>
      </c>
      <c r="V1584" s="10" t="e">
        <f t="shared" si="996"/>
        <v>#DIV/0!</v>
      </c>
      <c r="W1584" s="10" t="e">
        <f t="shared" si="997"/>
        <v>#DIV/0!</v>
      </c>
      <c r="X1584" s="10" t="e">
        <f t="shared" si="998"/>
        <v>#DIV/0!</v>
      </c>
      <c r="Z1584" s="23">
        <f t="shared" si="983"/>
        <v>21.497328417798844</v>
      </c>
      <c r="AA1584" s="54">
        <f t="shared" si="984"/>
        <v>0</v>
      </c>
      <c r="AB1584" s="54" t="e">
        <f t="shared" si="985"/>
        <v>#DIV/0!</v>
      </c>
      <c r="AC1584" s="54" t="e">
        <f t="shared" si="986"/>
        <v>#DIV/0!</v>
      </c>
      <c r="AD1584" s="54" t="e">
        <f t="shared" si="1009"/>
        <v>#DIV/0!</v>
      </c>
      <c r="AG1584" s="23">
        <f t="shared" si="987"/>
        <v>21.497328417798844</v>
      </c>
      <c r="AH1584" s="54">
        <f t="shared" si="1010"/>
        <v>0</v>
      </c>
      <c r="AI1584" s="54" t="e">
        <f t="shared" si="1011"/>
        <v>#DIV/0!</v>
      </c>
      <c r="AJ1584" s="54" t="e">
        <f t="shared" si="1012"/>
        <v>#DIV/0!</v>
      </c>
      <c r="AK1584" s="54" t="e">
        <f t="shared" si="1013"/>
        <v>#DIV/0!</v>
      </c>
      <c r="AM1584" s="23">
        <f t="shared" si="988"/>
        <v>21.497328417798844</v>
      </c>
      <c r="AN1584" s="54">
        <f t="shared" si="1014"/>
        <v>0</v>
      </c>
      <c r="AO1584" s="54" t="e">
        <f t="shared" si="1015"/>
        <v>#DIV/0!</v>
      </c>
      <c r="AP1584" s="54" t="e">
        <f t="shared" si="1016"/>
        <v>#DIV/0!</v>
      </c>
      <c r="AQ1584" s="54" t="e">
        <f t="shared" si="1017"/>
        <v>#DIV/0!</v>
      </c>
      <c r="AS1584" s="23">
        <f t="shared" si="989"/>
        <v>21.497328417798844</v>
      </c>
      <c r="AT1584" s="54">
        <f t="shared" si="1018"/>
        <v>0</v>
      </c>
      <c r="AU1584" s="54" t="e">
        <f t="shared" si="1019"/>
        <v>#DIV/0!</v>
      </c>
      <c r="AV1584" s="54" t="e">
        <f t="shared" si="1020"/>
        <v>#DIV/0!</v>
      </c>
      <c r="AW1584" s="54" t="e">
        <f t="shared" si="1021"/>
        <v>#DIV/0!</v>
      </c>
      <c r="AY1584" s="1" t="e">
        <f t="shared" si="999"/>
        <v>#N/A</v>
      </c>
      <c r="AZ1584" s="1" t="e">
        <f t="shared" si="1000"/>
        <v>#N/A</v>
      </c>
    </row>
    <row r="1585" spans="1:52" hidden="1" x14ac:dyDescent="0.25">
      <c r="A1585" s="3"/>
      <c r="B1585" s="4"/>
      <c r="C1585" s="4">
        <f t="shared" si="1001"/>
        <v>546</v>
      </c>
      <c r="D1585" s="22">
        <f t="shared" si="990"/>
        <v>419.31183066187532</v>
      </c>
      <c r="E1585" s="54">
        <f t="shared" si="1002"/>
        <v>45.430030000000002</v>
      </c>
      <c r="F1585" s="54">
        <f t="shared" si="1003"/>
        <v>100</v>
      </c>
      <c r="G1585" s="54">
        <f t="shared" si="991"/>
        <v>31.238410663877335</v>
      </c>
      <c r="H1585" s="24">
        <f t="shared" si="1004"/>
        <v>26</v>
      </c>
      <c r="I1585" s="23">
        <f t="shared" si="1005"/>
        <v>0.18260869557110301</v>
      </c>
      <c r="J1585" s="23">
        <f t="shared" si="1006"/>
        <v>0.54347826340488703</v>
      </c>
      <c r="K1585" s="22">
        <f t="shared" si="1007"/>
        <v>45</v>
      </c>
      <c r="L1585" s="8"/>
      <c r="M1585" s="11">
        <f t="shared" si="980"/>
        <v>21.497316390627123</v>
      </c>
      <c r="N1585" s="9">
        <f t="shared" si="981"/>
        <v>21.497304310370865</v>
      </c>
      <c r="O1585" s="10">
        <f t="shared" si="1008"/>
        <v>-1.208025625842879E-5</v>
      </c>
      <c r="P1585" s="10">
        <f t="shared" si="992"/>
        <v>1.2086904055658764E-4</v>
      </c>
      <c r="Q1585" s="10">
        <f t="shared" si="993"/>
        <v>2.554311449289139E-4</v>
      </c>
      <c r="R1585" s="10">
        <f t="shared" si="994"/>
        <v>2.5515014218611357E-4</v>
      </c>
      <c r="S1585" s="9"/>
      <c r="T1585" s="9">
        <f t="shared" si="982"/>
        <v>21.497316390627123</v>
      </c>
      <c r="U1585" s="10">
        <f t="shared" si="995"/>
        <v>0</v>
      </c>
      <c r="V1585" s="10" t="e">
        <f t="shared" si="996"/>
        <v>#DIV/0!</v>
      </c>
      <c r="W1585" s="10" t="e">
        <f t="shared" si="997"/>
        <v>#DIV/0!</v>
      </c>
      <c r="X1585" s="10" t="e">
        <f t="shared" si="998"/>
        <v>#DIV/0!</v>
      </c>
      <c r="Z1585" s="23">
        <f t="shared" si="983"/>
        <v>21.497316390627123</v>
      </c>
      <c r="AA1585" s="54">
        <f t="shared" si="984"/>
        <v>0</v>
      </c>
      <c r="AB1585" s="54" t="e">
        <f t="shared" si="985"/>
        <v>#DIV/0!</v>
      </c>
      <c r="AC1585" s="54" t="e">
        <f t="shared" si="986"/>
        <v>#DIV/0!</v>
      </c>
      <c r="AD1585" s="54" t="e">
        <f t="shared" si="1009"/>
        <v>#DIV/0!</v>
      </c>
      <c r="AG1585" s="23">
        <f t="shared" si="987"/>
        <v>21.497316390627123</v>
      </c>
      <c r="AH1585" s="54">
        <f t="shared" si="1010"/>
        <v>0</v>
      </c>
      <c r="AI1585" s="54" t="e">
        <f t="shared" si="1011"/>
        <v>#DIV/0!</v>
      </c>
      <c r="AJ1585" s="54" t="e">
        <f t="shared" si="1012"/>
        <v>#DIV/0!</v>
      </c>
      <c r="AK1585" s="54" t="e">
        <f t="shared" si="1013"/>
        <v>#DIV/0!</v>
      </c>
      <c r="AM1585" s="23">
        <f t="shared" si="988"/>
        <v>21.497316390627123</v>
      </c>
      <c r="AN1585" s="54">
        <f t="shared" si="1014"/>
        <v>0</v>
      </c>
      <c r="AO1585" s="54" t="e">
        <f t="shared" si="1015"/>
        <v>#DIV/0!</v>
      </c>
      <c r="AP1585" s="54" t="e">
        <f t="shared" si="1016"/>
        <v>#DIV/0!</v>
      </c>
      <c r="AQ1585" s="54" t="e">
        <f t="shared" si="1017"/>
        <v>#DIV/0!</v>
      </c>
      <c r="AS1585" s="23">
        <f t="shared" si="989"/>
        <v>21.497316390627123</v>
      </c>
      <c r="AT1585" s="54">
        <f t="shared" si="1018"/>
        <v>0</v>
      </c>
      <c r="AU1585" s="54" t="e">
        <f t="shared" si="1019"/>
        <v>#DIV/0!</v>
      </c>
      <c r="AV1585" s="54" t="e">
        <f t="shared" si="1020"/>
        <v>#DIV/0!</v>
      </c>
      <c r="AW1585" s="54" t="e">
        <f t="shared" si="1021"/>
        <v>#DIV/0!</v>
      </c>
      <c r="AY1585" s="1" t="e">
        <f t="shared" si="999"/>
        <v>#N/A</v>
      </c>
      <c r="AZ1585" s="1" t="e">
        <f t="shared" si="1000"/>
        <v>#N/A</v>
      </c>
    </row>
    <row r="1586" spans="1:52" hidden="1" x14ac:dyDescent="0.25">
      <c r="A1586" s="3"/>
      <c r="B1586" s="4"/>
      <c r="C1586" s="4">
        <f t="shared" si="1001"/>
        <v>547</v>
      </c>
      <c r="D1586" s="22">
        <f t="shared" si="990"/>
        <v>419.31078773342318</v>
      </c>
      <c r="E1586" s="54">
        <f t="shared" si="1002"/>
        <v>45.330084999999997</v>
      </c>
      <c r="F1586" s="54">
        <f t="shared" si="1003"/>
        <v>100</v>
      </c>
      <c r="G1586" s="54">
        <f t="shared" si="991"/>
        <v>31.191122608921614</v>
      </c>
      <c r="H1586" s="24">
        <f t="shared" si="1004"/>
        <v>26</v>
      </c>
      <c r="I1586" s="23">
        <f t="shared" si="1005"/>
        <v>0.18260869557110301</v>
      </c>
      <c r="J1586" s="23">
        <f t="shared" si="1006"/>
        <v>0.54347826340488703</v>
      </c>
      <c r="K1586" s="22">
        <f t="shared" si="1007"/>
        <v>45</v>
      </c>
      <c r="L1586" s="8"/>
      <c r="M1586" s="11">
        <f t="shared" si="980"/>
        <v>21.497304310370865</v>
      </c>
      <c r="N1586" s="9">
        <f t="shared" si="981"/>
        <v>21.497292176677842</v>
      </c>
      <c r="O1586" s="10">
        <f t="shared" si="1008"/>
        <v>-1.213369302277556E-5</v>
      </c>
      <c r="P1586" s="10">
        <f t="shared" si="992"/>
        <v>1.2140370226400302E-4</v>
      </c>
      <c r="Q1586" s="10">
        <f t="shared" si="993"/>
        <v>2.5599675491810576E-4</v>
      </c>
      <c r="R1586" s="10">
        <f t="shared" si="994"/>
        <v>2.557145089640451E-4</v>
      </c>
      <c r="S1586" s="9"/>
      <c r="T1586" s="9">
        <f t="shared" si="982"/>
        <v>21.497304310370865</v>
      </c>
      <c r="U1586" s="10">
        <f t="shared" si="995"/>
        <v>0</v>
      </c>
      <c r="V1586" s="10" t="e">
        <f t="shared" si="996"/>
        <v>#DIV/0!</v>
      </c>
      <c r="W1586" s="10" t="e">
        <f t="shared" si="997"/>
        <v>#DIV/0!</v>
      </c>
      <c r="X1586" s="10" t="e">
        <f t="shared" si="998"/>
        <v>#DIV/0!</v>
      </c>
      <c r="Z1586" s="23">
        <f t="shared" si="983"/>
        <v>21.497304310370865</v>
      </c>
      <c r="AA1586" s="54">
        <f t="shared" si="984"/>
        <v>0</v>
      </c>
      <c r="AB1586" s="54" t="e">
        <f t="shared" si="985"/>
        <v>#DIV/0!</v>
      </c>
      <c r="AC1586" s="54" t="e">
        <f t="shared" si="986"/>
        <v>#DIV/0!</v>
      </c>
      <c r="AD1586" s="54" t="e">
        <f t="shared" si="1009"/>
        <v>#DIV/0!</v>
      </c>
      <c r="AG1586" s="23">
        <f t="shared" si="987"/>
        <v>21.497304310370865</v>
      </c>
      <c r="AH1586" s="54">
        <f t="shared" si="1010"/>
        <v>0</v>
      </c>
      <c r="AI1586" s="54" t="e">
        <f t="shared" si="1011"/>
        <v>#DIV/0!</v>
      </c>
      <c r="AJ1586" s="54" t="e">
        <f t="shared" si="1012"/>
        <v>#DIV/0!</v>
      </c>
      <c r="AK1586" s="54" t="e">
        <f t="shared" si="1013"/>
        <v>#DIV/0!</v>
      </c>
      <c r="AM1586" s="23">
        <f t="shared" si="988"/>
        <v>21.497304310370865</v>
      </c>
      <c r="AN1586" s="54">
        <f t="shared" si="1014"/>
        <v>0</v>
      </c>
      <c r="AO1586" s="54" t="e">
        <f t="shared" si="1015"/>
        <v>#DIV/0!</v>
      </c>
      <c r="AP1586" s="54" t="e">
        <f t="shared" si="1016"/>
        <v>#DIV/0!</v>
      </c>
      <c r="AQ1586" s="54" t="e">
        <f t="shared" si="1017"/>
        <v>#DIV/0!</v>
      </c>
      <c r="AS1586" s="23">
        <f t="shared" si="989"/>
        <v>21.497304310370865</v>
      </c>
      <c r="AT1586" s="54">
        <f t="shared" si="1018"/>
        <v>0</v>
      </c>
      <c r="AU1586" s="54" t="e">
        <f t="shared" si="1019"/>
        <v>#DIV/0!</v>
      </c>
      <c r="AV1586" s="54" t="e">
        <f t="shared" si="1020"/>
        <v>#DIV/0!</v>
      </c>
      <c r="AW1586" s="54" t="e">
        <f t="shared" si="1021"/>
        <v>#DIV/0!</v>
      </c>
      <c r="AY1586" s="1" t="e">
        <f t="shared" si="999"/>
        <v>#N/A</v>
      </c>
      <c r="AZ1586" s="1" t="e">
        <f t="shared" si="1000"/>
        <v>#N/A</v>
      </c>
    </row>
    <row r="1587" spans="1:52" hidden="1" x14ac:dyDescent="0.25">
      <c r="A1587" s="3"/>
      <c r="B1587" s="4"/>
      <c r="C1587" s="4">
        <f t="shared" si="1001"/>
        <v>548</v>
      </c>
      <c r="D1587" s="22">
        <f t="shared" si="990"/>
        <v>419.30974019703677</v>
      </c>
      <c r="E1587" s="54">
        <f t="shared" si="1002"/>
        <v>45.230139999999999</v>
      </c>
      <c r="F1587" s="54">
        <f t="shared" si="1003"/>
        <v>100</v>
      </c>
      <c r="G1587" s="54">
        <f t="shared" si="991"/>
        <v>31.143769468238478</v>
      </c>
      <c r="H1587" s="24">
        <f t="shared" si="1004"/>
        <v>26</v>
      </c>
      <c r="I1587" s="23">
        <f t="shared" si="1005"/>
        <v>0.18260869557110301</v>
      </c>
      <c r="J1587" s="23">
        <f t="shared" si="1006"/>
        <v>0.54347826340488703</v>
      </c>
      <c r="K1587" s="22">
        <f t="shared" si="1007"/>
        <v>45</v>
      </c>
      <c r="L1587" s="8"/>
      <c r="M1587" s="11">
        <f t="shared" si="980"/>
        <v>21.497292176677842</v>
      </c>
      <c r="N1587" s="9">
        <f t="shared" si="981"/>
        <v>21.497279989192684</v>
      </c>
      <c r="O1587" s="10">
        <f t="shared" si="1008"/>
        <v>-1.2187485157966194E-5</v>
      </c>
      <c r="P1587" s="10">
        <f t="shared" si="992"/>
        <v>1.2194191963546366E-4</v>
      </c>
      <c r="Q1587" s="10">
        <f t="shared" si="993"/>
        <v>2.5656487578302616E-4</v>
      </c>
      <c r="R1587" s="10">
        <f t="shared" si="994"/>
        <v>2.5628137836650709E-4</v>
      </c>
      <c r="S1587" s="9"/>
      <c r="T1587" s="9">
        <f t="shared" si="982"/>
        <v>21.497292176677842</v>
      </c>
      <c r="U1587" s="10">
        <f t="shared" si="995"/>
        <v>0</v>
      </c>
      <c r="V1587" s="10" t="e">
        <f t="shared" si="996"/>
        <v>#DIV/0!</v>
      </c>
      <c r="W1587" s="10" t="e">
        <f t="shared" si="997"/>
        <v>#DIV/0!</v>
      </c>
      <c r="X1587" s="10" t="e">
        <f t="shared" si="998"/>
        <v>#DIV/0!</v>
      </c>
      <c r="Z1587" s="23">
        <f t="shared" si="983"/>
        <v>21.497292176677842</v>
      </c>
      <c r="AA1587" s="54">
        <f t="shared" si="984"/>
        <v>0</v>
      </c>
      <c r="AB1587" s="54" t="e">
        <f t="shared" si="985"/>
        <v>#DIV/0!</v>
      </c>
      <c r="AC1587" s="54" t="e">
        <f t="shared" si="986"/>
        <v>#DIV/0!</v>
      </c>
      <c r="AD1587" s="54" t="e">
        <f t="shared" si="1009"/>
        <v>#DIV/0!</v>
      </c>
      <c r="AG1587" s="23">
        <f t="shared" si="987"/>
        <v>21.497292176677842</v>
      </c>
      <c r="AH1587" s="54">
        <f t="shared" si="1010"/>
        <v>0</v>
      </c>
      <c r="AI1587" s="54" t="e">
        <f t="shared" si="1011"/>
        <v>#DIV/0!</v>
      </c>
      <c r="AJ1587" s="54" t="e">
        <f t="shared" si="1012"/>
        <v>#DIV/0!</v>
      </c>
      <c r="AK1587" s="54" t="e">
        <f t="shared" si="1013"/>
        <v>#DIV/0!</v>
      </c>
      <c r="AM1587" s="23">
        <f t="shared" si="988"/>
        <v>21.497292176677842</v>
      </c>
      <c r="AN1587" s="54">
        <f t="shared" si="1014"/>
        <v>0</v>
      </c>
      <c r="AO1587" s="54" t="e">
        <f t="shared" si="1015"/>
        <v>#DIV/0!</v>
      </c>
      <c r="AP1587" s="54" t="e">
        <f t="shared" si="1016"/>
        <v>#DIV/0!</v>
      </c>
      <c r="AQ1587" s="54" t="e">
        <f t="shared" si="1017"/>
        <v>#DIV/0!</v>
      </c>
      <c r="AS1587" s="23">
        <f t="shared" si="989"/>
        <v>21.497292176677842</v>
      </c>
      <c r="AT1587" s="54">
        <f t="shared" si="1018"/>
        <v>0</v>
      </c>
      <c r="AU1587" s="54" t="e">
        <f t="shared" si="1019"/>
        <v>#DIV/0!</v>
      </c>
      <c r="AV1587" s="54" t="e">
        <f t="shared" si="1020"/>
        <v>#DIV/0!</v>
      </c>
      <c r="AW1587" s="54" t="e">
        <f t="shared" si="1021"/>
        <v>#DIV/0!</v>
      </c>
      <c r="AY1587" s="1" t="e">
        <f t="shared" si="999"/>
        <v>#N/A</v>
      </c>
      <c r="AZ1587" s="1" t="e">
        <f t="shared" si="1000"/>
        <v>#N/A</v>
      </c>
    </row>
    <row r="1588" spans="1:52" hidden="1" x14ac:dyDescent="0.25">
      <c r="A1588" s="3"/>
      <c r="B1588" s="4"/>
      <c r="C1588" s="4">
        <f t="shared" si="1001"/>
        <v>549</v>
      </c>
      <c r="D1588" s="22">
        <f t="shared" si="990"/>
        <v>419.30868802211</v>
      </c>
      <c r="E1588" s="54">
        <f t="shared" si="1002"/>
        <v>45.130195000000001</v>
      </c>
      <c r="F1588" s="54">
        <f t="shared" si="1003"/>
        <v>100</v>
      </c>
      <c r="G1588" s="54">
        <f t="shared" si="991"/>
        <v>31.096351107362597</v>
      </c>
      <c r="H1588" s="24">
        <f t="shared" si="1004"/>
        <v>26</v>
      </c>
      <c r="I1588" s="23">
        <f t="shared" si="1005"/>
        <v>0.18260869557110301</v>
      </c>
      <c r="J1588" s="23">
        <f t="shared" si="1006"/>
        <v>0.54347826340488703</v>
      </c>
      <c r="K1588" s="22">
        <f t="shared" si="1007"/>
        <v>45</v>
      </c>
      <c r="L1588" s="8"/>
      <c r="M1588" s="11">
        <f t="shared" si="980"/>
        <v>21.497279989192684</v>
      </c>
      <c r="N1588" s="9">
        <f t="shared" si="981"/>
        <v>21.497267747556883</v>
      </c>
      <c r="O1588" s="10">
        <f t="shared" si="1008"/>
        <v>-1.2241635801046868E-5</v>
      </c>
      <c r="P1588" s="10">
        <f t="shared" si="992"/>
        <v>1.2248372405870321E-4</v>
      </c>
      <c r="Q1588" s="10">
        <f t="shared" si="993"/>
        <v>2.5713552383717435E-4</v>
      </c>
      <c r="R1588" s="10">
        <f t="shared" si="994"/>
        <v>2.5685076648824265E-4</v>
      </c>
      <c r="S1588" s="9"/>
      <c r="T1588" s="9">
        <f t="shared" si="982"/>
        <v>21.497279989192684</v>
      </c>
      <c r="U1588" s="10">
        <f t="shared" si="995"/>
        <v>0</v>
      </c>
      <c r="V1588" s="10" t="e">
        <f t="shared" si="996"/>
        <v>#DIV/0!</v>
      </c>
      <c r="W1588" s="10" t="e">
        <f t="shared" si="997"/>
        <v>#DIV/0!</v>
      </c>
      <c r="X1588" s="10" t="e">
        <f t="shared" si="998"/>
        <v>#DIV/0!</v>
      </c>
      <c r="Z1588" s="23">
        <f t="shared" si="983"/>
        <v>21.497279989192684</v>
      </c>
      <c r="AA1588" s="54">
        <f t="shared" si="984"/>
        <v>0</v>
      </c>
      <c r="AB1588" s="54" t="e">
        <f t="shared" si="985"/>
        <v>#DIV/0!</v>
      </c>
      <c r="AC1588" s="54" t="e">
        <f t="shared" si="986"/>
        <v>#DIV/0!</v>
      </c>
      <c r="AD1588" s="54" t="e">
        <f t="shared" si="1009"/>
        <v>#DIV/0!</v>
      </c>
      <c r="AG1588" s="23">
        <f t="shared" si="987"/>
        <v>21.497279989192684</v>
      </c>
      <c r="AH1588" s="54">
        <f t="shared" si="1010"/>
        <v>0</v>
      </c>
      <c r="AI1588" s="54" t="e">
        <f t="shared" si="1011"/>
        <v>#DIV/0!</v>
      </c>
      <c r="AJ1588" s="54" t="e">
        <f t="shared" si="1012"/>
        <v>#DIV/0!</v>
      </c>
      <c r="AK1588" s="54" t="e">
        <f t="shared" si="1013"/>
        <v>#DIV/0!</v>
      </c>
      <c r="AM1588" s="23">
        <f t="shared" si="988"/>
        <v>21.497279989192684</v>
      </c>
      <c r="AN1588" s="54">
        <f t="shared" si="1014"/>
        <v>0</v>
      </c>
      <c r="AO1588" s="54" t="e">
        <f t="shared" si="1015"/>
        <v>#DIV/0!</v>
      </c>
      <c r="AP1588" s="54" t="e">
        <f t="shared" si="1016"/>
        <v>#DIV/0!</v>
      </c>
      <c r="AQ1588" s="54" t="e">
        <f t="shared" si="1017"/>
        <v>#DIV/0!</v>
      </c>
      <c r="AS1588" s="23">
        <f t="shared" si="989"/>
        <v>21.497279989192684</v>
      </c>
      <c r="AT1588" s="54">
        <f t="shared" si="1018"/>
        <v>0</v>
      </c>
      <c r="AU1588" s="54" t="e">
        <f t="shared" si="1019"/>
        <v>#DIV/0!</v>
      </c>
      <c r="AV1588" s="54" t="e">
        <f t="shared" si="1020"/>
        <v>#DIV/0!</v>
      </c>
      <c r="AW1588" s="54" t="e">
        <f t="shared" si="1021"/>
        <v>#DIV/0!</v>
      </c>
      <c r="AY1588" s="1" t="e">
        <f t="shared" si="999"/>
        <v>#N/A</v>
      </c>
      <c r="AZ1588" s="1" t="e">
        <f t="shared" si="1000"/>
        <v>#N/A</v>
      </c>
    </row>
    <row r="1589" spans="1:52" hidden="1" x14ac:dyDescent="0.25">
      <c r="A1589" s="3"/>
      <c r="B1589" s="4"/>
      <c r="C1589" s="4">
        <f t="shared" si="1001"/>
        <v>550</v>
      </c>
      <c r="D1589" s="22">
        <f t="shared" si="990"/>
        <v>419.3076311777649</v>
      </c>
      <c r="E1589" s="54">
        <f t="shared" si="1002"/>
        <v>45.030250000000002</v>
      </c>
      <c r="F1589" s="54">
        <f t="shared" si="1003"/>
        <v>100</v>
      </c>
      <c r="G1589" s="54">
        <f t="shared" si="991"/>
        <v>31.048867391457993</v>
      </c>
      <c r="H1589" s="24">
        <f t="shared" si="1004"/>
        <v>26</v>
      </c>
      <c r="I1589" s="23">
        <f t="shared" si="1005"/>
        <v>0.18260869557110301</v>
      </c>
      <c r="J1589" s="23">
        <f t="shared" si="1006"/>
        <v>0.54347826340488703</v>
      </c>
      <c r="K1589" s="22">
        <f t="shared" si="1007"/>
        <v>45</v>
      </c>
      <c r="L1589" s="8"/>
      <c r="M1589" s="11">
        <f t="shared" si="980"/>
        <v>21.497267747556883</v>
      </c>
      <c r="N1589" s="9">
        <f t="shared" si="981"/>
        <v>21.497255451408762</v>
      </c>
      <c r="O1589" s="10">
        <f t="shared" si="1008"/>
        <v>-1.2296148121038186E-5</v>
      </c>
      <c r="P1589" s="10">
        <f t="shared" si="992"/>
        <v>1.2302914724135811E-4</v>
      </c>
      <c r="Q1589" s="10">
        <f t="shared" si="993"/>
        <v>2.577087154805884E-4</v>
      </c>
      <c r="R1589" s="10">
        <f t="shared" si="994"/>
        <v>2.5742269004057464E-4</v>
      </c>
      <c r="S1589" s="9"/>
      <c r="T1589" s="9">
        <f t="shared" si="982"/>
        <v>21.497267747556883</v>
      </c>
      <c r="U1589" s="10">
        <f t="shared" si="995"/>
        <v>0</v>
      </c>
      <c r="V1589" s="10" t="e">
        <f t="shared" si="996"/>
        <v>#DIV/0!</v>
      </c>
      <c r="W1589" s="10" t="e">
        <f t="shared" si="997"/>
        <v>#DIV/0!</v>
      </c>
      <c r="X1589" s="10" t="e">
        <f t="shared" si="998"/>
        <v>#DIV/0!</v>
      </c>
      <c r="Z1589" s="23">
        <f t="shared" si="983"/>
        <v>21.497267747556883</v>
      </c>
      <c r="AA1589" s="54">
        <f t="shared" si="984"/>
        <v>0</v>
      </c>
      <c r="AB1589" s="54" t="e">
        <f t="shared" si="985"/>
        <v>#DIV/0!</v>
      </c>
      <c r="AC1589" s="54" t="e">
        <f t="shared" si="986"/>
        <v>#DIV/0!</v>
      </c>
      <c r="AD1589" s="54" t="e">
        <f t="shared" si="1009"/>
        <v>#DIV/0!</v>
      </c>
      <c r="AG1589" s="23">
        <f t="shared" si="987"/>
        <v>21.497267747556883</v>
      </c>
      <c r="AH1589" s="54">
        <f t="shared" si="1010"/>
        <v>0</v>
      </c>
      <c r="AI1589" s="54" t="e">
        <f t="shared" si="1011"/>
        <v>#DIV/0!</v>
      </c>
      <c r="AJ1589" s="54" t="e">
        <f t="shared" si="1012"/>
        <v>#DIV/0!</v>
      </c>
      <c r="AK1589" s="54" t="e">
        <f t="shared" si="1013"/>
        <v>#DIV/0!</v>
      </c>
      <c r="AM1589" s="23">
        <f t="shared" si="988"/>
        <v>21.497267747556883</v>
      </c>
      <c r="AN1589" s="54">
        <f t="shared" si="1014"/>
        <v>0</v>
      </c>
      <c r="AO1589" s="54" t="e">
        <f t="shared" si="1015"/>
        <v>#DIV/0!</v>
      </c>
      <c r="AP1589" s="54" t="e">
        <f t="shared" si="1016"/>
        <v>#DIV/0!</v>
      </c>
      <c r="AQ1589" s="54" t="e">
        <f t="shared" si="1017"/>
        <v>#DIV/0!</v>
      </c>
      <c r="AS1589" s="23">
        <f t="shared" si="989"/>
        <v>21.497267747556883</v>
      </c>
      <c r="AT1589" s="54">
        <f t="shared" si="1018"/>
        <v>0</v>
      </c>
      <c r="AU1589" s="54" t="e">
        <f t="shared" si="1019"/>
        <v>#DIV/0!</v>
      </c>
      <c r="AV1589" s="54" t="e">
        <f t="shared" si="1020"/>
        <v>#DIV/0!</v>
      </c>
      <c r="AW1589" s="54" t="e">
        <f t="shared" si="1021"/>
        <v>#DIV/0!</v>
      </c>
      <c r="AY1589" s="1" t="e">
        <f t="shared" si="999"/>
        <v>#N/A</v>
      </c>
      <c r="AZ1589" s="1" t="e">
        <f t="shared" si="1000"/>
        <v>#N/A</v>
      </c>
    </row>
    <row r="1590" spans="1:52" hidden="1" x14ac:dyDescent="0.25">
      <c r="A1590" s="3"/>
      <c r="B1590" s="4"/>
      <c r="C1590" s="4">
        <f t="shared" si="1001"/>
        <v>551</v>
      </c>
      <c r="D1590" s="22">
        <f t="shared" si="990"/>
        <v>419.306569632849</v>
      </c>
      <c r="E1590" s="54">
        <f t="shared" si="1002"/>
        <v>44.930304999999997</v>
      </c>
      <c r="F1590" s="54">
        <f t="shared" si="1003"/>
        <v>100</v>
      </c>
      <c r="G1590" s="54">
        <f t="shared" si="991"/>
        <v>31.001318185316727</v>
      </c>
      <c r="H1590" s="24">
        <f t="shared" si="1004"/>
        <v>26</v>
      </c>
      <c r="I1590" s="23">
        <f t="shared" si="1005"/>
        <v>0.18260869557110301</v>
      </c>
      <c r="J1590" s="23">
        <f t="shared" si="1006"/>
        <v>0.54347826340488703</v>
      </c>
      <c r="K1590" s="22">
        <f t="shared" si="1007"/>
        <v>45</v>
      </c>
      <c r="L1590" s="8"/>
      <c r="M1590" s="11">
        <f t="shared" si="980"/>
        <v>21.497255451408762</v>
      </c>
      <c r="N1590" s="9">
        <f t="shared" si="981"/>
        <v>21.497243100383368</v>
      </c>
      <c r="O1590" s="10">
        <f t="shared" si="1008"/>
        <v>-1.2351025393542159E-5</v>
      </c>
      <c r="P1590" s="10">
        <f t="shared" si="992"/>
        <v>1.2357822195750048E-4</v>
      </c>
      <c r="Q1590" s="10">
        <f t="shared" si="993"/>
        <v>2.5828446875269986E-4</v>
      </c>
      <c r="R1590" s="10">
        <f t="shared" si="994"/>
        <v>2.5799716633823132E-4</v>
      </c>
      <c r="S1590" s="9"/>
      <c r="T1590" s="9">
        <f t="shared" si="982"/>
        <v>21.497255451408762</v>
      </c>
      <c r="U1590" s="10">
        <f t="shared" si="995"/>
        <v>0</v>
      </c>
      <c r="V1590" s="10" t="e">
        <f t="shared" si="996"/>
        <v>#DIV/0!</v>
      </c>
      <c r="W1590" s="10" t="e">
        <f t="shared" si="997"/>
        <v>#DIV/0!</v>
      </c>
      <c r="X1590" s="10" t="e">
        <f t="shared" si="998"/>
        <v>#DIV/0!</v>
      </c>
      <c r="Z1590" s="23">
        <f t="shared" si="983"/>
        <v>21.497255451408762</v>
      </c>
      <c r="AA1590" s="54">
        <f t="shared" si="984"/>
        <v>0</v>
      </c>
      <c r="AB1590" s="54" t="e">
        <f t="shared" si="985"/>
        <v>#DIV/0!</v>
      </c>
      <c r="AC1590" s="54" t="e">
        <f t="shared" si="986"/>
        <v>#DIV/0!</v>
      </c>
      <c r="AD1590" s="54" t="e">
        <f t="shared" si="1009"/>
        <v>#DIV/0!</v>
      </c>
      <c r="AG1590" s="23">
        <f t="shared" si="987"/>
        <v>21.497255451408762</v>
      </c>
      <c r="AH1590" s="54">
        <f t="shared" si="1010"/>
        <v>0</v>
      </c>
      <c r="AI1590" s="54" t="e">
        <f t="shared" si="1011"/>
        <v>#DIV/0!</v>
      </c>
      <c r="AJ1590" s="54" t="e">
        <f t="shared" si="1012"/>
        <v>#DIV/0!</v>
      </c>
      <c r="AK1590" s="54" t="e">
        <f t="shared" si="1013"/>
        <v>#DIV/0!</v>
      </c>
      <c r="AM1590" s="23">
        <f t="shared" si="988"/>
        <v>21.497255451408762</v>
      </c>
      <c r="AN1590" s="54">
        <f t="shared" si="1014"/>
        <v>0</v>
      </c>
      <c r="AO1590" s="54" t="e">
        <f t="shared" si="1015"/>
        <v>#DIV/0!</v>
      </c>
      <c r="AP1590" s="54" t="e">
        <f t="shared" si="1016"/>
        <v>#DIV/0!</v>
      </c>
      <c r="AQ1590" s="54" t="e">
        <f t="shared" si="1017"/>
        <v>#DIV/0!</v>
      </c>
      <c r="AS1590" s="23">
        <f t="shared" si="989"/>
        <v>21.497255451408762</v>
      </c>
      <c r="AT1590" s="54">
        <f t="shared" si="1018"/>
        <v>0</v>
      </c>
      <c r="AU1590" s="54" t="e">
        <f t="shared" si="1019"/>
        <v>#DIV/0!</v>
      </c>
      <c r="AV1590" s="54" t="e">
        <f t="shared" si="1020"/>
        <v>#DIV/0!</v>
      </c>
      <c r="AW1590" s="54" t="e">
        <f t="shared" si="1021"/>
        <v>#DIV/0!</v>
      </c>
      <c r="AY1590" s="1" t="e">
        <f t="shared" si="999"/>
        <v>#N/A</v>
      </c>
      <c r="AZ1590" s="1" t="e">
        <f t="shared" si="1000"/>
        <v>#N/A</v>
      </c>
    </row>
    <row r="1591" spans="1:52" hidden="1" x14ac:dyDescent="0.25">
      <c r="A1591" s="3"/>
      <c r="B1591" s="4"/>
      <c r="C1591" s="4">
        <f t="shared" si="1001"/>
        <v>552</v>
      </c>
      <c r="D1591" s="22">
        <f t="shared" si="990"/>
        <v>419.30550335593199</v>
      </c>
      <c r="E1591" s="54">
        <f t="shared" si="1002"/>
        <v>44.830359999999999</v>
      </c>
      <c r="F1591" s="54">
        <f t="shared" si="1003"/>
        <v>100</v>
      </c>
      <c r="G1591" s="54">
        <f t="shared" si="991"/>
        <v>30.953703353357685</v>
      </c>
      <c r="H1591" s="24">
        <f t="shared" si="1004"/>
        <v>26</v>
      </c>
      <c r="I1591" s="23">
        <f t="shared" si="1005"/>
        <v>0.18260869557110301</v>
      </c>
      <c r="J1591" s="23">
        <f t="shared" si="1006"/>
        <v>0.54347826340488703</v>
      </c>
      <c r="K1591" s="22">
        <f t="shared" si="1007"/>
        <v>45</v>
      </c>
      <c r="L1591" s="8"/>
      <c r="M1591" s="11">
        <f t="shared" si="980"/>
        <v>21.497243100383368</v>
      </c>
      <c r="N1591" s="9">
        <f t="shared" si="981"/>
        <v>21.497230694112531</v>
      </c>
      <c r="O1591" s="10">
        <f t="shared" si="1008"/>
        <v>-1.2406270837317379E-5</v>
      </c>
      <c r="P1591" s="10">
        <f t="shared" si="992"/>
        <v>1.2413098041240287E-4</v>
      </c>
      <c r="Q1591" s="10">
        <f t="shared" si="993"/>
        <v>2.5886279989743101E-4</v>
      </c>
      <c r="R1591" s="10">
        <f t="shared" si="994"/>
        <v>2.5857421229060222E-4</v>
      </c>
      <c r="S1591" s="9"/>
      <c r="T1591" s="9">
        <f t="shared" si="982"/>
        <v>21.497243100383368</v>
      </c>
      <c r="U1591" s="10">
        <f t="shared" si="995"/>
        <v>0</v>
      </c>
      <c r="V1591" s="10" t="e">
        <f t="shared" si="996"/>
        <v>#DIV/0!</v>
      </c>
      <c r="W1591" s="10" t="e">
        <f t="shared" si="997"/>
        <v>#DIV/0!</v>
      </c>
      <c r="X1591" s="10" t="e">
        <f t="shared" si="998"/>
        <v>#DIV/0!</v>
      </c>
      <c r="Z1591" s="23">
        <f t="shared" si="983"/>
        <v>21.497243100383368</v>
      </c>
      <c r="AA1591" s="54">
        <f t="shared" si="984"/>
        <v>0</v>
      </c>
      <c r="AB1591" s="54" t="e">
        <f t="shared" si="985"/>
        <v>#DIV/0!</v>
      </c>
      <c r="AC1591" s="54" t="e">
        <f t="shared" si="986"/>
        <v>#DIV/0!</v>
      </c>
      <c r="AD1591" s="54" t="e">
        <f t="shared" si="1009"/>
        <v>#DIV/0!</v>
      </c>
      <c r="AG1591" s="23">
        <f t="shared" si="987"/>
        <v>21.497243100383368</v>
      </c>
      <c r="AH1591" s="54">
        <f t="shared" si="1010"/>
        <v>0</v>
      </c>
      <c r="AI1591" s="54" t="e">
        <f t="shared" si="1011"/>
        <v>#DIV/0!</v>
      </c>
      <c r="AJ1591" s="54" t="e">
        <f t="shared" si="1012"/>
        <v>#DIV/0!</v>
      </c>
      <c r="AK1591" s="54" t="e">
        <f t="shared" si="1013"/>
        <v>#DIV/0!</v>
      </c>
      <c r="AM1591" s="23">
        <f t="shared" si="988"/>
        <v>21.497243100383368</v>
      </c>
      <c r="AN1591" s="54">
        <f t="shared" si="1014"/>
        <v>0</v>
      </c>
      <c r="AO1591" s="54" t="e">
        <f t="shared" si="1015"/>
        <v>#DIV/0!</v>
      </c>
      <c r="AP1591" s="54" t="e">
        <f t="shared" si="1016"/>
        <v>#DIV/0!</v>
      </c>
      <c r="AQ1591" s="54" t="e">
        <f t="shared" si="1017"/>
        <v>#DIV/0!</v>
      </c>
      <c r="AS1591" s="23">
        <f t="shared" si="989"/>
        <v>21.497243100383368</v>
      </c>
      <c r="AT1591" s="54">
        <f t="shared" si="1018"/>
        <v>0</v>
      </c>
      <c r="AU1591" s="54" t="e">
        <f t="shared" si="1019"/>
        <v>#DIV/0!</v>
      </c>
      <c r="AV1591" s="54" t="e">
        <f t="shared" si="1020"/>
        <v>#DIV/0!</v>
      </c>
      <c r="AW1591" s="54" t="e">
        <f t="shared" si="1021"/>
        <v>#DIV/0!</v>
      </c>
      <c r="AY1591" s="1" t="e">
        <f t="shared" si="999"/>
        <v>#N/A</v>
      </c>
      <c r="AZ1591" s="1" t="e">
        <f t="shared" si="1000"/>
        <v>#N/A</v>
      </c>
    </row>
    <row r="1592" spans="1:52" hidden="1" x14ac:dyDescent="0.25">
      <c r="A1592" s="3"/>
      <c r="B1592" s="4"/>
      <c r="C1592" s="4">
        <f t="shared" si="1001"/>
        <v>553</v>
      </c>
      <c r="D1592" s="22">
        <f t="shared" si="990"/>
        <v>419.30443231530279</v>
      </c>
      <c r="E1592" s="54">
        <f t="shared" si="1002"/>
        <v>44.730415000000001</v>
      </c>
      <c r="F1592" s="54">
        <f t="shared" si="1003"/>
        <v>100</v>
      </c>
      <c r="G1592" s="54">
        <f t="shared" si="991"/>
        <v>30.906022759625202</v>
      </c>
      <c r="H1592" s="24">
        <f t="shared" si="1004"/>
        <v>26</v>
      </c>
      <c r="I1592" s="23">
        <f t="shared" si="1005"/>
        <v>0.18260869557110301</v>
      </c>
      <c r="J1592" s="23">
        <f t="shared" si="1006"/>
        <v>0.54347826340488703</v>
      </c>
      <c r="K1592" s="22">
        <f t="shared" si="1007"/>
        <v>45</v>
      </c>
      <c r="L1592" s="8"/>
      <c r="M1592" s="11">
        <f t="shared" si="980"/>
        <v>21.497230694112531</v>
      </c>
      <c r="N1592" s="9">
        <f t="shared" si="981"/>
        <v>21.497218232224725</v>
      </c>
      <c r="O1592" s="10">
        <f t="shared" si="1008"/>
        <v>-1.246188780612556E-5</v>
      </c>
      <c r="P1592" s="10">
        <f t="shared" si="992"/>
        <v>1.2468745616214704E-4</v>
      </c>
      <c r="Q1592" s="10">
        <f t="shared" si="993"/>
        <v>2.5944372737064276E-4</v>
      </c>
      <c r="R1592" s="10">
        <f t="shared" si="994"/>
        <v>2.5915384578988412E-4</v>
      </c>
      <c r="S1592" s="9"/>
      <c r="T1592" s="9">
        <f t="shared" si="982"/>
        <v>21.497230694112531</v>
      </c>
      <c r="U1592" s="10">
        <f t="shared" si="995"/>
        <v>0</v>
      </c>
      <c r="V1592" s="10" t="e">
        <f t="shared" si="996"/>
        <v>#DIV/0!</v>
      </c>
      <c r="W1592" s="10" t="e">
        <f t="shared" si="997"/>
        <v>#DIV/0!</v>
      </c>
      <c r="X1592" s="10" t="e">
        <f t="shared" si="998"/>
        <v>#DIV/0!</v>
      </c>
      <c r="Z1592" s="23">
        <f t="shared" si="983"/>
        <v>21.497230694112531</v>
      </c>
      <c r="AA1592" s="54">
        <f t="shared" si="984"/>
        <v>0</v>
      </c>
      <c r="AB1592" s="54" t="e">
        <f t="shared" si="985"/>
        <v>#DIV/0!</v>
      </c>
      <c r="AC1592" s="54" t="e">
        <f t="shared" si="986"/>
        <v>#DIV/0!</v>
      </c>
      <c r="AD1592" s="54" t="e">
        <f t="shared" si="1009"/>
        <v>#DIV/0!</v>
      </c>
      <c r="AG1592" s="23">
        <f t="shared" si="987"/>
        <v>21.497230694112531</v>
      </c>
      <c r="AH1592" s="54">
        <f t="shared" si="1010"/>
        <v>0</v>
      </c>
      <c r="AI1592" s="54" t="e">
        <f t="shared" si="1011"/>
        <v>#DIV/0!</v>
      </c>
      <c r="AJ1592" s="54" t="e">
        <f t="shared" si="1012"/>
        <v>#DIV/0!</v>
      </c>
      <c r="AK1592" s="54" t="e">
        <f t="shared" si="1013"/>
        <v>#DIV/0!</v>
      </c>
      <c r="AM1592" s="23">
        <f t="shared" si="988"/>
        <v>21.497230694112531</v>
      </c>
      <c r="AN1592" s="54">
        <f t="shared" si="1014"/>
        <v>0</v>
      </c>
      <c r="AO1592" s="54" t="e">
        <f t="shared" si="1015"/>
        <v>#DIV/0!</v>
      </c>
      <c r="AP1592" s="54" t="e">
        <f t="shared" si="1016"/>
        <v>#DIV/0!</v>
      </c>
      <c r="AQ1592" s="54" t="e">
        <f t="shared" si="1017"/>
        <v>#DIV/0!</v>
      </c>
      <c r="AS1592" s="23">
        <f t="shared" si="989"/>
        <v>21.497230694112531</v>
      </c>
      <c r="AT1592" s="54">
        <f t="shared" si="1018"/>
        <v>0</v>
      </c>
      <c r="AU1592" s="54" t="e">
        <f t="shared" si="1019"/>
        <v>#DIV/0!</v>
      </c>
      <c r="AV1592" s="54" t="e">
        <f t="shared" si="1020"/>
        <v>#DIV/0!</v>
      </c>
      <c r="AW1592" s="54" t="e">
        <f t="shared" si="1021"/>
        <v>#DIV/0!</v>
      </c>
      <c r="AY1592" s="1" t="e">
        <f t="shared" si="999"/>
        <v>#N/A</v>
      </c>
      <c r="AZ1592" s="1" t="e">
        <f t="shared" si="1000"/>
        <v>#N/A</v>
      </c>
    </row>
    <row r="1593" spans="1:52" hidden="1" x14ac:dyDescent="0.25">
      <c r="A1593" s="3"/>
      <c r="B1593" s="4"/>
      <c r="C1593" s="4">
        <f t="shared" si="1001"/>
        <v>554</v>
      </c>
      <c r="D1593" s="22">
        <f t="shared" si="990"/>
        <v>419.30335647896624</v>
      </c>
      <c r="E1593" s="54">
        <f t="shared" si="1002"/>
        <v>44.630470000000003</v>
      </c>
      <c r="F1593" s="54">
        <f t="shared" si="1003"/>
        <v>100</v>
      </c>
      <c r="G1593" s="54">
        <f t="shared" si="991"/>
        <v>30.858276267787836</v>
      </c>
      <c r="H1593" s="24">
        <f t="shared" si="1004"/>
        <v>26</v>
      </c>
      <c r="I1593" s="23">
        <f t="shared" si="1005"/>
        <v>0.18260869557110301</v>
      </c>
      <c r="J1593" s="23">
        <f t="shared" si="1006"/>
        <v>0.54347826340488703</v>
      </c>
      <c r="K1593" s="22">
        <f t="shared" si="1007"/>
        <v>45</v>
      </c>
      <c r="L1593" s="8"/>
      <c r="M1593" s="11">
        <f t="shared" si="980"/>
        <v>21.497218232224725</v>
      </c>
      <c r="N1593" s="9">
        <f t="shared" si="981"/>
        <v>21.497205714345146</v>
      </c>
      <c r="O1593" s="10">
        <f t="shared" si="1008"/>
        <v>-1.2517879579121427E-5</v>
      </c>
      <c r="P1593" s="10">
        <f t="shared" si="992"/>
        <v>1.2524768201631662E-4</v>
      </c>
      <c r="Q1593" s="10">
        <f t="shared" si="993"/>
        <v>2.6002726745451423E-4</v>
      </c>
      <c r="R1593" s="10">
        <f t="shared" si="994"/>
        <v>2.5973608311779633E-4</v>
      </c>
      <c r="S1593" s="9"/>
      <c r="T1593" s="9">
        <f t="shared" si="982"/>
        <v>21.497218232224725</v>
      </c>
      <c r="U1593" s="10">
        <f t="shared" si="995"/>
        <v>0</v>
      </c>
      <c r="V1593" s="10" t="e">
        <f t="shared" si="996"/>
        <v>#DIV/0!</v>
      </c>
      <c r="W1593" s="10" t="e">
        <f t="shared" si="997"/>
        <v>#DIV/0!</v>
      </c>
      <c r="X1593" s="10" t="e">
        <f t="shared" si="998"/>
        <v>#DIV/0!</v>
      </c>
      <c r="Z1593" s="23">
        <f t="shared" si="983"/>
        <v>21.497218232224725</v>
      </c>
      <c r="AA1593" s="54">
        <f t="shared" si="984"/>
        <v>0</v>
      </c>
      <c r="AB1593" s="54" t="e">
        <f t="shared" si="985"/>
        <v>#DIV/0!</v>
      </c>
      <c r="AC1593" s="54" t="e">
        <f t="shared" si="986"/>
        <v>#DIV/0!</v>
      </c>
      <c r="AD1593" s="54" t="e">
        <f t="shared" si="1009"/>
        <v>#DIV/0!</v>
      </c>
      <c r="AG1593" s="23">
        <f t="shared" si="987"/>
        <v>21.497218232224725</v>
      </c>
      <c r="AH1593" s="54">
        <f t="shared" si="1010"/>
        <v>0</v>
      </c>
      <c r="AI1593" s="54" t="e">
        <f t="shared" si="1011"/>
        <v>#DIV/0!</v>
      </c>
      <c r="AJ1593" s="54" t="e">
        <f t="shared" si="1012"/>
        <v>#DIV/0!</v>
      </c>
      <c r="AK1593" s="54" t="e">
        <f t="shared" si="1013"/>
        <v>#DIV/0!</v>
      </c>
      <c r="AM1593" s="23">
        <f t="shared" si="988"/>
        <v>21.497218232224725</v>
      </c>
      <c r="AN1593" s="54">
        <f t="shared" si="1014"/>
        <v>0</v>
      </c>
      <c r="AO1593" s="54" t="e">
        <f t="shared" si="1015"/>
        <v>#DIV/0!</v>
      </c>
      <c r="AP1593" s="54" t="e">
        <f t="shared" si="1016"/>
        <v>#DIV/0!</v>
      </c>
      <c r="AQ1593" s="54" t="e">
        <f t="shared" si="1017"/>
        <v>#DIV/0!</v>
      </c>
      <c r="AS1593" s="23">
        <f t="shared" si="989"/>
        <v>21.497218232224725</v>
      </c>
      <c r="AT1593" s="54">
        <f t="shared" si="1018"/>
        <v>0</v>
      </c>
      <c r="AU1593" s="54" t="e">
        <f t="shared" si="1019"/>
        <v>#DIV/0!</v>
      </c>
      <c r="AV1593" s="54" t="e">
        <f t="shared" si="1020"/>
        <v>#DIV/0!</v>
      </c>
      <c r="AW1593" s="54" t="e">
        <f t="shared" si="1021"/>
        <v>#DIV/0!</v>
      </c>
      <c r="AY1593" s="1" t="e">
        <f t="shared" si="999"/>
        <v>#N/A</v>
      </c>
      <c r="AZ1593" s="1" t="e">
        <f t="shared" si="1000"/>
        <v>#N/A</v>
      </c>
    </row>
    <row r="1594" spans="1:52" hidden="1" x14ac:dyDescent="0.25">
      <c r="A1594" s="3"/>
      <c r="B1594" s="4"/>
      <c r="C1594" s="4">
        <f t="shared" si="1001"/>
        <v>555</v>
      </c>
      <c r="D1594" s="22">
        <f t="shared" si="990"/>
        <v>419.3022758146401</v>
      </c>
      <c r="E1594" s="54">
        <f t="shared" si="1002"/>
        <v>44.530524999999997</v>
      </c>
      <c r="F1594" s="54">
        <f t="shared" si="1003"/>
        <v>100</v>
      </c>
      <c r="G1594" s="54">
        <f t="shared" si="991"/>
        <v>30.810463741137031</v>
      </c>
      <c r="H1594" s="24">
        <f t="shared" si="1004"/>
        <v>26</v>
      </c>
      <c r="I1594" s="23">
        <f t="shared" si="1005"/>
        <v>0.18260869557110301</v>
      </c>
      <c r="J1594" s="23">
        <f t="shared" si="1006"/>
        <v>0.54347826340488703</v>
      </c>
      <c r="K1594" s="22">
        <f t="shared" si="1007"/>
        <v>45</v>
      </c>
      <c r="L1594" s="8"/>
      <c r="M1594" s="11">
        <f t="shared" si="980"/>
        <v>21.497205714345146</v>
      </c>
      <c r="N1594" s="9">
        <f t="shared" si="981"/>
        <v>21.497193140095554</v>
      </c>
      <c r="O1594" s="10">
        <f t="shared" si="1008"/>
        <v>-1.2574249591779108E-5</v>
      </c>
      <c r="P1594" s="10">
        <f t="shared" si="992"/>
        <v>1.258116923485851E-4</v>
      </c>
      <c r="Q1594" s="10">
        <f t="shared" si="993"/>
        <v>2.6061343906117244E-4</v>
      </c>
      <c r="R1594" s="10">
        <f t="shared" si="994"/>
        <v>2.6032094310724787E-4</v>
      </c>
      <c r="S1594" s="9"/>
      <c r="T1594" s="9">
        <f t="shared" si="982"/>
        <v>21.497205714345146</v>
      </c>
      <c r="U1594" s="10">
        <f t="shared" si="995"/>
        <v>0</v>
      </c>
      <c r="V1594" s="10" t="e">
        <f t="shared" si="996"/>
        <v>#DIV/0!</v>
      </c>
      <c r="W1594" s="10" t="e">
        <f t="shared" si="997"/>
        <v>#DIV/0!</v>
      </c>
      <c r="X1594" s="10" t="e">
        <f t="shared" si="998"/>
        <v>#DIV/0!</v>
      </c>
      <c r="Z1594" s="23">
        <f t="shared" si="983"/>
        <v>21.497205714345146</v>
      </c>
      <c r="AA1594" s="54">
        <f t="shared" si="984"/>
        <v>0</v>
      </c>
      <c r="AB1594" s="54" t="e">
        <f t="shared" si="985"/>
        <v>#DIV/0!</v>
      </c>
      <c r="AC1594" s="54" t="e">
        <f t="shared" si="986"/>
        <v>#DIV/0!</v>
      </c>
      <c r="AD1594" s="54" t="e">
        <f t="shared" si="1009"/>
        <v>#DIV/0!</v>
      </c>
      <c r="AG1594" s="23">
        <f t="shared" si="987"/>
        <v>21.497205714345146</v>
      </c>
      <c r="AH1594" s="54">
        <f t="shared" si="1010"/>
        <v>0</v>
      </c>
      <c r="AI1594" s="54" t="e">
        <f t="shared" si="1011"/>
        <v>#DIV/0!</v>
      </c>
      <c r="AJ1594" s="54" t="e">
        <f t="shared" si="1012"/>
        <v>#DIV/0!</v>
      </c>
      <c r="AK1594" s="54" t="e">
        <f t="shared" si="1013"/>
        <v>#DIV/0!</v>
      </c>
      <c r="AM1594" s="23">
        <f t="shared" si="988"/>
        <v>21.497205714345146</v>
      </c>
      <c r="AN1594" s="54">
        <f t="shared" si="1014"/>
        <v>0</v>
      </c>
      <c r="AO1594" s="54" t="e">
        <f t="shared" si="1015"/>
        <v>#DIV/0!</v>
      </c>
      <c r="AP1594" s="54" t="e">
        <f t="shared" si="1016"/>
        <v>#DIV/0!</v>
      </c>
      <c r="AQ1594" s="54" t="e">
        <f t="shared" si="1017"/>
        <v>#DIV/0!</v>
      </c>
      <c r="AS1594" s="23">
        <f t="shared" si="989"/>
        <v>21.497205714345146</v>
      </c>
      <c r="AT1594" s="54">
        <f t="shared" si="1018"/>
        <v>0</v>
      </c>
      <c r="AU1594" s="54" t="e">
        <f t="shared" si="1019"/>
        <v>#DIV/0!</v>
      </c>
      <c r="AV1594" s="54" t="e">
        <f t="shared" si="1020"/>
        <v>#DIV/0!</v>
      </c>
      <c r="AW1594" s="54" t="e">
        <f t="shared" si="1021"/>
        <v>#DIV/0!</v>
      </c>
      <c r="AY1594" s="1" t="e">
        <f t="shared" si="999"/>
        <v>#N/A</v>
      </c>
      <c r="AZ1594" s="1" t="e">
        <f t="shared" si="1000"/>
        <v>#N/A</v>
      </c>
    </row>
    <row r="1595" spans="1:52" hidden="1" x14ac:dyDescent="0.25">
      <c r="A1595" s="3"/>
      <c r="B1595" s="4"/>
      <c r="C1595" s="4">
        <f t="shared" si="1001"/>
        <v>556</v>
      </c>
      <c r="D1595" s="22">
        <f t="shared" si="990"/>
        <v>419.30119028975179</v>
      </c>
      <c r="E1595" s="54">
        <f t="shared" si="1002"/>
        <v>44.430579999999999</v>
      </c>
      <c r="F1595" s="54">
        <f t="shared" si="1003"/>
        <v>100</v>
      </c>
      <c r="G1595" s="54">
        <f t="shared" si="991"/>
        <v>30.762585042585858</v>
      </c>
      <c r="H1595" s="24">
        <f t="shared" si="1004"/>
        <v>26</v>
      </c>
      <c r="I1595" s="23">
        <f t="shared" si="1005"/>
        <v>0.18260869557110301</v>
      </c>
      <c r="J1595" s="23">
        <f t="shared" si="1006"/>
        <v>0.54347826340488703</v>
      </c>
      <c r="K1595" s="22">
        <f t="shared" si="1007"/>
        <v>45</v>
      </c>
      <c r="L1595" s="8"/>
      <c r="M1595" s="11">
        <f t="shared" si="980"/>
        <v>21.497193140095554</v>
      </c>
      <c r="N1595" s="9">
        <f t="shared" si="981"/>
        <v>21.497180509094346</v>
      </c>
      <c r="O1595" s="10">
        <f t="shared" si="1008"/>
        <v>-1.2631001208518455E-5</v>
      </c>
      <c r="P1595" s="10">
        <f t="shared" si="992"/>
        <v>1.2637952082163875E-4</v>
      </c>
      <c r="Q1595" s="10">
        <f t="shared" si="993"/>
        <v>2.6120225899419576E-4</v>
      </c>
      <c r="R1595" s="10">
        <f t="shared" si="994"/>
        <v>2.6090844296555618E-4</v>
      </c>
      <c r="S1595" s="9"/>
      <c r="T1595" s="9">
        <f t="shared" si="982"/>
        <v>21.497193140095554</v>
      </c>
      <c r="U1595" s="10">
        <f t="shared" si="995"/>
        <v>0</v>
      </c>
      <c r="V1595" s="10" t="e">
        <f t="shared" si="996"/>
        <v>#DIV/0!</v>
      </c>
      <c r="W1595" s="10" t="e">
        <f t="shared" si="997"/>
        <v>#DIV/0!</v>
      </c>
      <c r="X1595" s="10" t="e">
        <f t="shared" si="998"/>
        <v>#DIV/0!</v>
      </c>
      <c r="Z1595" s="23">
        <f t="shared" si="983"/>
        <v>21.497193140095554</v>
      </c>
      <c r="AA1595" s="54">
        <f t="shared" si="984"/>
        <v>0</v>
      </c>
      <c r="AB1595" s="54" t="e">
        <f t="shared" si="985"/>
        <v>#DIV/0!</v>
      </c>
      <c r="AC1595" s="54" t="e">
        <f t="shared" si="986"/>
        <v>#DIV/0!</v>
      </c>
      <c r="AD1595" s="54" t="e">
        <f t="shared" si="1009"/>
        <v>#DIV/0!</v>
      </c>
      <c r="AG1595" s="23">
        <f t="shared" si="987"/>
        <v>21.497193140095554</v>
      </c>
      <c r="AH1595" s="54">
        <f t="shared" si="1010"/>
        <v>0</v>
      </c>
      <c r="AI1595" s="54" t="e">
        <f t="shared" si="1011"/>
        <v>#DIV/0!</v>
      </c>
      <c r="AJ1595" s="54" t="e">
        <f t="shared" si="1012"/>
        <v>#DIV/0!</v>
      </c>
      <c r="AK1595" s="54" t="e">
        <f t="shared" si="1013"/>
        <v>#DIV/0!</v>
      </c>
      <c r="AM1595" s="23">
        <f t="shared" si="988"/>
        <v>21.497193140095554</v>
      </c>
      <c r="AN1595" s="54">
        <f t="shared" si="1014"/>
        <v>0</v>
      </c>
      <c r="AO1595" s="54" t="e">
        <f t="shared" si="1015"/>
        <v>#DIV/0!</v>
      </c>
      <c r="AP1595" s="54" t="e">
        <f t="shared" si="1016"/>
        <v>#DIV/0!</v>
      </c>
      <c r="AQ1595" s="54" t="e">
        <f t="shared" si="1017"/>
        <v>#DIV/0!</v>
      </c>
      <c r="AS1595" s="23">
        <f t="shared" si="989"/>
        <v>21.497193140095554</v>
      </c>
      <c r="AT1595" s="54">
        <f t="shared" si="1018"/>
        <v>0</v>
      </c>
      <c r="AU1595" s="54" t="e">
        <f t="shared" si="1019"/>
        <v>#DIV/0!</v>
      </c>
      <c r="AV1595" s="54" t="e">
        <f t="shared" si="1020"/>
        <v>#DIV/0!</v>
      </c>
      <c r="AW1595" s="54" t="e">
        <f t="shared" si="1021"/>
        <v>#DIV/0!</v>
      </c>
      <c r="AY1595" s="1" t="e">
        <f t="shared" si="999"/>
        <v>#N/A</v>
      </c>
      <c r="AZ1595" s="1" t="e">
        <f t="shared" si="1000"/>
        <v>#N/A</v>
      </c>
    </row>
    <row r="1596" spans="1:52" hidden="1" x14ac:dyDescent="0.25">
      <c r="A1596" s="3"/>
      <c r="B1596" s="4"/>
      <c r="C1596" s="4">
        <f t="shared" si="1001"/>
        <v>557</v>
      </c>
      <c r="D1596" s="22">
        <f t="shared" si="990"/>
        <v>419.3000998714349</v>
      </c>
      <c r="E1596" s="54">
        <f t="shared" si="1002"/>
        <v>44.330635000000001</v>
      </c>
      <c r="F1596" s="54">
        <f t="shared" si="1003"/>
        <v>100</v>
      </c>
      <c r="G1596" s="54">
        <f t="shared" si="991"/>
        <v>30.714640034667624</v>
      </c>
      <c r="H1596" s="24">
        <f t="shared" si="1004"/>
        <v>26</v>
      </c>
      <c r="I1596" s="23">
        <f t="shared" si="1005"/>
        <v>0.18260869557110301</v>
      </c>
      <c r="J1596" s="23">
        <f t="shared" si="1006"/>
        <v>0.54347826340488703</v>
      </c>
      <c r="K1596" s="22">
        <f t="shared" si="1007"/>
        <v>45</v>
      </c>
      <c r="L1596" s="8"/>
      <c r="M1596" s="11">
        <f t="shared" si="980"/>
        <v>21.497180509094346</v>
      </c>
      <c r="N1596" s="9">
        <f t="shared" si="981"/>
        <v>21.497167820956449</v>
      </c>
      <c r="O1596" s="10">
        <f t="shared" si="1008"/>
        <v>-1.2688137896788021E-5</v>
      </c>
      <c r="P1596" s="10">
        <f t="shared" si="992"/>
        <v>1.2695120212904447E-4</v>
      </c>
      <c r="Q1596" s="10">
        <f t="shared" si="993"/>
        <v>2.6179374555714648E-4</v>
      </c>
      <c r="R1596" s="10">
        <f t="shared" si="994"/>
        <v>2.614985998599165E-4</v>
      </c>
      <c r="S1596" s="9"/>
      <c r="T1596" s="9">
        <f t="shared" si="982"/>
        <v>21.497180509094346</v>
      </c>
      <c r="U1596" s="10">
        <f t="shared" si="995"/>
        <v>0</v>
      </c>
      <c r="V1596" s="10" t="e">
        <f t="shared" si="996"/>
        <v>#DIV/0!</v>
      </c>
      <c r="W1596" s="10" t="e">
        <f t="shared" si="997"/>
        <v>#DIV/0!</v>
      </c>
      <c r="X1596" s="10" t="e">
        <f t="shared" si="998"/>
        <v>#DIV/0!</v>
      </c>
      <c r="Z1596" s="23">
        <f t="shared" si="983"/>
        <v>21.497180509094346</v>
      </c>
      <c r="AA1596" s="54">
        <f t="shared" si="984"/>
        <v>0</v>
      </c>
      <c r="AB1596" s="54" t="e">
        <f t="shared" si="985"/>
        <v>#DIV/0!</v>
      </c>
      <c r="AC1596" s="54" t="e">
        <f t="shared" si="986"/>
        <v>#DIV/0!</v>
      </c>
      <c r="AD1596" s="54" t="e">
        <f t="shared" si="1009"/>
        <v>#DIV/0!</v>
      </c>
      <c r="AG1596" s="23">
        <f t="shared" si="987"/>
        <v>21.497180509094346</v>
      </c>
      <c r="AH1596" s="54">
        <f t="shared" si="1010"/>
        <v>0</v>
      </c>
      <c r="AI1596" s="54" t="e">
        <f t="shared" si="1011"/>
        <v>#DIV/0!</v>
      </c>
      <c r="AJ1596" s="54" t="e">
        <f t="shared" si="1012"/>
        <v>#DIV/0!</v>
      </c>
      <c r="AK1596" s="54" t="e">
        <f t="shared" si="1013"/>
        <v>#DIV/0!</v>
      </c>
      <c r="AM1596" s="23">
        <f t="shared" si="988"/>
        <v>21.497180509094346</v>
      </c>
      <c r="AN1596" s="54">
        <f t="shared" si="1014"/>
        <v>0</v>
      </c>
      <c r="AO1596" s="54" t="e">
        <f t="shared" si="1015"/>
        <v>#DIV/0!</v>
      </c>
      <c r="AP1596" s="54" t="e">
        <f t="shared" si="1016"/>
        <v>#DIV/0!</v>
      </c>
      <c r="AQ1596" s="54" t="e">
        <f t="shared" si="1017"/>
        <v>#DIV/0!</v>
      </c>
      <c r="AS1596" s="23">
        <f t="shared" si="989"/>
        <v>21.497180509094346</v>
      </c>
      <c r="AT1596" s="54">
        <f t="shared" si="1018"/>
        <v>0</v>
      </c>
      <c r="AU1596" s="54" t="e">
        <f t="shared" si="1019"/>
        <v>#DIV/0!</v>
      </c>
      <c r="AV1596" s="54" t="e">
        <f t="shared" si="1020"/>
        <v>#DIV/0!</v>
      </c>
      <c r="AW1596" s="54" t="e">
        <f t="shared" si="1021"/>
        <v>#DIV/0!</v>
      </c>
      <c r="AY1596" s="1" t="e">
        <f t="shared" si="999"/>
        <v>#N/A</v>
      </c>
      <c r="AZ1596" s="1" t="e">
        <f t="shared" si="1000"/>
        <v>#N/A</v>
      </c>
    </row>
    <row r="1597" spans="1:52" hidden="1" x14ac:dyDescent="0.25">
      <c r="A1597" s="3"/>
      <c r="B1597" s="4"/>
      <c r="C1597" s="4">
        <f t="shared" si="1001"/>
        <v>558</v>
      </c>
      <c r="D1597" s="22">
        <f t="shared" si="990"/>
        <v>419.29900452652618</v>
      </c>
      <c r="E1597" s="54">
        <f t="shared" si="1002"/>
        <v>44.230689999999996</v>
      </c>
      <c r="F1597" s="54">
        <f t="shared" si="1003"/>
        <v>100</v>
      </c>
      <c r="G1597" s="54">
        <f t="shared" si="991"/>
        <v>30.666628579534635</v>
      </c>
      <c r="H1597" s="24">
        <f t="shared" si="1004"/>
        <v>26</v>
      </c>
      <c r="I1597" s="23">
        <f t="shared" si="1005"/>
        <v>0.18260869557110301</v>
      </c>
      <c r="J1597" s="23">
        <f t="shared" si="1006"/>
        <v>0.54347826340488703</v>
      </c>
      <c r="K1597" s="22">
        <f t="shared" si="1007"/>
        <v>45</v>
      </c>
      <c r="L1597" s="8"/>
      <c r="M1597" s="11">
        <f t="shared" si="980"/>
        <v>21.497167820956449</v>
      </c>
      <c r="N1597" s="9">
        <f t="shared" si="981"/>
        <v>21.497155075293282</v>
      </c>
      <c r="O1597" s="10">
        <f t="shared" si="1008"/>
        <v>-1.2745663166668919E-5</v>
      </c>
      <c r="P1597" s="10">
        <f t="shared" si="992"/>
        <v>1.2752677139095655E-4</v>
      </c>
      <c r="Q1597" s="10">
        <f t="shared" si="993"/>
        <v>2.6238791728627373E-4</v>
      </c>
      <c r="R1597" s="10">
        <f t="shared" si="994"/>
        <v>2.6209143346245782E-4</v>
      </c>
      <c r="S1597" s="9"/>
      <c r="T1597" s="9">
        <f t="shared" si="982"/>
        <v>21.497167820956449</v>
      </c>
      <c r="U1597" s="10">
        <f t="shared" si="995"/>
        <v>0</v>
      </c>
      <c r="V1597" s="10" t="e">
        <f t="shared" si="996"/>
        <v>#DIV/0!</v>
      </c>
      <c r="W1597" s="10" t="e">
        <f t="shared" si="997"/>
        <v>#DIV/0!</v>
      </c>
      <c r="X1597" s="10" t="e">
        <f t="shared" si="998"/>
        <v>#DIV/0!</v>
      </c>
      <c r="Z1597" s="23">
        <f t="shared" si="983"/>
        <v>21.497167820956449</v>
      </c>
      <c r="AA1597" s="54">
        <f t="shared" si="984"/>
        <v>0</v>
      </c>
      <c r="AB1597" s="54" t="e">
        <f t="shared" si="985"/>
        <v>#DIV/0!</v>
      </c>
      <c r="AC1597" s="54" t="e">
        <f t="shared" si="986"/>
        <v>#DIV/0!</v>
      </c>
      <c r="AD1597" s="54" t="e">
        <f t="shared" si="1009"/>
        <v>#DIV/0!</v>
      </c>
      <c r="AG1597" s="23">
        <f t="shared" si="987"/>
        <v>21.497167820956449</v>
      </c>
      <c r="AH1597" s="54">
        <f t="shared" si="1010"/>
        <v>0</v>
      </c>
      <c r="AI1597" s="54" t="e">
        <f t="shared" si="1011"/>
        <v>#DIV/0!</v>
      </c>
      <c r="AJ1597" s="54" t="e">
        <f t="shared" si="1012"/>
        <v>#DIV/0!</v>
      </c>
      <c r="AK1597" s="54" t="e">
        <f t="shared" si="1013"/>
        <v>#DIV/0!</v>
      </c>
      <c r="AM1597" s="23">
        <f t="shared" si="988"/>
        <v>21.497167820956449</v>
      </c>
      <c r="AN1597" s="54">
        <f t="shared" si="1014"/>
        <v>0</v>
      </c>
      <c r="AO1597" s="54" t="e">
        <f t="shared" si="1015"/>
        <v>#DIV/0!</v>
      </c>
      <c r="AP1597" s="54" t="e">
        <f t="shared" si="1016"/>
        <v>#DIV/0!</v>
      </c>
      <c r="AQ1597" s="54" t="e">
        <f t="shared" si="1017"/>
        <v>#DIV/0!</v>
      </c>
      <c r="AS1597" s="23">
        <f t="shared" si="989"/>
        <v>21.497167820956449</v>
      </c>
      <c r="AT1597" s="54">
        <f t="shared" si="1018"/>
        <v>0</v>
      </c>
      <c r="AU1597" s="54" t="e">
        <f t="shared" si="1019"/>
        <v>#DIV/0!</v>
      </c>
      <c r="AV1597" s="54" t="e">
        <f t="shared" si="1020"/>
        <v>#DIV/0!</v>
      </c>
      <c r="AW1597" s="54" t="e">
        <f t="shared" si="1021"/>
        <v>#DIV/0!</v>
      </c>
      <c r="AY1597" s="1" t="e">
        <f t="shared" si="999"/>
        <v>#N/A</v>
      </c>
      <c r="AZ1597" s="1" t="e">
        <f t="shared" si="1000"/>
        <v>#N/A</v>
      </c>
    </row>
    <row r="1598" spans="1:52" hidden="1" x14ac:dyDescent="0.25">
      <c r="A1598" s="3"/>
      <c r="B1598" s="4"/>
      <c r="C1598" s="4">
        <f t="shared" si="1001"/>
        <v>559</v>
      </c>
      <c r="D1598" s="22">
        <f t="shared" si="990"/>
        <v>419.29790422156196</v>
      </c>
      <c r="E1598" s="54">
        <f t="shared" si="1002"/>
        <v>44.130744999999997</v>
      </c>
      <c r="F1598" s="54">
        <f t="shared" si="1003"/>
        <v>100</v>
      </c>
      <c r="G1598" s="54">
        <f t="shared" si="991"/>
        <v>30.618550538956836</v>
      </c>
      <c r="H1598" s="24">
        <f t="shared" si="1004"/>
        <v>26</v>
      </c>
      <c r="I1598" s="23">
        <f t="shared" si="1005"/>
        <v>0.18260869557110301</v>
      </c>
      <c r="J1598" s="23">
        <f t="shared" si="1006"/>
        <v>0.54347826340488703</v>
      </c>
      <c r="K1598" s="22">
        <f t="shared" si="1007"/>
        <v>45</v>
      </c>
      <c r="L1598" s="8"/>
      <c r="M1598" s="11">
        <f t="shared" si="980"/>
        <v>21.497155075293282</v>
      </c>
      <c r="N1598" s="9">
        <f t="shared" si="981"/>
        <v>21.497142271712743</v>
      </c>
      <c r="O1598" s="10">
        <f t="shared" si="1008"/>
        <v>-1.2803580538900405E-5</v>
      </c>
      <c r="P1598" s="10">
        <f t="shared" si="992"/>
        <v>1.2810626383411516E-4</v>
      </c>
      <c r="Q1598" s="10">
        <f t="shared" si="993"/>
        <v>2.6298479228367987E-4</v>
      </c>
      <c r="R1598" s="10">
        <f t="shared" si="994"/>
        <v>2.62686960822133E-4</v>
      </c>
      <c r="S1598" s="9"/>
      <c r="T1598" s="9">
        <f t="shared" si="982"/>
        <v>21.497155075293282</v>
      </c>
      <c r="U1598" s="10">
        <f t="shared" si="995"/>
        <v>0</v>
      </c>
      <c r="V1598" s="10" t="e">
        <f t="shared" si="996"/>
        <v>#DIV/0!</v>
      </c>
      <c r="W1598" s="10" t="e">
        <f t="shared" si="997"/>
        <v>#DIV/0!</v>
      </c>
      <c r="X1598" s="10" t="e">
        <f t="shared" si="998"/>
        <v>#DIV/0!</v>
      </c>
      <c r="Z1598" s="23">
        <f t="shared" si="983"/>
        <v>21.497155075293282</v>
      </c>
      <c r="AA1598" s="54">
        <f t="shared" si="984"/>
        <v>0</v>
      </c>
      <c r="AB1598" s="54" t="e">
        <f t="shared" si="985"/>
        <v>#DIV/0!</v>
      </c>
      <c r="AC1598" s="54" t="e">
        <f t="shared" si="986"/>
        <v>#DIV/0!</v>
      </c>
      <c r="AD1598" s="54" t="e">
        <f t="shared" si="1009"/>
        <v>#DIV/0!</v>
      </c>
      <c r="AG1598" s="23">
        <f t="shared" si="987"/>
        <v>21.497155075293282</v>
      </c>
      <c r="AH1598" s="54">
        <f t="shared" si="1010"/>
        <v>0</v>
      </c>
      <c r="AI1598" s="54" t="e">
        <f t="shared" si="1011"/>
        <v>#DIV/0!</v>
      </c>
      <c r="AJ1598" s="54" t="e">
        <f t="shared" si="1012"/>
        <v>#DIV/0!</v>
      </c>
      <c r="AK1598" s="54" t="e">
        <f t="shared" si="1013"/>
        <v>#DIV/0!</v>
      </c>
      <c r="AM1598" s="23">
        <f t="shared" si="988"/>
        <v>21.497155075293282</v>
      </c>
      <c r="AN1598" s="54">
        <f t="shared" si="1014"/>
        <v>0</v>
      </c>
      <c r="AO1598" s="54" t="e">
        <f t="shared" si="1015"/>
        <v>#DIV/0!</v>
      </c>
      <c r="AP1598" s="54" t="e">
        <f t="shared" si="1016"/>
        <v>#DIV/0!</v>
      </c>
      <c r="AQ1598" s="54" t="e">
        <f t="shared" si="1017"/>
        <v>#DIV/0!</v>
      </c>
      <c r="AS1598" s="23">
        <f t="shared" si="989"/>
        <v>21.497155075293282</v>
      </c>
      <c r="AT1598" s="54">
        <f t="shared" si="1018"/>
        <v>0</v>
      </c>
      <c r="AU1598" s="54" t="e">
        <f t="shared" si="1019"/>
        <v>#DIV/0!</v>
      </c>
      <c r="AV1598" s="54" t="e">
        <f t="shared" si="1020"/>
        <v>#DIV/0!</v>
      </c>
      <c r="AW1598" s="54" t="e">
        <f t="shared" si="1021"/>
        <v>#DIV/0!</v>
      </c>
      <c r="AY1598" s="1" t="e">
        <f t="shared" si="999"/>
        <v>#N/A</v>
      </c>
      <c r="AZ1598" s="1" t="e">
        <f t="shared" si="1000"/>
        <v>#N/A</v>
      </c>
    </row>
    <row r="1599" spans="1:52" hidden="1" x14ac:dyDescent="0.25">
      <c r="A1599" s="3"/>
      <c r="B1599" s="4"/>
      <c r="C1599" s="4">
        <f t="shared" si="1001"/>
        <v>560</v>
      </c>
      <c r="D1599" s="22">
        <f t="shared" si="990"/>
        <v>419.29679892277483</v>
      </c>
      <c r="E1599" s="54">
        <f t="shared" si="1002"/>
        <v>44.030799999999999</v>
      </c>
      <c r="F1599" s="54">
        <f t="shared" si="1003"/>
        <v>100</v>
      </c>
      <c r="G1599" s="54">
        <f t="shared" si="991"/>
        <v>30.570405774320491</v>
      </c>
      <c r="H1599" s="24">
        <f t="shared" si="1004"/>
        <v>26</v>
      </c>
      <c r="I1599" s="23">
        <f t="shared" si="1005"/>
        <v>0.18260869557110301</v>
      </c>
      <c r="J1599" s="23">
        <f t="shared" si="1006"/>
        <v>0.54347826340488703</v>
      </c>
      <c r="K1599" s="22">
        <f t="shared" si="1007"/>
        <v>45</v>
      </c>
      <c r="L1599" s="8"/>
      <c r="M1599" s="11">
        <f t="shared" si="980"/>
        <v>21.497142271712743</v>
      </c>
      <c r="N1599" s="9">
        <f t="shared" si="981"/>
        <v>21.497129409819191</v>
      </c>
      <c r="O1599" s="10">
        <f t="shared" si="1008"/>
        <v>-1.2861893551985304E-5</v>
      </c>
      <c r="P1599" s="10">
        <f t="shared" si="992"/>
        <v>1.2868971486303005E-4</v>
      </c>
      <c r="Q1599" s="10">
        <f t="shared" si="993"/>
        <v>2.6358438836064196E-4</v>
      </c>
      <c r="R1599" s="10">
        <f t="shared" si="994"/>
        <v>2.6328520029586581E-4</v>
      </c>
      <c r="S1599" s="9"/>
      <c r="T1599" s="9">
        <f t="shared" si="982"/>
        <v>21.497142271712743</v>
      </c>
      <c r="U1599" s="10">
        <f t="shared" si="995"/>
        <v>0</v>
      </c>
      <c r="V1599" s="10" t="e">
        <f t="shared" si="996"/>
        <v>#DIV/0!</v>
      </c>
      <c r="W1599" s="10" t="e">
        <f t="shared" si="997"/>
        <v>#DIV/0!</v>
      </c>
      <c r="X1599" s="10" t="e">
        <f t="shared" si="998"/>
        <v>#DIV/0!</v>
      </c>
      <c r="Z1599" s="23">
        <f t="shared" si="983"/>
        <v>21.497142271712743</v>
      </c>
      <c r="AA1599" s="54">
        <f t="shared" si="984"/>
        <v>0</v>
      </c>
      <c r="AB1599" s="54" t="e">
        <f t="shared" si="985"/>
        <v>#DIV/0!</v>
      </c>
      <c r="AC1599" s="54" t="e">
        <f t="shared" si="986"/>
        <v>#DIV/0!</v>
      </c>
      <c r="AD1599" s="54" t="e">
        <f t="shared" si="1009"/>
        <v>#DIV/0!</v>
      </c>
      <c r="AG1599" s="23">
        <f t="shared" si="987"/>
        <v>21.497142271712743</v>
      </c>
      <c r="AH1599" s="54">
        <f t="shared" si="1010"/>
        <v>0</v>
      </c>
      <c r="AI1599" s="54" t="e">
        <f t="shared" si="1011"/>
        <v>#DIV/0!</v>
      </c>
      <c r="AJ1599" s="54" t="e">
        <f t="shared" si="1012"/>
        <v>#DIV/0!</v>
      </c>
      <c r="AK1599" s="54" t="e">
        <f t="shared" si="1013"/>
        <v>#DIV/0!</v>
      </c>
      <c r="AM1599" s="23">
        <f t="shared" si="988"/>
        <v>21.497142271712743</v>
      </c>
      <c r="AN1599" s="54">
        <f t="shared" si="1014"/>
        <v>0</v>
      </c>
      <c r="AO1599" s="54" t="e">
        <f t="shared" si="1015"/>
        <v>#DIV/0!</v>
      </c>
      <c r="AP1599" s="54" t="e">
        <f t="shared" si="1016"/>
        <v>#DIV/0!</v>
      </c>
      <c r="AQ1599" s="54" t="e">
        <f t="shared" si="1017"/>
        <v>#DIV/0!</v>
      </c>
      <c r="AS1599" s="23">
        <f t="shared" si="989"/>
        <v>21.497142271712743</v>
      </c>
      <c r="AT1599" s="54">
        <f t="shared" si="1018"/>
        <v>0</v>
      </c>
      <c r="AU1599" s="54" t="e">
        <f t="shared" si="1019"/>
        <v>#DIV/0!</v>
      </c>
      <c r="AV1599" s="54" t="e">
        <f t="shared" si="1020"/>
        <v>#DIV/0!</v>
      </c>
      <c r="AW1599" s="54" t="e">
        <f t="shared" si="1021"/>
        <v>#DIV/0!</v>
      </c>
      <c r="AY1599" s="1" t="e">
        <f t="shared" si="999"/>
        <v>#N/A</v>
      </c>
      <c r="AZ1599" s="1" t="e">
        <f t="shared" si="1000"/>
        <v>#N/A</v>
      </c>
    </row>
    <row r="1600" spans="1:52" hidden="1" x14ac:dyDescent="0.25">
      <c r="A1600" s="3"/>
      <c r="B1600" s="4"/>
      <c r="C1600" s="4">
        <f t="shared" si="1001"/>
        <v>561</v>
      </c>
      <c r="D1600" s="22">
        <f t="shared" si="990"/>
        <v>419.29568859609014</v>
      </c>
      <c r="E1600" s="54">
        <f t="shared" si="1002"/>
        <v>43.930855000000001</v>
      </c>
      <c r="F1600" s="54">
        <f t="shared" si="1003"/>
        <v>100</v>
      </c>
      <c r="G1600" s="54">
        <f t="shared" si="991"/>
        <v>30.522194146626862</v>
      </c>
      <c r="H1600" s="24">
        <f t="shared" si="1004"/>
        <v>26</v>
      </c>
      <c r="I1600" s="23">
        <f t="shared" si="1005"/>
        <v>0.18260869557110301</v>
      </c>
      <c r="J1600" s="23">
        <f t="shared" si="1006"/>
        <v>0.54347826340488703</v>
      </c>
      <c r="K1600" s="22">
        <f t="shared" si="1007"/>
        <v>45</v>
      </c>
      <c r="L1600" s="8"/>
      <c r="M1600" s="11">
        <f t="shared" si="980"/>
        <v>21.497129409819191</v>
      </c>
      <c r="N1600" s="9">
        <f t="shared" si="981"/>
        <v>21.49711648921329</v>
      </c>
      <c r="O1600" s="10">
        <f t="shared" si="1008"/>
        <v>-1.2920605900745841E-5</v>
      </c>
      <c r="P1600" s="10">
        <f t="shared" si="992"/>
        <v>1.2927716144624701E-4</v>
      </c>
      <c r="Q1600" s="10">
        <f t="shared" si="993"/>
        <v>2.6418672586641122E-4</v>
      </c>
      <c r="R1600" s="10">
        <f t="shared" si="994"/>
        <v>2.6388617172047358E-4</v>
      </c>
      <c r="S1600" s="9"/>
      <c r="T1600" s="9">
        <f t="shared" si="982"/>
        <v>21.497129409819191</v>
      </c>
      <c r="U1600" s="10">
        <f t="shared" si="995"/>
        <v>0</v>
      </c>
      <c r="V1600" s="10" t="e">
        <f t="shared" si="996"/>
        <v>#DIV/0!</v>
      </c>
      <c r="W1600" s="10" t="e">
        <f t="shared" si="997"/>
        <v>#DIV/0!</v>
      </c>
      <c r="X1600" s="10" t="e">
        <f t="shared" si="998"/>
        <v>#DIV/0!</v>
      </c>
      <c r="Z1600" s="23">
        <f t="shared" si="983"/>
        <v>21.497129409819191</v>
      </c>
      <c r="AA1600" s="54">
        <f t="shared" si="984"/>
        <v>0</v>
      </c>
      <c r="AB1600" s="54" t="e">
        <f t="shared" si="985"/>
        <v>#DIV/0!</v>
      </c>
      <c r="AC1600" s="54" t="e">
        <f t="shared" si="986"/>
        <v>#DIV/0!</v>
      </c>
      <c r="AD1600" s="54" t="e">
        <f t="shared" si="1009"/>
        <v>#DIV/0!</v>
      </c>
      <c r="AG1600" s="23">
        <f t="shared" si="987"/>
        <v>21.497129409819191</v>
      </c>
      <c r="AH1600" s="54">
        <f t="shared" si="1010"/>
        <v>0</v>
      </c>
      <c r="AI1600" s="54" t="e">
        <f t="shared" si="1011"/>
        <v>#DIV/0!</v>
      </c>
      <c r="AJ1600" s="54" t="e">
        <f t="shared" si="1012"/>
        <v>#DIV/0!</v>
      </c>
      <c r="AK1600" s="54" t="e">
        <f t="shared" si="1013"/>
        <v>#DIV/0!</v>
      </c>
      <c r="AM1600" s="23">
        <f t="shared" si="988"/>
        <v>21.497129409819191</v>
      </c>
      <c r="AN1600" s="54">
        <f t="shared" si="1014"/>
        <v>0</v>
      </c>
      <c r="AO1600" s="54" t="e">
        <f t="shared" si="1015"/>
        <v>#DIV/0!</v>
      </c>
      <c r="AP1600" s="54" t="e">
        <f t="shared" si="1016"/>
        <v>#DIV/0!</v>
      </c>
      <c r="AQ1600" s="54" t="e">
        <f t="shared" si="1017"/>
        <v>#DIV/0!</v>
      </c>
      <c r="AS1600" s="23">
        <f t="shared" si="989"/>
        <v>21.497129409819191</v>
      </c>
      <c r="AT1600" s="54">
        <f t="shared" si="1018"/>
        <v>0</v>
      </c>
      <c r="AU1600" s="54" t="e">
        <f t="shared" si="1019"/>
        <v>#DIV/0!</v>
      </c>
      <c r="AV1600" s="54" t="e">
        <f t="shared" si="1020"/>
        <v>#DIV/0!</v>
      </c>
      <c r="AW1600" s="54" t="e">
        <f t="shared" si="1021"/>
        <v>#DIV/0!</v>
      </c>
      <c r="AY1600" s="1" t="e">
        <f t="shared" si="999"/>
        <v>#N/A</v>
      </c>
      <c r="AZ1600" s="1" t="e">
        <f t="shared" si="1000"/>
        <v>#N/A</v>
      </c>
    </row>
    <row r="1601" spans="1:52" hidden="1" x14ac:dyDescent="0.25">
      <c r="A1601" s="3"/>
      <c r="B1601" s="4"/>
      <c r="C1601" s="4">
        <f t="shared" si="1001"/>
        <v>562</v>
      </c>
      <c r="D1601" s="22">
        <f t="shared" si="990"/>
        <v>419.29457320712265</v>
      </c>
      <c r="E1601" s="54">
        <f t="shared" si="1002"/>
        <v>43.830909999999996</v>
      </c>
      <c r="F1601" s="54">
        <f t="shared" si="1003"/>
        <v>100</v>
      </c>
      <c r="G1601" s="54">
        <f t="shared" si="991"/>
        <v>30.473915516490855</v>
      </c>
      <c r="H1601" s="24">
        <f t="shared" si="1004"/>
        <v>26</v>
      </c>
      <c r="I1601" s="23">
        <f t="shared" si="1005"/>
        <v>0.18260869557110301</v>
      </c>
      <c r="J1601" s="23">
        <f t="shared" si="1006"/>
        <v>0.54347826340488703</v>
      </c>
      <c r="K1601" s="22">
        <f t="shared" si="1007"/>
        <v>45</v>
      </c>
      <c r="L1601" s="8"/>
      <c r="M1601" s="11">
        <f t="shared" si="980"/>
        <v>21.49711648921329</v>
      </c>
      <c r="N1601" s="9">
        <f t="shared" si="981"/>
        <v>21.49710350949216</v>
      </c>
      <c r="O1601" s="10">
        <f t="shared" si="1008"/>
        <v>-1.2979721130790267E-5</v>
      </c>
      <c r="P1601" s="10">
        <f t="shared" si="992"/>
        <v>1.2986863905940617E-4</v>
      </c>
      <c r="Q1601" s="10">
        <f t="shared" si="993"/>
        <v>2.6479182141900514E-4</v>
      </c>
      <c r="R1601" s="10">
        <f t="shared" si="994"/>
        <v>2.6448989210963857E-4</v>
      </c>
      <c r="S1601" s="9"/>
      <c r="T1601" s="9">
        <f t="shared" si="982"/>
        <v>21.49711648921329</v>
      </c>
      <c r="U1601" s="10">
        <f t="shared" si="995"/>
        <v>0</v>
      </c>
      <c r="V1601" s="10" t="e">
        <f t="shared" si="996"/>
        <v>#DIV/0!</v>
      </c>
      <c r="W1601" s="10" t="e">
        <f t="shared" si="997"/>
        <v>#DIV/0!</v>
      </c>
      <c r="X1601" s="10" t="e">
        <f t="shared" si="998"/>
        <v>#DIV/0!</v>
      </c>
      <c r="Z1601" s="23">
        <f t="shared" si="983"/>
        <v>21.49711648921329</v>
      </c>
      <c r="AA1601" s="54">
        <f t="shared" si="984"/>
        <v>0</v>
      </c>
      <c r="AB1601" s="54" t="e">
        <f t="shared" si="985"/>
        <v>#DIV/0!</v>
      </c>
      <c r="AC1601" s="54" t="e">
        <f t="shared" si="986"/>
        <v>#DIV/0!</v>
      </c>
      <c r="AD1601" s="54" t="e">
        <f t="shared" si="1009"/>
        <v>#DIV/0!</v>
      </c>
      <c r="AG1601" s="23">
        <f t="shared" si="987"/>
        <v>21.49711648921329</v>
      </c>
      <c r="AH1601" s="54">
        <f t="shared" si="1010"/>
        <v>0</v>
      </c>
      <c r="AI1601" s="54" t="e">
        <f t="shared" si="1011"/>
        <v>#DIV/0!</v>
      </c>
      <c r="AJ1601" s="54" t="e">
        <f t="shared" si="1012"/>
        <v>#DIV/0!</v>
      </c>
      <c r="AK1601" s="54" t="e">
        <f t="shared" si="1013"/>
        <v>#DIV/0!</v>
      </c>
      <c r="AM1601" s="23">
        <f t="shared" si="988"/>
        <v>21.49711648921329</v>
      </c>
      <c r="AN1601" s="54">
        <f t="shared" si="1014"/>
        <v>0</v>
      </c>
      <c r="AO1601" s="54" t="e">
        <f t="shared" si="1015"/>
        <v>#DIV/0!</v>
      </c>
      <c r="AP1601" s="54" t="e">
        <f t="shared" si="1016"/>
        <v>#DIV/0!</v>
      </c>
      <c r="AQ1601" s="54" t="e">
        <f t="shared" si="1017"/>
        <v>#DIV/0!</v>
      </c>
      <c r="AS1601" s="23">
        <f t="shared" si="989"/>
        <v>21.49711648921329</v>
      </c>
      <c r="AT1601" s="54">
        <f t="shared" si="1018"/>
        <v>0</v>
      </c>
      <c r="AU1601" s="54" t="e">
        <f t="shared" si="1019"/>
        <v>#DIV/0!</v>
      </c>
      <c r="AV1601" s="54" t="e">
        <f t="shared" si="1020"/>
        <v>#DIV/0!</v>
      </c>
      <c r="AW1601" s="54" t="e">
        <f t="shared" si="1021"/>
        <v>#DIV/0!</v>
      </c>
      <c r="AY1601" s="1" t="e">
        <f t="shared" si="999"/>
        <v>#N/A</v>
      </c>
      <c r="AZ1601" s="1" t="e">
        <f t="shared" si="1000"/>
        <v>#N/A</v>
      </c>
    </row>
    <row r="1602" spans="1:52" hidden="1" x14ac:dyDescent="0.25">
      <c r="A1602" s="3"/>
      <c r="B1602" s="4"/>
      <c r="C1602" s="4">
        <f t="shared" si="1001"/>
        <v>563</v>
      </c>
      <c r="D1602" s="22">
        <f t="shared" si="990"/>
        <v>419.29345272117268</v>
      </c>
      <c r="E1602" s="54">
        <f t="shared" si="1002"/>
        <v>43.730965000000012</v>
      </c>
      <c r="F1602" s="54">
        <f t="shared" si="1003"/>
        <v>100</v>
      </c>
      <c r="G1602" s="54">
        <f t="shared" si="991"/>
        <v>30.42556974413969</v>
      </c>
      <c r="H1602" s="24">
        <f t="shared" si="1004"/>
        <v>26</v>
      </c>
      <c r="I1602" s="23">
        <f t="shared" si="1005"/>
        <v>0.18260869557110301</v>
      </c>
      <c r="J1602" s="23">
        <f t="shared" si="1006"/>
        <v>0.54347826340488703</v>
      </c>
      <c r="K1602" s="22">
        <f t="shared" si="1007"/>
        <v>45</v>
      </c>
      <c r="L1602" s="8"/>
      <c r="M1602" s="11">
        <f t="shared" si="980"/>
        <v>21.49710350949216</v>
      </c>
      <c r="N1602" s="9">
        <f t="shared" si="981"/>
        <v>21.497090470249127</v>
      </c>
      <c r="O1602" s="10">
        <f t="shared" si="1008"/>
        <v>-1.3039243032864078E-5</v>
      </c>
      <c r="P1602" s="10">
        <f t="shared" si="992"/>
        <v>1.3046418563073079E-4</v>
      </c>
      <c r="Q1602" s="10">
        <f t="shared" si="993"/>
        <v>2.6539969596609968E-4</v>
      </c>
      <c r="R1602" s="10">
        <f t="shared" si="994"/>
        <v>2.6509638149964539E-4</v>
      </c>
      <c r="S1602" s="9"/>
      <c r="T1602" s="9">
        <f t="shared" si="982"/>
        <v>21.49710350949216</v>
      </c>
      <c r="U1602" s="10">
        <f t="shared" si="995"/>
        <v>0</v>
      </c>
      <c r="V1602" s="10" t="e">
        <f t="shared" si="996"/>
        <v>#DIV/0!</v>
      </c>
      <c r="W1602" s="10" t="e">
        <f t="shared" si="997"/>
        <v>#DIV/0!</v>
      </c>
      <c r="X1602" s="10" t="e">
        <f t="shared" si="998"/>
        <v>#DIV/0!</v>
      </c>
      <c r="Z1602" s="23">
        <f t="shared" si="983"/>
        <v>21.49710350949216</v>
      </c>
      <c r="AA1602" s="54">
        <f t="shared" si="984"/>
        <v>0</v>
      </c>
      <c r="AB1602" s="54" t="e">
        <f t="shared" si="985"/>
        <v>#DIV/0!</v>
      </c>
      <c r="AC1602" s="54" t="e">
        <f t="shared" si="986"/>
        <v>#DIV/0!</v>
      </c>
      <c r="AD1602" s="54" t="e">
        <f t="shared" si="1009"/>
        <v>#DIV/0!</v>
      </c>
      <c r="AG1602" s="23">
        <f t="shared" si="987"/>
        <v>21.49710350949216</v>
      </c>
      <c r="AH1602" s="54">
        <f t="shared" si="1010"/>
        <v>0</v>
      </c>
      <c r="AI1602" s="54" t="e">
        <f t="shared" si="1011"/>
        <v>#DIV/0!</v>
      </c>
      <c r="AJ1602" s="54" t="e">
        <f t="shared" si="1012"/>
        <v>#DIV/0!</v>
      </c>
      <c r="AK1602" s="54" t="e">
        <f t="shared" si="1013"/>
        <v>#DIV/0!</v>
      </c>
      <c r="AM1602" s="23">
        <f t="shared" si="988"/>
        <v>21.49710350949216</v>
      </c>
      <c r="AN1602" s="54">
        <f t="shared" si="1014"/>
        <v>0</v>
      </c>
      <c r="AO1602" s="54" t="e">
        <f t="shared" si="1015"/>
        <v>#DIV/0!</v>
      </c>
      <c r="AP1602" s="54" t="e">
        <f t="shared" si="1016"/>
        <v>#DIV/0!</v>
      </c>
      <c r="AQ1602" s="54" t="e">
        <f t="shared" si="1017"/>
        <v>#DIV/0!</v>
      </c>
      <c r="AS1602" s="23">
        <f t="shared" si="989"/>
        <v>21.49710350949216</v>
      </c>
      <c r="AT1602" s="54">
        <f t="shared" si="1018"/>
        <v>0</v>
      </c>
      <c r="AU1602" s="54" t="e">
        <f t="shared" si="1019"/>
        <v>#DIV/0!</v>
      </c>
      <c r="AV1602" s="54" t="e">
        <f t="shared" si="1020"/>
        <v>#DIV/0!</v>
      </c>
      <c r="AW1602" s="54" t="e">
        <f t="shared" si="1021"/>
        <v>#DIV/0!</v>
      </c>
      <c r="AY1602" s="1" t="e">
        <f t="shared" si="999"/>
        <v>#N/A</v>
      </c>
      <c r="AZ1602" s="1" t="e">
        <f t="shared" si="1000"/>
        <v>#N/A</v>
      </c>
    </row>
    <row r="1603" spans="1:52" hidden="1" x14ac:dyDescent="0.25">
      <c r="A1603" s="3"/>
      <c r="B1603" s="4"/>
      <c r="C1603" s="4">
        <f t="shared" si="1001"/>
        <v>564</v>
      </c>
      <c r="D1603" s="22">
        <f t="shared" si="990"/>
        <v>419.29232710322287</v>
      </c>
      <c r="E1603" s="54">
        <f t="shared" si="1002"/>
        <v>43.631020000000007</v>
      </c>
      <c r="F1603" s="54">
        <f t="shared" si="1003"/>
        <v>100</v>
      </c>
      <c r="G1603" s="54">
        <f t="shared" si="991"/>
        <v>30.377156689411525</v>
      </c>
      <c r="H1603" s="24">
        <f t="shared" si="1004"/>
        <v>26</v>
      </c>
      <c r="I1603" s="23">
        <f t="shared" si="1005"/>
        <v>0.18260869557110301</v>
      </c>
      <c r="J1603" s="23">
        <f t="shared" si="1006"/>
        <v>0.54347826340488703</v>
      </c>
      <c r="K1603" s="22">
        <f t="shared" si="1007"/>
        <v>45</v>
      </c>
      <c r="L1603" s="8"/>
      <c r="M1603" s="11">
        <f t="shared" si="980"/>
        <v>21.497090470249127</v>
      </c>
      <c r="N1603" s="9">
        <f t="shared" si="981"/>
        <v>21.49707737107385</v>
      </c>
      <c r="O1603" s="10">
        <f t="shared" si="1008"/>
        <v>-1.3099175276920505E-5</v>
      </c>
      <c r="P1603" s="10">
        <f t="shared" si="992"/>
        <v>1.3106383788004147E-4</v>
      </c>
      <c r="Q1603" s="10">
        <f t="shared" si="993"/>
        <v>2.6601036729760656E-4</v>
      </c>
      <c r="R1603" s="10">
        <f t="shared" si="994"/>
        <v>2.6570565864849043E-4</v>
      </c>
      <c r="S1603" s="9"/>
      <c r="T1603" s="9">
        <f t="shared" si="982"/>
        <v>21.497090470249127</v>
      </c>
      <c r="U1603" s="10">
        <f t="shared" si="995"/>
        <v>0</v>
      </c>
      <c r="V1603" s="10" t="e">
        <f t="shared" si="996"/>
        <v>#DIV/0!</v>
      </c>
      <c r="W1603" s="10" t="e">
        <f t="shared" si="997"/>
        <v>#DIV/0!</v>
      </c>
      <c r="X1603" s="10" t="e">
        <f t="shared" si="998"/>
        <v>#DIV/0!</v>
      </c>
      <c r="Z1603" s="23">
        <f t="shared" si="983"/>
        <v>21.497090470249127</v>
      </c>
      <c r="AA1603" s="54">
        <f t="shared" si="984"/>
        <v>0</v>
      </c>
      <c r="AB1603" s="54" t="e">
        <f t="shared" si="985"/>
        <v>#DIV/0!</v>
      </c>
      <c r="AC1603" s="54" t="e">
        <f t="shared" si="986"/>
        <v>#DIV/0!</v>
      </c>
      <c r="AD1603" s="54" t="e">
        <f t="shared" si="1009"/>
        <v>#DIV/0!</v>
      </c>
      <c r="AG1603" s="23">
        <f t="shared" si="987"/>
        <v>21.497090470249127</v>
      </c>
      <c r="AH1603" s="54">
        <f t="shared" si="1010"/>
        <v>0</v>
      </c>
      <c r="AI1603" s="54" t="e">
        <f t="shared" si="1011"/>
        <v>#DIV/0!</v>
      </c>
      <c r="AJ1603" s="54" t="e">
        <f t="shared" si="1012"/>
        <v>#DIV/0!</v>
      </c>
      <c r="AK1603" s="54" t="e">
        <f t="shared" si="1013"/>
        <v>#DIV/0!</v>
      </c>
      <c r="AM1603" s="23">
        <f t="shared" si="988"/>
        <v>21.497090470249127</v>
      </c>
      <c r="AN1603" s="54">
        <f t="shared" si="1014"/>
        <v>0</v>
      </c>
      <c r="AO1603" s="54" t="e">
        <f t="shared" si="1015"/>
        <v>#DIV/0!</v>
      </c>
      <c r="AP1603" s="54" t="e">
        <f t="shared" si="1016"/>
        <v>#DIV/0!</v>
      </c>
      <c r="AQ1603" s="54" t="e">
        <f t="shared" si="1017"/>
        <v>#DIV/0!</v>
      </c>
      <c r="AS1603" s="23">
        <f t="shared" si="989"/>
        <v>21.497090470249127</v>
      </c>
      <c r="AT1603" s="54">
        <f t="shared" si="1018"/>
        <v>0</v>
      </c>
      <c r="AU1603" s="54" t="e">
        <f t="shared" si="1019"/>
        <v>#DIV/0!</v>
      </c>
      <c r="AV1603" s="54" t="e">
        <f t="shared" si="1020"/>
        <v>#DIV/0!</v>
      </c>
      <c r="AW1603" s="54" t="e">
        <f t="shared" si="1021"/>
        <v>#DIV/0!</v>
      </c>
      <c r="AY1603" s="1" t="e">
        <f t="shared" si="999"/>
        <v>#N/A</v>
      </c>
      <c r="AZ1603" s="1" t="e">
        <f t="shared" si="1000"/>
        <v>#N/A</v>
      </c>
    </row>
    <row r="1604" spans="1:52" hidden="1" x14ac:dyDescent="0.25">
      <c r="A1604" s="3"/>
      <c r="B1604" s="4"/>
      <c r="C1604" s="4">
        <f t="shared" si="1001"/>
        <v>565</v>
      </c>
      <c r="D1604" s="22">
        <f t="shared" si="990"/>
        <v>419.29119631793418</v>
      </c>
      <c r="E1604" s="54">
        <f t="shared" si="1002"/>
        <v>43.531075000000008</v>
      </c>
      <c r="F1604" s="54">
        <f t="shared" si="1003"/>
        <v>100</v>
      </c>
      <c r="G1604" s="54">
        <f t="shared" si="991"/>
        <v>30.328676211754146</v>
      </c>
      <c r="H1604" s="24">
        <f t="shared" si="1004"/>
        <v>26</v>
      </c>
      <c r="I1604" s="23">
        <f t="shared" si="1005"/>
        <v>0.18260869557110301</v>
      </c>
      <c r="J1604" s="23">
        <f t="shared" si="1006"/>
        <v>0.54347826340488703</v>
      </c>
      <c r="K1604" s="22">
        <f t="shared" si="1007"/>
        <v>45</v>
      </c>
      <c r="L1604" s="8"/>
      <c r="M1604" s="11">
        <f t="shared" si="980"/>
        <v>21.49707737107385</v>
      </c>
      <c r="N1604" s="9">
        <f t="shared" si="981"/>
        <v>21.497064211552143</v>
      </c>
      <c r="O1604" s="10">
        <f t="shared" si="1008"/>
        <v>-1.3159521706995747E-5</v>
      </c>
      <c r="P1604" s="10">
        <f t="shared" si="992"/>
        <v>1.3166763426880772E-4</v>
      </c>
      <c r="Q1604" s="10">
        <f t="shared" si="993"/>
        <v>2.6662385604754081E-4</v>
      </c>
      <c r="R1604" s="10">
        <f t="shared" si="994"/>
        <v>2.6631774335959292E-4</v>
      </c>
      <c r="S1604" s="9"/>
      <c r="T1604" s="9">
        <f t="shared" si="982"/>
        <v>21.49707737107385</v>
      </c>
      <c r="U1604" s="10">
        <f t="shared" si="995"/>
        <v>0</v>
      </c>
      <c r="V1604" s="10" t="e">
        <f t="shared" si="996"/>
        <v>#DIV/0!</v>
      </c>
      <c r="W1604" s="10" t="e">
        <f t="shared" si="997"/>
        <v>#DIV/0!</v>
      </c>
      <c r="X1604" s="10" t="e">
        <f t="shared" si="998"/>
        <v>#DIV/0!</v>
      </c>
      <c r="Z1604" s="23">
        <f t="shared" si="983"/>
        <v>21.49707737107385</v>
      </c>
      <c r="AA1604" s="54">
        <f t="shared" si="984"/>
        <v>0</v>
      </c>
      <c r="AB1604" s="54" t="e">
        <f t="shared" si="985"/>
        <v>#DIV/0!</v>
      </c>
      <c r="AC1604" s="54" t="e">
        <f t="shared" si="986"/>
        <v>#DIV/0!</v>
      </c>
      <c r="AD1604" s="54" t="e">
        <f t="shared" si="1009"/>
        <v>#DIV/0!</v>
      </c>
      <c r="AG1604" s="23">
        <f t="shared" si="987"/>
        <v>21.49707737107385</v>
      </c>
      <c r="AH1604" s="54">
        <f t="shared" si="1010"/>
        <v>0</v>
      </c>
      <c r="AI1604" s="54" t="e">
        <f t="shared" si="1011"/>
        <v>#DIV/0!</v>
      </c>
      <c r="AJ1604" s="54" t="e">
        <f t="shared" si="1012"/>
        <v>#DIV/0!</v>
      </c>
      <c r="AK1604" s="54" t="e">
        <f t="shared" si="1013"/>
        <v>#DIV/0!</v>
      </c>
      <c r="AM1604" s="23">
        <f t="shared" si="988"/>
        <v>21.49707737107385</v>
      </c>
      <c r="AN1604" s="54">
        <f t="shared" si="1014"/>
        <v>0</v>
      </c>
      <c r="AO1604" s="54" t="e">
        <f t="shared" si="1015"/>
        <v>#DIV/0!</v>
      </c>
      <c r="AP1604" s="54" t="e">
        <f t="shared" si="1016"/>
        <v>#DIV/0!</v>
      </c>
      <c r="AQ1604" s="54" t="e">
        <f t="shared" si="1017"/>
        <v>#DIV/0!</v>
      </c>
      <c r="AS1604" s="23">
        <f t="shared" si="989"/>
        <v>21.49707737107385</v>
      </c>
      <c r="AT1604" s="54">
        <f t="shared" si="1018"/>
        <v>0</v>
      </c>
      <c r="AU1604" s="54" t="e">
        <f t="shared" si="1019"/>
        <v>#DIV/0!</v>
      </c>
      <c r="AV1604" s="54" t="e">
        <f t="shared" si="1020"/>
        <v>#DIV/0!</v>
      </c>
      <c r="AW1604" s="54" t="e">
        <f t="shared" si="1021"/>
        <v>#DIV/0!</v>
      </c>
      <c r="AY1604" s="1" t="e">
        <f t="shared" si="999"/>
        <v>#N/A</v>
      </c>
      <c r="AZ1604" s="1" t="e">
        <f t="shared" si="1000"/>
        <v>#N/A</v>
      </c>
    </row>
    <row r="1605" spans="1:52" hidden="1" x14ac:dyDescent="0.25">
      <c r="A1605" s="3"/>
      <c r="B1605" s="4"/>
      <c r="C1605" s="4">
        <f t="shared" si="1001"/>
        <v>566</v>
      </c>
      <c r="D1605" s="22">
        <f t="shared" si="990"/>
        <v>419.29006032964247</v>
      </c>
      <c r="E1605" s="54">
        <f t="shared" si="1002"/>
        <v>43.43113000000001</v>
      </c>
      <c r="F1605" s="54">
        <f t="shared" si="1003"/>
        <v>100</v>
      </c>
      <c r="G1605" s="54">
        <f t="shared" si="991"/>
        <v>30.280128170223588</v>
      </c>
      <c r="H1605" s="24">
        <f t="shared" si="1004"/>
        <v>26</v>
      </c>
      <c r="I1605" s="23">
        <f t="shared" si="1005"/>
        <v>0.18260869557110301</v>
      </c>
      <c r="J1605" s="23">
        <f t="shared" si="1006"/>
        <v>0.54347826340488703</v>
      </c>
      <c r="K1605" s="22">
        <f t="shared" si="1007"/>
        <v>45</v>
      </c>
      <c r="L1605" s="8"/>
      <c r="M1605" s="11">
        <f t="shared" si="980"/>
        <v>21.497064211552143</v>
      </c>
      <c r="N1605" s="9">
        <f t="shared" si="981"/>
        <v>21.497050991266068</v>
      </c>
      <c r="O1605" s="10">
        <f t="shared" si="1008"/>
        <v>-1.322028607475545E-5</v>
      </c>
      <c r="P1605" s="10">
        <f t="shared" si="992"/>
        <v>1.3227561233434079E-4</v>
      </c>
      <c r="Q1605" s="10">
        <f t="shared" si="993"/>
        <v>2.6724018026773924E-4</v>
      </c>
      <c r="R1605" s="10">
        <f t="shared" si="994"/>
        <v>2.669326537642444E-4</v>
      </c>
      <c r="S1605" s="9"/>
      <c r="T1605" s="9">
        <f t="shared" si="982"/>
        <v>21.497064211552143</v>
      </c>
      <c r="U1605" s="10">
        <f t="shared" si="995"/>
        <v>0</v>
      </c>
      <c r="V1605" s="10" t="e">
        <f t="shared" si="996"/>
        <v>#DIV/0!</v>
      </c>
      <c r="W1605" s="10" t="e">
        <f t="shared" si="997"/>
        <v>#DIV/0!</v>
      </c>
      <c r="X1605" s="10" t="e">
        <f t="shared" si="998"/>
        <v>#DIV/0!</v>
      </c>
      <c r="Z1605" s="23">
        <f t="shared" si="983"/>
        <v>21.497064211552143</v>
      </c>
      <c r="AA1605" s="54">
        <f t="shared" si="984"/>
        <v>0</v>
      </c>
      <c r="AB1605" s="54" t="e">
        <f t="shared" si="985"/>
        <v>#DIV/0!</v>
      </c>
      <c r="AC1605" s="54" t="e">
        <f t="shared" si="986"/>
        <v>#DIV/0!</v>
      </c>
      <c r="AD1605" s="54" t="e">
        <f t="shared" si="1009"/>
        <v>#DIV/0!</v>
      </c>
      <c r="AG1605" s="23">
        <f t="shared" si="987"/>
        <v>21.497064211552143</v>
      </c>
      <c r="AH1605" s="54">
        <f t="shared" si="1010"/>
        <v>0</v>
      </c>
      <c r="AI1605" s="54" t="e">
        <f t="shared" si="1011"/>
        <v>#DIV/0!</v>
      </c>
      <c r="AJ1605" s="54" t="e">
        <f t="shared" si="1012"/>
        <v>#DIV/0!</v>
      </c>
      <c r="AK1605" s="54" t="e">
        <f t="shared" si="1013"/>
        <v>#DIV/0!</v>
      </c>
      <c r="AM1605" s="23">
        <f t="shared" si="988"/>
        <v>21.497064211552143</v>
      </c>
      <c r="AN1605" s="54">
        <f t="shared" si="1014"/>
        <v>0</v>
      </c>
      <c r="AO1605" s="54" t="e">
        <f t="shared" si="1015"/>
        <v>#DIV/0!</v>
      </c>
      <c r="AP1605" s="54" t="e">
        <f t="shared" si="1016"/>
        <v>#DIV/0!</v>
      </c>
      <c r="AQ1605" s="54" t="e">
        <f t="shared" si="1017"/>
        <v>#DIV/0!</v>
      </c>
      <c r="AS1605" s="23">
        <f t="shared" si="989"/>
        <v>21.497064211552143</v>
      </c>
      <c r="AT1605" s="54">
        <f t="shared" si="1018"/>
        <v>0</v>
      </c>
      <c r="AU1605" s="54" t="e">
        <f t="shared" si="1019"/>
        <v>#DIV/0!</v>
      </c>
      <c r="AV1605" s="54" t="e">
        <f t="shared" si="1020"/>
        <v>#DIV/0!</v>
      </c>
      <c r="AW1605" s="54" t="e">
        <f t="shared" si="1021"/>
        <v>#DIV/0!</v>
      </c>
      <c r="AY1605" s="1" t="e">
        <f t="shared" si="999"/>
        <v>#N/A</v>
      </c>
      <c r="AZ1605" s="1" t="e">
        <f t="shared" si="1000"/>
        <v>#N/A</v>
      </c>
    </row>
    <row r="1606" spans="1:52" hidden="1" x14ac:dyDescent="0.25">
      <c r="A1606" s="3"/>
      <c r="B1606" s="4"/>
      <c r="C1606" s="4">
        <f t="shared" si="1001"/>
        <v>567</v>
      </c>
      <c r="D1606" s="22">
        <f t="shared" si="990"/>
        <v>419.28891910235467</v>
      </c>
      <c r="E1606" s="54">
        <f t="shared" si="1002"/>
        <v>43.331185000000012</v>
      </c>
      <c r="F1606" s="54">
        <f t="shared" si="1003"/>
        <v>100</v>
      </c>
      <c r="G1606" s="54">
        <f t="shared" si="991"/>
        <v>30.231512423482727</v>
      </c>
      <c r="H1606" s="24">
        <f t="shared" si="1004"/>
        <v>26</v>
      </c>
      <c r="I1606" s="23">
        <f t="shared" si="1005"/>
        <v>0.18260869557110301</v>
      </c>
      <c r="J1606" s="23">
        <f t="shared" si="1006"/>
        <v>0.54347826340488703</v>
      </c>
      <c r="K1606" s="22">
        <f t="shared" si="1007"/>
        <v>45</v>
      </c>
      <c r="L1606" s="8"/>
      <c r="M1606" s="11">
        <f t="shared" si="980"/>
        <v>21.497050991266068</v>
      </c>
      <c r="N1606" s="9">
        <f t="shared" si="981"/>
        <v>21.497037709793741</v>
      </c>
      <c r="O1606" s="10">
        <f t="shared" si="1008"/>
        <v>-1.328147232726451E-5</v>
      </c>
      <c r="P1606" s="10">
        <f t="shared" si="992"/>
        <v>1.3288781156900104E-4</v>
      </c>
      <c r="Q1606" s="10">
        <f t="shared" si="993"/>
        <v>2.6785936125289886E-4</v>
      </c>
      <c r="R1606" s="10">
        <f t="shared" si="994"/>
        <v>2.6755041113968845E-4</v>
      </c>
      <c r="S1606" s="9"/>
      <c r="T1606" s="9">
        <f t="shared" si="982"/>
        <v>21.497050991266068</v>
      </c>
      <c r="U1606" s="10">
        <f t="shared" si="995"/>
        <v>0</v>
      </c>
      <c r="V1606" s="10" t="e">
        <f t="shared" si="996"/>
        <v>#DIV/0!</v>
      </c>
      <c r="W1606" s="10" t="e">
        <f t="shared" si="997"/>
        <v>#DIV/0!</v>
      </c>
      <c r="X1606" s="10" t="e">
        <f t="shared" si="998"/>
        <v>#DIV/0!</v>
      </c>
      <c r="Z1606" s="23">
        <f t="shared" si="983"/>
        <v>21.497050991266068</v>
      </c>
      <c r="AA1606" s="54">
        <f t="shared" si="984"/>
        <v>0</v>
      </c>
      <c r="AB1606" s="54" t="e">
        <f t="shared" si="985"/>
        <v>#DIV/0!</v>
      </c>
      <c r="AC1606" s="54" t="e">
        <f t="shared" si="986"/>
        <v>#DIV/0!</v>
      </c>
      <c r="AD1606" s="54" t="e">
        <f t="shared" si="1009"/>
        <v>#DIV/0!</v>
      </c>
      <c r="AG1606" s="23">
        <f t="shared" si="987"/>
        <v>21.497050991266068</v>
      </c>
      <c r="AH1606" s="54">
        <f t="shared" si="1010"/>
        <v>0</v>
      </c>
      <c r="AI1606" s="54" t="e">
        <f t="shared" si="1011"/>
        <v>#DIV/0!</v>
      </c>
      <c r="AJ1606" s="54" t="e">
        <f t="shared" si="1012"/>
        <v>#DIV/0!</v>
      </c>
      <c r="AK1606" s="54" t="e">
        <f t="shared" si="1013"/>
        <v>#DIV/0!</v>
      </c>
      <c r="AM1606" s="23">
        <f t="shared" si="988"/>
        <v>21.497050991266068</v>
      </c>
      <c r="AN1606" s="54">
        <f t="shared" si="1014"/>
        <v>0</v>
      </c>
      <c r="AO1606" s="54" t="e">
        <f t="shared" si="1015"/>
        <v>#DIV/0!</v>
      </c>
      <c r="AP1606" s="54" t="e">
        <f t="shared" si="1016"/>
        <v>#DIV/0!</v>
      </c>
      <c r="AQ1606" s="54" t="e">
        <f t="shared" si="1017"/>
        <v>#DIV/0!</v>
      </c>
      <c r="AS1606" s="23">
        <f t="shared" si="989"/>
        <v>21.497050991266068</v>
      </c>
      <c r="AT1606" s="54">
        <f t="shared" si="1018"/>
        <v>0</v>
      </c>
      <c r="AU1606" s="54" t="e">
        <f t="shared" si="1019"/>
        <v>#DIV/0!</v>
      </c>
      <c r="AV1606" s="54" t="e">
        <f t="shared" si="1020"/>
        <v>#DIV/0!</v>
      </c>
      <c r="AW1606" s="54" t="e">
        <f t="shared" si="1021"/>
        <v>#DIV/0!</v>
      </c>
      <c r="AY1606" s="1" t="e">
        <f t="shared" si="999"/>
        <v>#N/A</v>
      </c>
      <c r="AZ1606" s="1" t="e">
        <f t="shared" si="1000"/>
        <v>#N/A</v>
      </c>
    </row>
    <row r="1607" spans="1:52" hidden="1" x14ac:dyDescent="0.25">
      <c r="A1607" s="3"/>
      <c r="B1607" s="4"/>
      <c r="C1607" s="4">
        <f t="shared" si="1001"/>
        <v>568</v>
      </c>
      <c r="D1607" s="22">
        <f t="shared" si="990"/>
        <v>419.28777259974487</v>
      </c>
      <c r="E1607" s="54">
        <f t="shared" si="1002"/>
        <v>43.231240000000007</v>
      </c>
      <c r="F1607" s="54">
        <f t="shared" si="1003"/>
        <v>100</v>
      </c>
      <c r="G1607" s="54">
        <f t="shared" si="991"/>
        <v>30.18282882979998</v>
      </c>
      <c r="H1607" s="24">
        <f t="shared" si="1004"/>
        <v>26</v>
      </c>
      <c r="I1607" s="23">
        <f t="shared" si="1005"/>
        <v>0.18260869557110301</v>
      </c>
      <c r="J1607" s="23">
        <f t="shared" si="1006"/>
        <v>0.54347826340488703</v>
      </c>
      <c r="K1607" s="22">
        <f t="shared" si="1007"/>
        <v>45</v>
      </c>
      <c r="L1607" s="8"/>
      <c r="M1607" s="11">
        <f t="shared" si="980"/>
        <v>21.497037709793741</v>
      </c>
      <c r="N1607" s="9">
        <f t="shared" si="981"/>
        <v>21.497024366709454</v>
      </c>
      <c r="O1607" s="10">
        <f t="shared" si="1008"/>
        <v>-1.3343084287242846E-5</v>
      </c>
      <c r="P1607" s="10">
        <f t="shared" si="992"/>
        <v>1.3350427022105249E-4</v>
      </c>
      <c r="Q1607" s="10">
        <f t="shared" si="993"/>
        <v>2.6848141706155803E-4</v>
      </c>
      <c r="R1607" s="10">
        <f t="shared" si="994"/>
        <v>2.6817103353397458E-4</v>
      </c>
      <c r="S1607" s="9"/>
      <c r="T1607" s="9">
        <f t="shared" si="982"/>
        <v>21.497037709793741</v>
      </c>
      <c r="U1607" s="10">
        <f t="shared" si="995"/>
        <v>0</v>
      </c>
      <c r="V1607" s="10" t="e">
        <f t="shared" si="996"/>
        <v>#DIV/0!</v>
      </c>
      <c r="W1607" s="10" t="e">
        <f t="shared" si="997"/>
        <v>#DIV/0!</v>
      </c>
      <c r="X1607" s="10" t="e">
        <f t="shared" si="998"/>
        <v>#DIV/0!</v>
      </c>
      <c r="Z1607" s="23">
        <f t="shared" si="983"/>
        <v>21.497037709793741</v>
      </c>
      <c r="AA1607" s="54">
        <f t="shared" si="984"/>
        <v>0</v>
      </c>
      <c r="AB1607" s="54" t="e">
        <f t="shared" si="985"/>
        <v>#DIV/0!</v>
      </c>
      <c r="AC1607" s="54" t="e">
        <f t="shared" si="986"/>
        <v>#DIV/0!</v>
      </c>
      <c r="AD1607" s="54" t="e">
        <f t="shared" si="1009"/>
        <v>#DIV/0!</v>
      </c>
      <c r="AG1607" s="23">
        <f t="shared" si="987"/>
        <v>21.497037709793741</v>
      </c>
      <c r="AH1607" s="54">
        <f t="shared" si="1010"/>
        <v>0</v>
      </c>
      <c r="AI1607" s="54" t="e">
        <f t="shared" si="1011"/>
        <v>#DIV/0!</v>
      </c>
      <c r="AJ1607" s="54" t="e">
        <f t="shared" si="1012"/>
        <v>#DIV/0!</v>
      </c>
      <c r="AK1607" s="54" t="e">
        <f t="shared" si="1013"/>
        <v>#DIV/0!</v>
      </c>
      <c r="AM1607" s="23">
        <f t="shared" si="988"/>
        <v>21.497037709793741</v>
      </c>
      <c r="AN1607" s="54">
        <f t="shared" si="1014"/>
        <v>0</v>
      </c>
      <c r="AO1607" s="54" t="e">
        <f t="shared" si="1015"/>
        <v>#DIV/0!</v>
      </c>
      <c r="AP1607" s="54" t="e">
        <f t="shared" si="1016"/>
        <v>#DIV/0!</v>
      </c>
      <c r="AQ1607" s="54" t="e">
        <f t="shared" si="1017"/>
        <v>#DIV/0!</v>
      </c>
      <c r="AS1607" s="23">
        <f t="shared" si="989"/>
        <v>21.497037709793741</v>
      </c>
      <c r="AT1607" s="54">
        <f t="shared" si="1018"/>
        <v>0</v>
      </c>
      <c r="AU1607" s="54" t="e">
        <f t="shared" si="1019"/>
        <v>#DIV/0!</v>
      </c>
      <c r="AV1607" s="54" t="e">
        <f t="shared" si="1020"/>
        <v>#DIV/0!</v>
      </c>
      <c r="AW1607" s="54" t="e">
        <f t="shared" si="1021"/>
        <v>#DIV/0!</v>
      </c>
      <c r="AY1607" s="1" t="e">
        <f t="shared" si="999"/>
        <v>#N/A</v>
      </c>
      <c r="AZ1607" s="1" t="e">
        <f t="shared" si="1000"/>
        <v>#N/A</v>
      </c>
    </row>
    <row r="1608" spans="1:52" hidden="1" x14ac:dyDescent="0.25">
      <c r="A1608" s="3"/>
      <c r="B1608" s="4"/>
      <c r="C1608" s="4">
        <f t="shared" si="1001"/>
        <v>569</v>
      </c>
      <c r="D1608" s="22">
        <f t="shared" si="990"/>
        <v>419.2866207851506</v>
      </c>
      <c r="E1608" s="54">
        <f t="shared" si="1002"/>
        <v>43.131295000000009</v>
      </c>
      <c r="F1608" s="54">
        <f t="shared" si="1003"/>
        <v>100</v>
      </c>
      <c r="G1608" s="54">
        <f t="shared" si="991"/>
        <v>30.134077247047895</v>
      </c>
      <c r="H1608" s="24">
        <f t="shared" si="1004"/>
        <v>26</v>
      </c>
      <c r="I1608" s="23">
        <f t="shared" si="1005"/>
        <v>0.18260869557110301</v>
      </c>
      <c r="J1608" s="23">
        <f t="shared" si="1006"/>
        <v>0.54347826340488703</v>
      </c>
      <c r="K1608" s="22">
        <f t="shared" si="1007"/>
        <v>45</v>
      </c>
      <c r="L1608" s="8"/>
      <c r="M1608" s="11">
        <f t="shared" si="980"/>
        <v>21.497024366709454</v>
      </c>
      <c r="N1608" s="9">
        <f t="shared" si="981"/>
        <v>21.497010961583435</v>
      </c>
      <c r="O1608" s="10">
        <f t="shared" si="1008"/>
        <v>-1.3405126018994906E-5</v>
      </c>
      <c r="P1608" s="10">
        <f t="shared" si="992"/>
        <v>1.3412502895587724E-4</v>
      </c>
      <c r="Q1608" s="10">
        <f t="shared" si="993"/>
        <v>2.6910636989081071E-4</v>
      </c>
      <c r="R1608" s="10">
        <f t="shared" si="994"/>
        <v>2.6879454287654427E-4</v>
      </c>
      <c r="S1608" s="9"/>
      <c r="T1608" s="9">
        <f t="shared" si="982"/>
        <v>21.497024366709454</v>
      </c>
      <c r="U1608" s="10">
        <f t="shared" si="995"/>
        <v>0</v>
      </c>
      <c r="V1608" s="10" t="e">
        <f t="shared" si="996"/>
        <v>#DIV/0!</v>
      </c>
      <c r="W1608" s="10" t="e">
        <f t="shared" si="997"/>
        <v>#DIV/0!</v>
      </c>
      <c r="X1608" s="10" t="e">
        <f t="shared" si="998"/>
        <v>#DIV/0!</v>
      </c>
      <c r="Z1608" s="23">
        <f t="shared" si="983"/>
        <v>21.497024366709454</v>
      </c>
      <c r="AA1608" s="54">
        <f t="shared" si="984"/>
        <v>0</v>
      </c>
      <c r="AB1608" s="54" t="e">
        <f t="shared" si="985"/>
        <v>#DIV/0!</v>
      </c>
      <c r="AC1608" s="54" t="e">
        <f t="shared" si="986"/>
        <v>#DIV/0!</v>
      </c>
      <c r="AD1608" s="54" t="e">
        <f t="shared" si="1009"/>
        <v>#DIV/0!</v>
      </c>
      <c r="AG1608" s="23">
        <f t="shared" si="987"/>
        <v>21.497024366709454</v>
      </c>
      <c r="AH1608" s="54">
        <f t="shared" si="1010"/>
        <v>0</v>
      </c>
      <c r="AI1608" s="54" t="e">
        <f t="shared" si="1011"/>
        <v>#DIV/0!</v>
      </c>
      <c r="AJ1608" s="54" t="e">
        <f t="shared" si="1012"/>
        <v>#DIV/0!</v>
      </c>
      <c r="AK1608" s="54" t="e">
        <f t="shared" si="1013"/>
        <v>#DIV/0!</v>
      </c>
      <c r="AM1608" s="23">
        <f t="shared" si="988"/>
        <v>21.497024366709454</v>
      </c>
      <c r="AN1608" s="54">
        <f t="shared" si="1014"/>
        <v>0</v>
      </c>
      <c r="AO1608" s="54" t="e">
        <f t="shared" si="1015"/>
        <v>#DIV/0!</v>
      </c>
      <c r="AP1608" s="54" t="e">
        <f t="shared" si="1016"/>
        <v>#DIV/0!</v>
      </c>
      <c r="AQ1608" s="54" t="e">
        <f t="shared" si="1017"/>
        <v>#DIV/0!</v>
      </c>
      <c r="AS1608" s="23">
        <f t="shared" si="989"/>
        <v>21.497024366709454</v>
      </c>
      <c r="AT1608" s="54">
        <f t="shared" si="1018"/>
        <v>0</v>
      </c>
      <c r="AU1608" s="54" t="e">
        <f t="shared" si="1019"/>
        <v>#DIV/0!</v>
      </c>
      <c r="AV1608" s="54" t="e">
        <f t="shared" si="1020"/>
        <v>#DIV/0!</v>
      </c>
      <c r="AW1608" s="54" t="e">
        <f t="shared" si="1021"/>
        <v>#DIV/0!</v>
      </c>
      <c r="AY1608" s="1" t="e">
        <f t="shared" si="999"/>
        <v>#N/A</v>
      </c>
      <c r="AZ1608" s="1" t="e">
        <f t="shared" si="1000"/>
        <v>#N/A</v>
      </c>
    </row>
    <row r="1609" spans="1:52" hidden="1" x14ac:dyDescent="0.25">
      <c r="A1609" s="3"/>
      <c r="B1609" s="4"/>
      <c r="C1609" s="4">
        <f t="shared" si="1001"/>
        <v>570</v>
      </c>
      <c r="D1609" s="22">
        <f t="shared" si="990"/>
        <v>419.28546362156891</v>
      </c>
      <c r="E1609" s="54">
        <f t="shared" si="1002"/>
        <v>43.03135000000001</v>
      </c>
      <c r="F1609" s="54">
        <f t="shared" si="1003"/>
        <v>100</v>
      </c>
      <c r="G1609" s="54">
        <f t="shared" si="991"/>
        <v>30.085257532701753</v>
      </c>
      <c r="H1609" s="24">
        <f t="shared" si="1004"/>
        <v>26</v>
      </c>
      <c r="I1609" s="23">
        <f t="shared" si="1005"/>
        <v>0.18260869557110301</v>
      </c>
      <c r="J1609" s="23">
        <f t="shared" si="1006"/>
        <v>0.54347826340488703</v>
      </c>
      <c r="K1609" s="22">
        <f t="shared" si="1007"/>
        <v>45</v>
      </c>
      <c r="L1609" s="8"/>
      <c r="M1609" s="11">
        <f t="shared" si="980"/>
        <v>21.497010961583435</v>
      </c>
      <c r="N1609" s="9">
        <f t="shared" si="981"/>
        <v>21.496997493981993</v>
      </c>
      <c r="O1609" s="10">
        <f t="shared" si="1008"/>
        <v>-1.3467601441163879E-5</v>
      </c>
      <c r="P1609" s="10">
        <f t="shared" si="992"/>
        <v>1.3475012698147148E-4</v>
      </c>
      <c r="Q1609" s="10">
        <f t="shared" si="993"/>
        <v>2.6973423826439903E-4</v>
      </c>
      <c r="R1609" s="10">
        <f t="shared" si="994"/>
        <v>2.6942095766841075E-4</v>
      </c>
      <c r="S1609" s="9"/>
      <c r="T1609" s="9">
        <f t="shared" si="982"/>
        <v>21.497010961583435</v>
      </c>
      <c r="U1609" s="10">
        <f t="shared" si="995"/>
        <v>0</v>
      </c>
      <c r="V1609" s="10" t="e">
        <f t="shared" si="996"/>
        <v>#DIV/0!</v>
      </c>
      <c r="W1609" s="10" t="e">
        <f t="shared" si="997"/>
        <v>#DIV/0!</v>
      </c>
      <c r="X1609" s="10" t="e">
        <f t="shared" si="998"/>
        <v>#DIV/0!</v>
      </c>
      <c r="Z1609" s="23">
        <f t="shared" si="983"/>
        <v>21.497010961583435</v>
      </c>
      <c r="AA1609" s="54">
        <f t="shared" si="984"/>
        <v>0</v>
      </c>
      <c r="AB1609" s="54" t="e">
        <f t="shared" si="985"/>
        <v>#DIV/0!</v>
      </c>
      <c r="AC1609" s="54" t="e">
        <f t="shared" si="986"/>
        <v>#DIV/0!</v>
      </c>
      <c r="AD1609" s="54" t="e">
        <f t="shared" si="1009"/>
        <v>#DIV/0!</v>
      </c>
      <c r="AG1609" s="23">
        <f t="shared" si="987"/>
        <v>21.497010961583435</v>
      </c>
      <c r="AH1609" s="54">
        <f t="shared" si="1010"/>
        <v>0</v>
      </c>
      <c r="AI1609" s="54" t="e">
        <f t="shared" si="1011"/>
        <v>#DIV/0!</v>
      </c>
      <c r="AJ1609" s="54" t="e">
        <f t="shared" si="1012"/>
        <v>#DIV/0!</v>
      </c>
      <c r="AK1609" s="54" t="e">
        <f t="shared" si="1013"/>
        <v>#DIV/0!</v>
      </c>
      <c r="AM1609" s="23">
        <f t="shared" si="988"/>
        <v>21.497010961583435</v>
      </c>
      <c r="AN1609" s="54">
        <f t="shared" si="1014"/>
        <v>0</v>
      </c>
      <c r="AO1609" s="54" t="e">
        <f t="shared" si="1015"/>
        <v>#DIV/0!</v>
      </c>
      <c r="AP1609" s="54" t="e">
        <f t="shared" si="1016"/>
        <v>#DIV/0!</v>
      </c>
      <c r="AQ1609" s="54" t="e">
        <f t="shared" si="1017"/>
        <v>#DIV/0!</v>
      </c>
      <c r="AS1609" s="23">
        <f t="shared" si="989"/>
        <v>21.497010961583435</v>
      </c>
      <c r="AT1609" s="54">
        <f t="shared" si="1018"/>
        <v>0</v>
      </c>
      <c r="AU1609" s="54" t="e">
        <f t="shared" si="1019"/>
        <v>#DIV/0!</v>
      </c>
      <c r="AV1609" s="54" t="e">
        <f t="shared" si="1020"/>
        <v>#DIV/0!</v>
      </c>
      <c r="AW1609" s="54" t="e">
        <f t="shared" si="1021"/>
        <v>#DIV/0!</v>
      </c>
      <c r="AY1609" s="1" t="e">
        <f t="shared" si="999"/>
        <v>#N/A</v>
      </c>
      <c r="AZ1609" s="1" t="e">
        <f t="shared" si="1000"/>
        <v>#N/A</v>
      </c>
    </row>
    <row r="1610" spans="1:52" hidden="1" x14ac:dyDescent="0.25">
      <c r="A1610" s="3"/>
      <c r="B1610" s="4"/>
      <c r="C1610" s="4">
        <f t="shared" si="1001"/>
        <v>571</v>
      </c>
      <c r="D1610" s="22">
        <f t="shared" si="990"/>
        <v>419.28430107165224</v>
      </c>
      <c r="E1610" s="54">
        <f t="shared" si="1002"/>
        <v>42.931405000000005</v>
      </c>
      <c r="F1610" s="54">
        <f t="shared" si="1003"/>
        <v>100</v>
      </c>
      <c r="G1610" s="54">
        <f t="shared" si="991"/>
        <v>30.03636954383818</v>
      </c>
      <c r="H1610" s="24">
        <f t="shared" si="1004"/>
        <v>26</v>
      </c>
      <c r="I1610" s="23">
        <f t="shared" si="1005"/>
        <v>0.18260869557110301</v>
      </c>
      <c r="J1610" s="23">
        <f t="shared" si="1006"/>
        <v>0.54347826340488703</v>
      </c>
      <c r="K1610" s="22">
        <f t="shared" si="1007"/>
        <v>45</v>
      </c>
      <c r="L1610" s="8"/>
      <c r="M1610" s="11">
        <f t="shared" si="980"/>
        <v>21.496997493981993</v>
      </c>
      <c r="N1610" s="9">
        <f t="shared" si="981"/>
        <v>21.496983963467343</v>
      </c>
      <c r="O1610" s="10">
        <f t="shared" si="1008"/>
        <v>-1.3530514650028636E-5</v>
      </c>
      <c r="P1610" s="10">
        <f t="shared" si="992"/>
        <v>1.3537960528319458E-4</v>
      </c>
      <c r="Q1610" s="10">
        <f t="shared" si="993"/>
        <v>2.7036504352666112E-4</v>
      </c>
      <c r="R1610" s="10">
        <f t="shared" si="994"/>
        <v>2.7005029911025136E-4</v>
      </c>
      <c r="S1610" s="9"/>
      <c r="T1610" s="9">
        <f t="shared" si="982"/>
        <v>21.496997493981993</v>
      </c>
      <c r="U1610" s="10">
        <f t="shared" si="995"/>
        <v>0</v>
      </c>
      <c r="V1610" s="10" t="e">
        <f t="shared" si="996"/>
        <v>#DIV/0!</v>
      </c>
      <c r="W1610" s="10" t="e">
        <f t="shared" si="997"/>
        <v>#DIV/0!</v>
      </c>
      <c r="X1610" s="10" t="e">
        <f t="shared" si="998"/>
        <v>#DIV/0!</v>
      </c>
      <c r="Z1610" s="23">
        <f t="shared" si="983"/>
        <v>21.496997493981993</v>
      </c>
      <c r="AA1610" s="54">
        <f t="shared" si="984"/>
        <v>0</v>
      </c>
      <c r="AB1610" s="54" t="e">
        <f t="shared" si="985"/>
        <v>#DIV/0!</v>
      </c>
      <c r="AC1610" s="54" t="e">
        <f t="shared" si="986"/>
        <v>#DIV/0!</v>
      </c>
      <c r="AD1610" s="54" t="e">
        <f t="shared" si="1009"/>
        <v>#DIV/0!</v>
      </c>
      <c r="AG1610" s="23">
        <f t="shared" si="987"/>
        <v>21.496997493981993</v>
      </c>
      <c r="AH1610" s="54">
        <f t="shared" si="1010"/>
        <v>0</v>
      </c>
      <c r="AI1610" s="54" t="e">
        <f t="shared" si="1011"/>
        <v>#DIV/0!</v>
      </c>
      <c r="AJ1610" s="54" t="e">
        <f t="shared" si="1012"/>
        <v>#DIV/0!</v>
      </c>
      <c r="AK1610" s="54" t="e">
        <f t="shared" si="1013"/>
        <v>#DIV/0!</v>
      </c>
      <c r="AM1610" s="23">
        <f t="shared" si="988"/>
        <v>21.496997493981993</v>
      </c>
      <c r="AN1610" s="54">
        <f t="shared" si="1014"/>
        <v>0</v>
      </c>
      <c r="AO1610" s="54" t="e">
        <f t="shared" si="1015"/>
        <v>#DIV/0!</v>
      </c>
      <c r="AP1610" s="54" t="e">
        <f t="shared" si="1016"/>
        <v>#DIV/0!</v>
      </c>
      <c r="AQ1610" s="54" t="e">
        <f t="shared" si="1017"/>
        <v>#DIV/0!</v>
      </c>
      <c r="AS1610" s="23">
        <f t="shared" si="989"/>
        <v>21.496997493981993</v>
      </c>
      <c r="AT1610" s="54">
        <f t="shared" si="1018"/>
        <v>0</v>
      </c>
      <c r="AU1610" s="54" t="e">
        <f t="shared" si="1019"/>
        <v>#DIV/0!</v>
      </c>
      <c r="AV1610" s="54" t="e">
        <f t="shared" si="1020"/>
        <v>#DIV/0!</v>
      </c>
      <c r="AW1610" s="54" t="e">
        <f t="shared" si="1021"/>
        <v>#DIV/0!</v>
      </c>
      <c r="AY1610" s="1" t="e">
        <f t="shared" si="999"/>
        <v>#N/A</v>
      </c>
      <c r="AZ1610" s="1" t="e">
        <f t="shared" si="1000"/>
        <v>#N/A</v>
      </c>
    </row>
    <row r="1611" spans="1:52" hidden="1" x14ac:dyDescent="0.25">
      <c r="A1611" s="3"/>
      <c r="B1611" s="4"/>
      <c r="C1611" s="4">
        <f t="shared" si="1001"/>
        <v>572</v>
      </c>
      <c r="D1611" s="22">
        <f t="shared" si="990"/>
        <v>419.28313309770465</v>
      </c>
      <c r="E1611" s="54">
        <f t="shared" si="1002"/>
        <v>42.831460000000007</v>
      </c>
      <c r="F1611" s="54">
        <f t="shared" si="1003"/>
        <v>100</v>
      </c>
      <c r="G1611" s="54">
        <f t="shared" si="991"/>
        <v>29.9874131371338</v>
      </c>
      <c r="H1611" s="24">
        <f t="shared" si="1004"/>
        <v>26</v>
      </c>
      <c r="I1611" s="23">
        <f t="shared" si="1005"/>
        <v>0.18260869557110301</v>
      </c>
      <c r="J1611" s="23">
        <f t="shared" si="1006"/>
        <v>0.54347826340488703</v>
      </c>
      <c r="K1611" s="22">
        <f t="shared" si="1007"/>
        <v>45</v>
      </c>
      <c r="L1611" s="8"/>
      <c r="M1611" s="11">
        <f t="shared" si="980"/>
        <v>21.496983963467343</v>
      </c>
      <c r="N1611" s="9">
        <f t="shared" si="981"/>
        <v>21.496970369597609</v>
      </c>
      <c r="O1611" s="10">
        <f t="shared" si="1008"/>
        <v>-1.359386973476262E-5</v>
      </c>
      <c r="P1611" s="10">
        <f t="shared" si="992"/>
        <v>1.3601350477525508E-4</v>
      </c>
      <c r="Q1611" s="10">
        <f t="shared" si="993"/>
        <v>2.7099880611817237E-4</v>
      </c>
      <c r="R1611" s="10">
        <f t="shared" si="994"/>
        <v>2.7068258783042643E-4</v>
      </c>
      <c r="S1611" s="9"/>
      <c r="T1611" s="9">
        <f t="shared" si="982"/>
        <v>21.496983963467343</v>
      </c>
      <c r="U1611" s="10">
        <f t="shared" si="995"/>
        <v>0</v>
      </c>
      <c r="V1611" s="10" t="e">
        <f t="shared" si="996"/>
        <v>#DIV/0!</v>
      </c>
      <c r="W1611" s="10" t="e">
        <f t="shared" si="997"/>
        <v>#DIV/0!</v>
      </c>
      <c r="X1611" s="10" t="e">
        <f t="shared" si="998"/>
        <v>#DIV/0!</v>
      </c>
      <c r="Z1611" s="23">
        <f t="shared" si="983"/>
        <v>21.496983963467343</v>
      </c>
      <c r="AA1611" s="54">
        <f t="shared" si="984"/>
        <v>0</v>
      </c>
      <c r="AB1611" s="54" t="e">
        <f t="shared" si="985"/>
        <v>#DIV/0!</v>
      </c>
      <c r="AC1611" s="54" t="e">
        <f t="shared" si="986"/>
        <v>#DIV/0!</v>
      </c>
      <c r="AD1611" s="54" t="e">
        <f t="shared" si="1009"/>
        <v>#DIV/0!</v>
      </c>
      <c r="AG1611" s="23">
        <f t="shared" si="987"/>
        <v>21.496983963467343</v>
      </c>
      <c r="AH1611" s="54">
        <f t="shared" si="1010"/>
        <v>0</v>
      </c>
      <c r="AI1611" s="54" t="e">
        <f t="shared" si="1011"/>
        <v>#DIV/0!</v>
      </c>
      <c r="AJ1611" s="54" t="e">
        <f t="shared" si="1012"/>
        <v>#DIV/0!</v>
      </c>
      <c r="AK1611" s="54" t="e">
        <f t="shared" si="1013"/>
        <v>#DIV/0!</v>
      </c>
      <c r="AM1611" s="23">
        <f t="shared" si="988"/>
        <v>21.496983963467343</v>
      </c>
      <c r="AN1611" s="54">
        <f t="shared" si="1014"/>
        <v>0</v>
      </c>
      <c r="AO1611" s="54" t="e">
        <f t="shared" si="1015"/>
        <v>#DIV/0!</v>
      </c>
      <c r="AP1611" s="54" t="e">
        <f t="shared" si="1016"/>
        <v>#DIV/0!</v>
      </c>
      <c r="AQ1611" s="54" t="e">
        <f t="shared" si="1017"/>
        <v>#DIV/0!</v>
      </c>
      <c r="AS1611" s="23">
        <f t="shared" si="989"/>
        <v>21.496983963467343</v>
      </c>
      <c r="AT1611" s="54">
        <f t="shared" si="1018"/>
        <v>0</v>
      </c>
      <c r="AU1611" s="54" t="e">
        <f t="shared" si="1019"/>
        <v>#DIV/0!</v>
      </c>
      <c r="AV1611" s="54" t="e">
        <f t="shared" si="1020"/>
        <v>#DIV/0!</v>
      </c>
      <c r="AW1611" s="54" t="e">
        <f t="shared" si="1021"/>
        <v>#DIV/0!</v>
      </c>
      <c r="AY1611" s="1" t="e">
        <f t="shared" si="999"/>
        <v>#N/A</v>
      </c>
      <c r="AZ1611" s="1" t="e">
        <f t="shared" si="1000"/>
        <v>#N/A</v>
      </c>
    </row>
    <row r="1612" spans="1:52" hidden="1" x14ac:dyDescent="0.25">
      <c r="A1612" s="3"/>
      <c r="B1612" s="4"/>
      <c r="C1612" s="4">
        <f t="shared" si="1001"/>
        <v>573</v>
      </c>
      <c r="D1612" s="22">
        <f t="shared" si="990"/>
        <v>419.2819596616776</v>
      </c>
      <c r="E1612" s="54">
        <f t="shared" si="1002"/>
        <v>42.731515000000009</v>
      </c>
      <c r="F1612" s="54">
        <f t="shared" si="1003"/>
        <v>100</v>
      </c>
      <c r="G1612" s="54">
        <f t="shared" si="991"/>
        <v>29.938388168863764</v>
      </c>
      <c r="H1612" s="24">
        <f t="shared" si="1004"/>
        <v>26</v>
      </c>
      <c r="I1612" s="23">
        <f t="shared" si="1005"/>
        <v>0.18260869557110301</v>
      </c>
      <c r="J1612" s="23">
        <f t="shared" si="1006"/>
        <v>0.54347826340488703</v>
      </c>
      <c r="K1612" s="22">
        <f t="shared" si="1007"/>
        <v>45</v>
      </c>
      <c r="L1612" s="8"/>
      <c r="M1612" s="11">
        <f t="shared" si="980"/>
        <v>21.496970369597609</v>
      </c>
      <c r="N1612" s="9">
        <f t="shared" si="981"/>
        <v>21.496956711926771</v>
      </c>
      <c r="O1612" s="10">
        <f t="shared" si="1008"/>
        <v>-1.3657670837829983E-5</v>
      </c>
      <c r="P1612" s="10">
        <f t="shared" si="992"/>
        <v>1.3665186690510012E-4</v>
      </c>
      <c r="Q1612" s="10">
        <f t="shared" si="993"/>
        <v>2.7163554677879916E-4</v>
      </c>
      <c r="R1612" s="10">
        <f t="shared" si="994"/>
        <v>2.7131784388348022E-4</v>
      </c>
      <c r="S1612" s="9"/>
      <c r="T1612" s="9">
        <f t="shared" si="982"/>
        <v>21.496970369597609</v>
      </c>
      <c r="U1612" s="10">
        <f t="shared" si="995"/>
        <v>0</v>
      </c>
      <c r="V1612" s="10" t="e">
        <f t="shared" si="996"/>
        <v>#DIV/0!</v>
      </c>
      <c r="W1612" s="10" t="e">
        <f t="shared" si="997"/>
        <v>#DIV/0!</v>
      </c>
      <c r="X1612" s="10" t="e">
        <f t="shared" si="998"/>
        <v>#DIV/0!</v>
      </c>
      <c r="Z1612" s="23">
        <f t="shared" si="983"/>
        <v>21.496970369597609</v>
      </c>
      <c r="AA1612" s="54">
        <f t="shared" si="984"/>
        <v>0</v>
      </c>
      <c r="AB1612" s="54" t="e">
        <f t="shared" si="985"/>
        <v>#DIV/0!</v>
      </c>
      <c r="AC1612" s="54" t="e">
        <f t="shared" si="986"/>
        <v>#DIV/0!</v>
      </c>
      <c r="AD1612" s="54" t="e">
        <f t="shared" si="1009"/>
        <v>#DIV/0!</v>
      </c>
      <c r="AG1612" s="23">
        <f t="shared" si="987"/>
        <v>21.496970369597609</v>
      </c>
      <c r="AH1612" s="54">
        <f t="shared" si="1010"/>
        <v>0</v>
      </c>
      <c r="AI1612" s="54" t="e">
        <f t="shared" si="1011"/>
        <v>#DIV/0!</v>
      </c>
      <c r="AJ1612" s="54" t="e">
        <f t="shared" si="1012"/>
        <v>#DIV/0!</v>
      </c>
      <c r="AK1612" s="54" t="e">
        <f t="shared" si="1013"/>
        <v>#DIV/0!</v>
      </c>
      <c r="AM1612" s="23">
        <f t="shared" si="988"/>
        <v>21.496970369597609</v>
      </c>
      <c r="AN1612" s="54">
        <f t="shared" si="1014"/>
        <v>0</v>
      </c>
      <c r="AO1612" s="54" t="e">
        <f t="shared" si="1015"/>
        <v>#DIV/0!</v>
      </c>
      <c r="AP1612" s="54" t="e">
        <f t="shared" si="1016"/>
        <v>#DIV/0!</v>
      </c>
      <c r="AQ1612" s="54" t="e">
        <f t="shared" si="1017"/>
        <v>#DIV/0!</v>
      </c>
      <c r="AS1612" s="23">
        <f t="shared" si="989"/>
        <v>21.496970369597609</v>
      </c>
      <c r="AT1612" s="54">
        <f t="shared" si="1018"/>
        <v>0</v>
      </c>
      <c r="AU1612" s="54" t="e">
        <f t="shared" si="1019"/>
        <v>#DIV/0!</v>
      </c>
      <c r="AV1612" s="54" t="e">
        <f t="shared" si="1020"/>
        <v>#DIV/0!</v>
      </c>
      <c r="AW1612" s="54" t="e">
        <f t="shared" si="1021"/>
        <v>#DIV/0!</v>
      </c>
      <c r="AY1612" s="1" t="e">
        <f t="shared" si="999"/>
        <v>#N/A</v>
      </c>
      <c r="AZ1612" s="1" t="e">
        <f t="shared" si="1000"/>
        <v>#N/A</v>
      </c>
    </row>
    <row r="1613" spans="1:52" hidden="1" x14ac:dyDescent="0.25">
      <c r="A1613" s="3"/>
      <c r="B1613" s="4"/>
      <c r="C1613" s="4">
        <f t="shared" si="1001"/>
        <v>574</v>
      </c>
      <c r="D1613" s="22">
        <f t="shared" si="990"/>
        <v>419.28078072516587</v>
      </c>
      <c r="E1613" s="54">
        <f t="shared" si="1002"/>
        <v>42.631570000000011</v>
      </c>
      <c r="F1613" s="54">
        <f t="shared" si="1003"/>
        <v>100</v>
      </c>
      <c r="G1613" s="54">
        <f t="shared" si="991"/>
        <v>29.889294494900398</v>
      </c>
      <c r="H1613" s="24">
        <f t="shared" si="1004"/>
        <v>26</v>
      </c>
      <c r="I1613" s="23">
        <f t="shared" si="1005"/>
        <v>0.18260869557110301</v>
      </c>
      <c r="J1613" s="23">
        <f t="shared" si="1006"/>
        <v>0.54347826340488703</v>
      </c>
      <c r="K1613" s="22">
        <f t="shared" si="1007"/>
        <v>45</v>
      </c>
      <c r="L1613" s="8"/>
      <c r="M1613" s="11">
        <f t="shared" si="980"/>
        <v>21.496956711926771</v>
      </c>
      <c r="N1613" s="9">
        <f t="shared" si="981"/>
        <v>21.496942990004598</v>
      </c>
      <c r="O1613" s="10">
        <f t="shared" si="1008"/>
        <v>-1.3721922172749146E-5</v>
      </c>
      <c r="P1613" s="10">
        <f t="shared" si="992"/>
        <v>1.3729473383109132E-4</v>
      </c>
      <c r="Q1613" s="10">
        <f t="shared" si="993"/>
        <v>2.7227528688766319E-4</v>
      </c>
      <c r="R1613" s="10">
        <f t="shared" si="994"/>
        <v>2.7195608920699065E-4</v>
      </c>
      <c r="S1613" s="9"/>
      <c r="T1613" s="9">
        <f t="shared" si="982"/>
        <v>21.496956711926771</v>
      </c>
      <c r="U1613" s="10">
        <f t="shared" si="995"/>
        <v>0</v>
      </c>
      <c r="V1613" s="10" t="e">
        <f t="shared" si="996"/>
        <v>#DIV/0!</v>
      </c>
      <c r="W1613" s="10" t="e">
        <f t="shared" si="997"/>
        <v>#DIV/0!</v>
      </c>
      <c r="X1613" s="10" t="e">
        <f t="shared" si="998"/>
        <v>#DIV/0!</v>
      </c>
      <c r="Z1613" s="23">
        <f t="shared" si="983"/>
        <v>21.496956711926771</v>
      </c>
      <c r="AA1613" s="54">
        <f t="shared" si="984"/>
        <v>0</v>
      </c>
      <c r="AB1613" s="54" t="e">
        <f t="shared" si="985"/>
        <v>#DIV/0!</v>
      </c>
      <c r="AC1613" s="54" t="e">
        <f t="shared" si="986"/>
        <v>#DIV/0!</v>
      </c>
      <c r="AD1613" s="54" t="e">
        <f t="shared" si="1009"/>
        <v>#DIV/0!</v>
      </c>
      <c r="AG1613" s="23">
        <f t="shared" si="987"/>
        <v>21.496956711926771</v>
      </c>
      <c r="AH1613" s="54">
        <f t="shared" si="1010"/>
        <v>0</v>
      </c>
      <c r="AI1613" s="54" t="e">
        <f t="shared" si="1011"/>
        <v>#DIV/0!</v>
      </c>
      <c r="AJ1613" s="54" t="e">
        <f t="shared" si="1012"/>
        <v>#DIV/0!</v>
      </c>
      <c r="AK1613" s="54" t="e">
        <f t="shared" si="1013"/>
        <v>#DIV/0!</v>
      </c>
      <c r="AM1613" s="23">
        <f t="shared" si="988"/>
        <v>21.496956711926771</v>
      </c>
      <c r="AN1613" s="54">
        <f t="shared" si="1014"/>
        <v>0</v>
      </c>
      <c r="AO1613" s="54" t="e">
        <f t="shared" si="1015"/>
        <v>#DIV/0!</v>
      </c>
      <c r="AP1613" s="54" t="e">
        <f t="shared" si="1016"/>
        <v>#DIV/0!</v>
      </c>
      <c r="AQ1613" s="54" t="e">
        <f t="shared" si="1017"/>
        <v>#DIV/0!</v>
      </c>
      <c r="AS1613" s="23">
        <f t="shared" si="989"/>
        <v>21.496956711926771</v>
      </c>
      <c r="AT1613" s="54">
        <f t="shared" si="1018"/>
        <v>0</v>
      </c>
      <c r="AU1613" s="54" t="e">
        <f t="shared" si="1019"/>
        <v>#DIV/0!</v>
      </c>
      <c r="AV1613" s="54" t="e">
        <f t="shared" si="1020"/>
        <v>#DIV/0!</v>
      </c>
      <c r="AW1613" s="54" t="e">
        <f t="shared" si="1021"/>
        <v>#DIV/0!</v>
      </c>
      <c r="AY1613" s="1" t="e">
        <f t="shared" si="999"/>
        <v>#N/A</v>
      </c>
      <c r="AZ1613" s="1" t="e">
        <f t="shared" si="1000"/>
        <v>#N/A</v>
      </c>
    </row>
    <row r="1614" spans="1:52" hidden="1" x14ac:dyDescent="0.25">
      <c r="A1614" s="3"/>
      <c r="B1614" s="4"/>
      <c r="C1614" s="4">
        <f t="shared" si="1001"/>
        <v>575</v>
      </c>
      <c r="D1614" s="22">
        <f t="shared" si="990"/>
        <v>419.2795962494032</v>
      </c>
      <c r="E1614" s="54">
        <f t="shared" si="1002"/>
        <v>42.531625000000005</v>
      </c>
      <c r="F1614" s="54">
        <f t="shared" si="1003"/>
        <v>100</v>
      </c>
      <c r="G1614" s="54">
        <f t="shared" si="991"/>
        <v>29.840131970711763</v>
      </c>
      <c r="H1614" s="24">
        <f t="shared" si="1004"/>
        <v>26</v>
      </c>
      <c r="I1614" s="23">
        <f t="shared" si="1005"/>
        <v>0.18260869557110301</v>
      </c>
      <c r="J1614" s="23">
        <f t="shared" si="1006"/>
        <v>0.54347826340488703</v>
      </c>
      <c r="K1614" s="22">
        <f t="shared" si="1007"/>
        <v>45</v>
      </c>
      <c r="L1614" s="8"/>
      <c r="M1614" s="11">
        <f t="shared" si="980"/>
        <v>21.496942990004598</v>
      </c>
      <c r="N1614" s="9">
        <f t="shared" si="981"/>
        <v>21.496929203376638</v>
      </c>
      <c r="O1614" s="10">
        <f t="shared" si="1008"/>
        <v>-1.378662796014396E-5</v>
      </c>
      <c r="P1614" s="10">
        <f t="shared" si="992"/>
        <v>1.3794214778272261E-4</v>
      </c>
      <c r="Q1614" s="10">
        <f t="shared" si="993"/>
        <v>2.7291804718081387E-4</v>
      </c>
      <c r="R1614" s="10">
        <f t="shared" si="994"/>
        <v>2.7259734400436061E-4</v>
      </c>
      <c r="S1614" s="9"/>
      <c r="T1614" s="9">
        <f t="shared" si="982"/>
        <v>21.496942990004598</v>
      </c>
      <c r="U1614" s="10">
        <f t="shared" si="995"/>
        <v>0</v>
      </c>
      <c r="V1614" s="10" t="e">
        <f t="shared" si="996"/>
        <v>#DIV/0!</v>
      </c>
      <c r="W1614" s="10" t="e">
        <f t="shared" si="997"/>
        <v>#DIV/0!</v>
      </c>
      <c r="X1614" s="10" t="e">
        <f t="shared" si="998"/>
        <v>#DIV/0!</v>
      </c>
      <c r="Z1614" s="23">
        <f t="shared" si="983"/>
        <v>21.496942990004598</v>
      </c>
      <c r="AA1614" s="54">
        <f t="shared" si="984"/>
        <v>0</v>
      </c>
      <c r="AB1614" s="54" t="e">
        <f t="shared" si="985"/>
        <v>#DIV/0!</v>
      </c>
      <c r="AC1614" s="54" t="e">
        <f t="shared" si="986"/>
        <v>#DIV/0!</v>
      </c>
      <c r="AD1614" s="54" t="e">
        <f t="shared" si="1009"/>
        <v>#DIV/0!</v>
      </c>
      <c r="AG1614" s="23">
        <f t="shared" si="987"/>
        <v>21.496942990004598</v>
      </c>
      <c r="AH1614" s="54">
        <f t="shared" si="1010"/>
        <v>0</v>
      </c>
      <c r="AI1614" s="54" t="e">
        <f t="shared" si="1011"/>
        <v>#DIV/0!</v>
      </c>
      <c r="AJ1614" s="54" t="e">
        <f t="shared" si="1012"/>
        <v>#DIV/0!</v>
      </c>
      <c r="AK1614" s="54" t="e">
        <f t="shared" si="1013"/>
        <v>#DIV/0!</v>
      </c>
      <c r="AM1614" s="23">
        <f t="shared" si="988"/>
        <v>21.496942990004598</v>
      </c>
      <c r="AN1614" s="54">
        <f t="shared" si="1014"/>
        <v>0</v>
      </c>
      <c r="AO1614" s="54" t="e">
        <f t="shared" si="1015"/>
        <v>#DIV/0!</v>
      </c>
      <c r="AP1614" s="54" t="e">
        <f t="shared" si="1016"/>
        <v>#DIV/0!</v>
      </c>
      <c r="AQ1614" s="54" t="e">
        <f t="shared" si="1017"/>
        <v>#DIV/0!</v>
      </c>
      <c r="AS1614" s="23">
        <f t="shared" si="989"/>
        <v>21.496942990004598</v>
      </c>
      <c r="AT1614" s="54">
        <f t="shared" si="1018"/>
        <v>0</v>
      </c>
      <c r="AU1614" s="54" t="e">
        <f t="shared" si="1019"/>
        <v>#DIV/0!</v>
      </c>
      <c r="AV1614" s="54" t="e">
        <f t="shared" si="1020"/>
        <v>#DIV/0!</v>
      </c>
      <c r="AW1614" s="54" t="e">
        <f t="shared" si="1021"/>
        <v>#DIV/0!</v>
      </c>
      <c r="AY1614" s="1" t="e">
        <f t="shared" si="999"/>
        <v>#N/A</v>
      </c>
      <c r="AZ1614" s="1" t="e">
        <f t="shared" si="1000"/>
        <v>#N/A</v>
      </c>
    </row>
    <row r="1615" spans="1:52" hidden="1" x14ac:dyDescent="0.25">
      <c r="A1615" s="3"/>
      <c r="B1615" s="4"/>
      <c r="C1615" s="4">
        <f t="shared" si="1001"/>
        <v>576</v>
      </c>
      <c r="D1615" s="22">
        <f t="shared" si="990"/>
        <v>419.27840619525836</v>
      </c>
      <c r="E1615" s="54">
        <f t="shared" si="1002"/>
        <v>42.431680000000007</v>
      </c>
      <c r="F1615" s="54">
        <f t="shared" si="1003"/>
        <v>100</v>
      </c>
      <c r="G1615" s="54">
        <f t="shared" si="991"/>
        <v>29.790900451360262</v>
      </c>
      <c r="H1615" s="24">
        <f t="shared" si="1004"/>
        <v>26</v>
      </c>
      <c r="I1615" s="23">
        <f t="shared" si="1005"/>
        <v>0.18260869557110301</v>
      </c>
      <c r="J1615" s="23">
        <f t="shared" si="1006"/>
        <v>0.54347826340488703</v>
      </c>
      <c r="K1615" s="22">
        <f t="shared" si="1007"/>
        <v>45</v>
      </c>
      <c r="L1615" s="8"/>
      <c r="M1615" s="11">
        <f t="shared" ref="M1615:M1678" si="1022">(-( I1615*K1615 -I1615*$C$2 -H1615-H1615*I1615 /((E1615*F1615)/(E1615+F1615)))-SQRT(( I1615*K1615 -I1615*$C$2 -H1615-H1615*I1615 /((E1615*F1615)/(E1615+F1615)))*( I1615*K1615 -I1615*$C$2 -H1615-H1615*I1615 /((E1615*F1615)/(E1615+F1615)))-4*(J1615 +I1615 /((E1615*F1615)/(E1615+F1615)))*(+H1615*I1615*$C$2 -H1615*I1615*K1615)))/(2*(J1615 +I1615 /((E1615*F1615)/(E1615+F1615))))</f>
        <v>21.496929203376638</v>
      </c>
      <c r="N1615" s="9">
        <f t="shared" ref="N1615:N1678" si="1023">(-( I1615*K1615 -I1615*$C$2 -H1615-H1615*I1615 /((E1616*F1615)/(E1616+F1615)))-SQRT(( I1615*K1615 -I1615*$C$2 -H1615-H1615*I1615 /((E1616*F1615)/(E1616+F1615)))*( I1615*K1615 -I1615*$C$2 -H1615-H1615*I1615 /((E1616*F1615)/(E1616+F1615)))-4*(J1615 +I1615 /((E1616*F1615)/(E1616+F1615)))*(+H1615*I1615*$C$2 -H1615*I1615*K1615)))/(2*(J1615 +I1615 /((E1616*F1615)/(E1616+F1615))))</f>
        <v>21.496915351584118</v>
      </c>
      <c r="O1615" s="10">
        <f t="shared" si="1008"/>
        <v>-1.3851792520114259E-5</v>
      </c>
      <c r="P1615" s="10">
        <f t="shared" si="992"/>
        <v>1.3859415198473672E-4</v>
      </c>
      <c r="Q1615" s="10">
        <f t="shared" si="993"/>
        <v>2.7356384957363995E-4</v>
      </c>
      <c r="R1615" s="10">
        <f t="shared" si="994"/>
        <v>2.732416303336617E-4</v>
      </c>
      <c r="S1615" s="9"/>
      <c r="T1615" s="9">
        <f t="shared" ref="T1615:T1678" si="1024">(-( I1615*K1615 -I1615*$C$2 -H1615-H1615*I1615 /((E1615*F1616)/(E1615+F1616)))-SQRT(( I1615*K1615 -I1615*$C$2 -H1615-H1615*I1615 /((E1615*F1616)/(E1615+F1616)))*( I1615*K1615 -I1615*$C$2 -H1615-H1615*I1615 /((E1615*F1616)/(E1615+F1616)))-4*(J1615 +I1615 /((E1615*F1616)/(E1615+F1616)))*(+H1615*I1615*$C$2 -H1615*I1615*K1615)))/(2*(J1615 +I1615 /((E1615*F1616)/(E1615+F1616))))</f>
        <v>21.496929203376638</v>
      </c>
      <c r="U1615" s="10">
        <f t="shared" si="995"/>
        <v>0</v>
      </c>
      <c r="V1615" s="10" t="e">
        <f t="shared" si="996"/>
        <v>#DIV/0!</v>
      </c>
      <c r="W1615" s="10" t="e">
        <f t="shared" si="997"/>
        <v>#DIV/0!</v>
      </c>
      <c r="X1615" s="10" t="e">
        <f t="shared" si="998"/>
        <v>#DIV/0!</v>
      </c>
      <c r="Z1615" s="23">
        <f t="shared" ref="Z1615:Z1678" si="1025">(-( I1615*K1615 -I1615*$C$2 -H1616-H1616*I1615 /((E1615*F1615)/(E1615+F1615)))-SQRT(( I1615*K1615 -I1615*$C$2 -H1616-H1616*I1615 /((E1615*F1615)/(E1615+F1615)))*( I1615*K1615 -I1615*$C$2 -H1616-H1616*I1615 /((E1615*F1615)/(E1615+F1615)))-4*(J1615 +I1615 /((E1615*F1615)/(E1615+F1615)))*(+H1616*I1615*$C$2 -H1616*I1615*K1615)))/(2*(J1615 +I1615 /((E1615*F1615)/(E1615+F1615))))</f>
        <v>21.496929203376638</v>
      </c>
      <c r="AA1615" s="54">
        <f t="shared" ref="AA1615:AA1678" si="1026">Z1615-M1615</f>
        <v>0</v>
      </c>
      <c r="AB1615" s="54" t="e">
        <f t="shared" ref="AB1615:AB1678" si="1027">AA1615/(H1616-H1615)</f>
        <v>#DIV/0!</v>
      </c>
      <c r="AC1615" s="54" t="e">
        <f t="shared" ref="AC1615:AC1678" si="1028">(AA1615/M1615)/(($H1616-$H1615)/$H1615)</f>
        <v>#DIV/0!</v>
      </c>
      <c r="AD1615" s="54" t="e">
        <f t="shared" si="1009"/>
        <v>#DIV/0!</v>
      </c>
      <c r="AG1615" s="23">
        <f t="shared" ref="AG1615:AG1678" si="1029">(-( I1616*K1615 -I1616*$C$2 -H1615-H1615*I1616 /((E1615*F1615)/(E1615+F1615)))-SQRT(( I1616*K1615 -I1616*$C$2 -H1615-H1615*I1616 /((E1615*F1615)/(E1615+F1615)))*( I1616*K1615 -I1616*$C$2 -H1615-H1615*I1616 /((E1615*F1615)/(E1615+F1615)))-4*(J1615 +I1616 /((E1615*F1615)/(E1615+F1615)))*(+H1615*I1616*$C$2 -H1615*I1616*K1615)))/(2*(J1615 +I1616 /((E1615*F1615)/(E1615+F1615))))</f>
        <v>21.496929203376638</v>
      </c>
      <c r="AH1615" s="54">
        <f t="shared" si="1010"/>
        <v>0</v>
      </c>
      <c r="AI1615" s="54" t="e">
        <f t="shared" si="1011"/>
        <v>#DIV/0!</v>
      </c>
      <c r="AJ1615" s="54" t="e">
        <f t="shared" si="1012"/>
        <v>#DIV/0!</v>
      </c>
      <c r="AK1615" s="54" t="e">
        <f t="shared" si="1013"/>
        <v>#DIV/0!</v>
      </c>
      <c r="AM1615" s="23">
        <f t="shared" ref="AM1615:AM1678" si="1030">(-( I1615*K1615 -I1615*$C$2 -H1615-H1615*I1615 /((E1615*F1615)/(E1615+F1615)))-SQRT(( I1615*K1615 -I1615*$C$2 -H1615-H1615*I1615 /((E1615*F1615)/(E1615+F1615)))*( I1615*K1615 -I1615*$C$2 -H1615-H1615*I1615 /((E1615*F1615)/(E1615+F1615)))-4*(J1616 +I1615 /((E1615*F1615)/(E1615+F1615)))*(+H1615*I1615*$C$2 -H1615*I1615*K1615)))/(2*(J1616 +I1615 /((E1615*F1615)/(E1615+F1615))))</f>
        <v>21.496929203376638</v>
      </c>
      <c r="AN1615" s="54">
        <f t="shared" si="1014"/>
        <v>0</v>
      </c>
      <c r="AO1615" s="54" t="e">
        <f t="shared" si="1015"/>
        <v>#DIV/0!</v>
      </c>
      <c r="AP1615" s="54" t="e">
        <f t="shared" si="1016"/>
        <v>#DIV/0!</v>
      </c>
      <c r="AQ1615" s="54" t="e">
        <f t="shared" si="1017"/>
        <v>#DIV/0!</v>
      </c>
      <c r="AS1615" s="23">
        <f t="shared" ref="AS1615:AS1678" si="1031">(-( I1615*K1616 -I1615*$C$2 -H1615-H1615*I1615 /((E1615*F1615)/(E1615+F1615)))-SQRT(( I1615*K1616 -I1615*$C$2 -H1615-H1615*I1615 /((E1615*F1615)/(E1615+F1615)))*( I1615*K1616 -I1615*$C$2 -H1615-H1615*I1615 /((E1615*F1615)/(E1615+F1615)))-4*(J1615 +I1615 /((E1615*F1615)/(E1615+F1615)))*(+H1615*I1615*$C$2 -H1615*I1615*K1616)))/(2*(J1615 +I1615 /((E1615*F1615)/(E1615+F1615))))</f>
        <v>21.496929203376638</v>
      </c>
      <c r="AT1615" s="54">
        <f t="shared" si="1018"/>
        <v>0</v>
      </c>
      <c r="AU1615" s="54" t="e">
        <f t="shared" si="1019"/>
        <v>#DIV/0!</v>
      </c>
      <c r="AV1615" s="54" t="e">
        <f t="shared" si="1020"/>
        <v>#DIV/0!</v>
      </c>
      <c r="AW1615" s="54" t="e">
        <f t="shared" si="1021"/>
        <v>#DIV/0!</v>
      </c>
      <c r="AY1615" s="1" t="e">
        <f t="shared" si="999"/>
        <v>#N/A</v>
      </c>
      <c r="AZ1615" s="1" t="e">
        <f t="shared" si="1000"/>
        <v>#N/A</v>
      </c>
    </row>
    <row r="1616" spans="1:52" hidden="1" x14ac:dyDescent="0.25">
      <c r="A1616" s="3"/>
      <c r="B1616" s="4"/>
      <c r="C1616" s="4">
        <f t="shared" si="1001"/>
        <v>577</v>
      </c>
      <c r="D1616" s="22">
        <f t="shared" ref="D1616:D1679" si="1032">$C$2-M1616/G1616</f>
        <v>419.27721052323062</v>
      </c>
      <c r="E1616" s="54">
        <f t="shared" si="1002"/>
        <v>42.331735000000009</v>
      </c>
      <c r="F1616" s="54">
        <f t="shared" si="1003"/>
        <v>100</v>
      </c>
      <c r="G1616" s="54">
        <f t="shared" ref="G1616:G1679" si="1033">(E1616*F1616)/(E1616+F1616)</f>
        <v>29.741599791501176</v>
      </c>
      <c r="H1616" s="24">
        <f t="shared" si="1004"/>
        <v>26</v>
      </c>
      <c r="I1616" s="23">
        <f t="shared" si="1005"/>
        <v>0.18260869557110301</v>
      </c>
      <c r="J1616" s="23">
        <f t="shared" si="1006"/>
        <v>0.54347826340488703</v>
      </c>
      <c r="K1616" s="22">
        <f t="shared" si="1007"/>
        <v>45</v>
      </c>
      <c r="L1616" s="8"/>
      <c r="M1616" s="11">
        <f t="shared" si="1022"/>
        <v>21.496915351584118</v>
      </c>
      <c r="N1616" s="9">
        <f t="shared" si="1023"/>
        <v>21.496901434163952</v>
      </c>
      <c r="O1616" s="10">
        <f t="shared" si="1008"/>
        <v>-1.3917420165654448E-5</v>
      </c>
      <c r="P1616" s="10">
        <f t="shared" ref="P1616:P1679" si="1034">O1616/(E1617-E1616)</f>
        <v>1.3925078959082198E-4</v>
      </c>
      <c r="Q1616" s="10">
        <f t="shared" ref="Q1616:Q1679" si="1035">(O1616/M1616)/((E1617-E1616)/E1616)</f>
        <v>2.7421271503797639E-4</v>
      </c>
      <c r="R1616" s="10">
        <f t="shared" ref="R1616:R1679" si="1036">(LN(N1616)-LN(M1616))/(LN(E1617)-LN(E1616))</f>
        <v>2.7388896869528947E-4</v>
      </c>
      <c r="S1616" s="9"/>
      <c r="T1616" s="9">
        <f t="shared" si="1024"/>
        <v>21.496915351584118</v>
      </c>
      <c r="U1616" s="10">
        <f t="shared" ref="U1616:U1679" si="1037">T1616-$M1616</f>
        <v>0</v>
      </c>
      <c r="V1616" s="10" t="e">
        <f t="shared" ref="V1616:V1679" si="1038">U1616/(F1617-F1616)</f>
        <v>#DIV/0!</v>
      </c>
      <c r="W1616" s="10" t="e">
        <f t="shared" ref="W1616:W1679" si="1039">(U1616/M1616)/((F1617-F1616)/F1616)</f>
        <v>#DIV/0!</v>
      </c>
      <c r="X1616" s="10" t="e">
        <f t="shared" ref="X1616:X1679" si="1040">(LN(T1616)-LN(M1616))/(LN(F1617)-LN(F1616))</f>
        <v>#DIV/0!</v>
      </c>
      <c r="Z1616" s="23">
        <f t="shared" si="1025"/>
        <v>21.496915351584118</v>
      </c>
      <c r="AA1616" s="54">
        <f t="shared" si="1026"/>
        <v>0</v>
      </c>
      <c r="AB1616" s="54" t="e">
        <f t="shared" si="1027"/>
        <v>#DIV/0!</v>
      </c>
      <c r="AC1616" s="54" t="e">
        <f t="shared" si="1028"/>
        <v>#DIV/0!</v>
      </c>
      <c r="AD1616" s="54" t="e">
        <f t="shared" si="1009"/>
        <v>#DIV/0!</v>
      </c>
      <c r="AG1616" s="23">
        <f t="shared" si="1029"/>
        <v>21.496915351584118</v>
      </c>
      <c r="AH1616" s="54">
        <f t="shared" si="1010"/>
        <v>0</v>
      </c>
      <c r="AI1616" s="54" t="e">
        <f t="shared" si="1011"/>
        <v>#DIV/0!</v>
      </c>
      <c r="AJ1616" s="54" t="e">
        <f t="shared" si="1012"/>
        <v>#DIV/0!</v>
      </c>
      <c r="AK1616" s="54" t="e">
        <f t="shared" si="1013"/>
        <v>#DIV/0!</v>
      </c>
      <c r="AM1616" s="23">
        <f t="shared" si="1030"/>
        <v>21.496915351584118</v>
      </c>
      <c r="AN1616" s="54">
        <f t="shared" si="1014"/>
        <v>0</v>
      </c>
      <c r="AO1616" s="54" t="e">
        <f t="shared" si="1015"/>
        <v>#DIV/0!</v>
      </c>
      <c r="AP1616" s="54" t="e">
        <f t="shared" si="1016"/>
        <v>#DIV/0!</v>
      </c>
      <c r="AQ1616" s="54" t="e">
        <f t="shared" si="1017"/>
        <v>#DIV/0!</v>
      </c>
      <c r="AS1616" s="23">
        <f t="shared" si="1031"/>
        <v>21.496915351584118</v>
      </c>
      <c r="AT1616" s="54">
        <f t="shared" si="1018"/>
        <v>0</v>
      </c>
      <c r="AU1616" s="54" t="e">
        <f t="shared" si="1019"/>
        <v>#DIV/0!</v>
      </c>
      <c r="AV1616" s="54" t="e">
        <f t="shared" si="1020"/>
        <v>#DIV/0!</v>
      </c>
      <c r="AW1616" s="54" t="e">
        <f t="shared" si="1021"/>
        <v>#DIV/0!</v>
      </c>
      <c r="AY1616" s="1" t="e">
        <f t="shared" ref="AY1616:AY1679" si="1041">IF($C$1=2,D1616,NA())</f>
        <v>#N/A</v>
      </c>
      <c r="AZ1616" s="1" t="e">
        <f t="shared" ref="AZ1616:AZ1679" si="1042">IF($C$1=2,M1616,NA())</f>
        <v>#N/A</v>
      </c>
    </row>
    <row r="1617" spans="1:52" hidden="1" x14ac:dyDescent="0.25">
      <c r="A1617" s="3"/>
      <c r="B1617" s="4"/>
      <c r="C1617" s="4">
        <f t="shared" ref="C1617:C1680" si="1043">IF(OR(($E$2039-$E$1039)&gt;1,($F$2039-$F$1039)&gt;1),$C$1039 + ($C$2039 - $C$1039) * ((ROW() - ROW($C$1039)) / (ROW($C$2039) - ROW($C$1039)))^$B$1038,($C$1039 + ($C$2039 - $C$1039) * (ROW() - ROW($C$1039)) / (ROW($C$2039) - ROW($C$1039))))</f>
        <v>578</v>
      </c>
      <c r="D1617" s="22">
        <f t="shared" si="1032"/>
        <v>419.27600919344536</v>
      </c>
      <c r="E1617" s="54">
        <f t="shared" ref="E1617:E1680" si="1044">$E$1039+$C1617/$C$2039*($E$2039-$E$1039)</f>
        <v>42.231790000000011</v>
      </c>
      <c r="F1617" s="54">
        <f t="shared" ref="F1617:F1680" si="1045">$F$1039+$C1617/$C$2039*($F$2039-$F$1039)</f>
        <v>100</v>
      </c>
      <c r="G1617" s="54">
        <f t="shared" si="1033"/>
        <v>29.692229845381263</v>
      </c>
      <c r="H1617" s="24">
        <f t="shared" ref="H1617:H1680" si="1046">$H$1039+C1617/$C$2039*($H$2039-$H$1039)</f>
        <v>26</v>
      </c>
      <c r="I1617" s="23">
        <f t="shared" ref="I1617:I1680" si="1047">$I$1039+C1617/$C$2039*($I$2039-$I$1039)</f>
        <v>0.18260869557110301</v>
      </c>
      <c r="J1617" s="23">
        <f t="shared" ref="J1617:J1680" si="1048">$J$1039+C1617/$C$2039*($J$2039-$J$1039)</f>
        <v>0.54347826340488703</v>
      </c>
      <c r="K1617" s="22">
        <f t="shared" ref="K1617:K1680" si="1049">$K$1039+C1617/$C$2039*($K$2039-$K$1039)</f>
        <v>45</v>
      </c>
      <c r="L1617" s="8"/>
      <c r="M1617" s="11">
        <f t="shared" si="1022"/>
        <v>21.496901434163952</v>
      </c>
      <c r="N1617" s="9">
        <f t="shared" si="1023"/>
        <v>21.496887450648579</v>
      </c>
      <c r="O1617" s="10">
        <f t="shared" si="1008"/>
        <v>-1.3983515373183764E-5</v>
      </c>
      <c r="P1617" s="10">
        <f t="shared" si="1034"/>
        <v>1.3991210538979464E-4</v>
      </c>
      <c r="Q1617" s="10">
        <f t="shared" si="1035"/>
        <v>2.7486466695563914E-4</v>
      </c>
      <c r="R1617" s="10">
        <f t="shared" si="1036"/>
        <v>2.7453938291336098E-4</v>
      </c>
      <c r="S1617" s="9"/>
      <c r="T1617" s="9">
        <f t="shared" si="1024"/>
        <v>21.496901434163952</v>
      </c>
      <c r="U1617" s="10">
        <f t="shared" si="1037"/>
        <v>0</v>
      </c>
      <c r="V1617" s="10" t="e">
        <f t="shared" si="1038"/>
        <v>#DIV/0!</v>
      </c>
      <c r="W1617" s="10" t="e">
        <f t="shared" si="1039"/>
        <v>#DIV/0!</v>
      </c>
      <c r="X1617" s="10" t="e">
        <f t="shared" si="1040"/>
        <v>#DIV/0!</v>
      </c>
      <c r="Z1617" s="23">
        <f t="shared" si="1025"/>
        <v>21.496901434163952</v>
      </c>
      <c r="AA1617" s="54">
        <f t="shared" si="1026"/>
        <v>0</v>
      </c>
      <c r="AB1617" s="54" t="e">
        <f t="shared" si="1027"/>
        <v>#DIV/0!</v>
      </c>
      <c r="AC1617" s="54" t="e">
        <f t="shared" si="1028"/>
        <v>#DIV/0!</v>
      </c>
      <c r="AD1617" s="54" t="e">
        <f t="shared" si="1009"/>
        <v>#DIV/0!</v>
      </c>
      <c r="AG1617" s="23">
        <f t="shared" si="1029"/>
        <v>21.496901434163952</v>
      </c>
      <c r="AH1617" s="54">
        <f t="shared" si="1010"/>
        <v>0</v>
      </c>
      <c r="AI1617" s="54" t="e">
        <f t="shared" si="1011"/>
        <v>#DIV/0!</v>
      </c>
      <c r="AJ1617" s="54" t="e">
        <f t="shared" si="1012"/>
        <v>#DIV/0!</v>
      </c>
      <c r="AK1617" s="54" t="e">
        <f t="shared" si="1013"/>
        <v>#DIV/0!</v>
      </c>
      <c r="AM1617" s="23">
        <f t="shared" si="1030"/>
        <v>21.496901434163952</v>
      </c>
      <c r="AN1617" s="54">
        <f t="shared" si="1014"/>
        <v>0</v>
      </c>
      <c r="AO1617" s="54" t="e">
        <f t="shared" si="1015"/>
        <v>#DIV/0!</v>
      </c>
      <c r="AP1617" s="54" t="e">
        <f t="shared" si="1016"/>
        <v>#DIV/0!</v>
      </c>
      <c r="AQ1617" s="54" t="e">
        <f t="shared" si="1017"/>
        <v>#DIV/0!</v>
      </c>
      <c r="AS1617" s="23">
        <f t="shared" si="1031"/>
        <v>21.496901434163952</v>
      </c>
      <c r="AT1617" s="54">
        <f t="shared" si="1018"/>
        <v>0</v>
      </c>
      <c r="AU1617" s="54" t="e">
        <f t="shared" si="1019"/>
        <v>#DIV/0!</v>
      </c>
      <c r="AV1617" s="54" t="e">
        <f t="shared" si="1020"/>
        <v>#DIV/0!</v>
      </c>
      <c r="AW1617" s="54" t="e">
        <f t="shared" si="1021"/>
        <v>#DIV/0!</v>
      </c>
      <c r="AY1617" s="1" t="e">
        <f t="shared" si="1041"/>
        <v>#N/A</v>
      </c>
      <c r="AZ1617" s="1" t="e">
        <f t="shared" si="1042"/>
        <v>#N/A</v>
      </c>
    </row>
    <row r="1618" spans="1:52" hidden="1" x14ac:dyDescent="0.25">
      <c r="A1618" s="3"/>
      <c r="B1618" s="4"/>
      <c r="C1618" s="4">
        <f t="shared" si="1043"/>
        <v>579</v>
      </c>
      <c r="D1618" s="22">
        <f t="shared" si="1032"/>
        <v>419.27480216564976</v>
      </c>
      <c r="E1618" s="54">
        <f t="shared" si="1044"/>
        <v>42.131845000000006</v>
      </c>
      <c r="F1618" s="54">
        <f t="shared" si="1045"/>
        <v>100</v>
      </c>
      <c r="G1618" s="54">
        <f t="shared" si="1033"/>
        <v>29.642790466837326</v>
      </c>
      <c r="H1618" s="24">
        <f t="shared" si="1046"/>
        <v>26</v>
      </c>
      <c r="I1618" s="23">
        <f t="shared" si="1047"/>
        <v>0.18260869557110301</v>
      </c>
      <c r="J1618" s="23">
        <f t="shared" si="1048"/>
        <v>0.54347826340488703</v>
      </c>
      <c r="K1618" s="22">
        <f t="shared" si="1049"/>
        <v>45</v>
      </c>
      <c r="L1618" s="8"/>
      <c r="M1618" s="11">
        <f t="shared" si="1022"/>
        <v>21.496887450648579</v>
      </c>
      <c r="N1618" s="9">
        <f t="shared" si="1023"/>
        <v>21.496873400566102</v>
      </c>
      <c r="O1618" s="10">
        <f t="shared" ref="O1618:O1681" si="1050">N1618-M1618</f>
        <v>-1.4050082477012893E-5</v>
      </c>
      <c r="P1618" s="10">
        <f t="shared" si="1034"/>
        <v>1.4057814274864324E-4</v>
      </c>
      <c r="Q1618" s="10">
        <f t="shared" si="1035"/>
        <v>2.7551972508908567E-4</v>
      </c>
      <c r="R1618" s="10">
        <f t="shared" si="1036"/>
        <v>2.7519289223415223E-4</v>
      </c>
      <c r="S1618" s="9"/>
      <c r="T1618" s="9">
        <f t="shared" si="1024"/>
        <v>21.496887450648579</v>
      </c>
      <c r="U1618" s="10">
        <f t="shared" si="1037"/>
        <v>0</v>
      </c>
      <c r="V1618" s="10" t="e">
        <f t="shared" si="1038"/>
        <v>#DIV/0!</v>
      </c>
      <c r="W1618" s="10" t="e">
        <f t="shared" si="1039"/>
        <v>#DIV/0!</v>
      </c>
      <c r="X1618" s="10" t="e">
        <f t="shared" si="1040"/>
        <v>#DIV/0!</v>
      </c>
      <c r="Z1618" s="23">
        <f t="shared" si="1025"/>
        <v>21.496887450648579</v>
      </c>
      <c r="AA1618" s="54">
        <f t="shared" si="1026"/>
        <v>0</v>
      </c>
      <c r="AB1618" s="54" t="e">
        <f t="shared" si="1027"/>
        <v>#DIV/0!</v>
      </c>
      <c r="AC1618" s="54" t="e">
        <f t="shared" si="1028"/>
        <v>#DIV/0!</v>
      </c>
      <c r="AD1618" s="54" t="e">
        <f t="shared" ref="AD1618:AD1681" si="1051">(LN(Z1618)-LN($M1618))/(LN($H1619)-LN($H1618))</f>
        <v>#DIV/0!</v>
      </c>
      <c r="AG1618" s="23">
        <f t="shared" si="1029"/>
        <v>21.496887450648579</v>
      </c>
      <c r="AH1618" s="54">
        <f t="shared" ref="AH1618:AH1681" si="1052">AG1618-$M1618</f>
        <v>0</v>
      </c>
      <c r="AI1618" s="54" t="e">
        <f t="shared" ref="AI1618:AI1681" si="1053">AH1618/($I1619-$I1618)</f>
        <v>#DIV/0!</v>
      </c>
      <c r="AJ1618" s="54" t="e">
        <f t="shared" ref="AJ1618:AJ1681" si="1054">(AH1618/$M1618)/(($I1619-$I1618)/$I1618)</f>
        <v>#DIV/0!</v>
      </c>
      <c r="AK1618" s="54" t="e">
        <f t="shared" ref="AK1618:AK1681" si="1055">(LN(AG1618)-LN($M1618))/(LN($I1619)-LN($I1618))</f>
        <v>#DIV/0!</v>
      </c>
      <c r="AM1618" s="23">
        <f t="shared" si="1030"/>
        <v>21.496887450648579</v>
      </c>
      <c r="AN1618" s="54">
        <f t="shared" ref="AN1618:AN1681" si="1056">AM1618-$M1618</f>
        <v>0</v>
      </c>
      <c r="AO1618" s="54" t="e">
        <f t="shared" ref="AO1618:AO1681" si="1057">AN1618/($J1619-$J1618)</f>
        <v>#DIV/0!</v>
      </c>
      <c r="AP1618" s="54" t="e">
        <f t="shared" ref="AP1618:AP1681" si="1058">(AN1618/$M1618)/(($J1619-$J1618)/$J1618)</f>
        <v>#DIV/0!</v>
      </c>
      <c r="AQ1618" s="54" t="e">
        <f t="shared" ref="AQ1618:AQ1681" si="1059">(LN(AM1618)-LN($M1618))/(LN($J1619)-LN($J1618))</f>
        <v>#DIV/0!</v>
      </c>
      <c r="AS1618" s="23">
        <f t="shared" si="1031"/>
        <v>21.496887450648579</v>
      </c>
      <c r="AT1618" s="54">
        <f t="shared" ref="AT1618:AT1681" si="1060">AS1618-$M1618</f>
        <v>0</v>
      </c>
      <c r="AU1618" s="54" t="e">
        <f t="shared" ref="AU1618:AU1681" si="1061">AT1618/($K1619-$K1618)</f>
        <v>#DIV/0!</v>
      </c>
      <c r="AV1618" s="54" t="e">
        <f t="shared" ref="AV1618:AV1681" si="1062">(AT1618/$M1618)/(($K1619-$K1618)/$K1618)</f>
        <v>#DIV/0!</v>
      </c>
      <c r="AW1618" s="54" t="e">
        <f t="shared" ref="AW1618:AW1681" si="1063">(LN(AS1618)-LN($M1618))/(LN($K1619)-LN($K1618))</f>
        <v>#DIV/0!</v>
      </c>
      <c r="AY1618" s="1" t="e">
        <f t="shared" si="1041"/>
        <v>#N/A</v>
      </c>
      <c r="AZ1618" s="1" t="e">
        <f t="shared" si="1042"/>
        <v>#N/A</v>
      </c>
    </row>
    <row r="1619" spans="1:52" hidden="1" x14ac:dyDescent="0.25">
      <c r="A1619" s="3"/>
      <c r="B1619" s="4"/>
      <c r="C1619" s="4">
        <f t="shared" si="1043"/>
        <v>580</v>
      </c>
      <c r="D1619" s="22">
        <f t="shared" si="1032"/>
        <v>419.27358939920828</v>
      </c>
      <c r="E1619" s="54">
        <f t="shared" si="1044"/>
        <v>42.031900000000007</v>
      </c>
      <c r="F1619" s="54">
        <f t="shared" si="1045"/>
        <v>100</v>
      </c>
      <c r="G1619" s="54">
        <f t="shared" si="1033"/>
        <v>29.593281509294744</v>
      </c>
      <c r="H1619" s="24">
        <f t="shared" si="1046"/>
        <v>26</v>
      </c>
      <c r="I1619" s="23">
        <f t="shared" si="1047"/>
        <v>0.18260869557110301</v>
      </c>
      <c r="J1619" s="23">
        <f t="shared" si="1048"/>
        <v>0.54347826340488703</v>
      </c>
      <c r="K1619" s="22">
        <f t="shared" si="1049"/>
        <v>45</v>
      </c>
      <c r="L1619" s="8"/>
      <c r="M1619" s="11">
        <f t="shared" si="1022"/>
        <v>21.496873400566102</v>
      </c>
      <c r="N1619" s="9">
        <f t="shared" si="1023"/>
        <v>21.496859283440017</v>
      </c>
      <c r="O1619" s="10">
        <f t="shared" si="1050"/>
        <v>-1.4117126085011478E-5</v>
      </c>
      <c r="P1619" s="10">
        <f t="shared" si="1034"/>
        <v>1.4124894777139163E-4</v>
      </c>
      <c r="Q1619" s="10">
        <f t="shared" si="1035"/>
        <v>2.7617791374609908E-4</v>
      </c>
      <c r="R1619" s="10">
        <f t="shared" si="1036"/>
        <v>2.7584952107018558E-4</v>
      </c>
      <c r="S1619" s="9"/>
      <c r="T1619" s="9">
        <f t="shared" si="1024"/>
        <v>21.496873400566102</v>
      </c>
      <c r="U1619" s="10">
        <f t="shared" si="1037"/>
        <v>0</v>
      </c>
      <c r="V1619" s="10" t="e">
        <f t="shared" si="1038"/>
        <v>#DIV/0!</v>
      </c>
      <c r="W1619" s="10" t="e">
        <f t="shared" si="1039"/>
        <v>#DIV/0!</v>
      </c>
      <c r="X1619" s="10" t="e">
        <f t="shared" si="1040"/>
        <v>#DIV/0!</v>
      </c>
      <c r="Z1619" s="23">
        <f t="shared" si="1025"/>
        <v>21.496873400566102</v>
      </c>
      <c r="AA1619" s="54">
        <f t="shared" si="1026"/>
        <v>0</v>
      </c>
      <c r="AB1619" s="54" t="e">
        <f t="shared" si="1027"/>
        <v>#DIV/0!</v>
      </c>
      <c r="AC1619" s="54" t="e">
        <f t="shared" si="1028"/>
        <v>#DIV/0!</v>
      </c>
      <c r="AD1619" s="54" t="e">
        <f t="shared" si="1051"/>
        <v>#DIV/0!</v>
      </c>
      <c r="AG1619" s="23">
        <f t="shared" si="1029"/>
        <v>21.496873400566102</v>
      </c>
      <c r="AH1619" s="54">
        <f t="shared" si="1052"/>
        <v>0</v>
      </c>
      <c r="AI1619" s="54" t="e">
        <f t="shared" si="1053"/>
        <v>#DIV/0!</v>
      </c>
      <c r="AJ1619" s="54" t="e">
        <f t="shared" si="1054"/>
        <v>#DIV/0!</v>
      </c>
      <c r="AK1619" s="54" t="e">
        <f t="shared" si="1055"/>
        <v>#DIV/0!</v>
      </c>
      <c r="AM1619" s="23">
        <f t="shared" si="1030"/>
        <v>21.496873400566102</v>
      </c>
      <c r="AN1619" s="54">
        <f t="shared" si="1056"/>
        <v>0</v>
      </c>
      <c r="AO1619" s="54" t="e">
        <f t="shared" si="1057"/>
        <v>#DIV/0!</v>
      </c>
      <c r="AP1619" s="54" t="e">
        <f t="shared" si="1058"/>
        <v>#DIV/0!</v>
      </c>
      <c r="AQ1619" s="54" t="e">
        <f t="shared" si="1059"/>
        <v>#DIV/0!</v>
      </c>
      <c r="AS1619" s="23">
        <f t="shared" si="1031"/>
        <v>21.496873400566102</v>
      </c>
      <c r="AT1619" s="54">
        <f t="shared" si="1060"/>
        <v>0</v>
      </c>
      <c r="AU1619" s="54" t="e">
        <f t="shared" si="1061"/>
        <v>#DIV/0!</v>
      </c>
      <c r="AV1619" s="54" t="e">
        <f t="shared" si="1062"/>
        <v>#DIV/0!</v>
      </c>
      <c r="AW1619" s="54" t="e">
        <f t="shared" si="1063"/>
        <v>#DIV/0!</v>
      </c>
      <c r="AY1619" s="1" t="e">
        <f t="shared" si="1041"/>
        <v>#N/A</v>
      </c>
      <c r="AZ1619" s="1" t="e">
        <f t="shared" si="1042"/>
        <v>#N/A</v>
      </c>
    </row>
    <row r="1620" spans="1:52" hidden="1" x14ac:dyDescent="0.25">
      <c r="A1620" s="3"/>
      <c r="B1620" s="4"/>
      <c r="C1620" s="4">
        <f t="shared" si="1043"/>
        <v>581</v>
      </c>
      <c r="D1620" s="22">
        <f t="shared" si="1032"/>
        <v>419.27237085309793</v>
      </c>
      <c r="E1620" s="54">
        <f t="shared" si="1044"/>
        <v>41.931955000000009</v>
      </c>
      <c r="F1620" s="54">
        <f t="shared" si="1045"/>
        <v>100</v>
      </c>
      <c r="G1620" s="54">
        <f t="shared" si="1033"/>
        <v>29.543702825766054</v>
      </c>
      <c r="H1620" s="24">
        <f t="shared" si="1046"/>
        <v>26</v>
      </c>
      <c r="I1620" s="23">
        <f t="shared" si="1047"/>
        <v>0.18260869557110301</v>
      </c>
      <c r="J1620" s="23">
        <f t="shared" si="1048"/>
        <v>0.54347826340488703</v>
      </c>
      <c r="K1620" s="22">
        <f t="shared" si="1049"/>
        <v>45</v>
      </c>
      <c r="L1620" s="8"/>
      <c r="M1620" s="11">
        <f t="shared" si="1022"/>
        <v>21.496859283440017</v>
      </c>
      <c r="N1620" s="9">
        <f t="shared" si="1023"/>
        <v>21.496845098789315</v>
      </c>
      <c r="O1620" s="10">
        <f t="shared" si="1050"/>
        <v>-1.4184650702020463E-5</v>
      </c>
      <c r="P1620" s="10">
        <f t="shared" si="1034"/>
        <v>1.4192456553124941E-4</v>
      </c>
      <c r="Q1620" s="10">
        <f t="shared" si="1035"/>
        <v>2.7683925436658348E-4</v>
      </c>
      <c r="R1620" s="10">
        <f t="shared" si="1036"/>
        <v>2.7650929055487983E-4</v>
      </c>
      <c r="S1620" s="9"/>
      <c r="T1620" s="9">
        <f t="shared" si="1024"/>
        <v>21.496859283440017</v>
      </c>
      <c r="U1620" s="10">
        <f t="shared" si="1037"/>
        <v>0</v>
      </c>
      <c r="V1620" s="10" t="e">
        <f t="shared" si="1038"/>
        <v>#DIV/0!</v>
      </c>
      <c r="W1620" s="10" t="e">
        <f t="shared" si="1039"/>
        <v>#DIV/0!</v>
      </c>
      <c r="X1620" s="10" t="e">
        <f t="shared" si="1040"/>
        <v>#DIV/0!</v>
      </c>
      <c r="Z1620" s="23">
        <f t="shared" si="1025"/>
        <v>21.496859283440017</v>
      </c>
      <c r="AA1620" s="54">
        <f t="shared" si="1026"/>
        <v>0</v>
      </c>
      <c r="AB1620" s="54" t="e">
        <f t="shared" si="1027"/>
        <v>#DIV/0!</v>
      </c>
      <c r="AC1620" s="54" t="e">
        <f t="shared" si="1028"/>
        <v>#DIV/0!</v>
      </c>
      <c r="AD1620" s="54" t="e">
        <f t="shared" si="1051"/>
        <v>#DIV/0!</v>
      </c>
      <c r="AG1620" s="23">
        <f t="shared" si="1029"/>
        <v>21.496859283440017</v>
      </c>
      <c r="AH1620" s="54">
        <f t="shared" si="1052"/>
        <v>0</v>
      </c>
      <c r="AI1620" s="54" t="e">
        <f t="shared" si="1053"/>
        <v>#DIV/0!</v>
      </c>
      <c r="AJ1620" s="54" t="e">
        <f t="shared" si="1054"/>
        <v>#DIV/0!</v>
      </c>
      <c r="AK1620" s="54" t="e">
        <f t="shared" si="1055"/>
        <v>#DIV/0!</v>
      </c>
      <c r="AM1620" s="23">
        <f t="shared" si="1030"/>
        <v>21.496859283440017</v>
      </c>
      <c r="AN1620" s="54">
        <f t="shared" si="1056"/>
        <v>0</v>
      </c>
      <c r="AO1620" s="54" t="e">
        <f t="shared" si="1057"/>
        <v>#DIV/0!</v>
      </c>
      <c r="AP1620" s="54" t="e">
        <f t="shared" si="1058"/>
        <v>#DIV/0!</v>
      </c>
      <c r="AQ1620" s="54" t="e">
        <f t="shared" si="1059"/>
        <v>#DIV/0!</v>
      </c>
      <c r="AS1620" s="23">
        <f t="shared" si="1031"/>
        <v>21.496859283440017</v>
      </c>
      <c r="AT1620" s="54">
        <f t="shared" si="1060"/>
        <v>0</v>
      </c>
      <c r="AU1620" s="54" t="e">
        <f t="shared" si="1061"/>
        <v>#DIV/0!</v>
      </c>
      <c r="AV1620" s="54" t="e">
        <f t="shared" si="1062"/>
        <v>#DIV/0!</v>
      </c>
      <c r="AW1620" s="54" t="e">
        <f t="shared" si="1063"/>
        <v>#DIV/0!</v>
      </c>
      <c r="AY1620" s="1" t="e">
        <f t="shared" si="1041"/>
        <v>#N/A</v>
      </c>
      <c r="AZ1620" s="1" t="e">
        <f t="shared" si="1042"/>
        <v>#N/A</v>
      </c>
    </row>
    <row r="1621" spans="1:52" hidden="1" x14ac:dyDescent="0.25">
      <c r="A1621" s="3"/>
      <c r="B1621" s="4"/>
      <c r="C1621" s="4">
        <f t="shared" si="1043"/>
        <v>582</v>
      </c>
      <c r="D1621" s="22">
        <f t="shared" si="1032"/>
        <v>419.27114648590401</v>
      </c>
      <c r="E1621" s="54">
        <f t="shared" si="1044"/>
        <v>41.832010000000011</v>
      </c>
      <c r="F1621" s="54">
        <f t="shared" si="1045"/>
        <v>100</v>
      </c>
      <c r="G1621" s="54">
        <f t="shared" si="1033"/>
        <v>29.494054268849467</v>
      </c>
      <c r="H1621" s="24">
        <f t="shared" si="1046"/>
        <v>26</v>
      </c>
      <c r="I1621" s="23">
        <f t="shared" si="1047"/>
        <v>0.18260869557110301</v>
      </c>
      <c r="J1621" s="23">
        <f t="shared" si="1048"/>
        <v>0.54347826340488703</v>
      </c>
      <c r="K1621" s="22">
        <f t="shared" si="1049"/>
        <v>45</v>
      </c>
      <c r="L1621" s="8"/>
      <c r="M1621" s="11">
        <f t="shared" si="1022"/>
        <v>21.496845098789315</v>
      </c>
      <c r="N1621" s="9">
        <f t="shared" si="1023"/>
        <v>21.496830846128379</v>
      </c>
      <c r="O1621" s="10">
        <f t="shared" si="1050"/>
        <v>-1.4252660935909489E-5</v>
      </c>
      <c r="P1621" s="10">
        <f t="shared" si="1034"/>
        <v>1.426050421322601E-4</v>
      </c>
      <c r="Q1621" s="10">
        <f t="shared" si="1035"/>
        <v>2.7750376955840362E-4</v>
      </c>
      <c r="R1621" s="10">
        <f t="shared" si="1036"/>
        <v>2.7717222339870834E-4</v>
      </c>
      <c r="S1621" s="9"/>
      <c r="T1621" s="9">
        <f t="shared" si="1024"/>
        <v>21.496845098789315</v>
      </c>
      <c r="U1621" s="10">
        <f t="shared" si="1037"/>
        <v>0</v>
      </c>
      <c r="V1621" s="10" t="e">
        <f t="shared" si="1038"/>
        <v>#DIV/0!</v>
      </c>
      <c r="W1621" s="10" t="e">
        <f t="shared" si="1039"/>
        <v>#DIV/0!</v>
      </c>
      <c r="X1621" s="10" t="e">
        <f t="shared" si="1040"/>
        <v>#DIV/0!</v>
      </c>
      <c r="Z1621" s="23">
        <f t="shared" si="1025"/>
        <v>21.496845098789315</v>
      </c>
      <c r="AA1621" s="54">
        <f t="shared" si="1026"/>
        <v>0</v>
      </c>
      <c r="AB1621" s="54" t="e">
        <f t="shared" si="1027"/>
        <v>#DIV/0!</v>
      </c>
      <c r="AC1621" s="54" t="e">
        <f t="shared" si="1028"/>
        <v>#DIV/0!</v>
      </c>
      <c r="AD1621" s="54" t="e">
        <f t="shared" si="1051"/>
        <v>#DIV/0!</v>
      </c>
      <c r="AG1621" s="23">
        <f t="shared" si="1029"/>
        <v>21.496845098789315</v>
      </c>
      <c r="AH1621" s="54">
        <f t="shared" si="1052"/>
        <v>0</v>
      </c>
      <c r="AI1621" s="54" t="e">
        <f t="shared" si="1053"/>
        <v>#DIV/0!</v>
      </c>
      <c r="AJ1621" s="54" t="e">
        <f t="shared" si="1054"/>
        <v>#DIV/0!</v>
      </c>
      <c r="AK1621" s="54" t="e">
        <f t="shared" si="1055"/>
        <v>#DIV/0!</v>
      </c>
      <c r="AM1621" s="23">
        <f t="shared" si="1030"/>
        <v>21.496845098789315</v>
      </c>
      <c r="AN1621" s="54">
        <f t="shared" si="1056"/>
        <v>0</v>
      </c>
      <c r="AO1621" s="54" t="e">
        <f t="shared" si="1057"/>
        <v>#DIV/0!</v>
      </c>
      <c r="AP1621" s="54" t="e">
        <f t="shared" si="1058"/>
        <v>#DIV/0!</v>
      </c>
      <c r="AQ1621" s="54" t="e">
        <f t="shared" si="1059"/>
        <v>#DIV/0!</v>
      </c>
      <c r="AS1621" s="23">
        <f t="shared" si="1031"/>
        <v>21.496845098789315</v>
      </c>
      <c r="AT1621" s="54">
        <f t="shared" si="1060"/>
        <v>0</v>
      </c>
      <c r="AU1621" s="54" t="e">
        <f t="shared" si="1061"/>
        <v>#DIV/0!</v>
      </c>
      <c r="AV1621" s="54" t="e">
        <f t="shared" si="1062"/>
        <v>#DIV/0!</v>
      </c>
      <c r="AW1621" s="54" t="e">
        <f t="shared" si="1063"/>
        <v>#DIV/0!</v>
      </c>
      <c r="AY1621" s="1" t="e">
        <f t="shared" si="1041"/>
        <v>#N/A</v>
      </c>
      <c r="AZ1621" s="1" t="e">
        <f t="shared" si="1042"/>
        <v>#N/A</v>
      </c>
    </row>
    <row r="1622" spans="1:52" hidden="1" x14ac:dyDescent="0.25">
      <c r="A1622" s="3"/>
      <c r="B1622" s="4"/>
      <c r="C1622" s="4">
        <f t="shared" si="1043"/>
        <v>583</v>
      </c>
      <c r="D1622" s="22">
        <f t="shared" si="1032"/>
        <v>419.26991625581491</v>
      </c>
      <c r="E1622" s="54">
        <f t="shared" si="1044"/>
        <v>41.732065000000006</v>
      </c>
      <c r="F1622" s="54">
        <f t="shared" si="1045"/>
        <v>100</v>
      </c>
      <c r="G1622" s="54">
        <f t="shared" si="1033"/>
        <v>29.444335690727431</v>
      </c>
      <c r="H1622" s="24">
        <f t="shared" si="1046"/>
        <v>26</v>
      </c>
      <c r="I1622" s="23">
        <f t="shared" si="1047"/>
        <v>0.18260869557110301</v>
      </c>
      <c r="J1622" s="23">
        <f t="shared" si="1048"/>
        <v>0.54347826340488703</v>
      </c>
      <c r="K1622" s="22">
        <f t="shared" si="1049"/>
        <v>45</v>
      </c>
      <c r="L1622" s="8"/>
      <c r="M1622" s="11">
        <f t="shared" si="1022"/>
        <v>21.496830846128379</v>
      </c>
      <c r="N1622" s="9">
        <f t="shared" si="1023"/>
        <v>21.496816524966889</v>
      </c>
      <c r="O1622" s="10">
        <f t="shared" si="1050"/>
        <v>-1.4321161490471468E-5</v>
      </c>
      <c r="P1622" s="10">
        <f t="shared" si="1034"/>
        <v>1.4329042463826833E-4</v>
      </c>
      <c r="Q1622" s="10">
        <f t="shared" si="1035"/>
        <v>2.7817148293553191E-4</v>
      </c>
      <c r="R1622" s="10">
        <f t="shared" si="1036"/>
        <v>2.7783834311896584E-4</v>
      </c>
      <c r="S1622" s="9"/>
      <c r="T1622" s="9">
        <f t="shared" si="1024"/>
        <v>21.496830846128379</v>
      </c>
      <c r="U1622" s="10">
        <f t="shared" si="1037"/>
        <v>0</v>
      </c>
      <c r="V1622" s="10" t="e">
        <f t="shared" si="1038"/>
        <v>#DIV/0!</v>
      </c>
      <c r="W1622" s="10" t="e">
        <f t="shared" si="1039"/>
        <v>#DIV/0!</v>
      </c>
      <c r="X1622" s="10" t="e">
        <f t="shared" si="1040"/>
        <v>#DIV/0!</v>
      </c>
      <c r="Z1622" s="23">
        <f t="shared" si="1025"/>
        <v>21.496830846128379</v>
      </c>
      <c r="AA1622" s="54">
        <f t="shared" si="1026"/>
        <v>0</v>
      </c>
      <c r="AB1622" s="54" t="e">
        <f t="shared" si="1027"/>
        <v>#DIV/0!</v>
      </c>
      <c r="AC1622" s="54" t="e">
        <f t="shared" si="1028"/>
        <v>#DIV/0!</v>
      </c>
      <c r="AD1622" s="54" t="e">
        <f t="shared" si="1051"/>
        <v>#DIV/0!</v>
      </c>
      <c r="AG1622" s="23">
        <f t="shared" si="1029"/>
        <v>21.496830846128379</v>
      </c>
      <c r="AH1622" s="54">
        <f t="shared" si="1052"/>
        <v>0</v>
      </c>
      <c r="AI1622" s="54" t="e">
        <f t="shared" si="1053"/>
        <v>#DIV/0!</v>
      </c>
      <c r="AJ1622" s="54" t="e">
        <f t="shared" si="1054"/>
        <v>#DIV/0!</v>
      </c>
      <c r="AK1622" s="54" t="e">
        <f t="shared" si="1055"/>
        <v>#DIV/0!</v>
      </c>
      <c r="AM1622" s="23">
        <f t="shared" si="1030"/>
        <v>21.496830846128379</v>
      </c>
      <c r="AN1622" s="54">
        <f t="shared" si="1056"/>
        <v>0</v>
      </c>
      <c r="AO1622" s="54" t="e">
        <f t="shared" si="1057"/>
        <v>#DIV/0!</v>
      </c>
      <c r="AP1622" s="54" t="e">
        <f t="shared" si="1058"/>
        <v>#DIV/0!</v>
      </c>
      <c r="AQ1622" s="54" t="e">
        <f t="shared" si="1059"/>
        <v>#DIV/0!</v>
      </c>
      <c r="AS1622" s="23">
        <f t="shared" si="1031"/>
        <v>21.496830846128379</v>
      </c>
      <c r="AT1622" s="54">
        <f t="shared" si="1060"/>
        <v>0</v>
      </c>
      <c r="AU1622" s="54" t="e">
        <f t="shared" si="1061"/>
        <v>#DIV/0!</v>
      </c>
      <c r="AV1622" s="54" t="e">
        <f t="shared" si="1062"/>
        <v>#DIV/0!</v>
      </c>
      <c r="AW1622" s="54" t="e">
        <f t="shared" si="1063"/>
        <v>#DIV/0!</v>
      </c>
      <c r="AY1622" s="1" t="e">
        <f t="shared" si="1041"/>
        <v>#N/A</v>
      </c>
      <c r="AZ1622" s="1" t="e">
        <f t="shared" si="1042"/>
        <v>#N/A</v>
      </c>
    </row>
    <row r="1623" spans="1:52" hidden="1" x14ac:dyDescent="0.25">
      <c r="A1623" s="3"/>
      <c r="B1623" s="4"/>
      <c r="C1623" s="4">
        <f t="shared" si="1043"/>
        <v>584</v>
      </c>
      <c r="D1623" s="22">
        <f t="shared" si="1032"/>
        <v>419.26868012061789</v>
      </c>
      <c r="E1623" s="54">
        <f t="shared" si="1044"/>
        <v>41.632120000000008</v>
      </c>
      <c r="F1623" s="54">
        <f t="shared" si="1045"/>
        <v>100</v>
      </c>
      <c r="G1623" s="54">
        <f t="shared" si="1033"/>
        <v>29.394546943165153</v>
      </c>
      <c r="H1623" s="24">
        <f t="shared" si="1046"/>
        <v>26</v>
      </c>
      <c r="I1623" s="23">
        <f t="shared" si="1047"/>
        <v>0.18260869557110301</v>
      </c>
      <c r="J1623" s="23">
        <f t="shared" si="1048"/>
        <v>0.54347826340488703</v>
      </c>
      <c r="K1623" s="22">
        <f t="shared" si="1049"/>
        <v>45</v>
      </c>
      <c r="L1623" s="8"/>
      <c r="M1623" s="11">
        <f t="shared" si="1022"/>
        <v>21.496816524966889</v>
      </c>
      <c r="N1623" s="9">
        <f t="shared" si="1023"/>
        <v>21.496802134809812</v>
      </c>
      <c r="O1623" s="10">
        <f t="shared" si="1050"/>
        <v>-1.4390157076604737E-5</v>
      </c>
      <c r="P1623" s="10">
        <f t="shared" si="1034"/>
        <v>1.4398076018415129E-4</v>
      </c>
      <c r="Q1623" s="10">
        <f t="shared" si="1035"/>
        <v>2.7884241737449739E-4</v>
      </c>
      <c r="R1623" s="10">
        <f t="shared" si="1036"/>
        <v>2.7850767217262718E-4</v>
      </c>
      <c r="S1623" s="9"/>
      <c r="T1623" s="9">
        <f t="shared" si="1024"/>
        <v>21.496816524966889</v>
      </c>
      <c r="U1623" s="10">
        <f t="shared" si="1037"/>
        <v>0</v>
      </c>
      <c r="V1623" s="10" t="e">
        <f t="shared" si="1038"/>
        <v>#DIV/0!</v>
      </c>
      <c r="W1623" s="10" t="e">
        <f t="shared" si="1039"/>
        <v>#DIV/0!</v>
      </c>
      <c r="X1623" s="10" t="e">
        <f t="shared" si="1040"/>
        <v>#DIV/0!</v>
      </c>
      <c r="Z1623" s="23">
        <f t="shared" si="1025"/>
        <v>21.496816524966889</v>
      </c>
      <c r="AA1623" s="54">
        <f t="shared" si="1026"/>
        <v>0</v>
      </c>
      <c r="AB1623" s="54" t="e">
        <f t="shared" si="1027"/>
        <v>#DIV/0!</v>
      </c>
      <c r="AC1623" s="54" t="e">
        <f t="shared" si="1028"/>
        <v>#DIV/0!</v>
      </c>
      <c r="AD1623" s="54" t="e">
        <f t="shared" si="1051"/>
        <v>#DIV/0!</v>
      </c>
      <c r="AG1623" s="23">
        <f t="shared" si="1029"/>
        <v>21.496816524966889</v>
      </c>
      <c r="AH1623" s="54">
        <f t="shared" si="1052"/>
        <v>0</v>
      </c>
      <c r="AI1623" s="54" t="e">
        <f t="shared" si="1053"/>
        <v>#DIV/0!</v>
      </c>
      <c r="AJ1623" s="54" t="e">
        <f t="shared" si="1054"/>
        <v>#DIV/0!</v>
      </c>
      <c r="AK1623" s="54" t="e">
        <f t="shared" si="1055"/>
        <v>#DIV/0!</v>
      </c>
      <c r="AM1623" s="23">
        <f t="shared" si="1030"/>
        <v>21.496816524966889</v>
      </c>
      <c r="AN1623" s="54">
        <f t="shared" si="1056"/>
        <v>0</v>
      </c>
      <c r="AO1623" s="54" t="e">
        <f t="shared" si="1057"/>
        <v>#DIV/0!</v>
      </c>
      <c r="AP1623" s="54" t="e">
        <f t="shared" si="1058"/>
        <v>#DIV/0!</v>
      </c>
      <c r="AQ1623" s="54" t="e">
        <f t="shared" si="1059"/>
        <v>#DIV/0!</v>
      </c>
      <c r="AS1623" s="23">
        <f t="shared" si="1031"/>
        <v>21.496816524966889</v>
      </c>
      <c r="AT1623" s="54">
        <f t="shared" si="1060"/>
        <v>0</v>
      </c>
      <c r="AU1623" s="54" t="e">
        <f t="shared" si="1061"/>
        <v>#DIV/0!</v>
      </c>
      <c r="AV1623" s="54" t="e">
        <f t="shared" si="1062"/>
        <v>#DIV/0!</v>
      </c>
      <c r="AW1623" s="54" t="e">
        <f t="shared" si="1063"/>
        <v>#DIV/0!</v>
      </c>
      <c r="AY1623" s="1" t="e">
        <f t="shared" si="1041"/>
        <v>#N/A</v>
      </c>
      <c r="AZ1623" s="1" t="e">
        <f t="shared" si="1042"/>
        <v>#N/A</v>
      </c>
    </row>
    <row r="1624" spans="1:52" hidden="1" x14ac:dyDescent="0.25">
      <c r="A1624" s="3"/>
      <c r="B1624" s="4"/>
      <c r="C1624" s="4">
        <f t="shared" si="1043"/>
        <v>585</v>
      </c>
      <c r="D1624" s="22">
        <f t="shared" si="1032"/>
        <v>419.26743803769386</v>
      </c>
      <c r="E1624" s="54">
        <f t="shared" si="1044"/>
        <v>41.532175000000009</v>
      </c>
      <c r="F1624" s="54">
        <f t="shared" si="1045"/>
        <v>100</v>
      </c>
      <c r="G1624" s="54">
        <f t="shared" si="1033"/>
        <v>29.344687877509131</v>
      </c>
      <c r="H1624" s="24">
        <f t="shared" si="1046"/>
        <v>26</v>
      </c>
      <c r="I1624" s="23">
        <f t="shared" si="1047"/>
        <v>0.18260869557110301</v>
      </c>
      <c r="J1624" s="23">
        <f t="shared" si="1048"/>
        <v>0.54347826340488703</v>
      </c>
      <c r="K1624" s="22">
        <f t="shared" si="1049"/>
        <v>45</v>
      </c>
      <c r="L1624" s="8"/>
      <c r="M1624" s="11">
        <f t="shared" si="1022"/>
        <v>21.496802134809812</v>
      </c>
      <c r="N1624" s="9">
        <f t="shared" si="1023"/>
        <v>21.496787675157346</v>
      </c>
      <c r="O1624" s="10">
        <f t="shared" si="1050"/>
        <v>-1.4459652465603767E-5</v>
      </c>
      <c r="P1624" s="10">
        <f t="shared" si="1034"/>
        <v>1.4467609650911005E-4</v>
      </c>
      <c r="Q1624" s="10">
        <f t="shared" si="1035"/>
        <v>2.7951659604306115E-4</v>
      </c>
      <c r="R1624" s="10">
        <f t="shared" si="1036"/>
        <v>2.7918023380155436E-4</v>
      </c>
      <c r="S1624" s="9"/>
      <c r="T1624" s="9">
        <f t="shared" si="1024"/>
        <v>21.496802134809812</v>
      </c>
      <c r="U1624" s="10">
        <f t="shared" si="1037"/>
        <v>0</v>
      </c>
      <c r="V1624" s="10" t="e">
        <f t="shared" si="1038"/>
        <v>#DIV/0!</v>
      </c>
      <c r="W1624" s="10" t="e">
        <f t="shared" si="1039"/>
        <v>#DIV/0!</v>
      </c>
      <c r="X1624" s="10" t="e">
        <f t="shared" si="1040"/>
        <v>#DIV/0!</v>
      </c>
      <c r="Z1624" s="23">
        <f t="shared" si="1025"/>
        <v>21.496802134809812</v>
      </c>
      <c r="AA1624" s="54">
        <f t="shared" si="1026"/>
        <v>0</v>
      </c>
      <c r="AB1624" s="54" t="e">
        <f t="shared" si="1027"/>
        <v>#DIV/0!</v>
      </c>
      <c r="AC1624" s="54" t="e">
        <f t="shared" si="1028"/>
        <v>#DIV/0!</v>
      </c>
      <c r="AD1624" s="54" t="e">
        <f t="shared" si="1051"/>
        <v>#DIV/0!</v>
      </c>
      <c r="AG1624" s="23">
        <f t="shared" si="1029"/>
        <v>21.496802134809812</v>
      </c>
      <c r="AH1624" s="54">
        <f t="shared" si="1052"/>
        <v>0</v>
      </c>
      <c r="AI1624" s="54" t="e">
        <f t="shared" si="1053"/>
        <v>#DIV/0!</v>
      </c>
      <c r="AJ1624" s="54" t="e">
        <f t="shared" si="1054"/>
        <v>#DIV/0!</v>
      </c>
      <c r="AK1624" s="54" t="e">
        <f t="shared" si="1055"/>
        <v>#DIV/0!</v>
      </c>
      <c r="AM1624" s="23">
        <f t="shared" si="1030"/>
        <v>21.496802134809812</v>
      </c>
      <c r="AN1624" s="54">
        <f t="shared" si="1056"/>
        <v>0</v>
      </c>
      <c r="AO1624" s="54" t="e">
        <f t="shared" si="1057"/>
        <v>#DIV/0!</v>
      </c>
      <c r="AP1624" s="54" t="e">
        <f t="shared" si="1058"/>
        <v>#DIV/0!</v>
      </c>
      <c r="AQ1624" s="54" t="e">
        <f t="shared" si="1059"/>
        <v>#DIV/0!</v>
      </c>
      <c r="AS1624" s="23">
        <f t="shared" si="1031"/>
        <v>21.496802134809812</v>
      </c>
      <c r="AT1624" s="54">
        <f t="shared" si="1060"/>
        <v>0</v>
      </c>
      <c r="AU1624" s="54" t="e">
        <f t="shared" si="1061"/>
        <v>#DIV/0!</v>
      </c>
      <c r="AV1624" s="54" t="e">
        <f t="shared" si="1062"/>
        <v>#DIV/0!</v>
      </c>
      <c r="AW1624" s="54" t="e">
        <f t="shared" si="1063"/>
        <v>#DIV/0!</v>
      </c>
      <c r="AY1624" s="1" t="e">
        <f t="shared" si="1041"/>
        <v>#N/A</v>
      </c>
      <c r="AZ1624" s="1" t="e">
        <f t="shared" si="1042"/>
        <v>#N/A</v>
      </c>
    </row>
    <row r="1625" spans="1:52" hidden="1" x14ac:dyDescent="0.25">
      <c r="A1625" s="3"/>
      <c r="B1625" s="4"/>
      <c r="C1625" s="4">
        <f t="shared" si="1043"/>
        <v>586</v>
      </c>
      <c r="D1625" s="22">
        <f t="shared" si="1032"/>
        <v>419.26618996401254</v>
      </c>
      <c r="E1625" s="54">
        <f t="shared" si="1044"/>
        <v>41.432230000000004</v>
      </c>
      <c r="F1625" s="54">
        <f t="shared" si="1045"/>
        <v>100</v>
      </c>
      <c r="G1625" s="54">
        <f t="shared" si="1033"/>
        <v>29.294758344685647</v>
      </c>
      <c r="H1625" s="24">
        <f t="shared" si="1046"/>
        <v>26</v>
      </c>
      <c r="I1625" s="23">
        <f t="shared" si="1047"/>
        <v>0.18260869557110301</v>
      </c>
      <c r="J1625" s="23">
        <f t="shared" si="1048"/>
        <v>0.54347826340488703</v>
      </c>
      <c r="K1625" s="22">
        <f t="shared" si="1049"/>
        <v>45</v>
      </c>
      <c r="L1625" s="8"/>
      <c r="M1625" s="11">
        <f t="shared" si="1022"/>
        <v>21.496787675157346</v>
      </c>
      <c r="N1625" s="9">
        <f t="shared" si="1023"/>
        <v>21.496773145504857</v>
      </c>
      <c r="O1625" s="10">
        <f t="shared" si="1050"/>
        <v>-1.4529652489159162E-5</v>
      </c>
      <c r="P1625" s="10">
        <f t="shared" si="1034"/>
        <v>1.4537648195667044E-4</v>
      </c>
      <c r="Q1625" s="10">
        <f t="shared" si="1035"/>
        <v>2.8019404238617399E-4</v>
      </c>
      <c r="R1625" s="10">
        <f t="shared" si="1036"/>
        <v>2.7985605146092427E-4</v>
      </c>
      <c r="S1625" s="9"/>
      <c r="T1625" s="9">
        <f t="shared" si="1024"/>
        <v>21.496787675157346</v>
      </c>
      <c r="U1625" s="10">
        <f t="shared" si="1037"/>
        <v>0</v>
      </c>
      <c r="V1625" s="10" t="e">
        <f t="shared" si="1038"/>
        <v>#DIV/0!</v>
      </c>
      <c r="W1625" s="10" t="e">
        <f t="shared" si="1039"/>
        <v>#DIV/0!</v>
      </c>
      <c r="X1625" s="10" t="e">
        <f t="shared" si="1040"/>
        <v>#DIV/0!</v>
      </c>
      <c r="Z1625" s="23">
        <f t="shared" si="1025"/>
        <v>21.496787675157346</v>
      </c>
      <c r="AA1625" s="54">
        <f t="shared" si="1026"/>
        <v>0</v>
      </c>
      <c r="AB1625" s="54" t="e">
        <f t="shared" si="1027"/>
        <v>#DIV/0!</v>
      </c>
      <c r="AC1625" s="54" t="e">
        <f t="shared" si="1028"/>
        <v>#DIV/0!</v>
      </c>
      <c r="AD1625" s="54" t="e">
        <f t="shared" si="1051"/>
        <v>#DIV/0!</v>
      </c>
      <c r="AG1625" s="23">
        <f t="shared" si="1029"/>
        <v>21.496787675157346</v>
      </c>
      <c r="AH1625" s="54">
        <f t="shared" si="1052"/>
        <v>0</v>
      </c>
      <c r="AI1625" s="54" t="e">
        <f t="shared" si="1053"/>
        <v>#DIV/0!</v>
      </c>
      <c r="AJ1625" s="54" t="e">
        <f t="shared" si="1054"/>
        <v>#DIV/0!</v>
      </c>
      <c r="AK1625" s="54" t="e">
        <f t="shared" si="1055"/>
        <v>#DIV/0!</v>
      </c>
      <c r="AM1625" s="23">
        <f t="shared" si="1030"/>
        <v>21.496787675157346</v>
      </c>
      <c r="AN1625" s="54">
        <f t="shared" si="1056"/>
        <v>0</v>
      </c>
      <c r="AO1625" s="54" t="e">
        <f t="shared" si="1057"/>
        <v>#DIV/0!</v>
      </c>
      <c r="AP1625" s="54" t="e">
        <f t="shared" si="1058"/>
        <v>#DIV/0!</v>
      </c>
      <c r="AQ1625" s="54" t="e">
        <f t="shared" si="1059"/>
        <v>#DIV/0!</v>
      </c>
      <c r="AS1625" s="23">
        <f t="shared" si="1031"/>
        <v>21.496787675157346</v>
      </c>
      <c r="AT1625" s="54">
        <f t="shared" si="1060"/>
        <v>0</v>
      </c>
      <c r="AU1625" s="54" t="e">
        <f t="shared" si="1061"/>
        <v>#DIV/0!</v>
      </c>
      <c r="AV1625" s="54" t="e">
        <f t="shared" si="1062"/>
        <v>#DIV/0!</v>
      </c>
      <c r="AW1625" s="54" t="e">
        <f t="shared" si="1063"/>
        <v>#DIV/0!</v>
      </c>
      <c r="AY1625" s="1" t="e">
        <f t="shared" si="1041"/>
        <v>#N/A</v>
      </c>
      <c r="AZ1625" s="1" t="e">
        <f t="shared" si="1042"/>
        <v>#N/A</v>
      </c>
    </row>
    <row r="1626" spans="1:52" hidden="1" x14ac:dyDescent="0.25">
      <c r="A1626" s="3"/>
      <c r="B1626" s="4"/>
      <c r="C1626" s="4">
        <f t="shared" si="1043"/>
        <v>587</v>
      </c>
      <c r="D1626" s="22">
        <f t="shared" si="1032"/>
        <v>419.26493585612775</v>
      </c>
      <c r="E1626" s="54">
        <f t="shared" si="1044"/>
        <v>41.332285000000006</v>
      </c>
      <c r="F1626" s="54">
        <f t="shared" si="1045"/>
        <v>100</v>
      </c>
      <c r="G1626" s="54">
        <f t="shared" si="1033"/>
        <v>29.244758195199346</v>
      </c>
      <c r="H1626" s="24">
        <f t="shared" si="1046"/>
        <v>26</v>
      </c>
      <c r="I1626" s="23">
        <f t="shared" si="1047"/>
        <v>0.18260869557110301</v>
      </c>
      <c r="J1626" s="23">
        <f t="shared" si="1048"/>
        <v>0.54347826340488703</v>
      </c>
      <c r="K1626" s="22">
        <f t="shared" si="1049"/>
        <v>45</v>
      </c>
      <c r="L1626" s="8"/>
      <c r="M1626" s="11">
        <f t="shared" si="1022"/>
        <v>21.496773145504857</v>
      </c>
      <c r="N1626" s="9">
        <f t="shared" si="1023"/>
        <v>21.496758545342789</v>
      </c>
      <c r="O1626" s="10">
        <f t="shared" si="1050"/>
        <v>-1.4600162067779365E-5</v>
      </c>
      <c r="P1626" s="10">
        <f t="shared" si="1034"/>
        <v>1.4608196575896374E-4</v>
      </c>
      <c r="Q1626" s="10">
        <f t="shared" si="1035"/>
        <v>2.8087478065852428E-4</v>
      </c>
      <c r="R1626" s="10">
        <f t="shared" si="1036"/>
        <v>2.8053514935596677E-4</v>
      </c>
      <c r="S1626" s="9"/>
      <c r="T1626" s="9">
        <f t="shared" si="1024"/>
        <v>21.496773145504857</v>
      </c>
      <c r="U1626" s="10">
        <f t="shared" si="1037"/>
        <v>0</v>
      </c>
      <c r="V1626" s="10" t="e">
        <f t="shared" si="1038"/>
        <v>#DIV/0!</v>
      </c>
      <c r="W1626" s="10" t="e">
        <f t="shared" si="1039"/>
        <v>#DIV/0!</v>
      </c>
      <c r="X1626" s="10" t="e">
        <f t="shared" si="1040"/>
        <v>#DIV/0!</v>
      </c>
      <c r="Z1626" s="23">
        <f t="shared" si="1025"/>
        <v>21.496773145504857</v>
      </c>
      <c r="AA1626" s="54">
        <f t="shared" si="1026"/>
        <v>0</v>
      </c>
      <c r="AB1626" s="54" t="e">
        <f t="shared" si="1027"/>
        <v>#DIV/0!</v>
      </c>
      <c r="AC1626" s="54" t="e">
        <f t="shared" si="1028"/>
        <v>#DIV/0!</v>
      </c>
      <c r="AD1626" s="54" t="e">
        <f t="shared" si="1051"/>
        <v>#DIV/0!</v>
      </c>
      <c r="AG1626" s="23">
        <f t="shared" si="1029"/>
        <v>21.496773145504857</v>
      </c>
      <c r="AH1626" s="54">
        <f t="shared" si="1052"/>
        <v>0</v>
      </c>
      <c r="AI1626" s="54" t="e">
        <f t="shared" si="1053"/>
        <v>#DIV/0!</v>
      </c>
      <c r="AJ1626" s="54" t="e">
        <f t="shared" si="1054"/>
        <v>#DIV/0!</v>
      </c>
      <c r="AK1626" s="54" t="e">
        <f t="shared" si="1055"/>
        <v>#DIV/0!</v>
      </c>
      <c r="AM1626" s="23">
        <f t="shared" si="1030"/>
        <v>21.496773145504857</v>
      </c>
      <c r="AN1626" s="54">
        <f t="shared" si="1056"/>
        <v>0</v>
      </c>
      <c r="AO1626" s="54" t="e">
        <f t="shared" si="1057"/>
        <v>#DIV/0!</v>
      </c>
      <c r="AP1626" s="54" t="e">
        <f t="shared" si="1058"/>
        <v>#DIV/0!</v>
      </c>
      <c r="AQ1626" s="54" t="e">
        <f t="shared" si="1059"/>
        <v>#DIV/0!</v>
      </c>
      <c r="AS1626" s="23">
        <f t="shared" si="1031"/>
        <v>21.496773145504857</v>
      </c>
      <c r="AT1626" s="54">
        <f t="shared" si="1060"/>
        <v>0</v>
      </c>
      <c r="AU1626" s="54" t="e">
        <f t="shared" si="1061"/>
        <v>#DIV/0!</v>
      </c>
      <c r="AV1626" s="54" t="e">
        <f t="shared" si="1062"/>
        <v>#DIV/0!</v>
      </c>
      <c r="AW1626" s="54" t="e">
        <f t="shared" si="1063"/>
        <v>#DIV/0!</v>
      </c>
      <c r="AY1626" s="1" t="e">
        <f t="shared" si="1041"/>
        <v>#N/A</v>
      </c>
      <c r="AZ1626" s="1" t="e">
        <f t="shared" si="1042"/>
        <v>#N/A</v>
      </c>
    </row>
    <row r="1627" spans="1:52" hidden="1" x14ac:dyDescent="0.25">
      <c r="A1627" s="3"/>
      <c r="B1627" s="4"/>
      <c r="C1627" s="4">
        <f t="shared" si="1043"/>
        <v>588</v>
      </c>
      <c r="D1627" s="22">
        <f t="shared" si="1032"/>
        <v>419.26367567017206</v>
      </c>
      <c r="E1627" s="54">
        <f t="shared" si="1044"/>
        <v>41.232340000000008</v>
      </c>
      <c r="F1627" s="54">
        <f t="shared" si="1045"/>
        <v>100</v>
      </c>
      <c r="G1627" s="54">
        <f t="shared" si="1033"/>
        <v>29.194687279131674</v>
      </c>
      <c r="H1627" s="24">
        <f t="shared" si="1046"/>
        <v>26</v>
      </c>
      <c r="I1627" s="23">
        <f t="shared" si="1047"/>
        <v>0.18260869557110301</v>
      </c>
      <c r="J1627" s="23">
        <f t="shared" si="1048"/>
        <v>0.54347826340488703</v>
      </c>
      <c r="K1627" s="22">
        <f t="shared" si="1049"/>
        <v>45</v>
      </c>
      <c r="L1627" s="8"/>
      <c r="M1627" s="11">
        <f t="shared" si="1022"/>
        <v>21.496758545342789</v>
      </c>
      <c r="N1627" s="9">
        <f t="shared" si="1023"/>
        <v>21.49674387415665</v>
      </c>
      <c r="O1627" s="10">
        <f t="shared" si="1050"/>
        <v>-1.4671186139736392E-5</v>
      </c>
      <c r="P1627" s="10">
        <f t="shared" si="1034"/>
        <v>1.4679259732589583E-4</v>
      </c>
      <c r="Q1627" s="10">
        <f t="shared" si="1035"/>
        <v>2.8155883454046186E-4</v>
      </c>
      <c r="R1627" s="10">
        <f t="shared" si="1036"/>
        <v>2.8121755059258639E-4</v>
      </c>
      <c r="S1627" s="9"/>
      <c r="T1627" s="9">
        <f t="shared" si="1024"/>
        <v>21.496758545342789</v>
      </c>
      <c r="U1627" s="10">
        <f t="shared" si="1037"/>
        <v>0</v>
      </c>
      <c r="V1627" s="10" t="e">
        <f t="shared" si="1038"/>
        <v>#DIV/0!</v>
      </c>
      <c r="W1627" s="10" t="e">
        <f t="shared" si="1039"/>
        <v>#DIV/0!</v>
      </c>
      <c r="X1627" s="10" t="e">
        <f t="shared" si="1040"/>
        <v>#DIV/0!</v>
      </c>
      <c r="Z1627" s="23">
        <f t="shared" si="1025"/>
        <v>21.496758545342789</v>
      </c>
      <c r="AA1627" s="54">
        <f t="shared" si="1026"/>
        <v>0</v>
      </c>
      <c r="AB1627" s="54" t="e">
        <f t="shared" si="1027"/>
        <v>#DIV/0!</v>
      </c>
      <c r="AC1627" s="54" t="e">
        <f t="shared" si="1028"/>
        <v>#DIV/0!</v>
      </c>
      <c r="AD1627" s="54" t="e">
        <f t="shared" si="1051"/>
        <v>#DIV/0!</v>
      </c>
      <c r="AG1627" s="23">
        <f t="shared" si="1029"/>
        <v>21.496758545342789</v>
      </c>
      <c r="AH1627" s="54">
        <f t="shared" si="1052"/>
        <v>0</v>
      </c>
      <c r="AI1627" s="54" t="e">
        <f t="shared" si="1053"/>
        <v>#DIV/0!</v>
      </c>
      <c r="AJ1627" s="54" t="e">
        <f t="shared" si="1054"/>
        <v>#DIV/0!</v>
      </c>
      <c r="AK1627" s="54" t="e">
        <f t="shared" si="1055"/>
        <v>#DIV/0!</v>
      </c>
      <c r="AM1627" s="23">
        <f t="shared" si="1030"/>
        <v>21.496758545342789</v>
      </c>
      <c r="AN1627" s="54">
        <f t="shared" si="1056"/>
        <v>0</v>
      </c>
      <c r="AO1627" s="54" t="e">
        <f t="shared" si="1057"/>
        <v>#DIV/0!</v>
      </c>
      <c r="AP1627" s="54" t="e">
        <f t="shared" si="1058"/>
        <v>#DIV/0!</v>
      </c>
      <c r="AQ1627" s="54" t="e">
        <f t="shared" si="1059"/>
        <v>#DIV/0!</v>
      </c>
      <c r="AS1627" s="23">
        <f t="shared" si="1031"/>
        <v>21.496758545342789</v>
      </c>
      <c r="AT1627" s="54">
        <f t="shared" si="1060"/>
        <v>0</v>
      </c>
      <c r="AU1627" s="54" t="e">
        <f t="shared" si="1061"/>
        <v>#DIV/0!</v>
      </c>
      <c r="AV1627" s="54" t="e">
        <f t="shared" si="1062"/>
        <v>#DIV/0!</v>
      </c>
      <c r="AW1627" s="54" t="e">
        <f t="shared" si="1063"/>
        <v>#DIV/0!</v>
      </c>
      <c r="AY1627" s="1" t="e">
        <f t="shared" si="1041"/>
        <v>#N/A</v>
      </c>
      <c r="AZ1627" s="1" t="e">
        <f t="shared" si="1042"/>
        <v>#N/A</v>
      </c>
    </row>
    <row r="1628" spans="1:52" hidden="1" x14ac:dyDescent="0.25">
      <c r="A1628" s="3"/>
      <c r="B1628" s="4"/>
      <c r="C1628" s="4">
        <f t="shared" si="1043"/>
        <v>589</v>
      </c>
      <c r="D1628" s="22">
        <f t="shared" si="1032"/>
        <v>419.26240936185184</v>
      </c>
      <c r="E1628" s="54">
        <f t="shared" si="1044"/>
        <v>41.13239500000001</v>
      </c>
      <c r="F1628" s="54">
        <f t="shared" si="1045"/>
        <v>100</v>
      </c>
      <c r="G1628" s="54">
        <f t="shared" si="1033"/>
        <v>29.144545446139425</v>
      </c>
      <c r="H1628" s="24">
        <f t="shared" si="1046"/>
        <v>26</v>
      </c>
      <c r="I1628" s="23">
        <f t="shared" si="1047"/>
        <v>0.18260869557110301</v>
      </c>
      <c r="J1628" s="23">
        <f t="shared" si="1048"/>
        <v>0.54347826340488703</v>
      </c>
      <c r="K1628" s="22">
        <f t="shared" si="1049"/>
        <v>45</v>
      </c>
      <c r="L1628" s="8"/>
      <c r="M1628" s="11">
        <f t="shared" si="1022"/>
        <v>21.49674387415665</v>
      </c>
      <c r="N1628" s="9">
        <f t="shared" si="1023"/>
        <v>21.4967291314269</v>
      </c>
      <c r="O1628" s="10">
        <f t="shared" si="1050"/>
        <v>-1.4742729749883665E-5</v>
      </c>
      <c r="P1628" s="10">
        <f t="shared" si="1034"/>
        <v>1.4750842713375244E-4</v>
      </c>
      <c r="Q1628" s="10">
        <f t="shared" si="1035"/>
        <v>2.822462288341451E-4</v>
      </c>
      <c r="R1628" s="10">
        <f t="shared" si="1036"/>
        <v>2.8190328046499591E-4</v>
      </c>
      <c r="S1628" s="9"/>
      <c r="T1628" s="9">
        <f t="shared" si="1024"/>
        <v>21.49674387415665</v>
      </c>
      <c r="U1628" s="10">
        <f t="shared" si="1037"/>
        <v>0</v>
      </c>
      <c r="V1628" s="10" t="e">
        <f t="shared" si="1038"/>
        <v>#DIV/0!</v>
      </c>
      <c r="W1628" s="10" t="e">
        <f t="shared" si="1039"/>
        <v>#DIV/0!</v>
      </c>
      <c r="X1628" s="10" t="e">
        <f t="shared" si="1040"/>
        <v>#DIV/0!</v>
      </c>
      <c r="Z1628" s="23">
        <f t="shared" si="1025"/>
        <v>21.49674387415665</v>
      </c>
      <c r="AA1628" s="54">
        <f t="shared" si="1026"/>
        <v>0</v>
      </c>
      <c r="AB1628" s="54" t="e">
        <f t="shared" si="1027"/>
        <v>#DIV/0!</v>
      </c>
      <c r="AC1628" s="54" t="e">
        <f t="shared" si="1028"/>
        <v>#DIV/0!</v>
      </c>
      <c r="AD1628" s="54" t="e">
        <f t="shared" si="1051"/>
        <v>#DIV/0!</v>
      </c>
      <c r="AG1628" s="23">
        <f t="shared" si="1029"/>
        <v>21.49674387415665</v>
      </c>
      <c r="AH1628" s="54">
        <f t="shared" si="1052"/>
        <v>0</v>
      </c>
      <c r="AI1628" s="54" t="e">
        <f t="shared" si="1053"/>
        <v>#DIV/0!</v>
      </c>
      <c r="AJ1628" s="54" t="e">
        <f t="shared" si="1054"/>
        <v>#DIV/0!</v>
      </c>
      <c r="AK1628" s="54" t="e">
        <f t="shared" si="1055"/>
        <v>#DIV/0!</v>
      </c>
      <c r="AM1628" s="23">
        <f t="shared" si="1030"/>
        <v>21.49674387415665</v>
      </c>
      <c r="AN1628" s="54">
        <f t="shared" si="1056"/>
        <v>0</v>
      </c>
      <c r="AO1628" s="54" t="e">
        <f t="shared" si="1057"/>
        <v>#DIV/0!</v>
      </c>
      <c r="AP1628" s="54" t="e">
        <f t="shared" si="1058"/>
        <v>#DIV/0!</v>
      </c>
      <c r="AQ1628" s="54" t="e">
        <f t="shared" si="1059"/>
        <v>#DIV/0!</v>
      </c>
      <c r="AS1628" s="23">
        <f t="shared" si="1031"/>
        <v>21.49674387415665</v>
      </c>
      <c r="AT1628" s="54">
        <f t="shared" si="1060"/>
        <v>0</v>
      </c>
      <c r="AU1628" s="54" t="e">
        <f t="shared" si="1061"/>
        <v>#DIV/0!</v>
      </c>
      <c r="AV1628" s="54" t="e">
        <f t="shared" si="1062"/>
        <v>#DIV/0!</v>
      </c>
      <c r="AW1628" s="54" t="e">
        <f t="shared" si="1063"/>
        <v>#DIV/0!</v>
      </c>
      <c r="AY1628" s="1" t="e">
        <f t="shared" si="1041"/>
        <v>#N/A</v>
      </c>
      <c r="AZ1628" s="1" t="e">
        <f t="shared" si="1042"/>
        <v>#N/A</v>
      </c>
    </row>
    <row r="1629" spans="1:52" hidden="1" x14ac:dyDescent="0.25">
      <c r="A1629" s="3"/>
      <c r="B1629" s="4"/>
      <c r="C1629" s="4">
        <f t="shared" si="1043"/>
        <v>590</v>
      </c>
      <c r="D1629" s="22">
        <f t="shared" si="1032"/>
        <v>419.26113688644193</v>
      </c>
      <c r="E1629" s="54">
        <f t="shared" si="1044"/>
        <v>41.032450000000004</v>
      </c>
      <c r="F1629" s="54">
        <f t="shared" si="1045"/>
        <v>100</v>
      </c>
      <c r="G1629" s="54">
        <f t="shared" si="1033"/>
        <v>29.094332545453195</v>
      </c>
      <c r="H1629" s="24">
        <f t="shared" si="1046"/>
        <v>26</v>
      </c>
      <c r="I1629" s="23">
        <f t="shared" si="1047"/>
        <v>0.18260869557110301</v>
      </c>
      <c r="J1629" s="23">
        <f t="shared" si="1048"/>
        <v>0.54347826340488703</v>
      </c>
      <c r="K1629" s="22">
        <f t="shared" si="1049"/>
        <v>45</v>
      </c>
      <c r="L1629" s="8"/>
      <c r="M1629" s="11">
        <f t="shared" si="1022"/>
        <v>21.4967291314269</v>
      </c>
      <c r="N1629" s="9">
        <f t="shared" si="1023"/>
        <v>21.496714316628953</v>
      </c>
      <c r="O1629" s="10">
        <f t="shared" si="1050"/>
        <v>-1.4814797946627323E-5</v>
      </c>
      <c r="P1629" s="10">
        <f t="shared" si="1034"/>
        <v>1.4822950569440786E-4</v>
      </c>
      <c r="Q1629" s="10">
        <f t="shared" si="1035"/>
        <v>2.8293698747120899E-4</v>
      </c>
      <c r="R1629" s="10">
        <f t="shared" si="1036"/>
        <v>2.8259236204774191E-4</v>
      </c>
      <c r="S1629" s="9"/>
      <c r="T1629" s="9">
        <f t="shared" si="1024"/>
        <v>21.4967291314269</v>
      </c>
      <c r="U1629" s="10">
        <f t="shared" si="1037"/>
        <v>0</v>
      </c>
      <c r="V1629" s="10" t="e">
        <f t="shared" si="1038"/>
        <v>#DIV/0!</v>
      </c>
      <c r="W1629" s="10" t="e">
        <f t="shared" si="1039"/>
        <v>#DIV/0!</v>
      </c>
      <c r="X1629" s="10" t="e">
        <f t="shared" si="1040"/>
        <v>#DIV/0!</v>
      </c>
      <c r="Z1629" s="23">
        <f t="shared" si="1025"/>
        <v>21.4967291314269</v>
      </c>
      <c r="AA1629" s="54">
        <f t="shared" si="1026"/>
        <v>0</v>
      </c>
      <c r="AB1629" s="54" t="e">
        <f t="shared" si="1027"/>
        <v>#DIV/0!</v>
      </c>
      <c r="AC1629" s="54" t="e">
        <f t="shared" si="1028"/>
        <v>#DIV/0!</v>
      </c>
      <c r="AD1629" s="54" t="e">
        <f t="shared" si="1051"/>
        <v>#DIV/0!</v>
      </c>
      <c r="AG1629" s="23">
        <f t="shared" si="1029"/>
        <v>21.4967291314269</v>
      </c>
      <c r="AH1629" s="54">
        <f t="shared" si="1052"/>
        <v>0</v>
      </c>
      <c r="AI1629" s="54" t="e">
        <f t="shared" si="1053"/>
        <v>#DIV/0!</v>
      </c>
      <c r="AJ1629" s="54" t="e">
        <f t="shared" si="1054"/>
        <v>#DIV/0!</v>
      </c>
      <c r="AK1629" s="54" t="e">
        <f t="shared" si="1055"/>
        <v>#DIV/0!</v>
      </c>
      <c r="AM1629" s="23">
        <f t="shared" si="1030"/>
        <v>21.4967291314269</v>
      </c>
      <c r="AN1629" s="54">
        <f t="shared" si="1056"/>
        <v>0</v>
      </c>
      <c r="AO1629" s="54" t="e">
        <f t="shared" si="1057"/>
        <v>#DIV/0!</v>
      </c>
      <c r="AP1629" s="54" t="e">
        <f t="shared" si="1058"/>
        <v>#DIV/0!</v>
      </c>
      <c r="AQ1629" s="54" t="e">
        <f t="shared" si="1059"/>
        <v>#DIV/0!</v>
      </c>
      <c r="AS1629" s="23">
        <f t="shared" si="1031"/>
        <v>21.4967291314269</v>
      </c>
      <c r="AT1629" s="54">
        <f t="shared" si="1060"/>
        <v>0</v>
      </c>
      <c r="AU1629" s="54" t="e">
        <f t="shared" si="1061"/>
        <v>#DIV/0!</v>
      </c>
      <c r="AV1629" s="54" t="e">
        <f t="shared" si="1062"/>
        <v>#DIV/0!</v>
      </c>
      <c r="AW1629" s="54" t="e">
        <f t="shared" si="1063"/>
        <v>#DIV/0!</v>
      </c>
      <c r="AY1629" s="1" t="e">
        <f t="shared" si="1041"/>
        <v>#N/A</v>
      </c>
      <c r="AZ1629" s="1" t="e">
        <f t="shared" si="1042"/>
        <v>#N/A</v>
      </c>
    </row>
    <row r="1630" spans="1:52" hidden="1" x14ac:dyDescent="0.25">
      <c r="A1630" s="3"/>
      <c r="B1630" s="4"/>
      <c r="C1630" s="4">
        <f t="shared" si="1043"/>
        <v>591</v>
      </c>
      <c r="D1630" s="22">
        <f t="shared" si="1032"/>
        <v>419.25985819878071</v>
      </c>
      <c r="E1630" s="54">
        <f t="shared" si="1044"/>
        <v>40.932505000000006</v>
      </c>
      <c r="F1630" s="54">
        <f t="shared" si="1045"/>
        <v>100</v>
      </c>
      <c r="G1630" s="54">
        <f t="shared" si="1033"/>
        <v>29.044048425875925</v>
      </c>
      <c r="H1630" s="24">
        <f t="shared" si="1046"/>
        <v>26</v>
      </c>
      <c r="I1630" s="23">
        <f t="shared" si="1047"/>
        <v>0.18260869557110301</v>
      </c>
      <c r="J1630" s="23">
        <f t="shared" si="1048"/>
        <v>0.54347826340488703</v>
      </c>
      <c r="K1630" s="22">
        <f t="shared" si="1049"/>
        <v>45</v>
      </c>
      <c r="L1630" s="8"/>
      <c r="M1630" s="11">
        <f t="shared" si="1022"/>
        <v>21.496714316628953</v>
      </c>
      <c r="N1630" s="9">
        <f t="shared" si="1023"/>
        <v>21.496699429233068</v>
      </c>
      <c r="O1630" s="10">
        <f t="shared" si="1050"/>
        <v>-1.4887395884954913E-5</v>
      </c>
      <c r="P1630" s="10">
        <f t="shared" si="1034"/>
        <v>1.4895588458607419E-4</v>
      </c>
      <c r="Q1630" s="10">
        <f t="shared" si="1035"/>
        <v>2.8363113547461607E-4</v>
      </c>
      <c r="R1630" s="10">
        <f t="shared" si="1036"/>
        <v>2.8328482111564853E-4</v>
      </c>
      <c r="S1630" s="9"/>
      <c r="T1630" s="9">
        <f t="shared" si="1024"/>
        <v>21.496714316628953</v>
      </c>
      <c r="U1630" s="10">
        <f t="shared" si="1037"/>
        <v>0</v>
      </c>
      <c r="V1630" s="10" t="e">
        <f t="shared" si="1038"/>
        <v>#DIV/0!</v>
      </c>
      <c r="W1630" s="10" t="e">
        <f t="shared" si="1039"/>
        <v>#DIV/0!</v>
      </c>
      <c r="X1630" s="10" t="e">
        <f t="shared" si="1040"/>
        <v>#DIV/0!</v>
      </c>
      <c r="Z1630" s="23">
        <f t="shared" si="1025"/>
        <v>21.496714316628953</v>
      </c>
      <c r="AA1630" s="54">
        <f t="shared" si="1026"/>
        <v>0</v>
      </c>
      <c r="AB1630" s="54" t="e">
        <f t="shared" si="1027"/>
        <v>#DIV/0!</v>
      </c>
      <c r="AC1630" s="54" t="e">
        <f t="shared" si="1028"/>
        <v>#DIV/0!</v>
      </c>
      <c r="AD1630" s="54" t="e">
        <f t="shared" si="1051"/>
        <v>#DIV/0!</v>
      </c>
      <c r="AG1630" s="23">
        <f t="shared" si="1029"/>
        <v>21.496714316628953</v>
      </c>
      <c r="AH1630" s="54">
        <f t="shared" si="1052"/>
        <v>0</v>
      </c>
      <c r="AI1630" s="54" t="e">
        <f t="shared" si="1053"/>
        <v>#DIV/0!</v>
      </c>
      <c r="AJ1630" s="54" t="e">
        <f t="shared" si="1054"/>
        <v>#DIV/0!</v>
      </c>
      <c r="AK1630" s="54" t="e">
        <f t="shared" si="1055"/>
        <v>#DIV/0!</v>
      </c>
      <c r="AM1630" s="23">
        <f t="shared" si="1030"/>
        <v>21.496714316628953</v>
      </c>
      <c r="AN1630" s="54">
        <f t="shared" si="1056"/>
        <v>0</v>
      </c>
      <c r="AO1630" s="54" t="e">
        <f t="shared" si="1057"/>
        <v>#DIV/0!</v>
      </c>
      <c r="AP1630" s="54" t="e">
        <f t="shared" si="1058"/>
        <v>#DIV/0!</v>
      </c>
      <c r="AQ1630" s="54" t="e">
        <f t="shared" si="1059"/>
        <v>#DIV/0!</v>
      </c>
      <c r="AS1630" s="23">
        <f t="shared" si="1031"/>
        <v>21.496714316628953</v>
      </c>
      <c r="AT1630" s="54">
        <f t="shared" si="1060"/>
        <v>0</v>
      </c>
      <c r="AU1630" s="54" t="e">
        <f t="shared" si="1061"/>
        <v>#DIV/0!</v>
      </c>
      <c r="AV1630" s="54" t="e">
        <f t="shared" si="1062"/>
        <v>#DIV/0!</v>
      </c>
      <c r="AW1630" s="54" t="e">
        <f t="shared" si="1063"/>
        <v>#DIV/0!</v>
      </c>
      <c r="AY1630" s="1" t="e">
        <f t="shared" si="1041"/>
        <v>#N/A</v>
      </c>
      <c r="AZ1630" s="1" t="e">
        <f t="shared" si="1042"/>
        <v>#N/A</v>
      </c>
    </row>
    <row r="1631" spans="1:52" hidden="1" x14ac:dyDescent="0.25">
      <c r="A1631" s="3"/>
      <c r="B1631" s="4"/>
      <c r="C1631" s="4">
        <f t="shared" si="1043"/>
        <v>592</v>
      </c>
      <c r="D1631" s="22">
        <f t="shared" si="1032"/>
        <v>419.25857325326422</v>
      </c>
      <c r="E1631" s="54">
        <f t="shared" si="1044"/>
        <v>40.832560000000008</v>
      </c>
      <c r="F1631" s="54">
        <f t="shared" si="1045"/>
        <v>100</v>
      </c>
      <c r="G1631" s="54">
        <f t="shared" si="1033"/>
        <v>28.993692935781333</v>
      </c>
      <c r="H1631" s="24">
        <f t="shared" si="1046"/>
        <v>26</v>
      </c>
      <c r="I1631" s="23">
        <f t="shared" si="1047"/>
        <v>0.18260869557110301</v>
      </c>
      <c r="J1631" s="23">
        <f t="shared" si="1048"/>
        <v>0.54347826340488703</v>
      </c>
      <c r="K1631" s="22">
        <f t="shared" si="1049"/>
        <v>45</v>
      </c>
      <c r="L1631" s="8"/>
      <c r="M1631" s="11">
        <f t="shared" si="1022"/>
        <v>21.496699429233068</v>
      </c>
      <c r="N1631" s="9">
        <f t="shared" si="1023"/>
        <v>21.496684468704309</v>
      </c>
      <c r="O1631" s="10">
        <f t="shared" si="1050"/>
        <v>-1.4960528758933833E-5</v>
      </c>
      <c r="P1631" s="10">
        <f t="shared" si="1034"/>
        <v>1.4968761577801898E-4</v>
      </c>
      <c r="Q1631" s="10">
        <f t="shared" si="1035"/>
        <v>2.8432869765118956E-4</v>
      </c>
      <c r="R1631" s="10">
        <f t="shared" si="1036"/>
        <v>2.839806815697823E-4</v>
      </c>
      <c r="S1631" s="9"/>
      <c r="T1631" s="9">
        <f t="shared" si="1024"/>
        <v>21.496699429233068</v>
      </c>
      <c r="U1631" s="10">
        <f t="shared" si="1037"/>
        <v>0</v>
      </c>
      <c r="V1631" s="10" t="e">
        <f t="shared" si="1038"/>
        <v>#DIV/0!</v>
      </c>
      <c r="W1631" s="10" t="e">
        <f t="shared" si="1039"/>
        <v>#DIV/0!</v>
      </c>
      <c r="X1631" s="10" t="e">
        <f t="shared" si="1040"/>
        <v>#DIV/0!</v>
      </c>
      <c r="Z1631" s="23">
        <f t="shared" si="1025"/>
        <v>21.496699429233068</v>
      </c>
      <c r="AA1631" s="54">
        <f t="shared" si="1026"/>
        <v>0</v>
      </c>
      <c r="AB1631" s="54" t="e">
        <f t="shared" si="1027"/>
        <v>#DIV/0!</v>
      </c>
      <c r="AC1631" s="54" t="e">
        <f t="shared" si="1028"/>
        <v>#DIV/0!</v>
      </c>
      <c r="AD1631" s="54" t="e">
        <f t="shared" si="1051"/>
        <v>#DIV/0!</v>
      </c>
      <c r="AG1631" s="23">
        <f t="shared" si="1029"/>
        <v>21.496699429233068</v>
      </c>
      <c r="AH1631" s="54">
        <f t="shared" si="1052"/>
        <v>0</v>
      </c>
      <c r="AI1631" s="54" t="e">
        <f t="shared" si="1053"/>
        <v>#DIV/0!</v>
      </c>
      <c r="AJ1631" s="54" t="e">
        <f t="shared" si="1054"/>
        <v>#DIV/0!</v>
      </c>
      <c r="AK1631" s="54" t="e">
        <f t="shared" si="1055"/>
        <v>#DIV/0!</v>
      </c>
      <c r="AM1631" s="23">
        <f t="shared" si="1030"/>
        <v>21.496699429233068</v>
      </c>
      <c r="AN1631" s="54">
        <f t="shared" si="1056"/>
        <v>0</v>
      </c>
      <c r="AO1631" s="54" t="e">
        <f t="shared" si="1057"/>
        <v>#DIV/0!</v>
      </c>
      <c r="AP1631" s="54" t="e">
        <f t="shared" si="1058"/>
        <v>#DIV/0!</v>
      </c>
      <c r="AQ1631" s="54" t="e">
        <f t="shared" si="1059"/>
        <v>#DIV/0!</v>
      </c>
      <c r="AS1631" s="23">
        <f t="shared" si="1031"/>
        <v>21.496699429233068</v>
      </c>
      <c r="AT1631" s="54">
        <f t="shared" si="1060"/>
        <v>0</v>
      </c>
      <c r="AU1631" s="54" t="e">
        <f t="shared" si="1061"/>
        <v>#DIV/0!</v>
      </c>
      <c r="AV1631" s="54" t="e">
        <f t="shared" si="1062"/>
        <v>#DIV/0!</v>
      </c>
      <c r="AW1631" s="54" t="e">
        <f t="shared" si="1063"/>
        <v>#DIV/0!</v>
      </c>
      <c r="AY1631" s="1" t="e">
        <f t="shared" si="1041"/>
        <v>#N/A</v>
      </c>
      <c r="AZ1631" s="1" t="e">
        <f t="shared" si="1042"/>
        <v>#N/A</v>
      </c>
    </row>
    <row r="1632" spans="1:52" hidden="1" x14ac:dyDescent="0.25">
      <c r="A1632" s="3"/>
      <c r="B1632" s="4"/>
      <c r="C1632" s="4">
        <f t="shared" si="1043"/>
        <v>593</v>
      </c>
      <c r="D1632" s="22">
        <f t="shared" si="1032"/>
        <v>419.25728200384123</v>
      </c>
      <c r="E1632" s="54">
        <f t="shared" si="1044"/>
        <v>40.73261500000001</v>
      </c>
      <c r="F1632" s="54">
        <f t="shared" si="1045"/>
        <v>100</v>
      </c>
      <c r="G1632" s="54">
        <f t="shared" si="1033"/>
        <v>28.943265923112428</v>
      </c>
      <c r="H1632" s="24">
        <f t="shared" si="1046"/>
        <v>26</v>
      </c>
      <c r="I1632" s="23">
        <f t="shared" si="1047"/>
        <v>0.18260869557110301</v>
      </c>
      <c r="J1632" s="23">
        <f t="shared" si="1048"/>
        <v>0.54347826340488703</v>
      </c>
      <c r="K1632" s="22">
        <f t="shared" si="1049"/>
        <v>45</v>
      </c>
      <c r="L1632" s="8"/>
      <c r="M1632" s="11">
        <f t="shared" si="1022"/>
        <v>21.496684468704309</v>
      </c>
      <c r="N1632" s="9">
        <f t="shared" si="1023"/>
        <v>21.496669434502447</v>
      </c>
      <c r="O1632" s="10">
        <f t="shared" si="1050"/>
        <v>-1.5034201862107466E-5</v>
      </c>
      <c r="P1632" s="10">
        <f t="shared" si="1034"/>
        <v>1.5042475223479585E-4</v>
      </c>
      <c r="Q1632" s="10">
        <f t="shared" si="1035"/>
        <v>2.8502969972744088E-4</v>
      </c>
      <c r="R1632" s="10">
        <f t="shared" si="1036"/>
        <v>2.846799696052724E-4</v>
      </c>
      <c r="S1632" s="9"/>
      <c r="T1632" s="9">
        <f t="shared" si="1024"/>
        <v>21.496684468704309</v>
      </c>
      <c r="U1632" s="10">
        <f t="shared" si="1037"/>
        <v>0</v>
      </c>
      <c r="V1632" s="10" t="e">
        <f t="shared" si="1038"/>
        <v>#DIV/0!</v>
      </c>
      <c r="W1632" s="10" t="e">
        <f t="shared" si="1039"/>
        <v>#DIV/0!</v>
      </c>
      <c r="X1632" s="10" t="e">
        <f t="shared" si="1040"/>
        <v>#DIV/0!</v>
      </c>
      <c r="Z1632" s="23">
        <f t="shared" si="1025"/>
        <v>21.496684468704309</v>
      </c>
      <c r="AA1632" s="54">
        <f t="shared" si="1026"/>
        <v>0</v>
      </c>
      <c r="AB1632" s="54" t="e">
        <f t="shared" si="1027"/>
        <v>#DIV/0!</v>
      </c>
      <c r="AC1632" s="54" t="e">
        <f t="shared" si="1028"/>
        <v>#DIV/0!</v>
      </c>
      <c r="AD1632" s="54" t="e">
        <f t="shared" si="1051"/>
        <v>#DIV/0!</v>
      </c>
      <c r="AG1632" s="23">
        <f t="shared" si="1029"/>
        <v>21.496684468704309</v>
      </c>
      <c r="AH1632" s="54">
        <f t="shared" si="1052"/>
        <v>0</v>
      </c>
      <c r="AI1632" s="54" t="e">
        <f t="shared" si="1053"/>
        <v>#DIV/0!</v>
      </c>
      <c r="AJ1632" s="54" t="e">
        <f t="shared" si="1054"/>
        <v>#DIV/0!</v>
      </c>
      <c r="AK1632" s="54" t="e">
        <f t="shared" si="1055"/>
        <v>#DIV/0!</v>
      </c>
      <c r="AM1632" s="23">
        <f t="shared" si="1030"/>
        <v>21.496684468704309</v>
      </c>
      <c r="AN1632" s="54">
        <f t="shared" si="1056"/>
        <v>0</v>
      </c>
      <c r="AO1632" s="54" t="e">
        <f t="shared" si="1057"/>
        <v>#DIV/0!</v>
      </c>
      <c r="AP1632" s="54" t="e">
        <f t="shared" si="1058"/>
        <v>#DIV/0!</v>
      </c>
      <c r="AQ1632" s="54" t="e">
        <f t="shared" si="1059"/>
        <v>#DIV/0!</v>
      </c>
      <c r="AS1632" s="23">
        <f t="shared" si="1031"/>
        <v>21.496684468704309</v>
      </c>
      <c r="AT1632" s="54">
        <f t="shared" si="1060"/>
        <v>0</v>
      </c>
      <c r="AU1632" s="54" t="e">
        <f t="shared" si="1061"/>
        <v>#DIV/0!</v>
      </c>
      <c r="AV1632" s="54" t="e">
        <f t="shared" si="1062"/>
        <v>#DIV/0!</v>
      </c>
      <c r="AW1632" s="54" t="e">
        <f t="shared" si="1063"/>
        <v>#DIV/0!</v>
      </c>
      <c r="AY1632" s="1" t="e">
        <f t="shared" si="1041"/>
        <v>#N/A</v>
      </c>
      <c r="AZ1632" s="1" t="e">
        <f t="shared" si="1042"/>
        <v>#N/A</v>
      </c>
    </row>
    <row r="1633" spans="1:52" hidden="1" x14ac:dyDescent="0.25">
      <c r="A1633" s="3"/>
      <c r="B1633" s="4"/>
      <c r="C1633" s="4">
        <f t="shared" si="1043"/>
        <v>594</v>
      </c>
      <c r="D1633" s="22">
        <f t="shared" si="1032"/>
        <v>419.25598440400756</v>
      </c>
      <c r="E1633" s="54">
        <f t="shared" si="1044"/>
        <v>40.632670000000005</v>
      </c>
      <c r="F1633" s="54">
        <f t="shared" si="1045"/>
        <v>100</v>
      </c>
      <c r="G1633" s="54">
        <f t="shared" si="1033"/>
        <v>28.892767235379942</v>
      </c>
      <c r="H1633" s="24">
        <f t="shared" si="1046"/>
        <v>26</v>
      </c>
      <c r="I1633" s="23">
        <f t="shared" si="1047"/>
        <v>0.18260869557110301</v>
      </c>
      <c r="J1633" s="23">
        <f t="shared" si="1048"/>
        <v>0.54347826340488703</v>
      </c>
      <c r="K1633" s="22">
        <f t="shared" si="1049"/>
        <v>45</v>
      </c>
      <c r="L1633" s="8"/>
      <c r="M1633" s="11">
        <f t="shared" si="1022"/>
        <v>21.496669434502447</v>
      </c>
      <c r="N1633" s="9">
        <f t="shared" si="1023"/>
        <v>21.496654326081945</v>
      </c>
      <c r="O1633" s="10">
        <f t="shared" si="1050"/>
        <v>-1.5108420502230047E-5</v>
      </c>
      <c r="P1633" s="10">
        <f t="shared" si="1034"/>
        <v>1.5116734706318799E-4</v>
      </c>
      <c r="Q1633" s="10">
        <f t="shared" si="1035"/>
        <v>2.8573416671400545E-4</v>
      </c>
      <c r="R1633" s="10">
        <f t="shared" si="1036"/>
        <v>2.8538270970528351E-4</v>
      </c>
      <c r="S1633" s="9"/>
      <c r="T1633" s="9">
        <f t="shared" si="1024"/>
        <v>21.496669434502447</v>
      </c>
      <c r="U1633" s="10">
        <f t="shared" si="1037"/>
        <v>0</v>
      </c>
      <c r="V1633" s="10" t="e">
        <f t="shared" si="1038"/>
        <v>#DIV/0!</v>
      </c>
      <c r="W1633" s="10" t="e">
        <f t="shared" si="1039"/>
        <v>#DIV/0!</v>
      </c>
      <c r="X1633" s="10" t="e">
        <f t="shared" si="1040"/>
        <v>#DIV/0!</v>
      </c>
      <c r="Z1633" s="23">
        <f t="shared" si="1025"/>
        <v>21.496669434502447</v>
      </c>
      <c r="AA1633" s="54">
        <f t="shared" si="1026"/>
        <v>0</v>
      </c>
      <c r="AB1633" s="54" t="e">
        <f t="shared" si="1027"/>
        <v>#DIV/0!</v>
      </c>
      <c r="AC1633" s="54" t="e">
        <f t="shared" si="1028"/>
        <v>#DIV/0!</v>
      </c>
      <c r="AD1633" s="54" t="e">
        <f t="shared" si="1051"/>
        <v>#DIV/0!</v>
      </c>
      <c r="AG1633" s="23">
        <f t="shared" si="1029"/>
        <v>21.496669434502447</v>
      </c>
      <c r="AH1633" s="54">
        <f t="shared" si="1052"/>
        <v>0</v>
      </c>
      <c r="AI1633" s="54" t="e">
        <f t="shared" si="1053"/>
        <v>#DIV/0!</v>
      </c>
      <c r="AJ1633" s="54" t="e">
        <f t="shared" si="1054"/>
        <v>#DIV/0!</v>
      </c>
      <c r="AK1633" s="54" t="e">
        <f t="shared" si="1055"/>
        <v>#DIV/0!</v>
      </c>
      <c r="AM1633" s="23">
        <f t="shared" si="1030"/>
        <v>21.496669434502447</v>
      </c>
      <c r="AN1633" s="54">
        <f t="shared" si="1056"/>
        <v>0</v>
      </c>
      <c r="AO1633" s="54" t="e">
        <f t="shared" si="1057"/>
        <v>#DIV/0!</v>
      </c>
      <c r="AP1633" s="54" t="e">
        <f t="shared" si="1058"/>
        <v>#DIV/0!</v>
      </c>
      <c r="AQ1633" s="54" t="e">
        <f t="shared" si="1059"/>
        <v>#DIV/0!</v>
      </c>
      <c r="AS1633" s="23">
        <f t="shared" si="1031"/>
        <v>21.496669434502447</v>
      </c>
      <c r="AT1633" s="54">
        <f t="shared" si="1060"/>
        <v>0</v>
      </c>
      <c r="AU1633" s="54" t="e">
        <f t="shared" si="1061"/>
        <v>#DIV/0!</v>
      </c>
      <c r="AV1633" s="54" t="e">
        <f t="shared" si="1062"/>
        <v>#DIV/0!</v>
      </c>
      <c r="AW1633" s="54" t="e">
        <f t="shared" si="1063"/>
        <v>#DIV/0!</v>
      </c>
      <c r="AY1633" s="1" t="e">
        <f t="shared" si="1041"/>
        <v>#N/A</v>
      </c>
      <c r="AZ1633" s="1" t="e">
        <f t="shared" si="1042"/>
        <v>#N/A</v>
      </c>
    </row>
    <row r="1634" spans="1:52" hidden="1" x14ac:dyDescent="0.25">
      <c r="A1634" s="3"/>
      <c r="B1634" s="4"/>
      <c r="C1634" s="4">
        <f t="shared" si="1043"/>
        <v>595</v>
      </c>
      <c r="D1634" s="22">
        <f t="shared" si="1032"/>
        <v>419.25468040680033</v>
      </c>
      <c r="E1634" s="54">
        <f t="shared" si="1044"/>
        <v>40.532725000000006</v>
      </c>
      <c r="F1634" s="54">
        <f t="shared" si="1045"/>
        <v>100</v>
      </c>
      <c r="G1634" s="54">
        <f t="shared" si="1033"/>
        <v>28.842196719660851</v>
      </c>
      <c r="H1634" s="24">
        <f t="shared" si="1046"/>
        <v>26</v>
      </c>
      <c r="I1634" s="23">
        <f t="shared" si="1047"/>
        <v>0.18260869557110301</v>
      </c>
      <c r="J1634" s="23">
        <f t="shared" si="1048"/>
        <v>0.54347826340488703</v>
      </c>
      <c r="K1634" s="22">
        <f t="shared" si="1049"/>
        <v>45</v>
      </c>
      <c r="L1634" s="8"/>
      <c r="M1634" s="11">
        <f t="shared" si="1022"/>
        <v>21.496654326081945</v>
      </c>
      <c r="N1634" s="9">
        <f t="shared" si="1023"/>
        <v>21.496639142891844</v>
      </c>
      <c r="O1634" s="10">
        <f t="shared" si="1050"/>
        <v>-1.518319010074265E-5</v>
      </c>
      <c r="P1634" s="10">
        <f t="shared" si="1034"/>
        <v>1.5191545450740835E-4</v>
      </c>
      <c r="Q1634" s="10">
        <f t="shared" si="1035"/>
        <v>2.8644212477882321E-4</v>
      </c>
      <c r="R1634" s="10">
        <f t="shared" si="1036"/>
        <v>2.8608892806660739E-4</v>
      </c>
      <c r="S1634" s="9"/>
      <c r="T1634" s="9">
        <f t="shared" si="1024"/>
        <v>21.496654326081945</v>
      </c>
      <c r="U1634" s="10">
        <f t="shared" si="1037"/>
        <v>0</v>
      </c>
      <c r="V1634" s="10" t="e">
        <f t="shared" si="1038"/>
        <v>#DIV/0!</v>
      </c>
      <c r="W1634" s="10" t="e">
        <f t="shared" si="1039"/>
        <v>#DIV/0!</v>
      </c>
      <c r="X1634" s="10" t="e">
        <f t="shared" si="1040"/>
        <v>#DIV/0!</v>
      </c>
      <c r="Z1634" s="23">
        <f t="shared" si="1025"/>
        <v>21.496654326081945</v>
      </c>
      <c r="AA1634" s="54">
        <f t="shared" si="1026"/>
        <v>0</v>
      </c>
      <c r="AB1634" s="54" t="e">
        <f t="shared" si="1027"/>
        <v>#DIV/0!</v>
      </c>
      <c r="AC1634" s="54" t="e">
        <f t="shared" si="1028"/>
        <v>#DIV/0!</v>
      </c>
      <c r="AD1634" s="54" t="e">
        <f t="shared" si="1051"/>
        <v>#DIV/0!</v>
      </c>
      <c r="AG1634" s="23">
        <f t="shared" si="1029"/>
        <v>21.496654326081945</v>
      </c>
      <c r="AH1634" s="54">
        <f t="shared" si="1052"/>
        <v>0</v>
      </c>
      <c r="AI1634" s="54" t="e">
        <f t="shared" si="1053"/>
        <v>#DIV/0!</v>
      </c>
      <c r="AJ1634" s="54" t="e">
        <f t="shared" si="1054"/>
        <v>#DIV/0!</v>
      </c>
      <c r="AK1634" s="54" t="e">
        <f t="shared" si="1055"/>
        <v>#DIV/0!</v>
      </c>
      <c r="AM1634" s="23">
        <f t="shared" si="1030"/>
        <v>21.496654326081945</v>
      </c>
      <c r="AN1634" s="54">
        <f t="shared" si="1056"/>
        <v>0</v>
      </c>
      <c r="AO1634" s="54" t="e">
        <f t="shared" si="1057"/>
        <v>#DIV/0!</v>
      </c>
      <c r="AP1634" s="54" t="e">
        <f t="shared" si="1058"/>
        <v>#DIV/0!</v>
      </c>
      <c r="AQ1634" s="54" t="e">
        <f t="shared" si="1059"/>
        <v>#DIV/0!</v>
      </c>
      <c r="AS1634" s="23">
        <f t="shared" si="1031"/>
        <v>21.496654326081945</v>
      </c>
      <c r="AT1634" s="54">
        <f t="shared" si="1060"/>
        <v>0</v>
      </c>
      <c r="AU1634" s="54" t="e">
        <f t="shared" si="1061"/>
        <v>#DIV/0!</v>
      </c>
      <c r="AV1634" s="54" t="e">
        <f t="shared" si="1062"/>
        <v>#DIV/0!</v>
      </c>
      <c r="AW1634" s="54" t="e">
        <f t="shared" si="1063"/>
        <v>#DIV/0!</v>
      </c>
      <c r="AY1634" s="1" t="e">
        <f t="shared" si="1041"/>
        <v>#N/A</v>
      </c>
      <c r="AZ1634" s="1" t="e">
        <f t="shared" si="1042"/>
        <v>#N/A</v>
      </c>
    </row>
    <row r="1635" spans="1:52" hidden="1" x14ac:dyDescent="0.25">
      <c r="A1635" s="3"/>
      <c r="B1635" s="4"/>
      <c r="C1635" s="4">
        <f t="shared" si="1043"/>
        <v>596</v>
      </c>
      <c r="D1635" s="22">
        <f t="shared" si="1032"/>
        <v>419.25336996479263</v>
      </c>
      <c r="E1635" s="54">
        <f t="shared" si="1044"/>
        <v>40.432780000000008</v>
      </c>
      <c r="F1635" s="54">
        <f t="shared" si="1045"/>
        <v>100</v>
      </c>
      <c r="G1635" s="54">
        <f t="shared" si="1033"/>
        <v>28.791554222596751</v>
      </c>
      <c r="H1635" s="24">
        <f t="shared" si="1046"/>
        <v>26</v>
      </c>
      <c r="I1635" s="23">
        <f t="shared" si="1047"/>
        <v>0.18260869557110301</v>
      </c>
      <c r="J1635" s="23">
        <f t="shared" si="1048"/>
        <v>0.54347826340488703</v>
      </c>
      <c r="K1635" s="22">
        <f t="shared" si="1049"/>
        <v>45</v>
      </c>
      <c r="L1635" s="8"/>
      <c r="M1635" s="11">
        <f t="shared" si="1022"/>
        <v>21.496639142891844</v>
      </c>
      <c r="N1635" s="9">
        <f t="shared" si="1023"/>
        <v>21.496623884375747</v>
      </c>
      <c r="O1635" s="10">
        <f t="shared" si="1050"/>
        <v>-1.5258516096849917E-5</v>
      </c>
      <c r="P1635" s="10">
        <f t="shared" si="1034"/>
        <v>1.5266912898944616E-4</v>
      </c>
      <c r="Q1635" s="10">
        <f t="shared" si="1035"/>
        <v>2.8715359941570366E-4</v>
      </c>
      <c r="R1635" s="10">
        <f t="shared" si="1036"/>
        <v>2.8679865023437172E-4</v>
      </c>
      <c r="S1635" s="9"/>
      <c r="T1635" s="9">
        <f t="shared" si="1024"/>
        <v>21.496639142891844</v>
      </c>
      <c r="U1635" s="10">
        <f t="shared" si="1037"/>
        <v>0</v>
      </c>
      <c r="V1635" s="10" t="e">
        <f t="shared" si="1038"/>
        <v>#DIV/0!</v>
      </c>
      <c r="W1635" s="10" t="e">
        <f t="shared" si="1039"/>
        <v>#DIV/0!</v>
      </c>
      <c r="X1635" s="10" t="e">
        <f t="shared" si="1040"/>
        <v>#DIV/0!</v>
      </c>
      <c r="Z1635" s="23">
        <f t="shared" si="1025"/>
        <v>21.496639142891844</v>
      </c>
      <c r="AA1635" s="54">
        <f t="shared" si="1026"/>
        <v>0</v>
      </c>
      <c r="AB1635" s="54" t="e">
        <f t="shared" si="1027"/>
        <v>#DIV/0!</v>
      </c>
      <c r="AC1635" s="54" t="e">
        <f t="shared" si="1028"/>
        <v>#DIV/0!</v>
      </c>
      <c r="AD1635" s="54" t="e">
        <f t="shared" si="1051"/>
        <v>#DIV/0!</v>
      </c>
      <c r="AG1635" s="23">
        <f t="shared" si="1029"/>
        <v>21.496639142891844</v>
      </c>
      <c r="AH1635" s="54">
        <f t="shared" si="1052"/>
        <v>0</v>
      </c>
      <c r="AI1635" s="54" t="e">
        <f t="shared" si="1053"/>
        <v>#DIV/0!</v>
      </c>
      <c r="AJ1635" s="54" t="e">
        <f t="shared" si="1054"/>
        <v>#DIV/0!</v>
      </c>
      <c r="AK1635" s="54" t="e">
        <f t="shared" si="1055"/>
        <v>#DIV/0!</v>
      </c>
      <c r="AM1635" s="23">
        <f t="shared" si="1030"/>
        <v>21.496639142891844</v>
      </c>
      <c r="AN1635" s="54">
        <f t="shared" si="1056"/>
        <v>0</v>
      </c>
      <c r="AO1635" s="54" t="e">
        <f t="shared" si="1057"/>
        <v>#DIV/0!</v>
      </c>
      <c r="AP1635" s="54" t="e">
        <f t="shared" si="1058"/>
        <v>#DIV/0!</v>
      </c>
      <c r="AQ1635" s="54" t="e">
        <f t="shared" si="1059"/>
        <v>#DIV/0!</v>
      </c>
      <c r="AS1635" s="23">
        <f t="shared" si="1031"/>
        <v>21.496639142891844</v>
      </c>
      <c r="AT1635" s="54">
        <f t="shared" si="1060"/>
        <v>0</v>
      </c>
      <c r="AU1635" s="54" t="e">
        <f t="shared" si="1061"/>
        <v>#DIV/0!</v>
      </c>
      <c r="AV1635" s="54" t="e">
        <f t="shared" si="1062"/>
        <v>#DIV/0!</v>
      </c>
      <c r="AW1635" s="54" t="e">
        <f t="shared" si="1063"/>
        <v>#DIV/0!</v>
      </c>
      <c r="AY1635" s="1" t="e">
        <f t="shared" si="1041"/>
        <v>#N/A</v>
      </c>
      <c r="AZ1635" s="1" t="e">
        <f t="shared" si="1042"/>
        <v>#N/A</v>
      </c>
    </row>
    <row r="1636" spans="1:52" hidden="1" x14ac:dyDescent="0.25">
      <c r="A1636" s="3"/>
      <c r="B1636" s="4"/>
      <c r="C1636" s="4">
        <f t="shared" si="1043"/>
        <v>597</v>
      </c>
      <c r="D1636" s="22">
        <f t="shared" si="1032"/>
        <v>419.2520530300875</v>
      </c>
      <c r="E1636" s="54">
        <f t="shared" si="1044"/>
        <v>40.33283500000001</v>
      </c>
      <c r="F1636" s="54">
        <f t="shared" si="1045"/>
        <v>100</v>
      </c>
      <c r="G1636" s="54">
        <f t="shared" si="1033"/>
        <v>28.740839590392373</v>
      </c>
      <c r="H1636" s="24">
        <f t="shared" si="1046"/>
        <v>26</v>
      </c>
      <c r="I1636" s="23">
        <f t="shared" si="1047"/>
        <v>0.18260869557110301</v>
      </c>
      <c r="J1636" s="23">
        <f t="shared" si="1048"/>
        <v>0.54347826340488703</v>
      </c>
      <c r="K1636" s="22">
        <f t="shared" si="1049"/>
        <v>45</v>
      </c>
      <c r="L1636" s="8"/>
      <c r="M1636" s="11">
        <f t="shared" si="1022"/>
        <v>21.496623884375747</v>
      </c>
      <c r="N1636" s="9">
        <f t="shared" si="1023"/>
        <v>21.496608549971675</v>
      </c>
      <c r="O1636" s="10">
        <f t="shared" si="1050"/>
        <v>-1.5334404071865038E-5</v>
      </c>
      <c r="P1636" s="10">
        <f t="shared" si="1034"/>
        <v>1.5342842635313649E-4</v>
      </c>
      <c r="Q1636" s="10">
        <f t="shared" si="1035"/>
        <v>2.8786861777436778E-4</v>
      </c>
      <c r="R1636" s="10">
        <f t="shared" si="1036"/>
        <v>2.8751190270834325E-4</v>
      </c>
      <c r="S1636" s="9"/>
      <c r="T1636" s="9">
        <f t="shared" si="1024"/>
        <v>21.496623884375747</v>
      </c>
      <c r="U1636" s="10">
        <f t="shared" si="1037"/>
        <v>0</v>
      </c>
      <c r="V1636" s="10" t="e">
        <f t="shared" si="1038"/>
        <v>#DIV/0!</v>
      </c>
      <c r="W1636" s="10" t="e">
        <f t="shared" si="1039"/>
        <v>#DIV/0!</v>
      </c>
      <c r="X1636" s="10" t="e">
        <f t="shared" si="1040"/>
        <v>#DIV/0!</v>
      </c>
      <c r="Z1636" s="23">
        <f t="shared" si="1025"/>
        <v>21.496623884375747</v>
      </c>
      <c r="AA1636" s="54">
        <f t="shared" si="1026"/>
        <v>0</v>
      </c>
      <c r="AB1636" s="54" t="e">
        <f t="shared" si="1027"/>
        <v>#DIV/0!</v>
      </c>
      <c r="AC1636" s="54" t="e">
        <f t="shared" si="1028"/>
        <v>#DIV/0!</v>
      </c>
      <c r="AD1636" s="54" t="e">
        <f t="shared" si="1051"/>
        <v>#DIV/0!</v>
      </c>
      <c r="AG1636" s="23">
        <f t="shared" si="1029"/>
        <v>21.496623884375747</v>
      </c>
      <c r="AH1636" s="54">
        <f t="shared" si="1052"/>
        <v>0</v>
      </c>
      <c r="AI1636" s="54" t="e">
        <f t="shared" si="1053"/>
        <v>#DIV/0!</v>
      </c>
      <c r="AJ1636" s="54" t="e">
        <f t="shared" si="1054"/>
        <v>#DIV/0!</v>
      </c>
      <c r="AK1636" s="54" t="e">
        <f t="shared" si="1055"/>
        <v>#DIV/0!</v>
      </c>
      <c r="AM1636" s="23">
        <f t="shared" si="1030"/>
        <v>21.496623884375747</v>
      </c>
      <c r="AN1636" s="54">
        <f t="shared" si="1056"/>
        <v>0</v>
      </c>
      <c r="AO1636" s="54" t="e">
        <f t="shared" si="1057"/>
        <v>#DIV/0!</v>
      </c>
      <c r="AP1636" s="54" t="e">
        <f t="shared" si="1058"/>
        <v>#DIV/0!</v>
      </c>
      <c r="AQ1636" s="54" t="e">
        <f t="shared" si="1059"/>
        <v>#DIV/0!</v>
      </c>
      <c r="AS1636" s="23">
        <f t="shared" si="1031"/>
        <v>21.496623884375747</v>
      </c>
      <c r="AT1636" s="54">
        <f t="shared" si="1060"/>
        <v>0</v>
      </c>
      <c r="AU1636" s="54" t="e">
        <f t="shared" si="1061"/>
        <v>#DIV/0!</v>
      </c>
      <c r="AV1636" s="54" t="e">
        <f t="shared" si="1062"/>
        <v>#DIV/0!</v>
      </c>
      <c r="AW1636" s="54" t="e">
        <f t="shared" si="1063"/>
        <v>#DIV/0!</v>
      </c>
      <c r="AY1636" s="1" t="e">
        <f t="shared" si="1041"/>
        <v>#N/A</v>
      </c>
      <c r="AZ1636" s="1" t="e">
        <f t="shared" si="1042"/>
        <v>#N/A</v>
      </c>
    </row>
    <row r="1637" spans="1:52" hidden="1" x14ac:dyDescent="0.25">
      <c r="A1637" s="3"/>
      <c r="B1637" s="4"/>
      <c r="C1637" s="4">
        <f t="shared" si="1043"/>
        <v>598</v>
      </c>
      <c r="D1637" s="22">
        <f t="shared" si="1032"/>
        <v>419.2507295543121</v>
      </c>
      <c r="E1637" s="54">
        <f t="shared" si="1044"/>
        <v>40.232890000000005</v>
      </c>
      <c r="F1637" s="54">
        <f t="shared" si="1045"/>
        <v>100</v>
      </c>
      <c r="G1637" s="54">
        <f t="shared" si="1033"/>
        <v>28.690052668814005</v>
      </c>
      <c r="H1637" s="24">
        <f t="shared" si="1046"/>
        <v>26</v>
      </c>
      <c r="I1637" s="23">
        <f t="shared" si="1047"/>
        <v>0.18260869557110301</v>
      </c>
      <c r="J1637" s="23">
        <f t="shared" si="1048"/>
        <v>0.54347826340488703</v>
      </c>
      <c r="K1637" s="22">
        <f t="shared" si="1049"/>
        <v>45</v>
      </c>
      <c r="L1637" s="8"/>
      <c r="M1637" s="11">
        <f t="shared" si="1022"/>
        <v>21.496608549971675</v>
      </c>
      <c r="N1637" s="9">
        <f t="shared" si="1023"/>
        <v>21.496593139112104</v>
      </c>
      <c r="O1637" s="10">
        <f t="shared" si="1050"/>
        <v>-1.5410859571574065E-5</v>
      </c>
      <c r="P1637" s="10">
        <f t="shared" si="1034"/>
        <v>1.5419340208689124E-4</v>
      </c>
      <c r="Q1637" s="10">
        <f t="shared" si="1035"/>
        <v>2.8858720530108178E-4</v>
      </c>
      <c r="R1637" s="10">
        <f t="shared" si="1036"/>
        <v>2.8822871148980671E-4</v>
      </c>
      <c r="S1637" s="9"/>
      <c r="T1637" s="9">
        <f t="shared" si="1024"/>
        <v>21.496608549971675</v>
      </c>
      <c r="U1637" s="10">
        <f t="shared" si="1037"/>
        <v>0</v>
      </c>
      <c r="V1637" s="10" t="e">
        <f t="shared" si="1038"/>
        <v>#DIV/0!</v>
      </c>
      <c r="W1637" s="10" t="e">
        <f t="shared" si="1039"/>
        <v>#DIV/0!</v>
      </c>
      <c r="X1637" s="10" t="e">
        <f t="shared" si="1040"/>
        <v>#DIV/0!</v>
      </c>
      <c r="Z1637" s="23">
        <f t="shared" si="1025"/>
        <v>21.496608549971675</v>
      </c>
      <c r="AA1637" s="54">
        <f t="shared" si="1026"/>
        <v>0</v>
      </c>
      <c r="AB1637" s="54" t="e">
        <f t="shared" si="1027"/>
        <v>#DIV/0!</v>
      </c>
      <c r="AC1637" s="54" t="e">
        <f t="shared" si="1028"/>
        <v>#DIV/0!</v>
      </c>
      <c r="AD1637" s="54" t="e">
        <f t="shared" si="1051"/>
        <v>#DIV/0!</v>
      </c>
      <c r="AG1637" s="23">
        <f t="shared" si="1029"/>
        <v>21.496608549971675</v>
      </c>
      <c r="AH1637" s="54">
        <f t="shared" si="1052"/>
        <v>0</v>
      </c>
      <c r="AI1637" s="54" t="e">
        <f t="shared" si="1053"/>
        <v>#DIV/0!</v>
      </c>
      <c r="AJ1637" s="54" t="e">
        <f t="shared" si="1054"/>
        <v>#DIV/0!</v>
      </c>
      <c r="AK1637" s="54" t="e">
        <f t="shared" si="1055"/>
        <v>#DIV/0!</v>
      </c>
      <c r="AM1637" s="23">
        <f t="shared" si="1030"/>
        <v>21.496608549971675</v>
      </c>
      <c r="AN1637" s="54">
        <f t="shared" si="1056"/>
        <v>0</v>
      </c>
      <c r="AO1637" s="54" t="e">
        <f t="shared" si="1057"/>
        <v>#DIV/0!</v>
      </c>
      <c r="AP1637" s="54" t="e">
        <f t="shared" si="1058"/>
        <v>#DIV/0!</v>
      </c>
      <c r="AQ1637" s="54" t="e">
        <f t="shared" si="1059"/>
        <v>#DIV/0!</v>
      </c>
      <c r="AS1637" s="23">
        <f t="shared" si="1031"/>
        <v>21.496608549971675</v>
      </c>
      <c r="AT1637" s="54">
        <f t="shared" si="1060"/>
        <v>0</v>
      </c>
      <c r="AU1637" s="54" t="e">
        <f t="shared" si="1061"/>
        <v>#DIV/0!</v>
      </c>
      <c r="AV1637" s="54" t="e">
        <f t="shared" si="1062"/>
        <v>#DIV/0!</v>
      </c>
      <c r="AW1637" s="54" t="e">
        <f t="shared" si="1063"/>
        <v>#DIV/0!</v>
      </c>
      <c r="AY1637" s="1" t="e">
        <f t="shared" si="1041"/>
        <v>#N/A</v>
      </c>
      <c r="AZ1637" s="1" t="e">
        <f t="shared" si="1042"/>
        <v>#N/A</v>
      </c>
    </row>
    <row r="1638" spans="1:52" hidden="1" x14ac:dyDescent="0.25">
      <c r="A1638" s="3"/>
      <c r="B1638" s="4"/>
      <c r="C1638" s="4">
        <f t="shared" si="1043"/>
        <v>599</v>
      </c>
      <c r="D1638" s="22">
        <f t="shared" si="1032"/>
        <v>419.24939948861203</v>
      </c>
      <c r="E1638" s="54">
        <f t="shared" si="1044"/>
        <v>40.132945000000007</v>
      </c>
      <c r="F1638" s="54">
        <f t="shared" si="1045"/>
        <v>100</v>
      </c>
      <c r="G1638" s="54">
        <f t="shared" si="1033"/>
        <v>28.639193303187916</v>
      </c>
      <c r="H1638" s="24">
        <f t="shared" si="1046"/>
        <v>26</v>
      </c>
      <c r="I1638" s="23">
        <f t="shared" si="1047"/>
        <v>0.18260869557110301</v>
      </c>
      <c r="J1638" s="23">
        <f t="shared" si="1048"/>
        <v>0.54347826340488703</v>
      </c>
      <c r="K1638" s="22">
        <f t="shared" si="1049"/>
        <v>45</v>
      </c>
      <c r="L1638" s="8"/>
      <c r="M1638" s="11">
        <f t="shared" si="1022"/>
        <v>21.496593139112104</v>
      </c>
      <c r="N1638" s="9">
        <f t="shared" si="1023"/>
        <v>21.496577651223813</v>
      </c>
      <c r="O1638" s="10">
        <f t="shared" si="1050"/>
        <v>-1.5487888290977025E-5</v>
      </c>
      <c r="P1638" s="10">
        <f t="shared" si="1034"/>
        <v>1.5496411317201769E-4</v>
      </c>
      <c r="Q1638" s="10">
        <f t="shared" si="1035"/>
        <v>2.8930938919762423E-4</v>
      </c>
      <c r="R1638" s="10">
        <f t="shared" si="1036"/>
        <v>2.8894910296616369E-4</v>
      </c>
      <c r="S1638" s="9"/>
      <c r="T1638" s="9">
        <f t="shared" si="1024"/>
        <v>21.496593139112104</v>
      </c>
      <c r="U1638" s="10">
        <f t="shared" si="1037"/>
        <v>0</v>
      </c>
      <c r="V1638" s="10" t="e">
        <f t="shared" si="1038"/>
        <v>#DIV/0!</v>
      </c>
      <c r="W1638" s="10" t="e">
        <f t="shared" si="1039"/>
        <v>#DIV/0!</v>
      </c>
      <c r="X1638" s="10" t="e">
        <f t="shared" si="1040"/>
        <v>#DIV/0!</v>
      </c>
      <c r="Z1638" s="23">
        <f t="shared" si="1025"/>
        <v>21.496593139112104</v>
      </c>
      <c r="AA1638" s="54">
        <f t="shared" si="1026"/>
        <v>0</v>
      </c>
      <c r="AB1638" s="54" t="e">
        <f t="shared" si="1027"/>
        <v>#DIV/0!</v>
      </c>
      <c r="AC1638" s="54" t="e">
        <f t="shared" si="1028"/>
        <v>#DIV/0!</v>
      </c>
      <c r="AD1638" s="54" t="e">
        <f t="shared" si="1051"/>
        <v>#DIV/0!</v>
      </c>
      <c r="AG1638" s="23">
        <f t="shared" si="1029"/>
        <v>21.496593139112104</v>
      </c>
      <c r="AH1638" s="54">
        <f t="shared" si="1052"/>
        <v>0</v>
      </c>
      <c r="AI1638" s="54" t="e">
        <f t="shared" si="1053"/>
        <v>#DIV/0!</v>
      </c>
      <c r="AJ1638" s="54" t="e">
        <f t="shared" si="1054"/>
        <v>#DIV/0!</v>
      </c>
      <c r="AK1638" s="54" t="e">
        <f t="shared" si="1055"/>
        <v>#DIV/0!</v>
      </c>
      <c r="AM1638" s="23">
        <f t="shared" si="1030"/>
        <v>21.496593139112104</v>
      </c>
      <c r="AN1638" s="54">
        <f t="shared" si="1056"/>
        <v>0</v>
      </c>
      <c r="AO1638" s="54" t="e">
        <f t="shared" si="1057"/>
        <v>#DIV/0!</v>
      </c>
      <c r="AP1638" s="54" t="e">
        <f t="shared" si="1058"/>
        <v>#DIV/0!</v>
      </c>
      <c r="AQ1638" s="54" t="e">
        <f t="shared" si="1059"/>
        <v>#DIV/0!</v>
      </c>
      <c r="AS1638" s="23">
        <f t="shared" si="1031"/>
        <v>21.496593139112104</v>
      </c>
      <c r="AT1638" s="54">
        <f t="shared" si="1060"/>
        <v>0</v>
      </c>
      <c r="AU1638" s="54" t="e">
        <f t="shared" si="1061"/>
        <v>#DIV/0!</v>
      </c>
      <c r="AV1638" s="54" t="e">
        <f t="shared" si="1062"/>
        <v>#DIV/0!</v>
      </c>
      <c r="AW1638" s="54" t="e">
        <f t="shared" si="1063"/>
        <v>#DIV/0!</v>
      </c>
      <c r="AY1638" s="1" t="e">
        <f t="shared" si="1041"/>
        <v>#N/A</v>
      </c>
      <c r="AZ1638" s="1" t="e">
        <f t="shared" si="1042"/>
        <v>#N/A</v>
      </c>
    </row>
    <row r="1639" spans="1:52" hidden="1" x14ac:dyDescent="0.25">
      <c r="A1639" s="3"/>
      <c r="B1639" s="4"/>
      <c r="C1639" s="4">
        <f t="shared" si="1043"/>
        <v>600</v>
      </c>
      <c r="D1639" s="22">
        <f t="shared" si="1032"/>
        <v>419.24806278364503</v>
      </c>
      <c r="E1639" s="54">
        <f t="shared" si="1044"/>
        <v>40.033000000000008</v>
      </c>
      <c r="F1639" s="54">
        <f t="shared" si="1045"/>
        <v>100</v>
      </c>
      <c r="G1639" s="54">
        <f t="shared" si="1033"/>
        <v>28.588261338398809</v>
      </c>
      <c r="H1639" s="24">
        <f t="shared" si="1046"/>
        <v>26</v>
      </c>
      <c r="I1639" s="23">
        <f t="shared" si="1047"/>
        <v>0.18260869557110301</v>
      </c>
      <c r="J1639" s="23">
        <f t="shared" si="1048"/>
        <v>0.54347826340488703</v>
      </c>
      <c r="K1639" s="22">
        <f t="shared" si="1049"/>
        <v>45</v>
      </c>
      <c r="L1639" s="8"/>
      <c r="M1639" s="11">
        <f t="shared" si="1022"/>
        <v>21.496577651223813</v>
      </c>
      <c r="N1639" s="9">
        <f t="shared" si="1023"/>
        <v>21.496562085727803</v>
      </c>
      <c r="O1639" s="10">
        <f t="shared" si="1050"/>
        <v>-1.5565496010339075E-5</v>
      </c>
      <c r="P1639" s="10">
        <f t="shared" si="1034"/>
        <v>1.5574061744297617E-4</v>
      </c>
      <c r="Q1639" s="10">
        <f t="shared" si="1035"/>
        <v>2.9003519719520175E-4</v>
      </c>
      <c r="R1639" s="10">
        <f t="shared" si="1036"/>
        <v>2.8967310531337738E-4</v>
      </c>
      <c r="S1639" s="9"/>
      <c r="T1639" s="9">
        <f t="shared" si="1024"/>
        <v>21.496577651223813</v>
      </c>
      <c r="U1639" s="10">
        <f t="shared" si="1037"/>
        <v>0</v>
      </c>
      <c r="V1639" s="10" t="e">
        <f t="shared" si="1038"/>
        <v>#DIV/0!</v>
      </c>
      <c r="W1639" s="10" t="e">
        <f t="shared" si="1039"/>
        <v>#DIV/0!</v>
      </c>
      <c r="X1639" s="10" t="e">
        <f t="shared" si="1040"/>
        <v>#DIV/0!</v>
      </c>
      <c r="Z1639" s="23">
        <f t="shared" si="1025"/>
        <v>21.496577651223813</v>
      </c>
      <c r="AA1639" s="54">
        <f t="shared" si="1026"/>
        <v>0</v>
      </c>
      <c r="AB1639" s="54" t="e">
        <f t="shared" si="1027"/>
        <v>#DIV/0!</v>
      </c>
      <c r="AC1639" s="54" t="e">
        <f t="shared" si="1028"/>
        <v>#DIV/0!</v>
      </c>
      <c r="AD1639" s="54" t="e">
        <f t="shared" si="1051"/>
        <v>#DIV/0!</v>
      </c>
      <c r="AG1639" s="23">
        <f t="shared" si="1029"/>
        <v>21.496577651223813</v>
      </c>
      <c r="AH1639" s="54">
        <f t="shared" si="1052"/>
        <v>0</v>
      </c>
      <c r="AI1639" s="54" t="e">
        <f t="shared" si="1053"/>
        <v>#DIV/0!</v>
      </c>
      <c r="AJ1639" s="54" t="e">
        <f t="shared" si="1054"/>
        <v>#DIV/0!</v>
      </c>
      <c r="AK1639" s="54" t="e">
        <f t="shared" si="1055"/>
        <v>#DIV/0!</v>
      </c>
      <c r="AM1639" s="23">
        <f t="shared" si="1030"/>
        <v>21.496577651223813</v>
      </c>
      <c r="AN1639" s="54">
        <f t="shared" si="1056"/>
        <v>0</v>
      </c>
      <c r="AO1639" s="54" t="e">
        <f t="shared" si="1057"/>
        <v>#DIV/0!</v>
      </c>
      <c r="AP1639" s="54" t="e">
        <f t="shared" si="1058"/>
        <v>#DIV/0!</v>
      </c>
      <c r="AQ1639" s="54" t="e">
        <f t="shared" si="1059"/>
        <v>#DIV/0!</v>
      </c>
      <c r="AS1639" s="23">
        <f t="shared" si="1031"/>
        <v>21.496577651223813</v>
      </c>
      <c r="AT1639" s="54">
        <f t="shared" si="1060"/>
        <v>0</v>
      </c>
      <c r="AU1639" s="54" t="e">
        <f t="shared" si="1061"/>
        <v>#DIV/0!</v>
      </c>
      <c r="AV1639" s="54" t="e">
        <f t="shared" si="1062"/>
        <v>#DIV/0!</v>
      </c>
      <c r="AW1639" s="54" t="e">
        <f t="shared" si="1063"/>
        <v>#DIV/0!</v>
      </c>
      <c r="AY1639" s="1" t="e">
        <f t="shared" si="1041"/>
        <v>#N/A</v>
      </c>
      <c r="AZ1639" s="1" t="e">
        <f t="shared" si="1042"/>
        <v>#N/A</v>
      </c>
    </row>
    <row r="1640" spans="1:52" hidden="1" x14ac:dyDescent="0.25">
      <c r="A1640" s="3"/>
      <c r="B1640" s="4"/>
      <c r="C1640" s="4">
        <f t="shared" si="1043"/>
        <v>601</v>
      </c>
      <c r="D1640" s="22">
        <f t="shared" si="1032"/>
        <v>419.24671938957511</v>
      </c>
      <c r="E1640" s="54">
        <f t="shared" si="1044"/>
        <v>39.933055000000003</v>
      </c>
      <c r="F1640" s="54">
        <f t="shared" si="1045"/>
        <v>100</v>
      </c>
      <c r="G1640" s="54">
        <f t="shared" si="1033"/>
        <v>28.537256618888229</v>
      </c>
      <c r="H1640" s="24">
        <f t="shared" si="1046"/>
        <v>26</v>
      </c>
      <c r="I1640" s="23">
        <f t="shared" si="1047"/>
        <v>0.18260869557110301</v>
      </c>
      <c r="J1640" s="23">
        <f t="shared" si="1048"/>
        <v>0.54347826340488703</v>
      </c>
      <c r="K1640" s="22">
        <f t="shared" si="1049"/>
        <v>45</v>
      </c>
      <c r="L1640" s="8"/>
      <c r="M1640" s="11">
        <f t="shared" si="1022"/>
        <v>21.496562085727803</v>
      </c>
      <c r="N1640" s="9">
        <f t="shared" si="1023"/>
        <v>21.4965464420393</v>
      </c>
      <c r="O1640" s="10">
        <f t="shared" si="1050"/>
        <v>-1.5643688502819941E-5</v>
      </c>
      <c r="P1640" s="10">
        <f t="shared" si="1034"/>
        <v>1.56522972663167E-4</v>
      </c>
      <c r="Q1640" s="10">
        <f t="shared" si="1035"/>
        <v>2.9076465581775958E-4</v>
      </c>
      <c r="R1640" s="10">
        <f t="shared" si="1036"/>
        <v>2.9040074474011101E-4</v>
      </c>
      <c r="S1640" s="9"/>
      <c r="T1640" s="9">
        <f t="shared" si="1024"/>
        <v>21.496562085727803</v>
      </c>
      <c r="U1640" s="10">
        <f t="shared" si="1037"/>
        <v>0</v>
      </c>
      <c r="V1640" s="10" t="e">
        <f t="shared" si="1038"/>
        <v>#DIV/0!</v>
      </c>
      <c r="W1640" s="10" t="e">
        <f t="shared" si="1039"/>
        <v>#DIV/0!</v>
      </c>
      <c r="X1640" s="10" t="e">
        <f t="shared" si="1040"/>
        <v>#DIV/0!</v>
      </c>
      <c r="Z1640" s="23">
        <f t="shared" si="1025"/>
        <v>21.496562085727803</v>
      </c>
      <c r="AA1640" s="54">
        <f t="shared" si="1026"/>
        <v>0</v>
      </c>
      <c r="AB1640" s="54" t="e">
        <f t="shared" si="1027"/>
        <v>#DIV/0!</v>
      </c>
      <c r="AC1640" s="54" t="e">
        <f t="shared" si="1028"/>
        <v>#DIV/0!</v>
      </c>
      <c r="AD1640" s="54" t="e">
        <f t="shared" si="1051"/>
        <v>#DIV/0!</v>
      </c>
      <c r="AG1640" s="23">
        <f t="shared" si="1029"/>
        <v>21.496562085727803</v>
      </c>
      <c r="AH1640" s="54">
        <f t="shared" si="1052"/>
        <v>0</v>
      </c>
      <c r="AI1640" s="54" t="e">
        <f t="shared" si="1053"/>
        <v>#DIV/0!</v>
      </c>
      <c r="AJ1640" s="54" t="e">
        <f t="shared" si="1054"/>
        <v>#DIV/0!</v>
      </c>
      <c r="AK1640" s="54" t="e">
        <f t="shared" si="1055"/>
        <v>#DIV/0!</v>
      </c>
      <c r="AM1640" s="23">
        <f t="shared" si="1030"/>
        <v>21.496562085727803</v>
      </c>
      <c r="AN1640" s="54">
        <f t="shared" si="1056"/>
        <v>0</v>
      </c>
      <c r="AO1640" s="54" t="e">
        <f t="shared" si="1057"/>
        <v>#DIV/0!</v>
      </c>
      <c r="AP1640" s="54" t="e">
        <f t="shared" si="1058"/>
        <v>#DIV/0!</v>
      </c>
      <c r="AQ1640" s="54" t="e">
        <f t="shared" si="1059"/>
        <v>#DIV/0!</v>
      </c>
      <c r="AS1640" s="23">
        <f t="shared" si="1031"/>
        <v>21.496562085727803</v>
      </c>
      <c r="AT1640" s="54">
        <f t="shared" si="1060"/>
        <v>0</v>
      </c>
      <c r="AU1640" s="54" t="e">
        <f t="shared" si="1061"/>
        <v>#DIV/0!</v>
      </c>
      <c r="AV1640" s="54" t="e">
        <f t="shared" si="1062"/>
        <v>#DIV/0!</v>
      </c>
      <c r="AW1640" s="54" t="e">
        <f t="shared" si="1063"/>
        <v>#DIV/0!</v>
      </c>
      <c r="AY1640" s="1" t="e">
        <f t="shared" si="1041"/>
        <v>#N/A</v>
      </c>
      <c r="AZ1640" s="1" t="e">
        <f t="shared" si="1042"/>
        <v>#N/A</v>
      </c>
    </row>
    <row r="1641" spans="1:52" hidden="1" x14ac:dyDescent="0.25">
      <c r="A1641" s="3"/>
      <c r="B1641" s="4"/>
      <c r="C1641" s="4">
        <f t="shared" si="1043"/>
        <v>602</v>
      </c>
      <c r="D1641" s="22">
        <f t="shared" si="1032"/>
        <v>419.24536925606617</v>
      </c>
      <c r="E1641" s="54">
        <f t="shared" si="1044"/>
        <v>39.833110000000005</v>
      </c>
      <c r="F1641" s="54">
        <f t="shared" si="1045"/>
        <v>100</v>
      </c>
      <c r="G1641" s="54">
        <f t="shared" si="1033"/>
        <v>28.486178988652977</v>
      </c>
      <c r="H1641" s="24">
        <f t="shared" si="1046"/>
        <v>26</v>
      </c>
      <c r="I1641" s="23">
        <f t="shared" si="1047"/>
        <v>0.18260869557110301</v>
      </c>
      <c r="J1641" s="23">
        <f t="shared" si="1048"/>
        <v>0.54347826340488703</v>
      </c>
      <c r="K1641" s="22">
        <f t="shared" si="1049"/>
        <v>45</v>
      </c>
      <c r="L1641" s="8"/>
      <c r="M1641" s="11">
        <f t="shared" si="1022"/>
        <v>21.4965464420393</v>
      </c>
      <c r="N1641" s="9">
        <f t="shared" si="1023"/>
        <v>21.496530719567637</v>
      </c>
      <c r="O1641" s="10">
        <f t="shared" si="1050"/>
        <v>-1.5722471662371618E-5</v>
      </c>
      <c r="P1641" s="10">
        <f t="shared" si="1034"/>
        <v>1.5731123780451153E-4</v>
      </c>
      <c r="Q1641" s="10">
        <f t="shared" si="1035"/>
        <v>2.9149779275469586E-4</v>
      </c>
      <c r="R1641" s="10">
        <f t="shared" si="1036"/>
        <v>2.9113204832619048E-4</v>
      </c>
      <c r="S1641" s="9"/>
      <c r="T1641" s="9">
        <f t="shared" si="1024"/>
        <v>21.4965464420393</v>
      </c>
      <c r="U1641" s="10">
        <f t="shared" si="1037"/>
        <v>0</v>
      </c>
      <c r="V1641" s="10" t="e">
        <f t="shared" si="1038"/>
        <v>#DIV/0!</v>
      </c>
      <c r="W1641" s="10" t="e">
        <f t="shared" si="1039"/>
        <v>#DIV/0!</v>
      </c>
      <c r="X1641" s="10" t="e">
        <f t="shared" si="1040"/>
        <v>#DIV/0!</v>
      </c>
      <c r="Z1641" s="23">
        <f t="shared" si="1025"/>
        <v>21.4965464420393</v>
      </c>
      <c r="AA1641" s="54">
        <f t="shared" si="1026"/>
        <v>0</v>
      </c>
      <c r="AB1641" s="54" t="e">
        <f t="shared" si="1027"/>
        <v>#DIV/0!</v>
      </c>
      <c r="AC1641" s="54" t="e">
        <f t="shared" si="1028"/>
        <v>#DIV/0!</v>
      </c>
      <c r="AD1641" s="54" t="e">
        <f t="shared" si="1051"/>
        <v>#DIV/0!</v>
      </c>
      <c r="AG1641" s="23">
        <f t="shared" si="1029"/>
        <v>21.4965464420393</v>
      </c>
      <c r="AH1641" s="54">
        <f t="shared" si="1052"/>
        <v>0</v>
      </c>
      <c r="AI1641" s="54" t="e">
        <f t="shared" si="1053"/>
        <v>#DIV/0!</v>
      </c>
      <c r="AJ1641" s="54" t="e">
        <f t="shared" si="1054"/>
        <v>#DIV/0!</v>
      </c>
      <c r="AK1641" s="54" t="e">
        <f t="shared" si="1055"/>
        <v>#DIV/0!</v>
      </c>
      <c r="AM1641" s="23">
        <f t="shared" si="1030"/>
        <v>21.4965464420393</v>
      </c>
      <c r="AN1641" s="54">
        <f t="shared" si="1056"/>
        <v>0</v>
      </c>
      <c r="AO1641" s="54" t="e">
        <f t="shared" si="1057"/>
        <v>#DIV/0!</v>
      </c>
      <c r="AP1641" s="54" t="e">
        <f t="shared" si="1058"/>
        <v>#DIV/0!</v>
      </c>
      <c r="AQ1641" s="54" t="e">
        <f t="shared" si="1059"/>
        <v>#DIV/0!</v>
      </c>
      <c r="AS1641" s="23">
        <f t="shared" si="1031"/>
        <v>21.4965464420393</v>
      </c>
      <c r="AT1641" s="54">
        <f t="shared" si="1060"/>
        <v>0</v>
      </c>
      <c r="AU1641" s="54" t="e">
        <f t="shared" si="1061"/>
        <v>#DIV/0!</v>
      </c>
      <c r="AV1641" s="54" t="e">
        <f t="shared" si="1062"/>
        <v>#DIV/0!</v>
      </c>
      <c r="AW1641" s="54" t="e">
        <f t="shared" si="1063"/>
        <v>#DIV/0!</v>
      </c>
      <c r="AY1641" s="1" t="e">
        <f t="shared" si="1041"/>
        <v>#N/A</v>
      </c>
      <c r="AZ1641" s="1" t="e">
        <f t="shared" si="1042"/>
        <v>#N/A</v>
      </c>
    </row>
    <row r="1642" spans="1:52" hidden="1" x14ac:dyDescent="0.25">
      <c r="A1642" s="3"/>
      <c r="B1642" s="4"/>
      <c r="C1642" s="4">
        <f t="shared" si="1043"/>
        <v>603</v>
      </c>
      <c r="D1642" s="22">
        <f t="shared" si="1032"/>
        <v>419.24401233227582</v>
      </c>
      <c r="E1642" s="54">
        <f t="shared" si="1044"/>
        <v>39.733165000000007</v>
      </c>
      <c r="F1642" s="54">
        <f t="shared" si="1045"/>
        <v>100</v>
      </c>
      <c r="G1642" s="54">
        <f t="shared" si="1033"/>
        <v>28.43502829124353</v>
      </c>
      <c r="H1642" s="24">
        <f t="shared" si="1046"/>
        <v>26</v>
      </c>
      <c r="I1642" s="23">
        <f t="shared" si="1047"/>
        <v>0.18260869557110301</v>
      </c>
      <c r="J1642" s="23">
        <f t="shared" si="1048"/>
        <v>0.54347826340488703</v>
      </c>
      <c r="K1642" s="22">
        <f t="shared" si="1049"/>
        <v>45</v>
      </c>
      <c r="L1642" s="8"/>
      <c r="M1642" s="11">
        <f t="shared" si="1022"/>
        <v>21.496530719567637</v>
      </c>
      <c r="N1642" s="9">
        <f t="shared" si="1023"/>
        <v>21.496514917716162</v>
      </c>
      <c r="O1642" s="10">
        <f t="shared" si="1050"/>
        <v>-1.5801851475316653E-5</v>
      </c>
      <c r="P1642" s="10">
        <f t="shared" si="1034"/>
        <v>1.5810547276318916E-4</v>
      </c>
      <c r="Q1642" s="10">
        <f t="shared" si="1035"/>
        <v>2.9223463630735825E-4</v>
      </c>
      <c r="R1642" s="10">
        <f t="shared" si="1036"/>
        <v>2.9186704523294382E-4</v>
      </c>
      <c r="S1642" s="9"/>
      <c r="T1642" s="9">
        <f t="shared" si="1024"/>
        <v>21.496530719567637</v>
      </c>
      <c r="U1642" s="10">
        <f t="shared" si="1037"/>
        <v>0</v>
      </c>
      <c r="V1642" s="10" t="e">
        <f t="shared" si="1038"/>
        <v>#DIV/0!</v>
      </c>
      <c r="W1642" s="10" t="e">
        <f t="shared" si="1039"/>
        <v>#DIV/0!</v>
      </c>
      <c r="X1642" s="10" t="e">
        <f t="shared" si="1040"/>
        <v>#DIV/0!</v>
      </c>
      <c r="Z1642" s="23">
        <f t="shared" si="1025"/>
        <v>21.496530719567637</v>
      </c>
      <c r="AA1642" s="54">
        <f t="shared" si="1026"/>
        <v>0</v>
      </c>
      <c r="AB1642" s="54" t="e">
        <f t="shared" si="1027"/>
        <v>#DIV/0!</v>
      </c>
      <c r="AC1642" s="54" t="e">
        <f t="shared" si="1028"/>
        <v>#DIV/0!</v>
      </c>
      <c r="AD1642" s="54" t="e">
        <f t="shared" si="1051"/>
        <v>#DIV/0!</v>
      </c>
      <c r="AG1642" s="23">
        <f t="shared" si="1029"/>
        <v>21.496530719567637</v>
      </c>
      <c r="AH1642" s="54">
        <f t="shared" si="1052"/>
        <v>0</v>
      </c>
      <c r="AI1642" s="54" t="e">
        <f t="shared" si="1053"/>
        <v>#DIV/0!</v>
      </c>
      <c r="AJ1642" s="54" t="e">
        <f t="shared" si="1054"/>
        <v>#DIV/0!</v>
      </c>
      <c r="AK1642" s="54" t="e">
        <f t="shared" si="1055"/>
        <v>#DIV/0!</v>
      </c>
      <c r="AM1642" s="23">
        <f t="shared" si="1030"/>
        <v>21.496530719567637</v>
      </c>
      <c r="AN1642" s="54">
        <f t="shared" si="1056"/>
        <v>0</v>
      </c>
      <c r="AO1642" s="54" t="e">
        <f t="shared" si="1057"/>
        <v>#DIV/0!</v>
      </c>
      <c r="AP1642" s="54" t="e">
        <f t="shared" si="1058"/>
        <v>#DIV/0!</v>
      </c>
      <c r="AQ1642" s="54" t="e">
        <f t="shared" si="1059"/>
        <v>#DIV/0!</v>
      </c>
      <c r="AS1642" s="23">
        <f t="shared" si="1031"/>
        <v>21.496530719567637</v>
      </c>
      <c r="AT1642" s="54">
        <f t="shared" si="1060"/>
        <v>0</v>
      </c>
      <c r="AU1642" s="54" t="e">
        <f t="shared" si="1061"/>
        <v>#DIV/0!</v>
      </c>
      <c r="AV1642" s="54" t="e">
        <f t="shared" si="1062"/>
        <v>#DIV/0!</v>
      </c>
      <c r="AW1642" s="54" t="e">
        <f t="shared" si="1063"/>
        <v>#DIV/0!</v>
      </c>
      <c r="AY1642" s="1" t="e">
        <f t="shared" si="1041"/>
        <v>#N/A</v>
      </c>
      <c r="AZ1642" s="1" t="e">
        <f t="shared" si="1042"/>
        <v>#N/A</v>
      </c>
    </row>
    <row r="1643" spans="1:52" hidden="1" x14ac:dyDescent="0.25">
      <c r="A1643" s="3"/>
      <c r="B1643" s="4"/>
      <c r="C1643" s="4">
        <f t="shared" si="1043"/>
        <v>604</v>
      </c>
      <c r="D1643" s="22">
        <f t="shared" si="1032"/>
        <v>419.24264856684903</v>
      </c>
      <c r="E1643" s="54">
        <f t="shared" si="1044"/>
        <v>39.633220000000009</v>
      </c>
      <c r="F1643" s="54">
        <f t="shared" si="1045"/>
        <v>100</v>
      </c>
      <c r="G1643" s="54">
        <f t="shared" si="1033"/>
        <v>28.383804369762448</v>
      </c>
      <c r="H1643" s="24">
        <f t="shared" si="1046"/>
        <v>26</v>
      </c>
      <c r="I1643" s="23">
        <f t="shared" si="1047"/>
        <v>0.18260869557110301</v>
      </c>
      <c r="J1643" s="23">
        <f t="shared" si="1048"/>
        <v>0.54347826340488703</v>
      </c>
      <c r="K1643" s="22">
        <f t="shared" si="1049"/>
        <v>45</v>
      </c>
      <c r="L1643" s="8"/>
      <c r="M1643" s="11">
        <f t="shared" si="1022"/>
        <v>21.496514917716162</v>
      </c>
      <c r="N1643" s="9">
        <f t="shared" si="1023"/>
        <v>21.496499035882195</v>
      </c>
      <c r="O1643" s="10">
        <f t="shared" si="1050"/>
        <v>-1.5881833967057446E-5</v>
      </c>
      <c r="P1643" s="10">
        <f t="shared" si="1034"/>
        <v>1.5890573782637057E-4</v>
      </c>
      <c r="Q1643" s="10">
        <f t="shared" si="1035"/>
        <v>2.9297521438437777E-4</v>
      </c>
      <c r="R1643" s="10">
        <f t="shared" si="1036"/>
        <v>2.9260576209023145E-4</v>
      </c>
      <c r="S1643" s="9"/>
      <c r="T1643" s="9">
        <f t="shared" si="1024"/>
        <v>21.496514917716162</v>
      </c>
      <c r="U1643" s="10">
        <f t="shared" si="1037"/>
        <v>0</v>
      </c>
      <c r="V1643" s="10" t="e">
        <f t="shared" si="1038"/>
        <v>#DIV/0!</v>
      </c>
      <c r="W1643" s="10" t="e">
        <f t="shared" si="1039"/>
        <v>#DIV/0!</v>
      </c>
      <c r="X1643" s="10" t="e">
        <f t="shared" si="1040"/>
        <v>#DIV/0!</v>
      </c>
      <c r="Z1643" s="23">
        <f t="shared" si="1025"/>
        <v>21.496514917716162</v>
      </c>
      <c r="AA1643" s="54">
        <f t="shared" si="1026"/>
        <v>0</v>
      </c>
      <c r="AB1643" s="54" t="e">
        <f t="shared" si="1027"/>
        <v>#DIV/0!</v>
      </c>
      <c r="AC1643" s="54" t="e">
        <f t="shared" si="1028"/>
        <v>#DIV/0!</v>
      </c>
      <c r="AD1643" s="54" t="e">
        <f t="shared" si="1051"/>
        <v>#DIV/0!</v>
      </c>
      <c r="AG1643" s="23">
        <f t="shared" si="1029"/>
        <v>21.496514917716162</v>
      </c>
      <c r="AH1643" s="54">
        <f t="shared" si="1052"/>
        <v>0</v>
      </c>
      <c r="AI1643" s="54" t="e">
        <f t="shared" si="1053"/>
        <v>#DIV/0!</v>
      </c>
      <c r="AJ1643" s="54" t="e">
        <f t="shared" si="1054"/>
        <v>#DIV/0!</v>
      </c>
      <c r="AK1643" s="54" t="e">
        <f t="shared" si="1055"/>
        <v>#DIV/0!</v>
      </c>
      <c r="AM1643" s="23">
        <f t="shared" si="1030"/>
        <v>21.496514917716162</v>
      </c>
      <c r="AN1643" s="54">
        <f t="shared" si="1056"/>
        <v>0</v>
      </c>
      <c r="AO1643" s="54" t="e">
        <f t="shared" si="1057"/>
        <v>#DIV/0!</v>
      </c>
      <c r="AP1643" s="54" t="e">
        <f t="shared" si="1058"/>
        <v>#DIV/0!</v>
      </c>
      <c r="AQ1643" s="54" t="e">
        <f t="shared" si="1059"/>
        <v>#DIV/0!</v>
      </c>
      <c r="AS1643" s="23">
        <f t="shared" si="1031"/>
        <v>21.496514917716162</v>
      </c>
      <c r="AT1643" s="54">
        <f t="shared" si="1060"/>
        <v>0</v>
      </c>
      <c r="AU1643" s="54" t="e">
        <f t="shared" si="1061"/>
        <v>#DIV/0!</v>
      </c>
      <c r="AV1643" s="54" t="e">
        <f t="shared" si="1062"/>
        <v>#DIV/0!</v>
      </c>
      <c r="AW1643" s="54" t="e">
        <f t="shared" si="1063"/>
        <v>#DIV/0!</v>
      </c>
      <c r="AY1643" s="1" t="e">
        <f t="shared" si="1041"/>
        <v>#N/A</v>
      </c>
      <c r="AZ1643" s="1" t="e">
        <f t="shared" si="1042"/>
        <v>#N/A</v>
      </c>
    </row>
    <row r="1644" spans="1:52" hidden="1" x14ac:dyDescent="0.25">
      <c r="A1644" s="3"/>
      <c r="B1644" s="4"/>
      <c r="C1644" s="4">
        <f t="shared" si="1043"/>
        <v>605</v>
      </c>
      <c r="D1644" s="22">
        <f t="shared" si="1032"/>
        <v>419.24127790791152</v>
      </c>
      <c r="E1644" s="54">
        <f t="shared" si="1044"/>
        <v>39.533275000000003</v>
      </c>
      <c r="F1644" s="54">
        <f t="shared" si="1045"/>
        <v>100</v>
      </c>
      <c r="G1644" s="54">
        <f t="shared" si="1033"/>
        <v>28.332507066862728</v>
      </c>
      <c r="H1644" s="24">
        <f t="shared" si="1046"/>
        <v>26</v>
      </c>
      <c r="I1644" s="23">
        <f t="shared" si="1047"/>
        <v>0.18260869557110301</v>
      </c>
      <c r="J1644" s="23">
        <f t="shared" si="1048"/>
        <v>0.54347826340488703</v>
      </c>
      <c r="K1644" s="22">
        <f t="shared" si="1049"/>
        <v>45</v>
      </c>
      <c r="L1644" s="8"/>
      <c r="M1644" s="11">
        <f t="shared" si="1022"/>
        <v>21.496499035882195</v>
      </c>
      <c r="N1644" s="9">
        <f t="shared" si="1023"/>
        <v>21.496483073456943</v>
      </c>
      <c r="O1644" s="10">
        <f t="shared" si="1050"/>
        <v>-1.5962425251814238E-5</v>
      </c>
      <c r="P1644" s="10">
        <f t="shared" si="1034"/>
        <v>1.5971209416993878E-4</v>
      </c>
      <c r="Q1644" s="10">
        <f t="shared" si="1035"/>
        <v>2.9371955540791943E-4</v>
      </c>
      <c r="R1644" s="10">
        <f t="shared" si="1036"/>
        <v>2.9334822810192008E-4</v>
      </c>
      <c r="S1644" s="9"/>
      <c r="T1644" s="9">
        <f t="shared" si="1024"/>
        <v>21.496499035882195</v>
      </c>
      <c r="U1644" s="10">
        <f t="shared" si="1037"/>
        <v>0</v>
      </c>
      <c r="V1644" s="10" t="e">
        <f t="shared" si="1038"/>
        <v>#DIV/0!</v>
      </c>
      <c r="W1644" s="10" t="e">
        <f t="shared" si="1039"/>
        <v>#DIV/0!</v>
      </c>
      <c r="X1644" s="10" t="e">
        <f t="shared" si="1040"/>
        <v>#DIV/0!</v>
      </c>
      <c r="Z1644" s="23">
        <f t="shared" si="1025"/>
        <v>21.496499035882195</v>
      </c>
      <c r="AA1644" s="54">
        <f t="shared" si="1026"/>
        <v>0</v>
      </c>
      <c r="AB1644" s="54" t="e">
        <f t="shared" si="1027"/>
        <v>#DIV/0!</v>
      </c>
      <c r="AC1644" s="54" t="e">
        <f t="shared" si="1028"/>
        <v>#DIV/0!</v>
      </c>
      <c r="AD1644" s="54" t="e">
        <f t="shared" si="1051"/>
        <v>#DIV/0!</v>
      </c>
      <c r="AG1644" s="23">
        <f t="shared" si="1029"/>
        <v>21.496499035882195</v>
      </c>
      <c r="AH1644" s="54">
        <f t="shared" si="1052"/>
        <v>0</v>
      </c>
      <c r="AI1644" s="54" t="e">
        <f t="shared" si="1053"/>
        <v>#DIV/0!</v>
      </c>
      <c r="AJ1644" s="54" t="e">
        <f t="shared" si="1054"/>
        <v>#DIV/0!</v>
      </c>
      <c r="AK1644" s="54" t="e">
        <f t="shared" si="1055"/>
        <v>#DIV/0!</v>
      </c>
      <c r="AM1644" s="23">
        <f t="shared" si="1030"/>
        <v>21.496499035882195</v>
      </c>
      <c r="AN1644" s="54">
        <f t="shared" si="1056"/>
        <v>0</v>
      </c>
      <c r="AO1644" s="54" t="e">
        <f t="shared" si="1057"/>
        <v>#DIV/0!</v>
      </c>
      <c r="AP1644" s="54" t="e">
        <f t="shared" si="1058"/>
        <v>#DIV/0!</v>
      </c>
      <c r="AQ1644" s="54" t="e">
        <f t="shared" si="1059"/>
        <v>#DIV/0!</v>
      </c>
      <c r="AS1644" s="23">
        <f t="shared" si="1031"/>
        <v>21.496499035882195</v>
      </c>
      <c r="AT1644" s="54">
        <f t="shared" si="1060"/>
        <v>0</v>
      </c>
      <c r="AU1644" s="54" t="e">
        <f t="shared" si="1061"/>
        <v>#DIV/0!</v>
      </c>
      <c r="AV1644" s="54" t="e">
        <f t="shared" si="1062"/>
        <v>#DIV/0!</v>
      </c>
      <c r="AW1644" s="54" t="e">
        <f t="shared" si="1063"/>
        <v>#DIV/0!</v>
      </c>
      <c r="AY1644" s="1" t="e">
        <f t="shared" si="1041"/>
        <v>#N/A</v>
      </c>
      <c r="AZ1644" s="1" t="e">
        <f t="shared" si="1042"/>
        <v>#N/A</v>
      </c>
    </row>
    <row r="1645" spans="1:52" hidden="1" x14ac:dyDescent="0.25">
      <c r="A1645" s="3"/>
      <c r="B1645" s="4"/>
      <c r="C1645" s="4">
        <f t="shared" si="1043"/>
        <v>606</v>
      </c>
      <c r="D1645" s="22">
        <f t="shared" si="1032"/>
        <v>419.23990030306322</v>
      </c>
      <c r="E1645" s="54">
        <f t="shared" si="1044"/>
        <v>39.433330000000005</v>
      </c>
      <c r="F1645" s="54">
        <f t="shared" si="1045"/>
        <v>100</v>
      </c>
      <c r="G1645" s="54">
        <f t="shared" si="1033"/>
        <v>28.281136224746266</v>
      </c>
      <c r="H1645" s="24">
        <f t="shared" si="1046"/>
        <v>26</v>
      </c>
      <c r="I1645" s="23">
        <f t="shared" si="1047"/>
        <v>0.18260869557110301</v>
      </c>
      <c r="J1645" s="23">
        <f t="shared" si="1048"/>
        <v>0.54347826340488703</v>
      </c>
      <c r="K1645" s="22">
        <f t="shared" si="1049"/>
        <v>45</v>
      </c>
      <c r="L1645" s="8"/>
      <c r="M1645" s="11">
        <f t="shared" si="1022"/>
        <v>21.496483073456943</v>
      </c>
      <c r="N1645" s="9">
        <f t="shared" si="1023"/>
        <v>21.496467029825411</v>
      </c>
      <c r="O1645" s="10">
        <f t="shared" si="1050"/>
        <v>-1.6043631532625113E-5</v>
      </c>
      <c r="P1645" s="10">
        <f t="shared" si="1034"/>
        <v>1.6052460385837617E-4</v>
      </c>
      <c r="Q1645" s="10">
        <f t="shared" si="1035"/>
        <v>2.9446768829282098E-4</v>
      </c>
      <c r="R1645" s="10">
        <f t="shared" si="1036"/>
        <v>2.9409447132431433E-4</v>
      </c>
      <c r="S1645" s="9"/>
      <c r="T1645" s="9">
        <f t="shared" si="1024"/>
        <v>21.496483073456943</v>
      </c>
      <c r="U1645" s="10">
        <f t="shared" si="1037"/>
        <v>0</v>
      </c>
      <c r="V1645" s="10" t="e">
        <f t="shared" si="1038"/>
        <v>#DIV/0!</v>
      </c>
      <c r="W1645" s="10" t="e">
        <f t="shared" si="1039"/>
        <v>#DIV/0!</v>
      </c>
      <c r="X1645" s="10" t="e">
        <f t="shared" si="1040"/>
        <v>#DIV/0!</v>
      </c>
      <c r="Z1645" s="23">
        <f t="shared" si="1025"/>
        <v>21.496483073456943</v>
      </c>
      <c r="AA1645" s="54">
        <f t="shared" si="1026"/>
        <v>0</v>
      </c>
      <c r="AB1645" s="54" t="e">
        <f t="shared" si="1027"/>
        <v>#DIV/0!</v>
      </c>
      <c r="AC1645" s="54" t="e">
        <f t="shared" si="1028"/>
        <v>#DIV/0!</v>
      </c>
      <c r="AD1645" s="54" t="e">
        <f t="shared" si="1051"/>
        <v>#DIV/0!</v>
      </c>
      <c r="AG1645" s="23">
        <f t="shared" si="1029"/>
        <v>21.496483073456943</v>
      </c>
      <c r="AH1645" s="54">
        <f t="shared" si="1052"/>
        <v>0</v>
      </c>
      <c r="AI1645" s="54" t="e">
        <f t="shared" si="1053"/>
        <v>#DIV/0!</v>
      </c>
      <c r="AJ1645" s="54" t="e">
        <f t="shared" si="1054"/>
        <v>#DIV/0!</v>
      </c>
      <c r="AK1645" s="54" t="e">
        <f t="shared" si="1055"/>
        <v>#DIV/0!</v>
      </c>
      <c r="AM1645" s="23">
        <f t="shared" si="1030"/>
        <v>21.496483073456943</v>
      </c>
      <c r="AN1645" s="54">
        <f t="shared" si="1056"/>
        <v>0</v>
      </c>
      <c r="AO1645" s="54" t="e">
        <f t="shared" si="1057"/>
        <v>#DIV/0!</v>
      </c>
      <c r="AP1645" s="54" t="e">
        <f t="shared" si="1058"/>
        <v>#DIV/0!</v>
      </c>
      <c r="AQ1645" s="54" t="e">
        <f t="shared" si="1059"/>
        <v>#DIV/0!</v>
      </c>
      <c r="AS1645" s="23">
        <f t="shared" si="1031"/>
        <v>21.496483073456943</v>
      </c>
      <c r="AT1645" s="54">
        <f t="shared" si="1060"/>
        <v>0</v>
      </c>
      <c r="AU1645" s="54" t="e">
        <f t="shared" si="1061"/>
        <v>#DIV/0!</v>
      </c>
      <c r="AV1645" s="54" t="e">
        <f t="shared" si="1062"/>
        <v>#DIV/0!</v>
      </c>
      <c r="AW1645" s="54" t="e">
        <f t="shared" si="1063"/>
        <v>#DIV/0!</v>
      </c>
      <c r="AY1645" s="1" t="e">
        <f t="shared" si="1041"/>
        <v>#N/A</v>
      </c>
      <c r="AZ1645" s="1" t="e">
        <f t="shared" si="1042"/>
        <v>#N/A</v>
      </c>
    </row>
    <row r="1646" spans="1:52" hidden="1" x14ac:dyDescent="0.25">
      <c r="A1646" s="3"/>
      <c r="B1646" s="4"/>
      <c r="C1646" s="4">
        <f t="shared" si="1043"/>
        <v>607</v>
      </c>
      <c r="D1646" s="22">
        <f t="shared" si="1032"/>
        <v>419.23851569937182</v>
      </c>
      <c r="E1646" s="54">
        <f t="shared" si="1044"/>
        <v>39.333385000000007</v>
      </c>
      <c r="F1646" s="54">
        <f t="shared" si="1045"/>
        <v>100</v>
      </c>
      <c r="G1646" s="54">
        <f t="shared" si="1033"/>
        <v>28.229691685162177</v>
      </c>
      <c r="H1646" s="24">
        <f t="shared" si="1046"/>
        <v>26</v>
      </c>
      <c r="I1646" s="23">
        <f t="shared" si="1047"/>
        <v>0.18260869557110301</v>
      </c>
      <c r="J1646" s="23">
        <f t="shared" si="1048"/>
        <v>0.54347826340488703</v>
      </c>
      <c r="K1646" s="22">
        <f t="shared" si="1049"/>
        <v>45</v>
      </c>
      <c r="L1646" s="8"/>
      <c r="M1646" s="11">
        <f t="shared" si="1022"/>
        <v>21.496467029825411</v>
      </c>
      <c r="N1646" s="9">
        <f t="shared" si="1023"/>
        <v>21.496450904366313</v>
      </c>
      <c r="O1646" s="10">
        <f t="shared" si="1050"/>
        <v>-1.6125459097793282E-5</v>
      </c>
      <c r="P1646" s="10">
        <f t="shared" si="1034"/>
        <v>1.613433298093309E-4</v>
      </c>
      <c r="Q1646" s="10">
        <f t="shared" si="1035"/>
        <v>2.9521964236110722E-4</v>
      </c>
      <c r="R1646" s="10">
        <f t="shared" si="1036"/>
        <v>2.9484452163347231E-4</v>
      </c>
      <c r="S1646" s="9"/>
      <c r="T1646" s="9">
        <f t="shared" si="1024"/>
        <v>21.496467029825411</v>
      </c>
      <c r="U1646" s="10">
        <f t="shared" si="1037"/>
        <v>0</v>
      </c>
      <c r="V1646" s="10" t="e">
        <f t="shared" si="1038"/>
        <v>#DIV/0!</v>
      </c>
      <c r="W1646" s="10" t="e">
        <f t="shared" si="1039"/>
        <v>#DIV/0!</v>
      </c>
      <c r="X1646" s="10" t="e">
        <f t="shared" si="1040"/>
        <v>#DIV/0!</v>
      </c>
      <c r="Z1646" s="23">
        <f t="shared" si="1025"/>
        <v>21.496467029825411</v>
      </c>
      <c r="AA1646" s="54">
        <f t="shared" si="1026"/>
        <v>0</v>
      </c>
      <c r="AB1646" s="54" t="e">
        <f t="shared" si="1027"/>
        <v>#DIV/0!</v>
      </c>
      <c r="AC1646" s="54" t="e">
        <f t="shared" si="1028"/>
        <v>#DIV/0!</v>
      </c>
      <c r="AD1646" s="54" t="e">
        <f t="shared" si="1051"/>
        <v>#DIV/0!</v>
      </c>
      <c r="AG1646" s="23">
        <f t="shared" si="1029"/>
        <v>21.496467029825411</v>
      </c>
      <c r="AH1646" s="54">
        <f t="shared" si="1052"/>
        <v>0</v>
      </c>
      <c r="AI1646" s="54" t="e">
        <f t="shared" si="1053"/>
        <v>#DIV/0!</v>
      </c>
      <c r="AJ1646" s="54" t="e">
        <f t="shared" si="1054"/>
        <v>#DIV/0!</v>
      </c>
      <c r="AK1646" s="54" t="e">
        <f t="shared" si="1055"/>
        <v>#DIV/0!</v>
      </c>
      <c r="AM1646" s="23">
        <f t="shared" si="1030"/>
        <v>21.496467029825411</v>
      </c>
      <c r="AN1646" s="54">
        <f t="shared" si="1056"/>
        <v>0</v>
      </c>
      <c r="AO1646" s="54" t="e">
        <f t="shared" si="1057"/>
        <v>#DIV/0!</v>
      </c>
      <c r="AP1646" s="54" t="e">
        <f t="shared" si="1058"/>
        <v>#DIV/0!</v>
      </c>
      <c r="AQ1646" s="54" t="e">
        <f t="shared" si="1059"/>
        <v>#DIV/0!</v>
      </c>
      <c r="AS1646" s="23">
        <f t="shared" si="1031"/>
        <v>21.496467029825411</v>
      </c>
      <c r="AT1646" s="54">
        <f t="shared" si="1060"/>
        <v>0</v>
      </c>
      <c r="AU1646" s="54" t="e">
        <f t="shared" si="1061"/>
        <v>#DIV/0!</v>
      </c>
      <c r="AV1646" s="54" t="e">
        <f t="shared" si="1062"/>
        <v>#DIV/0!</v>
      </c>
      <c r="AW1646" s="54" t="e">
        <f t="shared" si="1063"/>
        <v>#DIV/0!</v>
      </c>
      <c r="AY1646" s="1" t="e">
        <f t="shared" si="1041"/>
        <v>#N/A</v>
      </c>
      <c r="AZ1646" s="1" t="e">
        <f t="shared" si="1042"/>
        <v>#N/A</v>
      </c>
    </row>
    <row r="1647" spans="1:52" hidden="1" x14ac:dyDescent="0.25">
      <c r="A1647" s="3"/>
      <c r="B1647" s="4"/>
      <c r="C1647" s="4">
        <f t="shared" si="1043"/>
        <v>608</v>
      </c>
      <c r="D1647" s="22">
        <f t="shared" si="1032"/>
        <v>419.23712404336555</v>
      </c>
      <c r="E1647" s="54">
        <f t="shared" si="1044"/>
        <v>39.233440000000009</v>
      </c>
      <c r="F1647" s="54">
        <f t="shared" si="1045"/>
        <v>100</v>
      </c>
      <c r="G1647" s="54">
        <f t="shared" si="1033"/>
        <v>28.178173289405194</v>
      </c>
      <c r="H1647" s="24">
        <f t="shared" si="1046"/>
        <v>26</v>
      </c>
      <c r="I1647" s="23">
        <f t="shared" si="1047"/>
        <v>0.18260869557110301</v>
      </c>
      <c r="J1647" s="23">
        <f t="shared" si="1048"/>
        <v>0.54347826340488703</v>
      </c>
      <c r="K1647" s="22">
        <f t="shared" si="1049"/>
        <v>45</v>
      </c>
      <c r="L1647" s="8"/>
      <c r="M1647" s="11">
        <f t="shared" si="1022"/>
        <v>21.496450904366313</v>
      </c>
      <c r="N1647" s="9">
        <f t="shared" si="1023"/>
        <v>21.496434696452067</v>
      </c>
      <c r="O1647" s="10">
        <f t="shared" si="1050"/>
        <v>-1.6207914246280097E-5</v>
      </c>
      <c r="P1647" s="10">
        <f t="shared" si="1034"/>
        <v>1.6216833504706829E-4</v>
      </c>
      <c r="Q1647" s="10">
        <f t="shared" si="1035"/>
        <v>2.9597544595962727E-4</v>
      </c>
      <c r="R1647" s="10">
        <f t="shared" si="1036"/>
        <v>2.9559840668307041E-4</v>
      </c>
      <c r="S1647" s="9"/>
      <c r="T1647" s="9">
        <f t="shared" si="1024"/>
        <v>21.496450904366313</v>
      </c>
      <c r="U1647" s="10">
        <f t="shared" si="1037"/>
        <v>0</v>
      </c>
      <c r="V1647" s="10" t="e">
        <f t="shared" si="1038"/>
        <v>#DIV/0!</v>
      </c>
      <c r="W1647" s="10" t="e">
        <f t="shared" si="1039"/>
        <v>#DIV/0!</v>
      </c>
      <c r="X1647" s="10" t="e">
        <f t="shared" si="1040"/>
        <v>#DIV/0!</v>
      </c>
      <c r="Z1647" s="23">
        <f t="shared" si="1025"/>
        <v>21.496450904366313</v>
      </c>
      <c r="AA1647" s="54">
        <f t="shared" si="1026"/>
        <v>0</v>
      </c>
      <c r="AB1647" s="54" t="e">
        <f t="shared" si="1027"/>
        <v>#DIV/0!</v>
      </c>
      <c r="AC1647" s="54" t="e">
        <f t="shared" si="1028"/>
        <v>#DIV/0!</v>
      </c>
      <c r="AD1647" s="54" t="e">
        <f t="shared" si="1051"/>
        <v>#DIV/0!</v>
      </c>
      <c r="AG1647" s="23">
        <f t="shared" si="1029"/>
        <v>21.496450904366313</v>
      </c>
      <c r="AH1647" s="54">
        <f t="shared" si="1052"/>
        <v>0</v>
      </c>
      <c r="AI1647" s="54" t="e">
        <f t="shared" si="1053"/>
        <v>#DIV/0!</v>
      </c>
      <c r="AJ1647" s="54" t="e">
        <f t="shared" si="1054"/>
        <v>#DIV/0!</v>
      </c>
      <c r="AK1647" s="54" t="e">
        <f t="shared" si="1055"/>
        <v>#DIV/0!</v>
      </c>
      <c r="AM1647" s="23">
        <f t="shared" si="1030"/>
        <v>21.496450904366313</v>
      </c>
      <c r="AN1647" s="54">
        <f t="shared" si="1056"/>
        <v>0</v>
      </c>
      <c r="AO1647" s="54" t="e">
        <f t="shared" si="1057"/>
        <v>#DIV/0!</v>
      </c>
      <c r="AP1647" s="54" t="e">
        <f t="shared" si="1058"/>
        <v>#DIV/0!</v>
      </c>
      <c r="AQ1647" s="54" t="e">
        <f t="shared" si="1059"/>
        <v>#DIV/0!</v>
      </c>
      <c r="AS1647" s="23">
        <f t="shared" si="1031"/>
        <v>21.496450904366313</v>
      </c>
      <c r="AT1647" s="54">
        <f t="shared" si="1060"/>
        <v>0</v>
      </c>
      <c r="AU1647" s="54" t="e">
        <f t="shared" si="1061"/>
        <v>#DIV/0!</v>
      </c>
      <c r="AV1647" s="54" t="e">
        <f t="shared" si="1062"/>
        <v>#DIV/0!</v>
      </c>
      <c r="AW1647" s="54" t="e">
        <f t="shared" si="1063"/>
        <v>#DIV/0!</v>
      </c>
      <c r="AY1647" s="1" t="e">
        <f t="shared" si="1041"/>
        <v>#N/A</v>
      </c>
      <c r="AZ1647" s="1" t="e">
        <f t="shared" si="1042"/>
        <v>#N/A</v>
      </c>
    </row>
    <row r="1648" spans="1:52" hidden="1" x14ac:dyDescent="0.25">
      <c r="A1648" s="3"/>
      <c r="B1648" s="4"/>
      <c r="C1648" s="4">
        <f t="shared" si="1043"/>
        <v>609</v>
      </c>
      <c r="D1648" s="22">
        <f t="shared" si="1032"/>
        <v>419.23572528102676</v>
      </c>
      <c r="E1648" s="54">
        <f t="shared" si="1044"/>
        <v>39.133495000000003</v>
      </c>
      <c r="F1648" s="54">
        <f t="shared" si="1045"/>
        <v>100</v>
      </c>
      <c r="G1648" s="54">
        <f t="shared" si="1033"/>
        <v>28.126580878314023</v>
      </c>
      <c r="H1648" s="24">
        <f t="shared" si="1046"/>
        <v>26</v>
      </c>
      <c r="I1648" s="23">
        <f t="shared" si="1047"/>
        <v>0.18260869557110301</v>
      </c>
      <c r="J1648" s="23">
        <f t="shared" si="1048"/>
        <v>0.54347826340488703</v>
      </c>
      <c r="K1648" s="22">
        <f t="shared" si="1049"/>
        <v>45</v>
      </c>
      <c r="L1648" s="8"/>
      <c r="M1648" s="11">
        <f t="shared" si="1022"/>
        <v>21.496434696452067</v>
      </c>
      <c r="N1648" s="9">
        <f t="shared" si="1023"/>
        <v>21.496418405448591</v>
      </c>
      <c r="O1648" s="10">
        <f t="shared" si="1050"/>
        <v>-1.6291003475998878E-5</v>
      </c>
      <c r="P1648" s="10">
        <f t="shared" si="1034"/>
        <v>1.6299968458651434E-4</v>
      </c>
      <c r="Q1648" s="10">
        <f t="shared" si="1035"/>
        <v>2.9673512988741025E-4</v>
      </c>
      <c r="R1648" s="10">
        <f t="shared" si="1036"/>
        <v>2.9635615730151627E-4</v>
      </c>
      <c r="S1648" s="9"/>
      <c r="T1648" s="9">
        <f t="shared" si="1024"/>
        <v>21.496434696452067</v>
      </c>
      <c r="U1648" s="10">
        <f t="shared" si="1037"/>
        <v>0</v>
      </c>
      <c r="V1648" s="10" t="e">
        <f t="shared" si="1038"/>
        <v>#DIV/0!</v>
      </c>
      <c r="W1648" s="10" t="e">
        <f t="shared" si="1039"/>
        <v>#DIV/0!</v>
      </c>
      <c r="X1648" s="10" t="e">
        <f t="shared" si="1040"/>
        <v>#DIV/0!</v>
      </c>
      <c r="Z1648" s="23">
        <f t="shared" si="1025"/>
        <v>21.496434696452067</v>
      </c>
      <c r="AA1648" s="54">
        <f t="shared" si="1026"/>
        <v>0</v>
      </c>
      <c r="AB1648" s="54" t="e">
        <f t="shared" si="1027"/>
        <v>#DIV/0!</v>
      </c>
      <c r="AC1648" s="54" t="e">
        <f t="shared" si="1028"/>
        <v>#DIV/0!</v>
      </c>
      <c r="AD1648" s="54" t="e">
        <f t="shared" si="1051"/>
        <v>#DIV/0!</v>
      </c>
      <c r="AG1648" s="23">
        <f t="shared" si="1029"/>
        <v>21.496434696452067</v>
      </c>
      <c r="AH1648" s="54">
        <f t="shared" si="1052"/>
        <v>0</v>
      </c>
      <c r="AI1648" s="54" t="e">
        <f t="shared" si="1053"/>
        <v>#DIV/0!</v>
      </c>
      <c r="AJ1648" s="54" t="e">
        <f t="shared" si="1054"/>
        <v>#DIV/0!</v>
      </c>
      <c r="AK1648" s="54" t="e">
        <f t="shared" si="1055"/>
        <v>#DIV/0!</v>
      </c>
      <c r="AM1648" s="23">
        <f t="shared" si="1030"/>
        <v>21.496434696452067</v>
      </c>
      <c r="AN1648" s="54">
        <f t="shared" si="1056"/>
        <v>0</v>
      </c>
      <c r="AO1648" s="54" t="e">
        <f t="shared" si="1057"/>
        <v>#DIV/0!</v>
      </c>
      <c r="AP1648" s="54" t="e">
        <f t="shared" si="1058"/>
        <v>#DIV/0!</v>
      </c>
      <c r="AQ1648" s="54" t="e">
        <f t="shared" si="1059"/>
        <v>#DIV/0!</v>
      </c>
      <c r="AS1648" s="23">
        <f t="shared" si="1031"/>
        <v>21.496434696452067</v>
      </c>
      <c r="AT1648" s="54">
        <f t="shared" si="1060"/>
        <v>0</v>
      </c>
      <c r="AU1648" s="54" t="e">
        <f t="shared" si="1061"/>
        <v>#DIV/0!</v>
      </c>
      <c r="AV1648" s="54" t="e">
        <f t="shared" si="1062"/>
        <v>#DIV/0!</v>
      </c>
      <c r="AW1648" s="54" t="e">
        <f t="shared" si="1063"/>
        <v>#DIV/0!</v>
      </c>
      <c r="AY1648" s="1" t="e">
        <f t="shared" si="1041"/>
        <v>#N/A</v>
      </c>
      <c r="AZ1648" s="1" t="e">
        <f t="shared" si="1042"/>
        <v>#N/A</v>
      </c>
    </row>
    <row r="1649" spans="1:52" hidden="1" x14ac:dyDescent="0.25">
      <c r="A1649" s="3"/>
      <c r="B1649" s="4"/>
      <c r="C1649" s="4">
        <f t="shared" si="1043"/>
        <v>610</v>
      </c>
      <c r="D1649" s="22">
        <f t="shared" si="1032"/>
        <v>419.23431935778456</v>
      </c>
      <c r="E1649" s="54">
        <f t="shared" si="1044"/>
        <v>39.033550000000005</v>
      </c>
      <c r="F1649" s="54">
        <f t="shared" si="1045"/>
        <v>100</v>
      </c>
      <c r="G1649" s="54">
        <f t="shared" si="1033"/>
        <v>28.074914292269749</v>
      </c>
      <c r="H1649" s="24">
        <f t="shared" si="1046"/>
        <v>26</v>
      </c>
      <c r="I1649" s="23">
        <f t="shared" si="1047"/>
        <v>0.18260869557110301</v>
      </c>
      <c r="J1649" s="23">
        <f t="shared" si="1048"/>
        <v>0.54347826340488703</v>
      </c>
      <c r="K1649" s="22">
        <f t="shared" si="1049"/>
        <v>45</v>
      </c>
      <c r="L1649" s="8"/>
      <c r="M1649" s="11">
        <f t="shared" si="1022"/>
        <v>21.496418405448591</v>
      </c>
      <c r="N1649" s="9">
        <f t="shared" si="1023"/>
        <v>21.496402030715313</v>
      </c>
      <c r="O1649" s="10">
        <f t="shared" si="1050"/>
        <v>-1.6374733277757514E-5</v>
      </c>
      <c r="P1649" s="10">
        <f t="shared" si="1034"/>
        <v>1.6383744337143241E-4</v>
      </c>
      <c r="Q1649" s="10">
        <f t="shared" si="1035"/>
        <v>2.9749872360551133E-4</v>
      </c>
      <c r="R1649" s="10">
        <f t="shared" si="1036"/>
        <v>2.971178027589522E-4</v>
      </c>
      <c r="S1649" s="9"/>
      <c r="T1649" s="9">
        <f t="shared" si="1024"/>
        <v>21.496418405448591</v>
      </c>
      <c r="U1649" s="10">
        <f t="shared" si="1037"/>
        <v>0</v>
      </c>
      <c r="V1649" s="10" t="e">
        <f t="shared" si="1038"/>
        <v>#DIV/0!</v>
      </c>
      <c r="W1649" s="10" t="e">
        <f t="shared" si="1039"/>
        <v>#DIV/0!</v>
      </c>
      <c r="X1649" s="10" t="e">
        <f t="shared" si="1040"/>
        <v>#DIV/0!</v>
      </c>
      <c r="Z1649" s="23">
        <f t="shared" si="1025"/>
        <v>21.496418405448591</v>
      </c>
      <c r="AA1649" s="54">
        <f t="shared" si="1026"/>
        <v>0</v>
      </c>
      <c r="AB1649" s="54" t="e">
        <f t="shared" si="1027"/>
        <v>#DIV/0!</v>
      </c>
      <c r="AC1649" s="54" t="e">
        <f t="shared" si="1028"/>
        <v>#DIV/0!</v>
      </c>
      <c r="AD1649" s="54" t="e">
        <f t="shared" si="1051"/>
        <v>#DIV/0!</v>
      </c>
      <c r="AG1649" s="23">
        <f t="shared" si="1029"/>
        <v>21.496418405448591</v>
      </c>
      <c r="AH1649" s="54">
        <f t="shared" si="1052"/>
        <v>0</v>
      </c>
      <c r="AI1649" s="54" t="e">
        <f t="shared" si="1053"/>
        <v>#DIV/0!</v>
      </c>
      <c r="AJ1649" s="54" t="e">
        <f t="shared" si="1054"/>
        <v>#DIV/0!</v>
      </c>
      <c r="AK1649" s="54" t="e">
        <f t="shared" si="1055"/>
        <v>#DIV/0!</v>
      </c>
      <c r="AM1649" s="23">
        <f t="shared" si="1030"/>
        <v>21.496418405448591</v>
      </c>
      <c r="AN1649" s="54">
        <f t="shared" si="1056"/>
        <v>0</v>
      </c>
      <c r="AO1649" s="54" t="e">
        <f t="shared" si="1057"/>
        <v>#DIV/0!</v>
      </c>
      <c r="AP1649" s="54" t="e">
        <f t="shared" si="1058"/>
        <v>#DIV/0!</v>
      </c>
      <c r="AQ1649" s="54" t="e">
        <f t="shared" si="1059"/>
        <v>#DIV/0!</v>
      </c>
      <c r="AS1649" s="23">
        <f t="shared" si="1031"/>
        <v>21.496418405448591</v>
      </c>
      <c r="AT1649" s="54">
        <f t="shared" si="1060"/>
        <v>0</v>
      </c>
      <c r="AU1649" s="54" t="e">
        <f t="shared" si="1061"/>
        <v>#DIV/0!</v>
      </c>
      <c r="AV1649" s="54" t="e">
        <f t="shared" si="1062"/>
        <v>#DIV/0!</v>
      </c>
      <c r="AW1649" s="54" t="e">
        <f t="shared" si="1063"/>
        <v>#DIV/0!</v>
      </c>
      <c r="AY1649" s="1" t="e">
        <f t="shared" si="1041"/>
        <v>#N/A</v>
      </c>
      <c r="AZ1649" s="1" t="e">
        <f t="shared" si="1042"/>
        <v>#N/A</v>
      </c>
    </row>
    <row r="1650" spans="1:52" hidden="1" x14ac:dyDescent="0.25">
      <c r="A1650" s="3"/>
      <c r="B1650" s="4"/>
      <c r="C1650" s="4">
        <f t="shared" si="1043"/>
        <v>611</v>
      </c>
      <c r="D1650" s="22">
        <f t="shared" si="1032"/>
        <v>419.23290621850799</v>
      </c>
      <c r="E1650" s="54">
        <f t="shared" si="1044"/>
        <v>38.933605000000007</v>
      </c>
      <c r="F1650" s="54">
        <f t="shared" si="1045"/>
        <v>100</v>
      </c>
      <c r="G1650" s="54">
        <f t="shared" si="1033"/>
        <v>28.023173371194108</v>
      </c>
      <c r="H1650" s="24">
        <f t="shared" si="1046"/>
        <v>26</v>
      </c>
      <c r="I1650" s="23">
        <f t="shared" si="1047"/>
        <v>0.18260869557110301</v>
      </c>
      <c r="J1650" s="23">
        <f t="shared" si="1048"/>
        <v>0.54347826340488703</v>
      </c>
      <c r="K1650" s="22">
        <f t="shared" si="1049"/>
        <v>45</v>
      </c>
      <c r="L1650" s="8"/>
      <c r="M1650" s="11">
        <f t="shared" si="1022"/>
        <v>21.496402030715313</v>
      </c>
      <c r="N1650" s="9">
        <f t="shared" si="1023"/>
        <v>21.496385571605074</v>
      </c>
      <c r="O1650" s="10">
        <f t="shared" si="1050"/>
        <v>-1.6459110238287167E-5</v>
      </c>
      <c r="P1650" s="10">
        <f t="shared" si="1034"/>
        <v>1.6468167730538093E-4</v>
      </c>
      <c r="Q1650" s="10">
        <f t="shared" si="1035"/>
        <v>2.9826625710590199E-4</v>
      </c>
      <c r="R1650" s="10">
        <f t="shared" si="1036"/>
        <v>2.9788337319098027E-4</v>
      </c>
      <c r="S1650" s="9"/>
      <c r="T1650" s="9">
        <f t="shared" si="1024"/>
        <v>21.496402030715313</v>
      </c>
      <c r="U1650" s="10">
        <f t="shared" si="1037"/>
        <v>0</v>
      </c>
      <c r="V1650" s="10" t="e">
        <f t="shared" si="1038"/>
        <v>#DIV/0!</v>
      </c>
      <c r="W1650" s="10" t="e">
        <f t="shared" si="1039"/>
        <v>#DIV/0!</v>
      </c>
      <c r="X1650" s="10" t="e">
        <f t="shared" si="1040"/>
        <v>#DIV/0!</v>
      </c>
      <c r="Z1650" s="23">
        <f t="shared" si="1025"/>
        <v>21.496402030715313</v>
      </c>
      <c r="AA1650" s="54">
        <f t="shared" si="1026"/>
        <v>0</v>
      </c>
      <c r="AB1650" s="54" t="e">
        <f t="shared" si="1027"/>
        <v>#DIV/0!</v>
      </c>
      <c r="AC1650" s="54" t="e">
        <f t="shared" si="1028"/>
        <v>#DIV/0!</v>
      </c>
      <c r="AD1650" s="54" t="e">
        <f t="shared" si="1051"/>
        <v>#DIV/0!</v>
      </c>
      <c r="AG1650" s="23">
        <f t="shared" si="1029"/>
        <v>21.496402030715313</v>
      </c>
      <c r="AH1650" s="54">
        <f t="shared" si="1052"/>
        <v>0</v>
      </c>
      <c r="AI1650" s="54" t="e">
        <f t="shared" si="1053"/>
        <v>#DIV/0!</v>
      </c>
      <c r="AJ1650" s="54" t="e">
        <f t="shared" si="1054"/>
        <v>#DIV/0!</v>
      </c>
      <c r="AK1650" s="54" t="e">
        <f t="shared" si="1055"/>
        <v>#DIV/0!</v>
      </c>
      <c r="AM1650" s="23">
        <f t="shared" si="1030"/>
        <v>21.496402030715313</v>
      </c>
      <c r="AN1650" s="54">
        <f t="shared" si="1056"/>
        <v>0</v>
      </c>
      <c r="AO1650" s="54" t="e">
        <f t="shared" si="1057"/>
        <v>#DIV/0!</v>
      </c>
      <c r="AP1650" s="54" t="e">
        <f t="shared" si="1058"/>
        <v>#DIV/0!</v>
      </c>
      <c r="AQ1650" s="54" t="e">
        <f t="shared" si="1059"/>
        <v>#DIV/0!</v>
      </c>
      <c r="AS1650" s="23">
        <f t="shared" si="1031"/>
        <v>21.496402030715313</v>
      </c>
      <c r="AT1650" s="54">
        <f t="shared" si="1060"/>
        <v>0</v>
      </c>
      <c r="AU1650" s="54" t="e">
        <f t="shared" si="1061"/>
        <v>#DIV/0!</v>
      </c>
      <c r="AV1650" s="54" t="e">
        <f t="shared" si="1062"/>
        <v>#DIV/0!</v>
      </c>
      <c r="AW1650" s="54" t="e">
        <f t="shared" si="1063"/>
        <v>#DIV/0!</v>
      </c>
      <c r="AY1650" s="1" t="e">
        <f t="shared" si="1041"/>
        <v>#N/A</v>
      </c>
      <c r="AZ1650" s="1" t="e">
        <f t="shared" si="1042"/>
        <v>#N/A</v>
      </c>
    </row>
    <row r="1651" spans="1:52" hidden="1" x14ac:dyDescent="0.25">
      <c r="A1651" s="3"/>
      <c r="B1651" s="4"/>
      <c r="C1651" s="4">
        <f t="shared" si="1043"/>
        <v>612</v>
      </c>
      <c r="D1651" s="22">
        <f t="shared" si="1032"/>
        <v>419.23148580749864</v>
      </c>
      <c r="E1651" s="54">
        <f t="shared" si="1044"/>
        <v>38.833660000000002</v>
      </c>
      <c r="F1651" s="54">
        <f t="shared" si="1045"/>
        <v>100</v>
      </c>
      <c r="G1651" s="54">
        <f t="shared" si="1033"/>
        <v>27.971357954547909</v>
      </c>
      <c r="H1651" s="24">
        <f t="shared" si="1046"/>
        <v>26</v>
      </c>
      <c r="I1651" s="23">
        <f t="shared" si="1047"/>
        <v>0.18260869557110301</v>
      </c>
      <c r="J1651" s="23">
        <f t="shared" si="1048"/>
        <v>0.54347826340488703</v>
      </c>
      <c r="K1651" s="22">
        <f t="shared" si="1049"/>
        <v>45</v>
      </c>
      <c r="L1651" s="8"/>
      <c r="M1651" s="11">
        <f t="shared" si="1022"/>
        <v>21.496385571605074</v>
      </c>
      <c r="N1651" s="9">
        <f t="shared" si="1023"/>
        <v>21.496369027464006</v>
      </c>
      <c r="O1651" s="10">
        <f t="shared" si="1050"/>
        <v>-1.6544141068663976E-5</v>
      </c>
      <c r="P1651" s="10">
        <f t="shared" si="1034"/>
        <v>1.6553245353608762E-4</v>
      </c>
      <c r="Q1651" s="10">
        <f t="shared" si="1035"/>
        <v>2.9903776140289276E-4</v>
      </c>
      <c r="R1651" s="10">
        <f t="shared" si="1036"/>
        <v>2.986528988827607E-4</v>
      </c>
      <c r="S1651" s="9"/>
      <c r="T1651" s="9">
        <f t="shared" si="1024"/>
        <v>21.496385571605074</v>
      </c>
      <c r="U1651" s="10">
        <f t="shared" si="1037"/>
        <v>0</v>
      </c>
      <c r="V1651" s="10" t="e">
        <f t="shared" si="1038"/>
        <v>#DIV/0!</v>
      </c>
      <c r="W1651" s="10" t="e">
        <f t="shared" si="1039"/>
        <v>#DIV/0!</v>
      </c>
      <c r="X1651" s="10" t="e">
        <f t="shared" si="1040"/>
        <v>#DIV/0!</v>
      </c>
      <c r="Z1651" s="23">
        <f t="shared" si="1025"/>
        <v>21.496385571605074</v>
      </c>
      <c r="AA1651" s="54">
        <f t="shared" si="1026"/>
        <v>0</v>
      </c>
      <c r="AB1651" s="54" t="e">
        <f t="shared" si="1027"/>
        <v>#DIV/0!</v>
      </c>
      <c r="AC1651" s="54" t="e">
        <f t="shared" si="1028"/>
        <v>#DIV/0!</v>
      </c>
      <c r="AD1651" s="54" t="e">
        <f t="shared" si="1051"/>
        <v>#DIV/0!</v>
      </c>
      <c r="AG1651" s="23">
        <f t="shared" si="1029"/>
        <v>21.496385571605074</v>
      </c>
      <c r="AH1651" s="54">
        <f t="shared" si="1052"/>
        <v>0</v>
      </c>
      <c r="AI1651" s="54" t="e">
        <f t="shared" si="1053"/>
        <v>#DIV/0!</v>
      </c>
      <c r="AJ1651" s="54" t="e">
        <f t="shared" si="1054"/>
        <v>#DIV/0!</v>
      </c>
      <c r="AK1651" s="54" t="e">
        <f t="shared" si="1055"/>
        <v>#DIV/0!</v>
      </c>
      <c r="AM1651" s="23">
        <f t="shared" si="1030"/>
        <v>21.496385571605074</v>
      </c>
      <c r="AN1651" s="54">
        <f t="shared" si="1056"/>
        <v>0</v>
      </c>
      <c r="AO1651" s="54" t="e">
        <f t="shared" si="1057"/>
        <v>#DIV/0!</v>
      </c>
      <c r="AP1651" s="54" t="e">
        <f t="shared" si="1058"/>
        <v>#DIV/0!</v>
      </c>
      <c r="AQ1651" s="54" t="e">
        <f t="shared" si="1059"/>
        <v>#DIV/0!</v>
      </c>
      <c r="AS1651" s="23">
        <f t="shared" si="1031"/>
        <v>21.496385571605074</v>
      </c>
      <c r="AT1651" s="54">
        <f t="shared" si="1060"/>
        <v>0</v>
      </c>
      <c r="AU1651" s="54" t="e">
        <f t="shared" si="1061"/>
        <v>#DIV/0!</v>
      </c>
      <c r="AV1651" s="54" t="e">
        <f t="shared" si="1062"/>
        <v>#DIV/0!</v>
      </c>
      <c r="AW1651" s="54" t="e">
        <f t="shared" si="1063"/>
        <v>#DIV/0!</v>
      </c>
      <c r="AY1651" s="1" t="e">
        <f t="shared" si="1041"/>
        <v>#N/A</v>
      </c>
      <c r="AZ1651" s="1" t="e">
        <f t="shared" si="1042"/>
        <v>#N/A</v>
      </c>
    </row>
    <row r="1652" spans="1:52" hidden="1" x14ac:dyDescent="0.25">
      <c r="A1652" s="3"/>
      <c r="B1652" s="4"/>
      <c r="C1652" s="4">
        <f t="shared" si="1043"/>
        <v>613</v>
      </c>
      <c r="D1652" s="22">
        <f t="shared" si="1032"/>
        <v>419.23005806848346</v>
      </c>
      <c r="E1652" s="54">
        <f t="shared" si="1044"/>
        <v>38.733715000000004</v>
      </c>
      <c r="F1652" s="54">
        <f t="shared" si="1045"/>
        <v>100</v>
      </c>
      <c r="G1652" s="54">
        <f t="shared" si="1033"/>
        <v>27.91946788132935</v>
      </c>
      <c r="H1652" s="24">
        <f t="shared" si="1046"/>
        <v>26</v>
      </c>
      <c r="I1652" s="23">
        <f t="shared" si="1047"/>
        <v>0.18260869557110301</v>
      </c>
      <c r="J1652" s="23">
        <f t="shared" si="1048"/>
        <v>0.54347826340488703</v>
      </c>
      <c r="K1652" s="22">
        <f t="shared" si="1049"/>
        <v>45</v>
      </c>
      <c r="L1652" s="8"/>
      <c r="M1652" s="11">
        <f t="shared" si="1022"/>
        <v>21.496369027464006</v>
      </c>
      <c r="N1652" s="9">
        <f t="shared" si="1023"/>
        <v>21.496352397631476</v>
      </c>
      <c r="O1652" s="10">
        <f t="shared" si="1050"/>
        <v>-1.6629832529702071E-5</v>
      </c>
      <c r="P1652" s="10">
        <f t="shared" si="1034"/>
        <v>1.6638983970886364E-4</v>
      </c>
      <c r="Q1652" s="10">
        <f t="shared" si="1035"/>
        <v>2.9981326715896689E-4</v>
      </c>
      <c r="R1652" s="10">
        <f t="shared" si="1036"/>
        <v>2.9942641076655943E-4</v>
      </c>
      <c r="S1652" s="9"/>
      <c r="T1652" s="9">
        <f t="shared" si="1024"/>
        <v>21.496369027464006</v>
      </c>
      <c r="U1652" s="10">
        <f t="shared" si="1037"/>
        <v>0</v>
      </c>
      <c r="V1652" s="10" t="e">
        <f t="shared" si="1038"/>
        <v>#DIV/0!</v>
      </c>
      <c r="W1652" s="10" t="e">
        <f t="shared" si="1039"/>
        <v>#DIV/0!</v>
      </c>
      <c r="X1652" s="10" t="e">
        <f t="shared" si="1040"/>
        <v>#DIV/0!</v>
      </c>
      <c r="Z1652" s="23">
        <f t="shared" si="1025"/>
        <v>21.496369027464006</v>
      </c>
      <c r="AA1652" s="54">
        <f t="shared" si="1026"/>
        <v>0</v>
      </c>
      <c r="AB1652" s="54" t="e">
        <f t="shared" si="1027"/>
        <v>#DIV/0!</v>
      </c>
      <c r="AC1652" s="54" t="e">
        <f t="shared" si="1028"/>
        <v>#DIV/0!</v>
      </c>
      <c r="AD1652" s="54" t="e">
        <f t="shared" si="1051"/>
        <v>#DIV/0!</v>
      </c>
      <c r="AG1652" s="23">
        <f t="shared" si="1029"/>
        <v>21.496369027464006</v>
      </c>
      <c r="AH1652" s="54">
        <f t="shared" si="1052"/>
        <v>0</v>
      </c>
      <c r="AI1652" s="54" t="e">
        <f t="shared" si="1053"/>
        <v>#DIV/0!</v>
      </c>
      <c r="AJ1652" s="54" t="e">
        <f t="shared" si="1054"/>
        <v>#DIV/0!</v>
      </c>
      <c r="AK1652" s="54" t="e">
        <f t="shared" si="1055"/>
        <v>#DIV/0!</v>
      </c>
      <c r="AM1652" s="23">
        <f t="shared" si="1030"/>
        <v>21.496369027464006</v>
      </c>
      <c r="AN1652" s="54">
        <f t="shared" si="1056"/>
        <v>0</v>
      </c>
      <c r="AO1652" s="54" t="e">
        <f t="shared" si="1057"/>
        <v>#DIV/0!</v>
      </c>
      <c r="AP1652" s="54" t="e">
        <f t="shared" si="1058"/>
        <v>#DIV/0!</v>
      </c>
      <c r="AQ1652" s="54" t="e">
        <f t="shared" si="1059"/>
        <v>#DIV/0!</v>
      </c>
      <c r="AS1652" s="23">
        <f t="shared" si="1031"/>
        <v>21.496369027464006</v>
      </c>
      <c r="AT1652" s="54">
        <f t="shared" si="1060"/>
        <v>0</v>
      </c>
      <c r="AU1652" s="54" t="e">
        <f t="shared" si="1061"/>
        <v>#DIV/0!</v>
      </c>
      <c r="AV1652" s="54" t="e">
        <f t="shared" si="1062"/>
        <v>#DIV/0!</v>
      </c>
      <c r="AW1652" s="54" t="e">
        <f t="shared" si="1063"/>
        <v>#DIV/0!</v>
      </c>
      <c r="AY1652" s="1" t="e">
        <f t="shared" si="1041"/>
        <v>#N/A</v>
      </c>
      <c r="AZ1652" s="1" t="e">
        <f t="shared" si="1042"/>
        <v>#N/A</v>
      </c>
    </row>
    <row r="1653" spans="1:52" hidden="1" x14ac:dyDescent="0.25">
      <c r="A1653" s="3"/>
      <c r="B1653" s="4"/>
      <c r="C1653" s="4">
        <f t="shared" si="1043"/>
        <v>614</v>
      </c>
      <c r="D1653" s="22">
        <f t="shared" si="1032"/>
        <v>419.2286229446072</v>
      </c>
      <c r="E1653" s="54">
        <f t="shared" si="1044"/>
        <v>38.633770000000005</v>
      </c>
      <c r="F1653" s="54">
        <f t="shared" si="1045"/>
        <v>100</v>
      </c>
      <c r="G1653" s="54">
        <f t="shared" si="1033"/>
        <v>27.867502990072335</v>
      </c>
      <c r="H1653" s="24">
        <f t="shared" si="1046"/>
        <v>26</v>
      </c>
      <c r="I1653" s="23">
        <f t="shared" si="1047"/>
        <v>0.18260869557110301</v>
      </c>
      <c r="J1653" s="23">
        <f t="shared" si="1048"/>
        <v>0.54347826340488703</v>
      </c>
      <c r="K1653" s="22">
        <f t="shared" si="1049"/>
        <v>45</v>
      </c>
      <c r="L1653" s="8"/>
      <c r="M1653" s="11">
        <f t="shared" si="1022"/>
        <v>21.496352397631476</v>
      </c>
      <c r="N1653" s="9">
        <f t="shared" si="1023"/>
        <v>21.496335681439994</v>
      </c>
      <c r="O1653" s="10">
        <f t="shared" si="1050"/>
        <v>-1.6716191481691567E-5</v>
      </c>
      <c r="P1653" s="10">
        <f t="shared" si="1034"/>
        <v>1.6725390446437413E-4</v>
      </c>
      <c r="Q1653" s="10">
        <f t="shared" si="1035"/>
        <v>3.0059280556782113E-4</v>
      </c>
      <c r="R1653" s="10">
        <f t="shared" si="1036"/>
        <v>3.0020393988323426E-4</v>
      </c>
      <c r="S1653" s="9"/>
      <c r="T1653" s="9">
        <f t="shared" si="1024"/>
        <v>21.496352397631476</v>
      </c>
      <c r="U1653" s="10">
        <f t="shared" si="1037"/>
        <v>0</v>
      </c>
      <c r="V1653" s="10" t="e">
        <f t="shared" si="1038"/>
        <v>#DIV/0!</v>
      </c>
      <c r="W1653" s="10" t="e">
        <f t="shared" si="1039"/>
        <v>#DIV/0!</v>
      </c>
      <c r="X1653" s="10" t="e">
        <f t="shared" si="1040"/>
        <v>#DIV/0!</v>
      </c>
      <c r="Z1653" s="23">
        <f t="shared" si="1025"/>
        <v>21.496352397631476</v>
      </c>
      <c r="AA1653" s="54">
        <f t="shared" si="1026"/>
        <v>0</v>
      </c>
      <c r="AB1653" s="54" t="e">
        <f t="shared" si="1027"/>
        <v>#DIV/0!</v>
      </c>
      <c r="AC1653" s="54" t="e">
        <f t="shared" si="1028"/>
        <v>#DIV/0!</v>
      </c>
      <c r="AD1653" s="54" t="e">
        <f t="shared" si="1051"/>
        <v>#DIV/0!</v>
      </c>
      <c r="AG1653" s="23">
        <f t="shared" si="1029"/>
        <v>21.496352397631476</v>
      </c>
      <c r="AH1653" s="54">
        <f t="shared" si="1052"/>
        <v>0</v>
      </c>
      <c r="AI1653" s="54" t="e">
        <f t="shared" si="1053"/>
        <v>#DIV/0!</v>
      </c>
      <c r="AJ1653" s="54" t="e">
        <f t="shared" si="1054"/>
        <v>#DIV/0!</v>
      </c>
      <c r="AK1653" s="54" t="e">
        <f t="shared" si="1055"/>
        <v>#DIV/0!</v>
      </c>
      <c r="AM1653" s="23">
        <f t="shared" si="1030"/>
        <v>21.496352397631476</v>
      </c>
      <c r="AN1653" s="54">
        <f t="shared" si="1056"/>
        <v>0</v>
      </c>
      <c r="AO1653" s="54" t="e">
        <f t="shared" si="1057"/>
        <v>#DIV/0!</v>
      </c>
      <c r="AP1653" s="54" t="e">
        <f t="shared" si="1058"/>
        <v>#DIV/0!</v>
      </c>
      <c r="AQ1653" s="54" t="e">
        <f t="shared" si="1059"/>
        <v>#DIV/0!</v>
      </c>
      <c r="AS1653" s="23">
        <f t="shared" si="1031"/>
        <v>21.496352397631476</v>
      </c>
      <c r="AT1653" s="54">
        <f t="shared" si="1060"/>
        <v>0</v>
      </c>
      <c r="AU1653" s="54" t="e">
        <f t="shared" si="1061"/>
        <v>#DIV/0!</v>
      </c>
      <c r="AV1653" s="54" t="e">
        <f t="shared" si="1062"/>
        <v>#DIV/0!</v>
      </c>
      <c r="AW1653" s="54" t="e">
        <f t="shared" si="1063"/>
        <v>#DIV/0!</v>
      </c>
      <c r="AY1653" s="1" t="e">
        <f t="shared" si="1041"/>
        <v>#N/A</v>
      </c>
      <c r="AZ1653" s="1" t="e">
        <f t="shared" si="1042"/>
        <v>#N/A</v>
      </c>
    </row>
    <row r="1654" spans="1:52" hidden="1" x14ac:dyDescent="0.25">
      <c r="A1654" s="3"/>
      <c r="B1654" s="4"/>
      <c r="C1654" s="4">
        <f t="shared" si="1043"/>
        <v>615</v>
      </c>
      <c r="D1654" s="22">
        <f t="shared" si="1032"/>
        <v>419.22718037842498</v>
      </c>
      <c r="E1654" s="54">
        <f t="shared" si="1044"/>
        <v>38.533825000000007</v>
      </c>
      <c r="F1654" s="54">
        <f t="shared" si="1045"/>
        <v>100</v>
      </c>
      <c r="G1654" s="54">
        <f t="shared" si="1033"/>
        <v>27.815463118844804</v>
      </c>
      <c r="H1654" s="24">
        <f t="shared" si="1046"/>
        <v>26</v>
      </c>
      <c r="I1654" s="23">
        <f t="shared" si="1047"/>
        <v>0.18260869557110301</v>
      </c>
      <c r="J1654" s="23">
        <f t="shared" si="1048"/>
        <v>0.54347826340488703</v>
      </c>
      <c r="K1654" s="22">
        <f t="shared" si="1049"/>
        <v>45</v>
      </c>
      <c r="L1654" s="8"/>
      <c r="M1654" s="11">
        <f t="shared" si="1022"/>
        <v>21.496335681439994</v>
      </c>
      <c r="N1654" s="9">
        <f t="shared" si="1023"/>
        <v>21.496318878215099</v>
      </c>
      <c r="O1654" s="10">
        <f t="shared" si="1050"/>
        <v>-1.6803224895056701E-5</v>
      </c>
      <c r="P1654" s="10">
        <f t="shared" si="1034"/>
        <v>1.68124717545208E-4</v>
      </c>
      <c r="Q1654" s="10">
        <f t="shared" si="1035"/>
        <v>3.0137640852226843E-4</v>
      </c>
      <c r="R1654" s="10">
        <f t="shared" si="1036"/>
        <v>3.00985517706401E-4</v>
      </c>
      <c r="S1654" s="9"/>
      <c r="T1654" s="9">
        <f t="shared" si="1024"/>
        <v>21.496335681439994</v>
      </c>
      <c r="U1654" s="10">
        <f t="shared" si="1037"/>
        <v>0</v>
      </c>
      <c r="V1654" s="10" t="e">
        <f t="shared" si="1038"/>
        <v>#DIV/0!</v>
      </c>
      <c r="W1654" s="10" t="e">
        <f t="shared" si="1039"/>
        <v>#DIV/0!</v>
      </c>
      <c r="X1654" s="10" t="e">
        <f t="shared" si="1040"/>
        <v>#DIV/0!</v>
      </c>
      <c r="Z1654" s="23">
        <f t="shared" si="1025"/>
        <v>21.496335681439994</v>
      </c>
      <c r="AA1654" s="54">
        <f t="shared" si="1026"/>
        <v>0</v>
      </c>
      <c r="AB1654" s="54" t="e">
        <f t="shared" si="1027"/>
        <v>#DIV/0!</v>
      </c>
      <c r="AC1654" s="54" t="e">
        <f t="shared" si="1028"/>
        <v>#DIV/0!</v>
      </c>
      <c r="AD1654" s="54" t="e">
        <f t="shared" si="1051"/>
        <v>#DIV/0!</v>
      </c>
      <c r="AG1654" s="23">
        <f t="shared" si="1029"/>
        <v>21.496335681439994</v>
      </c>
      <c r="AH1654" s="54">
        <f t="shared" si="1052"/>
        <v>0</v>
      </c>
      <c r="AI1654" s="54" t="e">
        <f t="shared" si="1053"/>
        <v>#DIV/0!</v>
      </c>
      <c r="AJ1654" s="54" t="e">
        <f t="shared" si="1054"/>
        <v>#DIV/0!</v>
      </c>
      <c r="AK1654" s="54" t="e">
        <f t="shared" si="1055"/>
        <v>#DIV/0!</v>
      </c>
      <c r="AM1654" s="23">
        <f t="shared" si="1030"/>
        <v>21.496335681439994</v>
      </c>
      <c r="AN1654" s="54">
        <f t="shared" si="1056"/>
        <v>0</v>
      </c>
      <c r="AO1654" s="54" t="e">
        <f t="shared" si="1057"/>
        <v>#DIV/0!</v>
      </c>
      <c r="AP1654" s="54" t="e">
        <f t="shared" si="1058"/>
        <v>#DIV/0!</v>
      </c>
      <c r="AQ1654" s="54" t="e">
        <f t="shared" si="1059"/>
        <v>#DIV/0!</v>
      </c>
      <c r="AS1654" s="23">
        <f t="shared" si="1031"/>
        <v>21.496335681439994</v>
      </c>
      <c r="AT1654" s="54">
        <f t="shared" si="1060"/>
        <v>0</v>
      </c>
      <c r="AU1654" s="54" t="e">
        <f t="shared" si="1061"/>
        <v>#DIV/0!</v>
      </c>
      <c r="AV1654" s="54" t="e">
        <f t="shared" si="1062"/>
        <v>#DIV/0!</v>
      </c>
      <c r="AW1654" s="54" t="e">
        <f t="shared" si="1063"/>
        <v>#DIV/0!</v>
      </c>
      <c r="AY1654" s="1" t="e">
        <f t="shared" si="1041"/>
        <v>#N/A</v>
      </c>
      <c r="AZ1654" s="1" t="e">
        <f t="shared" si="1042"/>
        <v>#N/A</v>
      </c>
    </row>
    <row r="1655" spans="1:52" hidden="1" x14ac:dyDescent="0.25">
      <c r="A1655" s="3"/>
      <c r="B1655" s="4"/>
      <c r="C1655" s="4">
        <f t="shared" si="1043"/>
        <v>616</v>
      </c>
      <c r="D1655" s="22">
        <f t="shared" si="1032"/>
        <v>419.22573031189444</v>
      </c>
      <c r="E1655" s="54">
        <f t="shared" si="1044"/>
        <v>38.433880000000002</v>
      </c>
      <c r="F1655" s="54">
        <f t="shared" si="1045"/>
        <v>100</v>
      </c>
      <c r="G1655" s="54">
        <f t="shared" si="1033"/>
        <v>27.763348105247072</v>
      </c>
      <c r="H1655" s="24">
        <f t="shared" si="1046"/>
        <v>26</v>
      </c>
      <c r="I1655" s="23">
        <f t="shared" si="1047"/>
        <v>0.18260869557110301</v>
      </c>
      <c r="J1655" s="23">
        <f t="shared" si="1048"/>
        <v>0.54347826340488703</v>
      </c>
      <c r="K1655" s="22">
        <f t="shared" si="1049"/>
        <v>45</v>
      </c>
      <c r="L1655" s="8"/>
      <c r="M1655" s="11">
        <f t="shared" si="1022"/>
        <v>21.496318878215099</v>
      </c>
      <c r="N1655" s="9">
        <f t="shared" si="1023"/>
        <v>21.496301987275316</v>
      </c>
      <c r="O1655" s="10">
        <f t="shared" si="1050"/>
        <v>-1.6890939782854275E-5</v>
      </c>
      <c r="P1655" s="10">
        <f t="shared" si="1034"/>
        <v>1.6900234912056215E-4</v>
      </c>
      <c r="Q1655" s="10">
        <f t="shared" si="1035"/>
        <v>3.0216410738121335E-4</v>
      </c>
      <c r="R1655" s="10">
        <f t="shared" si="1036"/>
        <v>3.0177117560851958E-4</v>
      </c>
      <c r="S1655" s="9"/>
      <c r="T1655" s="9">
        <f t="shared" si="1024"/>
        <v>21.496318878215099</v>
      </c>
      <c r="U1655" s="10">
        <f t="shared" si="1037"/>
        <v>0</v>
      </c>
      <c r="V1655" s="10" t="e">
        <f t="shared" si="1038"/>
        <v>#DIV/0!</v>
      </c>
      <c r="W1655" s="10" t="e">
        <f t="shared" si="1039"/>
        <v>#DIV/0!</v>
      </c>
      <c r="X1655" s="10" t="e">
        <f t="shared" si="1040"/>
        <v>#DIV/0!</v>
      </c>
      <c r="Z1655" s="23">
        <f t="shared" si="1025"/>
        <v>21.496318878215099</v>
      </c>
      <c r="AA1655" s="54">
        <f t="shared" si="1026"/>
        <v>0</v>
      </c>
      <c r="AB1655" s="54" t="e">
        <f t="shared" si="1027"/>
        <v>#DIV/0!</v>
      </c>
      <c r="AC1655" s="54" t="e">
        <f t="shared" si="1028"/>
        <v>#DIV/0!</v>
      </c>
      <c r="AD1655" s="54" t="e">
        <f t="shared" si="1051"/>
        <v>#DIV/0!</v>
      </c>
      <c r="AG1655" s="23">
        <f t="shared" si="1029"/>
        <v>21.496318878215099</v>
      </c>
      <c r="AH1655" s="54">
        <f t="shared" si="1052"/>
        <v>0</v>
      </c>
      <c r="AI1655" s="54" t="e">
        <f t="shared" si="1053"/>
        <v>#DIV/0!</v>
      </c>
      <c r="AJ1655" s="54" t="e">
        <f t="shared" si="1054"/>
        <v>#DIV/0!</v>
      </c>
      <c r="AK1655" s="54" t="e">
        <f t="shared" si="1055"/>
        <v>#DIV/0!</v>
      </c>
      <c r="AM1655" s="23">
        <f t="shared" si="1030"/>
        <v>21.496318878215099</v>
      </c>
      <c r="AN1655" s="54">
        <f t="shared" si="1056"/>
        <v>0</v>
      </c>
      <c r="AO1655" s="54" t="e">
        <f t="shared" si="1057"/>
        <v>#DIV/0!</v>
      </c>
      <c r="AP1655" s="54" t="e">
        <f t="shared" si="1058"/>
        <v>#DIV/0!</v>
      </c>
      <c r="AQ1655" s="54" t="e">
        <f t="shared" si="1059"/>
        <v>#DIV/0!</v>
      </c>
      <c r="AS1655" s="23">
        <f t="shared" si="1031"/>
        <v>21.496318878215099</v>
      </c>
      <c r="AT1655" s="54">
        <f t="shared" si="1060"/>
        <v>0</v>
      </c>
      <c r="AU1655" s="54" t="e">
        <f t="shared" si="1061"/>
        <v>#DIV/0!</v>
      </c>
      <c r="AV1655" s="54" t="e">
        <f t="shared" si="1062"/>
        <v>#DIV/0!</v>
      </c>
      <c r="AW1655" s="54" t="e">
        <f t="shared" si="1063"/>
        <v>#DIV/0!</v>
      </c>
      <c r="AY1655" s="1" t="e">
        <f t="shared" si="1041"/>
        <v>#N/A</v>
      </c>
      <c r="AZ1655" s="1" t="e">
        <f t="shared" si="1042"/>
        <v>#N/A</v>
      </c>
    </row>
    <row r="1656" spans="1:52" hidden="1" x14ac:dyDescent="0.25">
      <c r="A1656" s="3"/>
      <c r="B1656" s="4"/>
      <c r="C1656" s="4">
        <f t="shared" si="1043"/>
        <v>617</v>
      </c>
      <c r="D1656" s="22">
        <f t="shared" si="1032"/>
        <v>419.22427268636835</v>
      </c>
      <c r="E1656" s="54">
        <f t="shared" si="1044"/>
        <v>38.333935000000004</v>
      </c>
      <c r="F1656" s="54">
        <f t="shared" si="1045"/>
        <v>100</v>
      </c>
      <c r="G1656" s="54">
        <f t="shared" si="1033"/>
        <v>27.711157786410116</v>
      </c>
      <c r="H1656" s="24">
        <f t="shared" si="1046"/>
        <v>26</v>
      </c>
      <c r="I1656" s="23">
        <f t="shared" si="1047"/>
        <v>0.18260869557110301</v>
      </c>
      <c r="J1656" s="23">
        <f t="shared" si="1048"/>
        <v>0.54347826340488703</v>
      </c>
      <c r="K1656" s="22">
        <f t="shared" si="1049"/>
        <v>45</v>
      </c>
      <c r="L1656" s="8"/>
      <c r="M1656" s="11">
        <f t="shared" si="1022"/>
        <v>21.496301987275316</v>
      </c>
      <c r="N1656" s="9">
        <f t="shared" si="1023"/>
        <v>21.496285007932023</v>
      </c>
      <c r="O1656" s="10">
        <f t="shared" si="1050"/>
        <v>-1.6979343293144211E-5</v>
      </c>
      <c r="P1656" s="10">
        <f t="shared" si="1034"/>
        <v>1.698868707103359E-4</v>
      </c>
      <c r="Q1656" s="10">
        <f t="shared" si="1035"/>
        <v>3.0295593460765672E-4</v>
      </c>
      <c r="R1656" s="10">
        <f t="shared" si="1036"/>
        <v>3.0256094586622178E-4</v>
      </c>
      <c r="S1656" s="9"/>
      <c r="T1656" s="9">
        <f t="shared" si="1024"/>
        <v>21.496301987275316</v>
      </c>
      <c r="U1656" s="10">
        <f t="shared" si="1037"/>
        <v>0</v>
      </c>
      <c r="V1656" s="10" t="e">
        <f t="shared" si="1038"/>
        <v>#DIV/0!</v>
      </c>
      <c r="W1656" s="10" t="e">
        <f t="shared" si="1039"/>
        <v>#DIV/0!</v>
      </c>
      <c r="X1656" s="10" t="e">
        <f t="shared" si="1040"/>
        <v>#DIV/0!</v>
      </c>
      <c r="Z1656" s="23">
        <f t="shared" si="1025"/>
        <v>21.496301987275316</v>
      </c>
      <c r="AA1656" s="54">
        <f t="shared" si="1026"/>
        <v>0</v>
      </c>
      <c r="AB1656" s="54" t="e">
        <f t="shared" si="1027"/>
        <v>#DIV/0!</v>
      </c>
      <c r="AC1656" s="54" t="e">
        <f t="shared" si="1028"/>
        <v>#DIV/0!</v>
      </c>
      <c r="AD1656" s="54" t="e">
        <f t="shared" si="1051"/>
        <v>#DIV/0!</v>
      </c>
      <c r="AG1656" s="23">
        <f t="shared" si="1029"/>
        <v>21.496301987275316</v>
      </c>
      <c r="AH1656" s="54">
        <f t="shared" si="1052"/>
        <v>0</v>
      </c>
      <c r="AI1656" s="54" t="e">
        <f t="shared" si="1053"/>
        <v>#DIV/0!</v>
      </c>
      <c r="AJ1656" s="54" t="e">
        <f t="shared" si="1054"/>
        <v>#DIV/0!</v>
      </c>
      <c r="AK1656" s="54" t="e">
        <f t="shared" si="1055"/>
        <v>#DIV/0!</v>
      </c>
      <c r="AM1656" s="23">
        <f t="shared" si="1030"/>
        <v>21.496301987275316</v>
      </c>
      <c r="AN1656" s="54">
        <f t="shared" si="1056"/>
        <v>0</v>
      </c>
      <c r="AO1656" s="54" t="e">
        <f t="shared" si="1057"/>
        <v>#DIV/0!</v>
      </c>
      <c r="AP1656" s="54" t="e">
        <f t="shared" si="1058"/>
        <v>#DIV/0!</v>
      </c>
      <c r="AQ1656" s="54" t="e">
        <f t="shared" si="1059"/>
        <v>#DIV/0!</v>
      </c>
      <c r="AS1656" s="23">
        <f t="shared" si="1031"/>
        <v>21.496301987275316</v>
      </c>
      <c r="AT1656" s="54">
        <f t="shared" si="1060"/>
        <v>0</v>
      </c>
      <c r="AU1656" s="54" t="e">
        <f t="shared" si="1061"/>
        <v>#DIV/0!</v>
      </c>
      <c r="AV1656" s="54" t="e">
        <f t="shared" si="1062"/>
        <v>#DIV/0!</v>
      </c>
      <c r="AW1656" s="54" t="e">
        <f t="shared" si="1063"/>
        <v>#DIV/0!</v>
      </c>
      <c r="AY1656" s="1" t="e">
        <f t="shared" si="1041"/>
        <v>#N/A</v>
      </c>
      <c r="AZ1656" s="1" t="e">
        <f t="shared" si="1042"/>
        <v>#N/A</v>
      </c>
    </row>
    <row r="1657" spans="1:52" hidden="1" x14ac:dyDescent="0.25">
      <c r="A1657" s="3"/>
      <c r="B1657" s="4"/>
      <c r="C1657" s="4">
        <f t="shared" si="1043"/>
        <v>618</v>
      </c>
      <c r="D1657" s="22">
        <f t="shared" si="1032"/>
        <v>419.22280744258615</v>
      </c>
      <c r="E1657" s="54">
        <f t="shared" si="1044"/>
        <v>38.233990000000006</v>
      </c>
      <c r="F1657" s="54">
        <f t="shared" si="1045"/>
        <v>100</v>
      </c>
      <c r="G1657" s="54">
        <f t="shared" si="1033"/>
        <v>27.65889199899388</v>
      </c>
      <c r="H1657" s="24">
        <f t="shared" si="1046"/>
        <v>26</v>
      </c>
      <c r="I1657" s="23">
        <f t="shared" si="1047"/>
        <v>0.18260869557110301</v>
      </c>
      <c r="J1657" s="23">
        <f t="shared" si="1048"/>
        <v>0.54347826340488703</v>
      </c>
      <c r="K1657" s="22">
        <f t="shared" si="1049"/>
        <v>45</v>
      </c>
      <c r="L1657" s="8"/>
      <c r="M1657" s="11">
        <f t="shared" si="1022"/>
        <v>21.496285007932023</v>
      </c>
      <c r="N1657" s="9">
        <f t="shared" si="1023"/>
        <v>21.496267939489375</v>
      </c>
      <c r="O1657" s="10">
        <f t="shared" si="1050"/>
        <v>-1.7068442648593418E-5</v>
      </c>
      <c r="P1657" s="10">
        <f t="shared" si="1034"/>
        <v>1.7077835458095684E-4</v>
      </c>
      <c r="Q1657" s="10">
        <f t="shared" si="1035"/>
        <v>3.0375192266270156E-4</v>
      </c>
      <c r="R1657" s="10">
        <f t="shared" si="1036"/>
        <v>3.0335486078274075E-4</v>
      </c>
      <c r="S1657" s="9"/>
      <c r="T1657" s="9">
        <f t="shared" si="1024"/>
        <v>21.496285007932023</v>
      </c>
      <c r="U1657" s="10">
        <f t="shared" si="1037"/>
        <v>0</v>
      </c>
      <c r="V1657" s="10" t="e">
        <f t="shared" si="1038"/>
        <v>#DIV/0!</v>
      </c>
      <c r="W1657" s="10" t="e">
        <f t="shared" si="1039"/>
        <v>#DIV/0!</v>
      </c>
      <c r="X1657" s="10" t="e">
        <f t="shared" si="1040"/>
        <v>#DIV/0!</v>
      </c>
      <c r="Z1657" s="23">
        <f t="shared" si="1025"/>
        <v>21.496285007932023</v>
      </c>
      <c r="AA1657" s="54">
        <f t="shared" si="1026"/>
        <v>0</v>
      </c>
      <c r="AB1657" s="54" t="e">
        <f t="shared" si="1027"/>
        <v>#DIV/0!</v>
      </c>
      <c r="AC1657" s="54" t="e">
        <f t="shared" si="1028"/>
        <v>#DIV/0!</v>
      </c>
      <c r="AD1657" s="54" t="e">
        <f t="shared" si="1051"/>
        <v>#DIV/0!</v>
      </c>
      <c r="AG1657" s="23">
        <f t="shared" si="1029"/>
        <v>21.496285007932023</v>
      </c>
      <c r="AH1657" s="54">
        <f t="shared" si="1052"/>
        <v>0</v>
      </c>
      <c r="AI1657" s="54" t="e">
        <f t="shared" si="1053"/>
        <v>#DIV/0!</v>
      </c>
      <c r="AJ1657" s="54" t="e">
        <f t="shared" si="1054"/>
        <v>#DIV/0!</v>
      </c>
      <c r="AK1657" s="54" t="e">
        <f t="shared" si="1055"/>
        <v>#DIV/0!</v>
      </c>
      <c r="AM1657" s="23">
        <f t="shared" si="1030"/>
        <v>21.496285007932023</v>
      </c>
      <c r="AN1657" s="54">
        <f t="shared" si="1056"/>
        <v>0</v>
      </c>
      <c r="AO1657" s="54" t="e">
        <f t="shared" si="1057"/>
        <v>#DIV/0!</v>
      </c>
      <c r="AP1657" s="54" t="e">
        <f t="shared" si="1058"/>
        <v>#DIV/0!</v>
      </c>
      <c r="AQ1657" s="54" t="e">
        <f t="shared" si="1059"/>
        <v>#DIV/0!</v>
      </c>
      <c r="AS1657" s="23">
        <f t="shared" si="1031"/>
        <v>21.496285007932023</v>
      </c>
      <c r="AT1657" s="54">
        <f t="shared" si="1060"/>
        <v>0</v>
      </c>
      <c r="AU1657" s="54" t="e">
        <f t="shared" si="1061"/>
        <v>#DIV/0!</v>
      </c>
      <c r="AV1657" s="54" t="e">
        <f t="shared" si="1062"/>
        <v>#DIV/0!</v>
      </c>
      <c r="AW1657" s="54" t="e">
        <f t="shared" si="1063"/>
        <v>#DIV/0!</v>
      </c>
      <c r="AY1657" s="1" t="e">
        <f t="shared" si="1041"/>
        <v>#N/A</v>
      </c>
      <c r="AZ1657" s="1" t="e">
        <f t="shared" si="1042"/>
        <v>#N/A</v>
      </c>
    </row>
    <row r="1658" spans="1:52" hidden="1" x14ac:dyDescent="0.25">
      <c r="A1658" s="3"/>
      <c r="B1658" s="4"/>
      <c r="C1658" s="4">
        <f t="shared" si="1043"/>
        <v>619</v>
      </c>
      <c r="D1658" s="22">
        <f t="shared" si="1032"/>
        <v>419.2213345206664</v>
      </c>
      <c r="E1658" s="54">
        <f t="shared" si="1044"/>
        <v>38.134045000000008</v>
      </c>
      <c r="F1658" s="54">
        <f t="shared" si="1045"/>
        <v>100</v>
      </c>
      <c r="G1658" s="54">
        <f t="shared" si="1033"/>
        <v>27.606550579185605</v>
      </c>
      <c r="H1658" s="24">
        <f t="shared" si="1046"/>
        <v>26</v>
      </c>
      <c r="I1658" s="23">
        <f t="shared" si="1047"/>
        <v>0.18260869557110301</v>
      </c>
      <c r="J1658" s="23">
        <f t="shared" si="1048"/>
        <v>0.54347826340488703</v>
      </c>
      <c r="K1658" s="22">
        <f t="shared" si="1049"/>
        <v>45</v>
      </c>
      <c r="L1658" s="8"/>
      <c r="M1658" s="11">
        <f t="shared" si="1022"/>
        <v>21.496267939489375</v>
      </c>
      <c r="N1658" s="9">
        <f t="shared" si="1023"/>
        <v>21.496250781244193</v>
      </c>
      <c r="O1658" s="10">
        <f t="shared" si="1050"/>
        <v>-1.7158245182002929E-5</v>
      </c>
      <c r="P1658" s="10">
        <f t="shared" si="1034"/>
        <v>1.7167687410077565E-4</v>
      </c>
      <c r="Q1658" s="10">
        <f t="shared" si="1035"/>
        <v>3.0455210461866934E-4</v>
      </c>
      <c r="R1658" s="10">
        <f t="shared" si="1036"/>
        <v>3.0415295317821395E-4</v>
      </c>
      <c r="S1658" s="9"/>
      <c r="T1658" s="9">
        <f t="shared" si="1024"/>
        <v>21.496267939489375</v>
      </c>
      <c r="U1658" s="10">
        <f t="shared" si="1037"/>
        <v>0</v>
      </c>
      <c r="V1658" s="10" t="e">
        <f t="shared" si="1038"/>
        <v>#DIV/0!</v>
      </c>
      <c r="W1658" s="10" t="e">
        <f t="shared" si="1039"/>
        <v>#DIV/0!</v>
      </c>
      <c r="X1658" s="10" t="e">
        <f t="shared" si="1040"/>
        <v>#DIV/0!</v>
      </c>
      <c r="Z1658" s="23">
        <f t="shared" si="1025"/>
        <v>21.496267939489375</v>
      </c>
      <c r="AA1658" s="54">
        <f t="shared" si="1026"/>
        <v>0</v>
      </c>
      <c r="AB1658" s="54" t="e">
        <f t="shared" si="1027"/>
        <v>#DIV/0!</v>
      </c>
      <c r="AC1658" s="54" t="e">
        <f t="shared" si="1028"/>
        <v>#DIV/0!</v>
      </c>
      <c r="AD1658" s="54" t="e">
        <f t="shared" si="1051"/>
        <v>#DIV/0!</v>
      </c>
      <c r="AG1658" s="23">
        <f t="shared" si="1029"/>
        <v>21.496267939489375</v>
      </c>
      <c r="AH1658" s="54">
        <f t="shared" si="1052"/>
        <v>0</v>
      </c>
      <c r="AI1658" s="54" t="e">
        <f t="shared" si="1053"/>
        <v>#DIV/0!</v>
      </c>
      <c r="AJ1658" s="54" t="e">
        <f t="shared" si="1054"/>
        <v>#DIV/0!</v>
      </c>
      <c r="AK1658" s="54" t="e">
        <f t="shared" si="1055"/>
        <v>#DIV/0!</v>
      </c>
      <c r="AM1658" s="23">
        <f t="shared" si="1030"/>
        <v>21.496267939489375</v>
      </c>
      <c r="AN1658" s="54">
        <f t="shared" si="1056"/>
        <v>0</v>
      </c>
      <c r="AO1658" s="54" t="e">
        <f t="shared" si="1057"/>
        <v>#DIV/0!</v>
      </c>
      <c r="AP1658" s="54" t="e">
        <f t="shared" si="1058"/>
        <v>#DIV/0!</v>
      </c>
      <c r="AQ1658" s="54" t="e">
        <f t="shared" si="1059"/>
        <v>#DIV/0!</v>
      </c>
      <c r="AS1658" s="23">
        <f t="shared" si="1031"/>
        <v>21.496267939489375</v>
      </c>
      <c r="AT1658" s="54">
        <f t="shared" si="1060"/>
        <v>0</v>
      </c>
      <c r="AU1658" s="54" t="e">
        <f t="shared" si="1061"/>
        <v>#DIV/0!</v>
      </c>
      <c r="AV1658" s="54" t="e">
        <f t="shared" si="1062"/>
        <v>#DIV/0!</v>
      </c>
      <c r="AW1658" s="54" t="e">
        <f t="shared" si="1063"/>
        <v>#DIV/0!</v>
      </c>
      <c r="AY1658" s="1" t="e">
        <f t="shared" si="1041"/>
        <v>#N/A</v>
      </c>
      <c r="AZ1658" s="1" t="e">
        <f t="shared" si="1042"/>
        <v>#N/A</v>
      </c>
    </row>
    <row r="1659" spans="1:52" hidden="1" x14ac:dyDescent="0.25">
      <c r="A1659" s="3"/>
      <c r="B1659" s="4"/>
      <c r="C1659" s="4">
        <f t="shared" si="1043"/>
        <v>620</v>
      </c>
      <c r="D1659" s="22">
        <f t="shared" si="1032"/>
        <v>419.21985386009834</v>
      </c>
      <c r="E1659" s="54">
        <f t="shared" si="1044"/>
        <v>38.034100000000002</v>
      </c>
      <c r="F1659" s="54">
        <f t="shared" si="1045"/>
        <v>100</v>
      </c>
      <c r="G1659" s="54">
        <f t="shared" si="1033"/>
        <v>27.55413336269806</v>
      </c>
      <c r="H1659" s="24">
        <f t="shared" si="1046"/>
        <v>26</v>
      </c>
      <c r="I1659" s="23">
        <f t="shared" si="1047"/>
        <v>0.18260869557110301</v>
      </c>
      <c r="J1659" s="23">
        <f t="shared" si="1048"/>
        <v>0.54347826340488703</v>
      </c>
      <c r="K1659" s="22">
        <f t="shared" si="1049"/>
        <v>45</v>
      </c>
      <c r="L1659" s="8"/>
      <c r="M1659" s="11">
        <f t="shared" si="1022"/>
        <v>21.496250781244193</v>
      </c>
      <c r="N1659" s="9">
        <f t="shared" si="1023"/>
        <v>21.496233532485903</v>
      </c>
      <c r="O1659" s="10">
        <f t="shared" si="1050"/>
        <v>-1.7248758290122623E-5</v>
      </c>
      <c r="P1659" s="10">
        <f t="shared" si="1034"/>
        <v>1.7258250327803229E-4</v>
      </c>
      <c r="Q1659" s="10">
        <f t="shared" si="1035"/>
        <v>3.0535651331599725E-4</v>
      </c>
      <c r="R1659" s="10">
        <f t="shared" si="1036"/>
        <v>3.0495525585863222E-4</v>
      </c>
      <c r="S1659" s="9"/>
      <c r="T1659" s="9">
        <f t="shared" si="1024"/>
        <v>21.496250781244193</v>
      </c>
      <c r="U1659" s="10">
        <f t="shared" si="1037"/>
        <v>0</v>
      </c>
      <c r="V1659" s="10" t="e">
        <f t="shared" si="1038"/>
        <v>#DIV/0!</v>
      </c>
      <c r="W1659" s="10" t="e">
        <f t="shared" si="1039"/>
        <v>#DIV/0!</v>
      </c>
      <c r="X1659" s="10" t="e">
        <f t="shared" si="1040"/>
        <v>#DIV/0!</v>
      </c>
      <c r="Z1659" s="23">
        <f t="shared" si="1025"/>
        <v>21.496250781244193</v>
      </c>
      <c r="AA1659" s="54">
        <f t="shared" si="1026"/>
        <v>0</v>
      </c>
      <c r="AB1659" s="54" t="e">
        <f t="shared" si="1027"/>
        <v>#DIV/0!</v>
      </c>
      <c r="AC1659" s="54" t="e">
        <f t="shared" si="1028"/>
        <v>#DIV/0!</v>
      </c>
      <c r="AD1659" s="54" t="e">
        <f t="shared" si="1051"/>
        <v>#DIV/0!</v>
      </c>
      <c r="AG1659" s="23">
        <f t="shared" si="1029"/>
        <v>21.496250781244193</v>
      </c>
      <c r="AH1659" s="54">
        <f t="shared" si="1052"/>
        <v>0</v>
      </c>
      <c r="AI1659" s="54" t="e">
        <f t="shared" si="1053"/>
        <v>#DIV/0!</v>
      </c>
      <c r="AJ1659" s="54" t="e">
        <f t="shared" si="1054"/>
        <v>#DIV/0!</v>
      </c>
      <c r="AK1659" s="54" t="e">
        <f t="shared" si="1055"/>
        <v>#DIV/0!</v>
      </c>
      <c r="AM1659" s="23">
        <f t="shared" si="1030"/>
        <v>21.496250781244193</v>
      </c>
      <c r="AN1659" s="54">
        <f t="shared" si="1056"/>
        <v>0</v>
      </c>
      <c r="AO1659" s="54" t="e">
        <f t="shared" si="1057"/>
        <v>#DIV/0!</v>
      </c>
      <c r="AP1659" s="54" t="e">
        <f t="shared" si="1058"/>
        <v>#DIV/0!</v>
      </c>
      <c r="AQ1659" s="54" t="e">
        <f t="shared" si="1059"/>
        <v>#DIV/0!</v>
      </c>
      <c r="AS1659" s="23">
        <f t="shared" si="1031"/>
        <v>21.496250781244193</v>
      </c>
      <c r="AT1659" s="54">
        <f t="shared" si="1060"/>
        <v>0</v>
      </c>
      <c r="AU1659" s="54" t="e">
        <f t="shared" si="1061"/>
        <v>#DIV/0!</v>
      </c>
      <c r="AV1659" s="54" t="e">
        <f t="shared" si="1062"/>
        <v>#DIV/0!</v>
      </c>
      <c r="AW1659" s="54" t="e">
        <f t="shared" si="1063"/>
        <v>#DIV/0!</v>
      </c>
      <c r="AY1659" s="1" t="e">
        <f t="shared" si="1041"/>
        <v>#N/A</v>
      </c>
      <c r="AZ1659" s="1" t="e">
        <f t="shared" si="1042"/>
        <v>#N/A</v>
      </c>
    </row>
    <row r="1660" spans="1:52" hidden="1" x14ac:dyDescent="0.25">
      <c r="A1660" s="3"/>
      <c r="B1660" s="4"/>
      <c r="C1660" s="4">
        <f t="shared" si="1043"/>
        <v>621</v>
      </c>
      <c r="D1660" s="22">
        <f t="shared" si="1032"/>
        <v>419.21836539973378</v>
      </c>
      <c r="E1660" s="54">
        <f t="shared" si="1044"/>
        <v>37.934155000000004</v>
      </c>
      <c r="F1660" s="54">
        <f t="shared" si="1045"/>
        <v>100</v>
      </c>
      <c r="G1660" s="54">
        <f t="shared" si="1033"/>
        <v>27.501640184767872</v>
      </c>
      <c r="H1660" s="24">
        <f t="shared" si="1046"/>
        <v>26</v>
      </c>
      <c r="I1660" s="23">
        <f t="shared" si="1047"/>
        <v>0.18260869557110301</v>
      </c>
      <c r="J1660" s="23">
        <f t="shared" si="1048"/>
        <v>0.54347826340488703</v>
      </c>
      <c r="K1660" s="22">
        <f t="shared" si="1049"/>
        <v>45</v>
      </c>
      <c r="L1660" s="8"/>
      <c r="M1660" s="11">
        <f t="shared" si="1022"/>
        <v>21.496233532485903</v>
      </c>
      <c r="N1660" s="9">
        <f t="shared" si="1023"/>
        <v>21.496216192496384</v>
      </c>
      <c r="O1660" s="10">
        <f t="shared" si="1050"/>
        <v>-1.7339989518916354E-5</v>
      </c>
      <c r="P1660" s="10">
        <f t="shared" si="1034"/>
        <v>1.7349531761385434E-4</v>
      </c>
      <c r="Q1660" s="10">
        <f t="shared" si="1035"/>
        <v>3.0616518285364407E-4</v>
      </c>
      <c r="R1660" s="10">
        <f t="shared" si="1036"/>
        <v>3.0576180260830435E-4</v>
      </c>
      <c r="S1660" s="9"/>
      <c r="T1660" s="9">
        <f t="shared" si="1024"/>
        <v>21.496233532485903</v>
      </c>
      <c r="U1660" s="10">
        <f t="shared" si="1037"/>
        <v>0</v>
      </c>
      <c r="V1660" s="10" t="e">
        <f t="shared" si="1038"/>
        <v>#DIV/0!</v>
      </c>
      <c r="W1660" s="10" t="e">
        <f t="shared" si="1039"/>
        <v>#DIV/0!</v>
      </c>
      <c r="X1660" s="10" t="e">
        <f t="shared" si="1040"/>
        <v>#DIV/0!</v>
      </c>
      <c r="Z1660" s="23">
        <f t="shared" si="1025"/>
        <v>21.496233532485903</v>
      </c>
      <c r="AA1660" s="54">
        <f t="shared" si="1026"/>
        <v>0</v>
      </c>
      <c r="AB1660" s="54" t="e">
        <f t="shared" si="1027"/>
        <v>#DIV/0!</v>
      </c>
      <c r="AC1660" s="54" t="e">
        <f t="shared" si="1028"/>
        <v>#DIV/0!</v>
      </c>
      <c r="AD1660" s="54" t="e">
        <f t="shared" si="1051"/>
        <v>#DIV/0!</v>
      </c>
      <c r="AG1660" s="23">
        <f t="shared" si="1029"/>
        <v>21.496233532485903</v>
      </c>
      <c r="AH1660" s="54">
        <f t="shared" si="1052"/>
        <v>0</v>
      </c>
      <c r="AI1660" s="54" t="e">
        <f t="shared" si="1053"/>
        <v>#DIV/0!</v>
      </c>
      <c r="AJ1660" s="54" t="e">
        <f t="shared" si="1054"/>
        <v>#DIV/0!</v>
      </c>
      <c r="AK1660" s="54" t="e">
        <f t="shared" si="1055"/>
        <v>#DIV/0!</v>
      </c>
      <c r="AM1660" s="23">
        <f t="shared" si="1030"/>
        <v>21.496233532485903</v>
      </c>
      <c r="AN1660" s="54">
        <f t="shared" si="1056"/>
        <v>0</v>
      </c>
      <c r="AO1660" s="54" t="e">
        <f t="shared" si="1057"/>
        <v>#DIV/0!</v>
      </c>
      <c r="AP1660" s="54" t="e">
        <f t="shared" si="1058"/>
        <v>#DIV/0!</v>
      </c>
      <c r="AQ1660" s="54" t="e">
        <f t="shared" si="1059"/>
        <v>#DIV/0!</v>
      </c>
      <c r="AS1660" s="23">
        <f t="shared" si="1031"/>
        <v>21.496233532485903</v>
      </c>
      <c r="AT1660" s="54">
        <f t="shared" si="1060"/>
        <v>0</v>
      </c>
      <c r="AU1660" s="54" t="e">
        <f t="shared" si="1061"/>
        <v>#DIV/0!</v>
      </c>
      <c r="AV1660" s="54" t="e">
        <f t="shared" si="1062"/>
        <v>#DIV/0!</v>
      </c>
      <c r="AW1660" s="54" t="e">
        <f t="shared" si="1063"/>
        <v>#DIV/0!</v>
      </c>
      <c r="AY1660" s="1" t="e">
        <f t="shared" si="1041"/>
        <v>#N/A</v>
      </c>
      <c r="AZ1660" s="1" t="e">
        <f t="shared" si="1042"/>
        <v>#N/A</v>
      </c>
    </row>
    <row r="1661" spans="1:52" hidden="1" x14ac:dyDescent="0.25">
      <c r="A1661" s="3"/>
      <c r="B1661" s="4"/>
      <c r="C1661" s="4">
        <f t="shared" si="1043"/>
        <v>622</v>
      </c>
      <c r="D1661" s="22">
        <f t="shared" si="1032"/>
        <v>419.21686907777854</v>
      </c>
      <c r="E1661" s="54">
        <f t="shared" si="1044"/>
        <v>37.834210000000006</v>
      </c>
      <c r="F1661" s="54">
        <f t="shared" si="1045"/>
        <v>100</v>
      </c>
      <c r="G1661" s="54">
        <f t="shared" si="1033"/>
        <v>27.449070880153776</v>
      </c>
      <c r="H1661" s="24">
        <f t="shared" si="1046"/>
        <v>26</v>
      </c>
      <c r="I1661" s="23">
        <f t="shared" si="1047"/>
        <v>0.18260869557110301</v>
      </c>
      <c r="J1661" s="23">
        <f t="shared" si="1048"/>
        <v>0.54347826340488703</v>
      </c>
      <c r="K1661" s="22">
        <f t="shared" si="1049"/>
        <v>45</v>
      </c>
      <c r="L1661" s="8"/>
      <c r="M1661" s="11">
        <f t="shared" si="1022"/>
        <v>21.496216192496384</v>
      </c>
      <c r="N1661" s="9">
        <f t="shared" si="1023"/>
        <v>21.496198760549905</v>
      </c>
      <c r="O1661" s="10">
        <f t="shared" si="1050"/>
        <v>-1.7431946478296823E-5</v>
      </c>
      <c r="P1661" s="10">
        <f t="shared" si="1034"/>
        <v>1.7441539324925849E-4</v>
      </c>
      <c r="Q1661" s="10">
        <f t="shared" si="1035"/>
        <v>3.0697814705308348E-4</v>
      </c>
      <c r="R1661" s="10">
        <f t="shared" si="1036"/>
        <v>3.0657262715113313E-4</v>
      </c>
      <c r="S1661" s="9"/>
      <c r="T1661" s="9">
        <f t="shared" si="1024"/>
        <v>21.496216192496384</v>
      </c>
      <c r="U1661" s="10">
        <f t="shared" si="1037"/>
        <v>0</v>
      </c>
      <c r="V1661" s="10" t="e">
        <f t="shared" si="1038"/>
        <v>#DIV/0!</v>
      </c>
      <c r="W1661" s="10" t="e">
        <f t="shared" si="1039"/>
        <v>#DIV/0!</v>
      </c>
      <c r="X1661" s="10" t="e">
        <f t="shared" si="1040"/>
        <v>#DIV/0!</v>
      </c>
      <c r="Z1661" s="23">
        <f t="shared" si="1025"/>
        <v>21.496216192496384</v>
      </c>
      <c r="AA1661" s="54">
        <f t="shared" si="1026"/>
        <v>0</v>
      </c>
      <c r="AB1661" s="54" t="e">
        <f t="shared" si="1027"/>
        <v>#DIV/0!</v>
      </c>
      <c r="AC1661" s="54" t="e">
        <f t="shared" si="1028"/>
        <v>#DIV/0!</v>
      </c>
      <c r="AD1661" s="54" t="e">
        <f t="shared" si="1051"/>
        <v>#DIV/0!</v>
      </c>
      <c r="AG1661" s="23">
        <f t="shared" si="1029"/>
        <v>21.496216192496384</v>
      </c>
      <c r="AH1661" s="54">
        <f t="shared" si="1052"/>
        <v>0</v>
      </c>
      <c r="AI1661" s="54" t="e">
        <f t="shared" si="1053"/>
        <v>#DIV/0!</v>
      </c>
      <c r="AJ1661" s="54" t="e">
        <f t="shared" si="1054"/>
        <v>#DIV/0!</v>
      </c>
      <c r="AK1661" s="54" t="e">
        <f t="shared" si="1055"/>
        <v>#DIV/0!</v>
      </c>
      <c r="AM1661" s="23">
        <f t="shared" si="1030"/>
        <v>21.496216192496384</v>
      </c>
      <c r="AN1661" s="54">
        <f t="shared" si="1056"/>
        <v>0</v>
      </c>
      <c r="AO1661" s="54" t="e">
        <f t="shared" si="1057"/>
        <v>#DIV/0!</v>
      </c>
      <c r="AP1661" s="54" t="e">
        <f t="shared" si="1058"/>
        <v>#DIV/0!</v>
      </c>
      <c r="AQ1661" s="54" t="e">
        <f t="shared" si="1059"/>
        <v>#DIV/0!</v>
      </c>
      <c r="AS1661" s="23">
        <f t="shared" si="1031"/>
        <v>21.496216192496384</v>
      </c>
      <c r="AT1661" s="54">
        <f t="shared" si="1060"/>
        <v>0</v>
      </c>
      <c r="AU1661" s="54" t="e">
        <f t="shared" si="1061"/>
        <v>#DIV/0!</v>
      </c>
      <c r="AV1661" s="54" t="e">
        <f t="shared" si="1062"/>
        <v>#DIV/0!</v>
      </c>
      <c r="AW1661" s="54" t="e">
        <f t="shared" si="1063"/>
        <v>#DIV/0!</v>
      </c>
      <c r="AY1661" s="1" t="e">
        <f t="shared" si="1041"/>
        <v>#N/A</v>
      </c>
      <c r="AZ1661" s="1" t="e">
        <f t="shared" si="1042"/>
        <v>#N/A</v>
      </c>
    </row>
    <row r="1662" spans="1:52" hidden="1" x14ac:dyDescent="0.25">
      <c r="A1662" s="3"/>
      <c r="B1662" s="4"/>
      <c r="C1662" s="4">
        <f t="shared" si="1043"/>
        <v>623</v>
      </c>
      <c r="D1662" s="22">
        <f t="shared" si="1032"/>
        <v>419.21536483178397</v>
      </c>
      <c r="E1662" s="54">
        <f t="shared" si="1044"/>
        <v>37.734265000000008</v>
      </c>
      <c r="F1662" s="54">
        <f t="shared" si="1045"/>
        <v>100</v>
      </c>
      <c r="G1662" s="54">
        <f t="shared" si="1033"/>
        <v>27.396425283134892</v>
      </c>
      <c r="H1662" s="24">
        <f t="shared" si="1046"/>
        <v>26</v>
      </c>
      <c r="I1662" s="23">
        <f t="shared" si="1047"/>
        <v>0.18260869557110301</v>
      </c>
      <c r="J1662" s="23">
        <f t="shared" si="1048"/>
        <v>0.54347826340488703</v>
      </c>
      <c r="K1662" s="22">
        <f t="shared" si="1049"/>
        <v>45</v>
      </c>
      <c r="L1662" s="8"/>
      <c r="M1662" s="11">
        <f t="shared" si="1022"/>
        <v>21.496198760549905</v>
      </c>
      <c r="N1662" s="9">
        <f t="shared" si="1023"/>
        <v>21.49618123591306</v>
      </c>
      <c r="O1662" s="10">
        <f t="shared" si="1050"/>
        <v>-1.7524636845678288E-5</v>
      </c>
      <c r="P1662" s="10">
        <f t="shared" si="1034"/>
        <v>1.7534280700062395E-4</v>
      </c>
      <c r="Q1662" s="10">
        <f t="shared" si="1035"/>
        <v>3.0779543950570275E-4</v>
      </c>
      <c r="R1662" s="10">
        <f t="shared" si="1036"/>
        <v>3.0738776279819007E-4</v>
      </c>
      <c r="S1662" s="9"/>
      <c r="T1662" s="9">
        <f t="shared" si="1024"/>
        <v>21.496198760549905</v>
      </c>
      <c r="U1662" s="10">
        <f t="shared" si="1037"/>
        <v>0</v>
      </c>
      <c r="V1662" s="10" t="e">
        <f t="shared" si="1038"/>
        <v>#DIV/0!</v>
      </c>
      <c r="W1662" s="10" t="e">
        <f t="shared" si="1039"/>
        <v>#DIV/0!</v>
      </c>
      <c r="X1662" s="10" t="e">
        <f t="shared" si="1040"/>
        <v>#DIV/0!</v>
      </c>
      <c r="Z1662" s="23">
        <f t="shared" si="1025"/>
        <v>21.496198760549905</v>
      </c>
      <c r="AA1662" s="54">
        <f t="shared" si="1026"/>
        <v>0</v>
      </c>
      <c r="AB1662" s="54" t="e">
        <f t="shared" si="1027"/>
        <v>#DIV/0!</v>
      </c>
      <c r="AC1662" s="54" t="e">
        <f t="shared" si="1028"/>
        <v>#DIV/0!</v>
      </c>
      <c r="AD1662" s="54" t="e">
        <f t="shared" si="1051"/>
        <v>#DIV/0!</v>
      </c>
      <c r="AG1662" s="23">
        <f t="shared" si="1029"/>
        <v>21.496198760549905</v>
      </c>
      <c r="AH1662" s="54">
        <f t="shared" si="1052"/>
        <v>0</v>
      </c>
      <c r="AI1662" s="54" t="e">
        <f t="shared" si="1053"/>
        <v>#DIV/0!</v>
      </c>
      <c r="AJ1662" s="54" t="e">
        <f t="shared" si="1054"/>
        <v>#DIV/0!</v>
      </c>
      <c r="AK1662" s="54" t="e">
        <f t="shared" si="1055"/>
        <v>#DIV/0!</v>
      </c>
      <c r="AM1662" s="23">
        <f t="shared" si="1030"/>
        <v>21.496198760549905</v>
      </c>
      <c r="AN1662" s="54">
        <f t="shared" si="1056"/>
        <v>0</v>
      </c>
      <c r="AO1662" s="54" t="e">
        <f t="shared" si="1057"/>
        <v>#DIV/0!</v>
      </c>
      <c r="AP1662" s="54" t="e">
        <f t="shared" si="1058"/>
        <v>#DIV/0!</v>
      </c>
      <c r="AQ1662" s="54" t="e">
        <f t="shared" si="1059"/>
        <v>#DIV/0!</v>
      </c>
      <c r="AS1662" s="23">
        <f t="shared" si="1031"/>
        <v>21.496198760549905</v>
      </c>
      <c r="AT1662" s="54">
        <f t="shared" si="1060"/>
        <v>0</v>
      </c>
      <c r="AU1662" s="54" t="e">
        <f t="shared" si="1061"/>
        <v>#DIV/0!</v>
      </c>
      <c r="AV1662" s="54" t="e">
        <f t="shared" si="1062"/>
        <v>#DIV/0!</v>
      </c>
      <c r="AW1662" s="54" t="e">
        <f t="shared" si="1063"/>
        <v>#DIV/0!</v>
      </c>
      <c r="AY1662" s="1" t="e">
        <f t="shared" si="1041"/>
        <v>#N/A</v>
      </c>
      <c r="AZ1662" s="1" t="e">
        <f t="shared" si="1042"/>
        <v>#N/A</v>
      </c>
    </row>
    <row r="1663" spans="1:52" hidden="1" x14ac:dyDescent="0.25">
      <c r="A1663" s="3"/>
      <c r="B1663" s="4"/>
      <c r="C1663" s="4">
        <f t="shared" si="1043"/>
        <v>624</v>
      </c>
      <c r="D1663" s="22">
        <f t="shared" si="1032"/>
        <v>419.21385259863825</v>
      </c>
      <c r="E1663" s="54">
        <f t="shared" si="1044"/>
        <v>37.634320000000002</v>
      </c>
      <c r="F1663" s="54">
        <f t="shared" si="1045"/>
        <v>100</v>
      </c>
      <c r="G1663" s="54">
        <f t="shared" si="1033"/>
        <v>27.343703227508954</v>
      </c>
      <c r="H1663" s="24">
        <f t="shared" si="1046"/>
        <v>26</v>
      </c>
      <c r="I1663" s="23">
        <f t="shared" si="1047"/>
        <v>0.18260869557110301</v>
      </c>
      <c r="J1663" s="23">
        <f t="shared" si="1048"/>
        <v>0.54347826340488703</v>
      </c>
      <c r="K1663" s="22">
        <f t="shared" si="1049"/>
        <v>45</v>
      </c>
      <c r="L1663" s="8"/>
      <c r="M1663" s="11">
        <f t="shared" si="1022"/>
        <v>21.49618123591306</v>
      </c>
      <c r="N1663" s="9">
        <f t="shared" si="1023"/>
        <v>21.496163617844562</v>
      </c>
      <c r="O1663" s="10">
        <f t="shared" si="1050"/>
        <v>-1.7618068497426975E-5</v>
      </c>
      <c r="P1663" s="10">
        <f t="shared" si="1034"/>
        <v>1.7627763767499421E-4</v>
      </c>
      <c r="Q1663" s="10">
        <f t="shared" si="1035"/>
        <v>3.0861709585986395E-4</v>
      </c>
      <c r="R1663" s="10">
        <f t="shared" si="1036"/>
        <v>3.0820724527363757E-4</v>
      </c>
      <c r="S1663" s="9"/>
      <c r="T1663" s="9">
        <f t="shared" si="1024"/>
        <v>21.49618123591306</v>
      </c>
      <c r="U1663" s="10">
        <f t="shared" si="1037"/>
        <v>0</v>
      </c>
      <c r="V1663" s="10" t="e">
        <f t="shared" si="1038"/>
        <v>#DIV/0!</v>
      </c>
      <c r="W1663" s="10" t="e">
        <f t="shared" si="1039"/>
        <v>#DIV/0!</v>
      </c>
      <c r="X1663" s="10" t="e">
        <f t="shared" si="1040"/>
        <v>#DIV/0!</v>
      </c>
      <c r="Z1663" s="23">
        <f t="shared" si="1025"/>
        <v>21.49618123591306</v>
      </c>
      <c r="AA1663" s="54">
        <f t="shared" si="1026"/>
        <v>0</v>
      </c>
      <c r="AB1663" s="54" t="e">
        <f t="shared" si="1027"/>
        <v>#DIV/0!</v>
      </c>
      <c r="AC1663" s="54" t="e">
        <f t="shared" si="1028"/>
        <v>#DIV/0!</v>
      </c>
      <c r="AD1663" s="54" t="e">
        <f t="shared" si="1051"/>
        <v>#DIV/0!</v>
      </c>
      <c r="AG1663" s="23">
        <f t="shared" si="1029"/>
        <v>21.49618123591306</v>
      </c>
      <c r="AH1663" s="54">
        <f t="shared" si="1052"/>
        <v>0</v>
      </c>
      <c r="AI1663" s="54" t="e">
        <f t="shared" si="1053"/>
        <v>#DIV/0!</v>
      </c>
      <c r="AJ1663" s="54" t="e">
        <f t="shared" si="1054"/>
        <v>#DIV/0!</v>
      </c>
      <c r="AK1663" s="54" t="e">
        <f t="shared" si="1055"/>
        <v>#DIV/0!</v>
      </c>
      <c r="AM1663" s="23">
        <f t="shared" si="1030"/>
        <v>21.49618123591306</v>
      </c>
      <c r="AN1663" s="54">
        <f t="shared" si="1056"/>
        <v>0</v>
      </c>
      <c r="AO1663" s="54" t="e">
        <f t="shared" si="1057"/>
        <v>#DIV/0!</v>
      </c>
      <c r="AP1663" s="54" t="e">
        <f t="shared" si="1058"/>
        <v>#DIV/0!</v>
      </c>
      <c r="AQ1663" s="54" t="e">
        <f t="shared" si="1059"/>
        <v>#DIV/0!</v>
      </c>
      <c r="AS1663" s="23">
        <f t="shared" si="1031"/>
        <v>21.49618123591306</v>
      </c>
      <c r="AT1663" s="54">
        <f t="shared" si="1060"/>
        <v>0</v>
      </c>
      <c r="AU1663" s="54" t="e">
        <f t="shared" si="1061"/>
        <v>#DIV/0!</v>
      </c>
      <c r="AV1663" s="54" t="e">
        <f t="shared" si="1062"/>
        <v>#DIV/0!</v>
      </c>
      <c r="AW1663" s="54" t="e">
        <f t="shared" si="1063"/>
        <v>#DIV/0!</v>
      </c>
      <c r="AY1663" s="1" t="e">
        <f t="shared" si="1041"/>
        <v>#N/A</v>
      </c>
      <c r="AZ1663" s="1" t="e">
        <f t="shared" si="1042"/>
        <v>#N/A</v>
      </c>
    </row>
    <row r="1664" spans="1:52" hidden="1" x14ac:dyDescent="0.25">
      <c r="A1664" s="3"/>
      <c r="B1664" s="4"/>
      <c r="C1664" s="4">
        <f t="shared" si="1043"/>
        <v>625</v>
      </c>
      <c r="D1664" s="22">
        <f t="shared" si="1032"/>
        <v>419.2123323145575</v>
      </c>
      <c r="E1664" s="54">
        <f t="shared" si="1044"/>
        <v>37.534375000000004</v>
      </c>
      <c r="F1664" s="54">
        <f t="shared" si="1045"/>
        <v>100</v>
      </c>
      <c r="G1664" s="54">
        <f t="shared" si="1033"/>
        <v>27.290904546590625</v>
      </c>
      <c r="H1664" s="24">
        <f t="shared" si="1046"/>
        <v>26</v>
      </c>
      <c r="I1664" s="23">
        <f t="shared" si="1047"/>
        <v>0.18260869557110301</v>
      </c>
      <c r="J1664" s="23">
        <f t="shared" si="1048"/>
        <v>0.54347826340488703</v>
      </c>
      <c r="K1664" s="22">
        <f t="shared" si="1049"/>
        <v>45</v>
      </c>
      <c r="L1664" s="8"/>
      <c r="M1664" s="11">
        <f t="shared" si="1022"/>
        <v>21.496163617844562</v>
      </c>
      <c r="N1664" s="9">
        <f t="shared" si="1023"/>
        <v>21.496145905595235</v>
      </c>
      <c r="O1664" s="10">
        <f t="shared" si="1050"/>
        <v>-1.771224932767268E-5</v>
      </c>
      <c r="P1664" s="10">
        <f t="shared" si="1034"/>
        <v>1.7721996425707143E-4</v>
      </c>
      <c r="Q1664" s="10">
        <f t="shared" si="1035"/>
        <v>3.0944315060895972E-4</v>
      </c>
      <c r="R1664" s="10">
        <f t="shared" si="1036"/>
        <v>3.0903110849900983E-4</v>
      </c>
      <c r="S1664" s="9"/>
      <c r="T1664" s="9">
        <f t="shared" si="1024"/>
        <v>21.496163617844562</v>
      </c>
      <c r="U1664" s="10">
        <f t="shared" si="1037"/>
        <v>0</v>
      </c>
      <c r="V1664" s="10" t="e">
        <f t="shared" si="1038"/>
        <v>#DIV/0!</v>
      </c>
      <c r="W1664" s="10" t="e">
        <f t="shared" si="1039"/>
        <v>#DIV/0!</v>
      </c>
      <c r="X1664" s="10" t="e">
        <f t="shared" si="1040"/>
        <v>#DIV/0!</v>
      </c>
      <c r="Z1664" s="23">
        <f t="shared" si="1025"/>
        <v>21.496163617844562</v>
      </c>
      <c r="AA1664" s="54">
        <f t="shared" si="1026"/>
        <v>0</v>
      </c>
      <c r="AB1664" s="54" t="e">
        <f t="shared" si="1027"/>
        <v>#DIV/0!</v>
      </c>
      <c r="AC1664" s="54" t="e">
        <f t="shared" si="1028"/>
        <v>#DIV/0!</v>
      </c>
      <c r="AD1664" s="54" t="e">
        <f t="shared" si="1051"/>
        <v>#DIV/0!</v>
      </c>
      <c r="AG1664" s="23">
        <f t="shared" si="1029"/>
        <v>21.496163617844562</v>
      </c>
      <c r="AH1664" s="54">
        <f t="shared" si="1052"/>
        <v>0</v>
      </c>
      <c r="AI1664" s="54" t="e">
        <f t="shared" si="1053"/>
        <v>#DIV/0!</v>
      </c>
      <c r="AJ1664" s="54" t="e">
        <f t="shared" si="1054"/>
        <v>#DIV/0!</v>
      </c>
      <c r="AK1664" s="54" t="e">
        <f t="shared" si="1055"/>
        <v>#DIV/0!</v>
      </c>
      <c r="AM1664" s="23">
        <f t="shared" si="1030"/>
        <v>21.496163617844562</v>
      </c>
      <c r="AN1664" s="54">
        <f t="shared" si="1056"/>
        <v>0</v>
      </c>
      <c r="AO1664" s="54" t="e">
        <f t="shared" si="1057"/>
        <v>#DIV/0!</v>
      </c>
      <c r="AP1664" s="54" t="e">
        <f t="shared" si="1058"/>
        <v>#DIV/0!</v>
      </c>
      <c r="AQ1664" s="54" t="e">
        <f t="shared" si="1059"/>
        <v>#DIV/0!</v>
      </c>
      <c r="AS1664" s="23">
        <f t="shared" si="1031"/>
        <v>21.496163617844562</v>
      </c>
      <c r="AT1664" s="54">
        <f t="shared" si="1060"/>
        <v>0</v>
      </c>
      <c r="AU1664" s="54" t="e">
        <f t="shared" si="1061"/>
        <v>#DIV/0!</v>
      </c>
      <c r="AV1664" s="54" t="e">
        <f t="shared" si="1062"/>
        <v>#DIV/0!</v>
      </c>
      <c r="AW1664" s="54" t="e">
        <f t="shared" si="1063"/>
        <v>#DIV/0!</v>
      </c>
      <c r="AY1664" s="1" t="e">
        <f t="shared" si="1041"/>
        <v>#N/A</v>
      </c>
      <c r="AZ1664" s="1" t="e">
        <f t="shared" si="1042"/>
        <v>#N/A</v>
      </c>
    </row>
    <row r="1665" spans="1:52" hidden="1" x14ac:dyDescent="0.25">
      <c r="A1665" s="3"/>
      <c r="B1665" s="4"/>
      <c r="C1665" s="4">
        <f t="shared" si="1043"/>
        <v>626</v>
      </c>
      <c r="D1665" s="22">
        <f t="shared" si="1032"/>
        <v>419.21080391507701</v>
      </c>
      <c r="E1665" s="54">
        <f t="shared" si="1044"/>
        <v>37.434430000000006</v>
      </c>
      <c r="F1665" s="54">
        <f t="shared" si="1045"/>
        <v>100</v>
      </c>
      <c r="G1665" s="54">
        <f t="shared" si="1033"/>
        <v>27.238029073209677</v>
      </c>
      <c r="H1665" s="24">
        <f t="shared" si="1046"/>
        <v>26</v>
      </c>
      <c r="I1665" s="23">
        <f t="shared" si="1047"/>
        <v>0.18260869557110301</v>
      </c>
      <c r="J1665" s="23">
        <f t="shared" si="1048"/>
        <v>0.54347826340488703</v>
      </c>
      <c r="K1665" s="22">
        <f t="shared" si="1049"/>
        <v>45</v>
      </c>
      <c r="L1665" s="8"/>
      <c r="M1665" s="11">
        <f t="shared" si="1022"/>
        <v>21.496145905595235</v>
      </c>
      <c r="N1665" s="9">
        <f t="shared" si="1023"/>
        <v>21.496128098407862</v>
      </c>
      <c r="O1665" s="10">
        <f t="shared" si="1050"/>
        <v>-1.7807187372653743E-5</v>
      </c>
      <c r="P1665" s="10">
        <f t="shared" si="1034"/>
        <v>1.7816986715346242E-4</v>
      </c>
      <c r="Q1665" s="10">
        <f t="shared" si="1035"/>
        <v>3.1027363925407368E-4</v>
      </c>
      <c r="R1665" s="10">
        <f t="shared" si="1036"/>
        <v>3.0985938825302533E-4</v>
      </c>
      <c r="S1665" s="9"/>
      <c r="T1665" s="9">
        <f t="shared" si="1024"/>
        <v>21.496145905595235</v>
      </c>
      <c r="U1665" s="10">
        <f t="shared" si="1037"/>
        <v>0</v>
      </c>
      <c r="V1665" s="10" t="e">
        <f t="shared" si="1038"/>
        <v>#DIV/0!</v>
      </c>
      <c r="W1665" s="10" t="e">
        <f t="shared" si="1039"/>
        <v>#DIV/0!</v>
      </c>
      <c r="X1665" s="10" t="e">
        <f t="shared" si="1040"/>
        <v>#DIV/0!</v>
      </c>
      <c r="Z1665" s="23">
        <f t="shared" si="1025"/>
        <v>21.496145905595235</v>
      </c>
      <c r="AA1665" s="54">
        <f t="shared" si="1026"/>
        <v>0</v>
      </c>
      <c r="AB1665" s="54" t="e">
        <f t="shared" si="1027"/>
        <v>#DIV/0!</v>
      </c>
      <c r="AC1665" s="54" t="e">
        <f t="shared" si="1028"/>
        <v>#DIV/0!</v>
      </c>
      <c r="AD1665" s="54" t="e">
        <f t="shared" si="1051"/>
        <v>#DIV/0!</v>
      </c>
      <c r="AG1665" s="23">
        <f t="shared" si="1029"/>
        <v>21.496145905595235</v>
      </c>
      <c r="AH1665" s="54">
        <f t="shared" si="1052"/>
        <v>0</v>
      </c>
      <c r="AI1665" s="54" t="e">
        <f t="shared" si="1053"/>
        <v>#DIV/0!</v>
      </c>
      <c r="AJ1665" s="54" t="e">
        <f t="shared" si="1054"/>
        <v>#DIV/0!</v>
      </c>
      <c r="AK1665" s="54" t="e">
        <f t="shared" si="1055"/>
        <v>#DIV/0!</v>
      </c>
      <c r="AM1665" s="23">
        <f t="shared" si="1030"/>
        <v>21.496145905595235</v>
      </c>
      <c r="AN1665" s="54">
        <f t="shared" si="1056"/>
        <v>0</v>
      </c>
      <c r="AO1665" s="54" t="e">
        <f t="shared" si="1057"/>
        <v>#DIV/0!</v>
      </c>
      <c r="AP1665" s="54" t="e">
        <f t="shared" si="1058"/>
        <v>#DIV/0!</v>
      </c>
      <c r="AQ1665" s="54" t="e">
        <f t="shared" si="1059"/>
        <v>#DIV/0!</v>
      </c>
      <c r="AS1665" s="23">
        <f t="shared" si="1031"/>
        <v>21.496145905595235</v>
      </c>
      <c r="AT1665" s="54">
        <f t="shared" si="1060"/>
        <v>0</v>
      </c>
      <c r="AU1665" s="54" t="e">
        <f t="shared" si="1061"/>
        <v>#DIV/0!</v>
      </c>
      <c r="AV1665" s="54" t="e">
        <f t="shared" si="1062"/>
        <v>#DIV/0!</v>
      </c>
      <c r="AW1665" s="54" t="e">
        <f t="shared" si="1063"/>
        <v>#DIV/0!</v>
      </c>
      <c r="AY1665" s="1" t="e">
        <f t="shared" si="1041"/>
        <v>#N/A</v>
      </c>
      <c r="AZ1665" s="1" t="e">
        <f t="shared" si="1042"/>
        <v>#N/A</v>
      </c>
    </row>
    <row r="1666" spans="1:52" hidden="1" x14ac:dyDescent="0.25">
      <c r="A1666" s="3"/>
      <c r="B1666" s="4"/>
      <c r="C1666" s="4">
        <f t="shared" si="1043"/>
        <v>627</v>
      </c>
      <c r="D1666" s="22">
        <f t="shared" si="1032"/>
        <v>419.20926733504189</v>
      </c>
      <c r="E1666" s="54">
        <f t="shared" si="1044"/>
        <v>37.334485000000001</v>
      </c>
      <c r="F1666" s="54">
        <f t="shared" si="1045"/>
        <v>100</v>
      </c>
      <c r="G1666" s="54">
        <f t="shared" si="1033"/>
        <v>27.185076639709248</v>
      </c>
      <c r="H1666" s="24">
        <f t="shared" si="1046"/>
        <v>26</v>
      </c>
      <c r="I1666" s="23">
        <f t="shared" si="1047"/>
        <v>0.18260869557110301</v>
      </c>
      <c r="J1666" s="23">
        <f t="shared" si="1048"/>
        <v>0.54347826340488703</v>
      </c>
      <c r="K1666" s="22">
        <f t="shared" si="1049"/>
        <v>45</v>
      </c>
      <c r="L1666" s="8"/>
      <c r="M1666" s="11">
        <f t="shared" si="1022"/>
        <v>21.496128098407862</v>
      </c>
      <c r="N1666" s="9">
        <f t="shared" si="1023"/>
        <v>21.49611019551708</v>
      </c>
      <c r="O1666" s="10">
        <f t="shared" si="1050"/>
        <v>-1.7902890782295344E-5</v>
      </c>
      <c r="P1666" s="10">
        <f t="shared" si="1034"/>
        <v>1.7912742790830629E-4</v>
      </c>
      <c r="Q1666" s="10">
        <f t="shared" si="1035"/>
        <v>3.1110859777703739E-4</v>
      </c>
      <c r="R1666" s="10">
        <f t="shared" si="1036"/>
        <v>3.1069211980697407E-4</v>
      </c>
      <c r="S1666" s="9"/>
      <c r="T1666" s="9">
        <f t="shared" si="1024"/>
        <v>21.496128098407862</v>
      </c>
      <c r="U1666" s="10">
        <f t="shared" si="1037"/>
        <v>0</v>
      </c>
      <c r="V1666" s="10" t="e">
        <f t="shared" si="1038"/>
        <v>#DIV/0!</v>
      </c>
      <c r="W1666" s="10" t="e">
        <f t="shared" si="1039"/>
        <v>#DIV/0!</v>
      </c>
      <c r="X1666" s="10" t="e">
        <f t="shared" si="1040"/>
        <v>#DIV/0!</v>
      </c>
      <c r="Z1666" s="23">
        <f t="shared" si="1025"/>
        <v>21.496128098407862</v>
      </c>
      <c r="AA1666" s="54">
        <f t="shared" si="1026"/>
        <v>0</v>
      </c>
      <c r="AB1666" s="54" t="e">
        <f t="shared" si="1027"/>
        <v>#DIV/0!</v>
      </c>
      <c r="AC1666" s="54" t="e">
        <f t="shared" si="1028"/>
        <v>#DIV/0!</v>
      </c>
      <c r="AD1666" s="54" t="e">
        <f t="shared" si="1051"/>
        <v>#DIV/0!</v>
      </c>
      <c r="AG1666" s="23">
        <f t="shared" si="1029"/>
        <v>21.496128098407862</v>
      </c>
      <c r="AH1666" s="54">
        <f t="shared" si="1052"/>
        <v>0</v>
      </c>
      <c r="AI1666" s="54" t="e">
        <f t="shared" si="1053"/>
        <v>#DIV/0!</v>
      </c>
      <c r="AJ1666" s="54" t="e">
        <f t="shared" si="1054"/>
        <v>#DIV/0!</v>
      </c>
      <c r="AK1666" s="54" t="e">
        <f t="shared" si="1055"/>
        <v>#DIV/0!</v>
      </c>
      <c r="AM1666" s="23">
        <f t="shared" si="1030"/>
        <v>21.496128098407862</v>
      </c>
      <c r="AN1666" s="54">
        <f t="shared" si="1056"/>
        <v>0</v>
      </c>
      <c r="AO1666" s="54" t="e">
        <f t="shared" si="1057"/>
        <v>#DIV/0!</v>
      </c>
      <c r="AP1666" s="54" t="e">
        <f t="shared" si="1058"/>
        <v>#DIV/0!</v>
      </c>
      <c r="AQ1666" s="54" t="e">
        <f t="shared" si="1059"/>
        <v>#DIV/0!</v>
      </c>
      <c r="AS1666" s="23">
        <f t="shared" si="1031"/>
        <v>21.496128098407862</v>
      </c>
      <c r="AT1666" s="54">
        <f t="shared" si="1060"/>
        <v>0</v>
      </c>
      <c r="AU1666" s="54" t="e">
        <f t="shared" si="1061"/>
        <v>#DIV/0!</v>
      </c>
      <c r="AV1666" s="54" t="e">
        <f t="shared" si="1062"/>
        <v>#DIV/0!</v>
      </c>
      <c r="AW1666" s="54" t="e">
        <f t="shared" si="1063"/>
        <v>#DIV/0!</v>
      </c>
      <c r="AY1666" s="1" t="e">
        <f t="shared" si="1041"/>
        <v>#N/A</v>
      </c>
      <c r="AZ1666" s="1" t="e">
        <f t="shared" si="1042"/>
        <v>#N/A</v>
      </c>
    </row>
    <row r="1667" spans="1:52" hidden="1" x14ac:dyDescent="0.25">
      <c r="A1667" s="3"/>
      <c r="B1667" s="4"/>
      <c r="C1667" s="4">
        <f t="shared" si="1043"/>
        <v>628</v>
      </c>
      <c r="D1667" s="22">
        <f t="shared" si="1032"/>
        <v>419.2077225085979</v>
      </c>
      <c r="E1667" s="54">
        <f t="shared" si="1044"/>
        <v>37.234540000000003</v>
      </c>
      <c r="F1667" s="54">
        <f t="shared" si="1045"/>
        <v>100</v>
      </c>
      <c r="G1667" s="54">
        <f t="shared" si="1033"/>
        <v>27.13204707794408</v>
      </c>
      <c r="H1667" s="24">
        <f t="shared" si="1046"/>
        <v>26</v>
      </c>
      <c r="I1667" s="23">
        <f t="shared" si="1047"/>
        <v>0.18260869557110301</v>
      </c>
      <c r="J1667" s="23">
        <f t="shared" si="1048"/>
        <v>0.54347826340488703</v>
      </c>
      <c r="K1667" s="22">
        <f t="shared" si="1049"/>
        <v>45</v>
      </c>
      <c r="L1667" s="8"/>
      <c r="M1667" s="11">
        <f t="shared" si="1022"/>
        <v>21.49611019551708</v>
      </c>
      <c r="N1667" s="9">
        <f t="shared" si="1023"/>
        <v>21.496092196149306</v>
      </c>
      <c r="O1667" s="10">
        <f t="shared" si="1050"/>
        <v>-1.7999367774024222E-5</v>
      </c>
      <c r="P1667" s="10">
        <f t="shared" si="1034"/>
        <v>1.8009272874105309E-4</v>
      </c>
      <c r="Q1667" s="10">
        <f t="shared" si="1035"/>
        <v>3.1194806181335683E-4</v>
      </c>
      <c r="R1667" s="10">
        <f t="shared" si="1036"/>
        <v>3.1152933890344996E-4</v>
      </c>
      <c r="S1667" s="9"/>
      <c r="T1667" s="9">
        <f t="shared" si="1024"/>
        <v>21.49611019551708</v>
      </c>
      <c r="U1667" s="10">
        <f t="shared" si="1037"/>
        <v>0</v>
      </c>
      <c r="V1667" s="10" t="e">
        <f t="shared" si="1038"/>
        <v>#DIV/0!</v>
      </c>
      <c r="W1667" s="10" t="e">
        <f t="shared" si="1039"/>
        <v>#DIV/0!</v>
      </c>
      <c r="X1667" s="10" t="e">
        <f t="shared" si="1040"/>
        <v>#DIV/0!</v>
      </c>
      <c r="Z1667" s="23">
        <f t="shared" si="1025"/>
        <v>21.49611019551708</v>
      </c>
      <c r="AA1667" s="54">
        <f t="shared" si="1026"/>
        <v>0</v>
      </c>
      <c r="AB1667" s="54" t="e">
        <f t="shared" si="1027"/>
        <v>#DIV/0!</v>
      </c>
      <c r="AC1667" s="54" t="e">
        <f t="shared" si="1028"/>
        <v>#DIV/0!</v>
      </c>
      <c r="AD1667" s="54" t="e">
        <f t="shared" si="1051"/>
        <v>#DIV/0!</v>
      </c>
      <c r="AG1667" s="23">
        <f t="shared" si="1029"/>
        <v>21.49611019551708</v>
      </c>
      <c r="AH1667" s="54">
        <f t="shared" si="1052"/>
        <v>0</v>
      </c>
      <c r="AI1667" s="54" t="e">
        <f t="shared" si="1053"/>
        <v>#DIV/0!</v>
      </c>
      <c r="AJ1667" s="54" t="e">
        <f t="shared" si="1054"/>
        <v>#DIV/0!</v>
      </c>
      <c r="AK1667" s="54" t="e">
        <f t="shared" si="1055"/>
        <v>#DIV/0!</v>
      </c>
      <c r="AM1667" s="23">
        <f t="shared" si="1030"/>
        <v>21.49611019551708</v>
      </c>
      <c r="AN1667" s="54">
        <f t="shared" si="1056"/>
        <v>0</v>
      </c>
      <c r="AO1667" s="54" t="e">
        <f t="shared" si="1057"/>
        <v>#DIV/0!</v>
      </c>
      <c r="AP1667" s="54" t="e">
        <f t="shared" si="1058"/>
        <v>#DIV/0!</v>
      </c>
      <c r="AQ1667" s="54" t="e">
        <f t="shared" si="1059"/>
        <v>#DIV/0!</v>
      </c>
      <c r="AS1667" s="23">
        <f t="shared" si="1031"/>
        <v>21.49611019551708</v>
      </c>
      <c r="AT1667" s="54">
        <f t="shared" si="1060"/>
        <v>0</v>
      </c>
      <c r="AU1667" s="54" t="e">
        <f t="shared" si="1061"/>
        <v>#DIV/0!</v>
      </c>
      <c r="AV1667" s="54" t="e">
        <f t="shared" si="1062"/>
        <v>#DIV/0!</v>
      </c>
      <c r="AW1667" s="54" t="e">
        <f t="shared" si="1063"/>
        <v>#DIV/0!</v>
      </c>
      <c r="AY1667" s="1" t="e">
        <f t="shared" si="1041"/>
        <v>#N/A</v>
      </c>
      <c r="AZ1667" s="1" t="e">
        <f t="shared" si="1042"/>
        <v>#N/A</v>
      </c>
    </row>
    <row r="1668" spans="1:52" hidden="1" x14ac:dyDescent="0.25">
      <c r="A1668" s="3"/>
      <c r="B1668" s="4"/>
      <c r="C1668" s="4">
        <f t="shared" si="1043"/>
        <v>629</v>
      </c>
      <c r="D1668" s="22">
        <f t="shared" si="1032"/>
        <v>419.20616936918213</v>
      </c>
      <c r="E1668" s="54">
        <f t="shared" si="1044"/>
        <v>37.134595000000004</v>
      </c>
      <c r="F1668" s="54">
        <f t="shared" si="1045"/>
        <v>100</v>
      </c>
      <c r="G1668" s="54">
        <f t="shared" si="1033"/>
        <v>27.078940219278735</v>
      </c>
      <c r="H1668" s="24">
        <f t="shared" si="1046"/>
        <v>26</v>
      </c>
      <c r="I1668" s="23">
        <f t="shared" si="1047"/>
        <v>0.18260869557110301</v>
      </c>
      <c r="J1668" s="23">
        <f t="shared" si="1048"/>
        <v>0.54347826340488703</v>
      </c>
      <c r="K1668" s="22">
        <f t="shared" si="1049"/>
        <v>45</v>
      </c>
      <c r="L1668" s="8"/>
      <c r="M1668" s="11">
        <f t="shared" si="1022"/>
        <v>21.496092196149306</v>
      </c>
      <c r="N1668" s="9">
        <f t="shared" si="1023"/>
        <v>21.496074099522556</v>
      </c>
      <c r="O1668" s="10">
        <f t="shared" si="1050"/>
        <v>-1.8096626750008227E-5</v>
      </c>
      <c r="P1668" s="10">
        <f t="shared" si="1034"/>
        <v>1.8106585371963137E-4</v>
      </c>
      <c r="Q1668" s="10">
        <f t="shared" si="1035"/>
        <v>3.1279206866316949E-4</v>
      </c>
      <c r="R1668" s="10">
        <f t="shared" si="1036"/>
        <v>3.1237108288277246E-4</v>
      </c>
      <c r="S1668" s="9"/>
      <c r="T1668" s="9">
        <f t="shared" si="1024"/>
        <v>21.496092196149306</v>
      </c>
      <c r="U1668" s="10">
        <f t="shared" si="1037"/>
        <v>0</v>
      </c>
      <c r="V1668" s="10" t="e">
        <f t="shared" si="1038"/>
        <v>#DIV/0!</v>
      </c>
      <c r="W1668" s="10" t="e">
        <f t="shared" si="1039"/>
        <v>#DIV/0!</v>
      </c>
      <c r="X1668" s="10" t="e">
        <f t="shared" si="1040"/>
        <v>#DIV/0!</v>
      </c>
      <c r="Z1668" s="23">
        <f t="shared" si="1025"/>
        <v>21.496092196149306</v>
      </c>
      <c r="AA1668" s="54">
        <f t="shared" si="1026"/>
        <v>0</v>
      </c>
      <c r="AB1668" s="54" t="e">
        <f t="shared" si="1027"/>
        <v>#DIV/0!</v>
      </c>
      <c r="AC1668" s="54" t="e">
        <f t="shared" si="1028"/>
        <v>#DIV/0!</v>
      </c>
      <c r="AD1668" s="54" t="e">
        <f t="shared" si="1051"/>
        <v>#DIV/0!</v>
      </c>
      <c r="AG1668" s="23">
        <f t="shared" si="1029"/>
        <v>21.496092196149306</v>
      </c>
      <c r="AH1668" s="54">
        <f t="shared" si="1052"/>
        <v>0</v>
      </c>
      <c r="AI1668" s="54" t="e">
        <f t="shared" si="1053"/>
        <v>#DIV/0!</v>
      </c>
      <c r="AJ1668" s="54" t="e">
        <f t="shared" si="1054"/>
        <v>#DIV/0!</v>
      </c>
      <c r="AK1668" s="54" t="e">
        <f t="shared" si="1055"/>
        <v>#DIV/0!</v>
      </c>
      <c r="AM1668" s="23">
        <f t="shared" si="1030"/>
        <v>21.496092196149306</v>
      </c>
      <c r="AN1668" s="54">
        <f t="shared" si="1056"/>
        <v>0</v>
      </c>
      <c r="AO1668" s="54" t="e">
        <f t="shared" si="1057"/>
        <v>#DIV/0!</v>
      </c>
      <c r="AP1668" s="54" t="e">
        <f t="shared" si="1058"/>
        <v>#DIV/0!</v>
      </c>
      <c r="AQ1668" s="54" t="e">
        <f t="shared" si="1059"/>
        <v>#DIV/0!</v>
      </c>
      <c r="AS1668" s="23">
        <f t="shared" si="1031"/>
        <v>21.496092196149306</v>
      </c>
      <c r="AT1668" s="54">
        <f t="shared" si="1060"/>
        <v>0</v>
      </c>
      <c r="AU1668" s="54" t="e">
        <f t="shared" si="1061"/>
        <v>#DIV/0!</v>
      </c>
      <c r="AV1668" s="54" t="e">
        <f t="shared" si="1062"/>
        <v>#DIV/0!</v>
      </c>
      <c r="AW1668" s="54" t="e">
        <f t="shared" si="1063"/>
        <v>#DIV/0!</v>
      </c>
      <c r="AY1668" s="1" t="e">
        <f t="shared" si="1041"/>
        <v>#N/A</v>
      </c>
      <c r="AZ1668" s="1" t="e">
        <f t="shared" si="1042"/>
        <v>#N/A</v>
      </c>
    </row>
    <row r="1669" spans="1:52" hidden="1" x14ac:dyDescent="0.25">
      <c r="A1669" s="3"/>
      <c r="B1669" s="4"/>
      <c r="C1669" s="4">
        <f t="shared" si="1043"/>
        <v>630</v>
      </c>
      <c r="D1669" s="22">
        <f t="shared" si="1032"/>
        <v>419.20460784951331</v>
      </c>
      <c r="E1669" s="54">
        <f t="shared" si="1044"/>
        <v>37.034650000000006</v>
      </c>
      <c r="F1669" s="54">
        <f t="shared" si="1045"/>
        <v>100</v>
      </c>
      <c r="G1669" s="54">
        <f t="shared" si="1033"/>
        <v>27.025755894585789</v>
      </c>
      <c r="H1669" s="24">
        <f t="shared" si="1046"/>
        <v>26</v>
      </c>
      <c r="I1669" s="23">
        <f t="shared" si="1047"/>
        <v>0.18260869557110301</v>
      </c>
      <c r="J1669" s="23">
        <f t="shared" si="1048"/>
        <v>0.54347826340488703</v>
      </c>
      <c r="K1669" s="22">
        <f t="shared" si="1049"/>
        <v>45</v>
      </c>
      <c r="L1669" s="8"/>
      <c r="M1669" s="11">
        <f t="shared" si="1022"/>
        <v>21.496074099522556</v>
      </c>
      <c r="N1669" s="9">
        <f t="shared" si="1023"/>
        <v>21.49605590484639</v>
      </c>
      <c r="O1669" s="10">
        <f t="shared" si="1050"/>
        <v>-1.8194676165705914E-5</v>
      </c>
      <c r="P1669" s="10">
        <f t="shared" si="1034"/>
        <v>1.8204688744514436E-4</v>
      </c>
      <c r="Q1669" s="10">
        <f t="shared" si="1035"/>
        <v>3.1364065498220732E-4</v>
      </c>
      <c r="R1669" s="10">
        <f t="shared" si="1036"/>
        <v>3.1321738768276747E-4</v>
      </c>
      <c r="S1669" s="9"/>
      <c r="T1669" s="9">
        <f t="shared" si="1024"/>
        <v>21.496074099522556</v>
      </c>
      <c r="U1669" s="10">
        <f t="shared" si="1037"/>
        <v>0</v>
      </c>
      <c r="V1669" s="10" t="e">
        <f t="shared" si="1038"/>
        <v>#DIV/0!</v>
      </c>
      <c r="W1669" s="10" t="e">
        <f t="shared" si="1039"/>
        <v>#DIV/0!</v>
      </c>
      <c r="X1669" s="10" t="e">
        <f t="shared" si="1040"/>
        <v>#DIV/0!</v>
      </c>
      <c r="Z1669" s="23">
        <f t="shared" si="1025"/>
        <v>21.496074099522556</v>
      </c>
      <c r="AA1669" s="54">
        <f t="shared" si="1026"/>
        <v>0</v>
      </c>
      <c r="AB1669" s="54" t="e">
        <f t="shared" si="1027"/>
        <v>#DIV/0!</v>
      </c>
      <c r="AC1669" s="54" t="e">
        <f t="shared" si="1028"/>
        <v>#DIV/0!</v>
      </c>
      <c r="AD1669" s="54" t="e">
        <f t="shared" si="1051"/>
        <v>#DIV/0!</v>
      </c>
      <c r="AG1669" s="23">
        <f t="shared" si="1029"/>
        <v>21.496074099522556</v>
      </c>
      <c r="AH1669" s="54">
        <f t="shared" si="1052"/>
        <v>0</v>
      </c>
      <c r="AI1669" s="54" t="e">
        <f t="shared" si="1053"/>
        <v>#DIV/0!</v>
      </c>
      <c r="AJ1669" s="54" t="e">
        <f t="shared" si="1054"/>
        <v>#DIV/0!</v>
      </c>
      <c r="AK1669" s="54" t="e">
        <f t="shared" si="1055"/>
        <v>#DIV/0!</v>
      </c>
      <c r="AM1669" s="23">
        <f t="shared" si="1030"/>
        <v>21.496074099522556</v>
      </c>
      <c r="AN1669" s="54">
        <f t="shared" si="1056"/>
        <v>0</v>
      </c>
      <c r="AO1669" s="54" t="e">
        <f t="shared" si="1057"/>
        <v>#DIV/0!</v>
      </c>
      <c r="AP1669" s="54" t="e">
        <f t="shared" si="1058"/>
        <v>#DIV/0!</v>
      </c>
      <c r="AQ1669" s="54" t="e">
        <f t="shared" si="1059"/>
        <v>#DIV/0!</v>
      </c>
      <c r="AS1669" s="23">
        <f t="shared" si="1031"/>
        <v>21.496074099522556</v>
      </c>
      <c r="AT1669" s="54">
        <f t="shared" si="1060"/>
        <v>0</v>
      </c>
      <c r="AU1669" s="54" t="e">
        <f t="shared" si="1061"/>
        <v>#DIV/0!</v>
      </c>
      <c r="AV1669" s="54" t="e">
        <f t="shared" si="1062"/>
        <v>#DIV/0!</v>
      </c>
      <c r="AW1669" s="54" t="e">
        <f t="shared" si="1063"/>
        <v>#DIV/0!</v>
      </c>
      <c r="AY1669" s="1" t="e">
        <f t="shared" si="1041"/>
        <v>#N/A</v>
      </c>
      <c r="AZ1669" s="1" t="e">
        <f t="shared" si="1042"/>
        <v>#N/A</v>
      </c>
    </row>
    <row r="1670" spans="1:52" hidden="1" x14ac:dyDescent="0.25">
      <c r="A1670" s="3"/>
      <c r="B1670" s="4"/>
      <c r="C1670" s="4">
        <f t="shared" si="1043"/>
        <v>631</v>
      </c>
      <c r="D1670" s="22">
        <f t="shared" si="1032"/>
        <v>419.20303788158219</v>
      </c>
      <c r="E1670" s="54">
        <f t="shared" si="1044"/>
        <v>36.934705000000001</v>
      </c>
      <c r="F1670" s="54">
        <f t="shared" si="1045"/>
        <v>100</v>
      </c>
      <c r="G1670" s="54">
        <f t="shared" si="1033"/>
        <v>26.97249393424406</v>
      </c>
      <c r="H1670" s="24">
        <f t="shared" si="1046"/>
        <v>26</v>
      </c>
      <c r="I1670" s="23">
        <f t="shared" si="1047"/>
        <v>0.18260869557110301</v>
      </c>
      <c r="J1670" s="23">
        <f t="shared" si="1048"/>
        <v>0.54347826340488703</v>
      </c>
      <c r="K1670" s="22">
        <f t="shared" si="1049"/>
        <v>45</v>
      </c>
      <c r="L1670" s="8"/>
      <c r="M1670" s="11">
        <f t="shared" si="1022"/>
        <v>21.49605590484639</v>
      </c>
      <c r="N1670" s="9">
        <f t="shared" si="1023"/>
        <v>21.496037611321793</v>
      </c>
      <c r="O1670" s="10">
        <f t="shared" si="1050"/>
        <v>-1.8293524597368105E-5</v>
      </c>
      <c r="P1670" s="10">
        <f t="shared" si="1034"/>
        <v>1.8303591572733441E-4</v>
      </c>
      <c r="Q1670" s="10">
        <f t="shared" si="1035"/>
        <v>3.1449385792999349E-4</v>
      </c>
      <c r="R1670" s="10">
        <f t="shared" si="1036"/>
        <v>3.1406829045899662E-4</v>
      </c>
      <c r="S1670" s="9"/>
      <c r="T1670" s="9">
        <f t="shared" si="1024"/>
        <v>21.49605590484639</v>
      </c>
      <c r="U1670" s="10">
        <f t="shared" si="1037"/>
        <v>0</v>
      </c>
      <c r="V1670" s="10" t="e">
        <f t="shared" si="1038"/>
        <v>#DIV/0!</v>
      </c>
      <c r="W1670" s="10" t="e">
        <f t="shared" si="1039"/>
        <v>#DIV/0!</v>
      </c>
      <c r="X1670" s="10" t="e">
        <f t="shared" si="1040"/>
        <v>#DIV/0!</v>
      </c>
      <c r="Z1670" s="23">
        <f t="shared" si="1025"/>
        <v>21.49605590484639</v>
      </c>
      <c r="AA1670" s="54">
        <f t="shared" si="1026"/>
        <v>0</v>
      </c>
      <c r="AB1670" s="54" t="e">
        <f t="shared" si="1027"/>
        <v>#DIV/0!</v>
      </c>
      <c r="AC1670" s="54" t="e">
        <f t="shared" si="1028"/>
        <v>#DIV/0!</v>
      </c>
      <c r="AD1670" s="54" t="e">
        <f t="shared" si="1051"/>
        <v>#DIV/0!</v>
      </c>
      <c r="AG1670" s="23">
        <f t="shared" si="1029"/>
        <v>21.49605590484639</v>
      </c>
      <c r="AH1670" s="54">
        <f t="shared" si="1052"/>
        <v>0</v>
      </c>
      <c r="AI1670" s="54" t="e">
        <f t="shared" si="1053"/>
        <v>#DIV/0!</v>
      </c>
      <c r="AJ1670" s="54" t="e">
        <f t="shared" si="1054"/>
        <v>#DIV/0!</v>
      </c>
      <c r="AK1670" s="54" t="e">
        <f t="shared" si="1055"/>
        <v>#DIV/0!</v>
      </c>
      <c r="AM1670" s="23">
        <f t="shared" si="1030"/>
        <v>21.49605590484639</v>
      </c>
      <c r="AN1670" s="54">
        <f t="shared" si="1056"/>
        <v>0</v>
      </c>
      <c r="AO1670" s="54" t="e">
        <f t="shared" si="1057"/>
        <v>#DIV/0!</v>
      </c>
      <c r="AP1670" s="54" t="e">
        <f t="shared" si="1058"/>
        <v>#DIV/0!</v>
      </c>
      <c r="AQ1670" s="54" t="e">
        <f t="shared" si="1059"/>
        <v>#DIV/0!</v>
      </c>
      <c r="AS1670" s="23">
        <f t="shared" si="1031"/>
        <v>21.49605590484639</v>
      </c>
      <c r="AT1670" s="54">
        <f t="shared" si="1060"/>
        <v>0</v>
      </c>
      <c r="AU1670" s="54" t="e">
        <f t="shared" si="1061"/>
        <v>#DIV/0!</v>
      </c>
      <c r="AV1670" s="54" t="e">
        <f t="shared" si="1062"/>
        <v>#DIV/0!</v>
      </c>
      <c r="AW1670" s="54" t="e">
        <f t="shared" si="1063"/>
        <v>#DIV/0!</v>
      </c>
      <c r="AY1670" s="1" t="e">
        <f t="shared" si="1041"/>
        <v>#N/A</v>
      </c>
      <c r="AZ1670" s="1" t="e">
        <f t="shared" si="1042"/>
        <v>#N/A</v>
      </c>
    </row>
    <row r="1671" spans="1:52" hidden="1" x14ac:dyDescent="0.25">
      <c r="A1671" s="3"/>
      <c r="B1671" s="4"/>
      <c r="C1671" s="4">
        <f t="shared" si="1043"/>
        <v>632</v>
      </c>
      <c r="D1671" s="22">
        <f t="shared" si="1032"/>
        <v>419.20145939664161</v>
      </c>
      <c r="E1671" s="54">
        <f t="shared" si="1044"/>
        <v>36.834760000000003</v>
      </c>
      <c r="F1671" s="54">
        <f t="shared" si="1045"/>
        <v>100</v>
      </c>
      <c r="G1671" s="54">
        <f t="shared" si="1033"/>
        <v>26.919154168136807</v>
      </c>
      <c r="H1671" s="24">
        <f t="shared" si="1046"/>
        <v>26</v>
      </c>
      <c r="I1671" s="23">
        <f t="shared" si="1047"/>
        <v>0.18260869557110301</v>
      </c>
      <c r="J1671" s="23">
        <f t="shared" si="1048"/>
        <v>0.54347826340488703</v>
      </c>
      <c r="K1671" s="22">
        <f t="shared" si="1049"/>
        <v>45</v>
      </c>
      <c r="L1671" s="8"/>
      <c r="M1671" s="11">
        <f t="shared" si="1022"/>
        <v>21.496037611321793</v>
      </c>
      <c r="N1671" s="9">
        <f t="shared" si="1023"/>
        <v>21.496019218141022</v>
      </c>
      <c r="O1671" s="10">
        <f t="shared" si="1050"/>
        <v>-1.8393180770459594E-5</v>
      </c>
      <c r="P1671" s="10">
        <f t="shared" si="1034"/>
        <v>1.8403302586882716E-4</v>
      </c>
      <c r="Q1671" s="10">
        <f t="shared" si="1035"/>
        <v>3.1535171562882335E-4</v>
      </c>
      <c r="R1671" s="10">
        <f t="shared" si="1036"/>
        <v>3.1492382938337669E-4</v>
      </c>
      <c r="S1671" s="9"/>
      <c r="T1671" s="9">
        <f t="shared" si="1024"/>
        <v>21.496037611321793</v>
      </c>
      <c r="U1671" s="10">
        <f t="shared" si="1037"/>
        <v>0</v>
      </c>
      <c r="V1671" s="10" t="e">
        <f t="shared" si="1038"/>
        <v>#DIV/0!</v>
      </c>
      <c r="W1671" s="10" t="e">
        <f t="shared" si="1039"/>
        <v>#DIV/0!</v>
      </c>
      <c r="X1671" s="10" t="e">
        <f t="shared" si="1040"/>
        <v>#DIV/0!</v>
      </c>
      <c r="Z1671" s="23">
        <f t="shared" si="1025"/>
        <v>21.496037611321793</v>
      </c>
      <c r="AA1671" s="54">
        <f t="shared" si="1026"/>
        <v>0</v>
      </c>
      <c r="AB1671" s="54" t="e">
        <f t="shared" si="1027"/>
        <v>#DIV/0!</v>
      </c>
      <c r="AC1671" s="54" t="e">
        <f t="shared" si="1028"/>
        <v>#DIV/0!</v>
      </c>
      <c r="AD1671" s="54" t="e">
        <f t="shared" si="1051"/>
        <v>#DIV/0!</v>
      </c>
      <c r="AG1671" s="23">
        <f t="shared" si="1029"/>
        <v>21.496037611321793</v>
      </c>
      <c r="AH1671" s="54">
        <f t="shared" si="1052"/>
        <v>0</v>
      </c>
      <c r="AI1671" s="54" t="e">
        <f t="shared" si="1053"/>
        <v>#DIV/0!</v>
      </c>
      <c r="AJ1671" s="54" t="e">
        <f t="shared" si="1054"/>
        <v>#DIV/0!</v>
      </c>
      <c r="AK1671" s="54" t="e">
        <f t="shared" si="1055"/>
        <v>#DIV/0!</v>
      </c>
      <c r="AM1671" s="23">
        <f t="shared" si="1030"/>
        <v>21.496037611321793</v>
      </c>
      <c r="AN1671" s="54">
        <f t="shared" si="1056"/>
        <v>0</v>
      </c>
      <c r="AO1671" s="54" t="e">
        <f t="shared" si="1057"/>
        <v>#DIV/0!</v>
      </c>
      <c r="AP1671" s="54" t="e">
        <f t="shared" si="1058"/>
        <v>#DIV/0!</v>
      </c>
      <c r="AQ1671" s="54" t="e">
        <f t="shared" si="1059"/>
        <v>#DIV/0!</v>
      </c>
      <c r="AS1671" s="23">
        <f t="shared" si="1031"/>
        <v>21.496037611321793</v>
      </c>
      <c r="AT1671" s="54">
        <f t="shared" si="1060"/>
        <v>0</v>
      </c>
      <c r="AU1671" s="54" t="e">
        <f t="shared" si="1061"/>
        <v>#DIV/0!</v>
      </c>
      <c r="AV1671" s="54" t="e">
        <f t="shared" si="1062"/>
        <v>#DIV/0!</v>
      </c>
      <c r="AW1671" s="54" t="e">
        <f t="shared" si="1063"/>
        <v>#DIV/0!</v>
      </c>
      <c r="AY1671" s="1" t="e">
        <f t="shared" si="1041"/>
        <v>#N/A</v>
      </c>
      <c r="AZ1671" s="1" t="e">
        <f t="shared" si="1042"/>
        <v>#N/A</v>
      </c>
    </row>
    <row r="1672" spans="1:52" hidden="1" x14ac:dyDescent="0.25">
      <c r="A1672" s="3"/>
      <c r="B1672" s="4"/>
      <c r="C1672" s="4">
        <f t="shared" si="1043"/>
        <v>633</v>
      </c>
      <c r="D1672" s="22">
        <f t="shared" si="1032"/>
        <v>419.1998723251964</v>
      </c>
      <c r="E1672" s="54">
        <f t="shared" si="1044"/>
        <v>36.734815000000005</v>
      </c>
      <c r="F1672" s="54">
        <f t="shared" si="1045"/>
        <v>100</v>
      </c>
      <c r="G1672" s="54">
        <f t="shared" si="1033"/>
        <v>26.865736425649899</v>
      </c>
      <c r="H1672" s="24">
        <f t="shared" si="1046"/>
        <v>26</v>
      </c>
      <c r="I1672" s="23">
        <f t="shared" si="1047"/>
        <v>0.18260869557110301</v>
      </c>
      <c r="J1672" s="23">
        <f t="shared" si="1048"/>
        <v>0.54347826340488703</v>
      </c>
      <c r="K1672" s="22">
        <f t="shared" si="1049"/>
        <v>45</v>
      </c>
      <c r="L1672" s="8"/>
      <c r="M1672" s="11">
        <f t="shared" si="1022"/>
        <v>21.496019218141022</v>
      </c>
      <c r="N1672" s="9">
        <f t="shared" si="1023"/>
        <v>21.496000724487509</v>
      </c>
      <c r="O1672" s="10">
        <f t="shared" si="1050"/>
        <v>-1.8493653513473873E-5</v>
      </c>
      <c r="P1672" s="10">
        <f t="shared" si="1034"/>
        <v>1.8503830620315384E-4</v>
      </c>
      <c r="Q1672" s="10">
        <f t="shared" si="1035"/>
        <v>3.1621426633959089E-4</v>
      </c>
      <c r="R1672" s="10">
        <f t="shared" si="1036"/>
        <v>3.1578404230463381E-4</v>
      </c>
      <c r="S1672" s="9"/>
      <c r="T1672" s="9">
        <f t="shared" si="1024"/>
        <v>21.496019218141022</v>
      </c>
      <c r="U1672" s="10">
        <f t="shared" si="1037"/>
        <v>0</v>
      </c>
      <c r="V1672" s="10" t="e">
        <f t="shared" si="1038"/>
        <v>#DIV/0!</v>
      </c>
      <c r="W1672" s="10" t="e">
        <f t="shared" si="1039"/>
        <v>#DIV/0!</v>
      </c>
      <c r="X1672" s="10" t="e">
        <f t="shared" si="1040"/>
        <v>#DIV/0!</v>
      </c>
      <c r="Z1672" s="23">
        <f t="shared" si="1025"/>
        <v>21.496019218141022</v>
      </c>
      <c r="AA1672" s="54">
        <f t="shared" si="1026"/>
        <v>0</v>
      </c>
      <c r="AB1672" s="54" t="e">
        <f t="shared" si="1027"/>
        <v>#DIV/0!</v>
      </c>
      <c r="AC1672" s="54" t="e">
        <f t="shared" si="1028"/>
        <v>#DIV/0!</v>
      </c>
      <c r="AD1672" s="54" t="e">
        <f t="shared" si="1051"/>
        <v>#DIV/0!</v>
      </c>
      <c r="AG1672" s="23">
        <f t="shared" si="1029"/>
        <v>21.496019218141022</v>
      </c>
      <c r="AH1672" s="54">
        <f t="shared" si="1052"/>
        <v>0</v>
      </c>
      <c r="AI1672" s="54" t="e">
        <f t="shared" si="1053"/>
        <v>#DIV/0!</v>
      </c>
      <c r="AJ1672" s="54" t="e">
        <f t="shared" si="1054"/>
        <v>#DIV/0!</v>
      </c>
      <c r="AK1672" s="54" t="e">
        <f t="shared" si="1055"/>
        <v>#DIV/0!</v>
      </c>
      <c r="AM1672" s="23">
        <f t="shared" si="1030"/>
        <v>21.496019218141022</v>
      </c>
      <c r="AN1672" s="54">
        <f t="shared" si="1056"/>
        <v>0</v>
      </c>
      <c r="AO1672" s="54" t="e">
        <f t="shared" si="1057"/>
        <v>#DIV/0!</v>
      </c>
      <c r="AP1672" s="54" t="e">
        <f t="shared" si="1058"/>
        <v>#DIV/0!</v>
      </c>
      <c r="AQ1672" s="54" t="e">
        <f t="shared" si="1059"/>
        <v>#DIV/0!</v>
      </c>
      <c r="AS1672" s="23">
        <f t="shared" si="1031"/>
        <v>21.496019218141022</v>
      </c>
      <c r="AT1672" s="54">
        <f t="shared" si="1060"/>
        <v>0</v>
      </c>
      <c r="AU1672" s="54" t="e">
        <f t="shared" si="1061"/>
        <v>#DIV/0!</v>
      </c>
      <c r="AV1672" s="54" t="e">
        <f t="shared" si="1062"/>
        <v>#DIV/0!</v>
      </c>
      <c r="AW1672" s="54" t="e">
        <f t="shared" si="1063"/>
        <v>#DIV/0!</v>
      </c>
      <c r="AY1672" s="1" t="e">
        <f t="shared" si="1041"/>
        <v>#N/A</v>
      </c>
      <c r="AZ1672" s="1" t="e">
        <f t="shared" si="1042"/>
        <v>#N/A</v>
      </c>
    </row>
    <row r="1673" spans="1:52" hidden="1" x14ac:dyDescent="0.25">
      <c r="A1673" s="3"/>
      <c r="B1673" s="4"/>
      <c r="C1673" s="4">
        <f t="shared" si="1043"/>
        <v>634</v>
      </c>
      <c r="D1673" s="22">
        <f t="shared" si="1032"/>
        <v>419.19827659699342</v>
      </c>
      <c r="E1673" s="54">
        <f t="shared" si="1044"/>
        <v>36.634870000000006</v>
      </c>
      <c r="F1673" s="54">
        <f t="shared" si="1045"/>
        <v>100</v>
      </c>
      <c r="G1673" s="54">
        <f t="shared" si="1033"/>
        <v>26.812240535669996</v>
      </c>
      <c r="H1673" s="24">
        <f t="shared" si="1046"/>
        <v>26</v>
      </c>
      <c r="I1673" s="23">
        <f t="shared" si="1047"/>
        <v>0.18260869557110301</v>
      </c>
      <c r="J1673" s="23">
        <f t="shared" si="1048"/>
        <v>0.54347826340488703</v>
      </c>
      <c r="K1673" s="22">
        <f t="shared" si="1049"/>
        <v>45</v>
      </c>
      <c r="L1673" s="8"/>
      <c r="M1673" s="11">
        <f t="shared" si="1022"/>
        <v>21.496000724487509</v>
      </c>
      <c r="N1673" s="9">
        <f t="shared" si="1023"/>
        <v>21.49598212953579</v>
      </c>
      <c r="O1673" s="10">
        <f t="shared" si="1050"/>
        <v>-1.8594951718853281E-5</v>
      </c>
      <c r="P1673" s="10">
        <f t="shared" si="1034"/>
        <v>1.8605184570366E-4</v>
      </c>
      <c r="Q1673" s="10">
        <f t="shared" si="1035"/>
        <v>3.1708154777130741E-4</v>
      </c>
      <c r="R1673" s="10">
        <f t="shared" si="1036"/>
        <v>3.1664896656828114E-4</v>
      </c>
      <c r="S1673" s="9"/>
      <c r="T1673" s="9">
        <f t="shared" si="1024"/>
        <v>21.496000724487509</v>
      </c>
      <c r="U1673" s="10">
        <f t="shared" si="1037"/>
        <v>0</v>
      </c>
      <c r="V1673" s="10" t="e">
        <f t="shared" si="1038"/>
        <v>#DIV/0!</v>
      </c>
      <c r="W1673" s="10" t="e">
        <f t="shared" si="1039"/>
        <v>#DIV/0!</v>
      </c>
      <c r="X1673" s="10" t="e">
        <f t="shared" si="1040"/>
        <v>#DIV/0!</v>
      </c>
      <c r="Z1673" s="23">
        <f t="shared" si="1025"/>
        <v>21.496000724487509</v>
      </c>
      <c r="AA1673" s="54">
        <f t="shared" si="1026"/>
        <v>0</v>
      </c>
      <c r="AB1673" s="54" t="e">
        <f t="shared" si="1027"/>
        <v>#DIV/0!</v>
      </c>
      <c r="AC1673" s="54" t="e">
        <f t="shared" si="1028"/>
        <v>#DIV/0!</v>
      </c>
      <c r="AD1673" s="54" t="e">
        <f t="shared" si="1051"/>
        <v>#DIV/0!</v>
      </c>
      <c r="AG1673" s="23">
        <f t="shared" si="1029"/>
        <v>21.496000724487509</v>
      </c>
      <c r="AH1673" s="54">
        <f t="shared" si="1052"/>
        <v>0</v>
      </c>
      <c r="AI1673" s="54" t="e">
        <f t="shared" si="1053"/>
        <v>#DIV/0!</v>
      </c>
      <c r="AJ1673" s="54" t="e">
        <f t="shared" si="1054"/>
        <v>#DIV/0!</v>
      </c>
      <c r="AK1673" s="54" t="e">
        <f t="shared" si="1055"/>
        <v>#DIV/0!</v>
      </c>
      <c r="AM1673" s="23">
        <f t="shared" si="1030"/>
        <v>21.496000724487509</v>
      </c>
      <c r="AN1673" s="54">
        <f t="shared" si="1056"/>
        <v>0</v>
      </c>
      <c r="AO1673" s="54" t="e">
        <f t="shared" si="1057"/>
        <v>#DIV/0!</v>
      </c>
      <c r="AP1673" s="54" t="e">
        <f t="shared" si="1058"/>
        <v>#DIV/0!</v>
      </c>
      <c r="AQ1673" s="54" t="e">
        <f t="shared" si="1059"/>
        <v>#DIV/0!</v>
      </c>
      <c r="AS1673" s="23">
        <f t="shared" si="1031"/>
        <v>21.496000724487509</v>
      </c>
      <c r="AT1673" s="54">
        <f t="shared" si="1060"/>
        <v>0</v>
      </c>
      <c r="AU1673" s="54" t="e">
        <f t="shared" si="1061"/>
        <v>#DIV/0!</v>
      </c>
      <c r="AV1673" s="54" t="e">
        <f t="shared" si="1062"/>
        <v>#DIV/0!</v>
      </c>
      <c r="AW1673" s="54" t="e">
        <f t="shared" si="1063"/>
        <v>#DIV/0!</v>
      </c>
      <c r="AY1673" s="1" t="e">
        <f t="shared" si="1041"/>
        <v>#N/A</v>
      </c>
      <c r="AZ1673" s="1" t="e">
        <f t="shared" si="1042"/>
        <v>#N/A</v>
      </c>
    </row>
    <row r="1674" spans="1:52" hidden="1" x14ac:dyDescent="0.25">
      <c r="A1674" s="3"/>
      <c r="B1674" s="4"/>
      <c r="C1674" s="4">
        <f t="shared" si="1043"/>
        <v>635</v>
      </c>
      <c r="D1674" s="22">
        <f t="shared" si="1032"/>
        <v>419.19667214101094</v>
      </c>
      <c r="E1674" s="54">
        <f t="shared" si="1044"/>
        <v>36.534925000000001</v>
      </c>
      <c r="F1674" s="54">
        <f t="shared" si="1045"/>
        <v>100</v>
      </c>
      <c r="G1674" s="54">
        <f t="shared" si="1033"/>
        <v>26.758666326582745</v>
      </c>
      <c r="H1674" s="24">
        <f t="shared" si="1046"/>
        <v>26</v>
      </c>
      <c r="I1674" s="23">
        <f t="shared" si="1047"/>
        <v>0.18260869557110301</v>
      </c>
      <c r="J1674" s="23">
        <f t="shared" si="1048"/>
        <v>0.54347826340488703</v>
      </c>
      <c r="K1674" s="22">
        <f t="shared" si="1049"/>
        <v>45</v>
      </c>
      <c r="L1674" s="8"/>
      <c r="M1674" s="11">
        <f t="shared" si="1022"/>
        <v>21.49598212953579</v>
      </c>
      <c r="N1674" s="9">
        <f t="shared" si="1023"/>
        <v>21.495963432451259</v>
      </c>
      <c r="O1674" s="10">
        <f t="shared" si="1050"/>
        <v>-1.8697084531282826E-5</v>
      </c>
      <c r="P1674" s="10">
        <f t="shared" si="1034"/>
        <v>1.8707373586755884E-4</v>
      </c>
      <c r="Q1674" s="10">
        <f t="shared" si="1035"/>
        <v>3.1795360026839906E-4</v>
      </c>
      <c r="R1674" s="10">
        <f t="shared" si="1036"/>
        <v>3.1751864256722082E-4</v>
      </c>
      <c r="S1674" s="9"/>
      <c r="T1674" s="9">
        <f t="shared" si="1024"/>
        <v>21.49598212953579</v>
      </c>
      <c r="U1674" s="10">
        <f t="shared" si="1037"/>
        <v>0</v>
      </c>
      <c r="V1674" s="10" t="e">
        <f t="shared" si="1038"/>
        <v>#DIV/0!</v>
      </c>
      <c r="W1674" s="10" t="e">
        <f t="shared" si="1039"/>
        <v>#DIV/0!</v>
      </c>
      <c r="X1674" s="10" t="e">
        <f t="shared" si="1040"/>
        <v>#DIV/0!</v>
      </c>
      <c r="Z1674" s="23">
        <f t="shared" si="1025"/>
        <v>21.49598212953579</v>
      </c>
      <c r="AA1674" s="54">
        <f t="shared" si="1026"/>
        <v>0</v>
      </c>
      <c r="AB1674" s="54" t="e">
        <f t="shared" si="1027"/>
        <v>#DIV/0!</v>
      </c>
      <c r="AC1674" s="54" t="e">
        <f t="shared" si="1028"/>
        <v>#DIV/0!</v>
      </c>
      <c r="AD1674" s="54" t="e">
        <f t="shared" si="1051"/>
        <v>#DIV/0!</v>
      </c>
      <c r="AG1674" s="23">
        <f t="shared" si="1029"/>
        <v>21.49598212953579</v>
      </c>
      <c r="AH1674" s="54">
        <f t="shared" si="1052"/>
        <v>0</v>
      </c>
      <c r="AI1674" s="54" t="e">
        <f t="shared" si="1053"/>
        <v>#DIV/0!</v>
      </c>
      <c r="AJ1674" s="54" t="e">
        <f t="shared" si="1054"/>
        <v>#DIV/0!</v>
      </c>
      <c r="AK1674" s="54" t="e">
        <f t="shared" si="1055"/>
        <v>#DIV/0!</v>
      </c>
      <c r="AM1674" s="23">
        <f t="shared" si="1030"/>
        <v>21.49598212953579</v>
      </c>
      <c r="AN1674" s="54">
        <f t="shared" si="1056"/>
        <v>0</v>
      </c>
      <c r="AO1674" s="54" t="e">
        <f t="shared" si="1057"/>
        <v>#DIV/0!</v>
      </c>
      <c r="AP1674" s="54" t="e">
        <f t="shared" si="1058"/>
        <v>#DIV/0!</v>
      </c>
      <c r="AQ1674" s="54" t="e">
        <f t="shared" si="1059"/>
        <v>#DIV/0!</v>
      </c>
      <c r="AS1674" s="23">
        <f t="shared" si="1031"/>
        <v>21.49598212953579</v>
      </c>
      <c r="AT1674" s="54">
        <f t="shared" si="1060"/>
        <v>0</v>
      </c>
      <c r="AU1674" s="54" t="e">
        <f t="shared" si="1061"/>
        <v>#DIV/0!</v>
      </c>
      <c r="AV1674" s="54" t="e">
        <f t="shared" si="1062"/>
        <v>#DIV/0!</v>
      </c>
      <c r="AW1674" s="54" t="e">
        <f t="shared" si="1063"/>
        <v>#DIV/0!</v>
      </c>
      <c r="AY1674" s="1" t="e">
        <f t="shared" si="1041"/>
        <v>#N/A</v>
      </c>
      <c r="AZ1674" s="1" t="e">
        <f t="shared" si="1042"/>
        <v>#N/A</v>
      </c>
    </row>
    <row r="1675" spans="1:52" hidden="1" x14ac:dyDescent="0.25">
      <c r="A1675" s="3"/>
      <c r="B1675" s="4"/>
      <c r="C1675" s="4">
        <f t="shared" si="1043"/>
        <v>636</v>
      </c>
      <c r="D1675" s="22">
        <f t="shared" si="1032"/>
        <v>419.19505888544819</v>
      </c>
      <c r="E1675" s="54">
        <f t="shared" si="1044"/>
        <v>36.434980000000003</v>
      </c>
      <c r="F1675" s="54">
        <f t="shared" si="1045"/>
        <v>100</v>
      </c>
      <c r="G1675" s="54">
        <f t="shared" si="1033"/>
        <v>26.705013626270922</v>
      </c>
      <c r="H1675" s="24">
        <f t="shared" si="1046"/>
        <v>26</v>
      </c>
      <c r="I1675" s="23">
        <f t="shared" si="1047"/>
        <v>0.18260869557110301</v>
      </c>
      <c r="J1675" s="23">
        <f t="shared" si="1048"/>
        <v>0.54347826340488703</v>
      </c>
      <c r="K1675" s="22">
        <f t="shared" si="1049"/>
        <v>45</v>
      </c>
      <c r="L1675" s="8"/>
      <c r="M1675" s="11">
        <f t="shared" si="1022"/>
        <v>21.495963432451259</v>
      </c>
      <c r="N1675" s="9">
        <f t="shared" si="1023"/>
        <v>21.495944632390156</v>
      </c>
      <c r="O1675" s="10">
        <f t="shared" si="1050"/>
        <v>-1.8800061102552945E-5</v>
      </c>
      <c r="P1675" s="10">
        <f t="shared" si="1034"/>
        <v>1.8810406826307759E-4</v>
      </c>
      <c r="Q1675" s="10">
        <f t="shared" si="1035"/>
        <v>3.1883046259454539E-4</v>
      </c>
      <c r="R1675" s="10">
        <f t="shared" si="1036"/>
        <v>3.1839310882730273E-4</v>
      </c>
      <c r="S1675" s="9"/>
      <c r="T1675" s="9">
        <f t="shared" si="1024"/>
        <v>21.495963432451259</v>
      </c>
      <c r="U1675" s="10">
        <f t="shared" si="1037"/>
        <v>0</v>
      </c>
      <c r="V1675" s="10" t="e">
        <f t="shared" si="1038"/>
        <v>#DIV/0!</v>
      </c>
      <c r="W1675" s="10" t="e">
        <f t="shared" si="1039"/>
        <v>#DIV/0!</v>
      </c>
      <c r="X1675" s="10" t="e">
        <f t="shared" si="1040"/>
        <v>#DIV/0!</v>
      </c>
      <c r="Z1675" s="23">
        <f t="shared" si="1025"/>
        <v>21.495963432451259</v>
      </c>
      <c r="AA1675" s="54">
        <f t="shared" si="1026"/>
        <v>0</v>
      </c>
      <c r="AB1675" s="54" t="e">
        <f t="shared" si="1027"/>
        <v>#DIV/0!</v>
      </c>
      <c r="AC1675" s="54" t="e">
        <f t="shared" si="1028"/>
        <v>#DIV/0!</v>
      </c>
      <c r="AD1675" s="54" t="e">
        <f t="shared" si="1051"/>
        <v>#DIV/0!</v>
      </c>
      <c r="AG1675" s="23">
        <f t="shared" si="1029"/>
        <v>21.495963432451259</v>
      </c>
      <c r="AH1675" s="54">
        <f t="shared" si="1052"/>
        <v>0</v>
      </c>
      <c r="AI1675" s="54" t="e">
        <f t="shared" si="1053"/>
        <v>#DIV/0!</v>
      </c>
      <c r="AJ1675" s="54" t="e">
        <f t="shared" si="1054"/>
        <v>#DIV/0!</v>
      </c>
      <c r="AK1675" s="54" t="e">
        <f t="shared" si="1055"/>
        <v>#DIV/0!</v>
      </c>
      <c r="AM1675" s="23">
        <f t="shared" si="1030"/>
        <v>21.495963432451259</v>
      </c>
      <c r="AN1675" s="54">
        <f t="shared" si="1056"/>
        <v>0</v>
      </c>
      <c r="AO1675" s="54" t="e">
        <f t="shared" si="1057"/>
        <v>#DIV/0!</v>
      </c>
      <c r="AP1675" s="54" t="e">
        <f t="shared" si="1058"/>
        <v>#DIV/0!</v>
      </c>
      <c r="AQ1675" s="54" t="e">
        <f t="shared" si="1059"/>
        <v>#DIV/0!</v>
      </c>
      <c r="AS1675" s="23">
        <f t="shared" si="1031"/>
        <v>21.495963432451259</v>
      </c>
      <c r="AT1675" s="54">
        <f t="shared" si="1060"/>
        <v>0</v>
      </c>
      <c r="AU1675" s="54" t="e">
        <f t="shared" si="1061"/>
        <v>#DIV/0!</v>
      </c>
      <c r="AV1675" s="54" t="e">
        <f t="shared" si="1062"/>
        <v>#DIV/0!</v>
      </c>
      <c r="AW1675" s="54" t="e">
        <f t="shared" si="1063"/>
        <v>#DIV/0!</v>
      </c>
      <c r="AY1675" s="1" t="e">
        <f t="shared" si="1041"/>
        <v>#N/A</v>
      </c>
      <c r="AZ1675" s="1" t="e">
        <f t="shared" si="1042"/>
        <v>#N/A</v>
      </c>
    </row>
    <row r="1676" spans="1:52" hidden="1" x14ac:dyDescent="0.25">
      <c r="A1676" s="3"/>
      <c r="B1676" s="4"/>
      <c r="C1676" s="4">
        <f t="shared" si="1043"/>
        <v>637</v>
      </c>
      <c r="D1676" s="22">
        <f t="shared" si="1032"/>
        <v>419.19343675771472</v>
      </c>
      <c r="E1676" s="54">
        <f t="shared" si="1044"/>
        <v>36.335035000000005</v>
      </c>
      <c r="F1676" s="54">
        <f t="shared" si="1045"/>
        <v>100</v>
      </c>
      <c r="G1676" s="54">
        <f t="shared" si="1033"/>
        <v>26.651282262112602</v>
      </c>
      <c r="H1676" s="24">
        <f t="shared" si="1046"/>
        <v>26</v>
      </c>
      <c r="I1676" s="23">
        <f t="shared" si="1047"/>
        <v>0.18260869557110301</v>
      </c>
      <c r="J1676" s="23">
        <f t="shared" si="1048"/>
        <v>0.54347826340488703</v>
      </c>
      <c r="K1676" s="22">
        <f t="shared" si="1049"/>
        <v>45</v>
      </c>
      <c r="L1676" s="8"/>
      <c r="M1676" s="11">
        <f t="shared" si="1022"/>
        <v>21.495944632390156</v>
      </c>
      <c r="N1676" s="9">
        <f t="shared" si="1023"/>
        <v>21.495925728499429</v>
      </c>
      <c r="O1676" s="10">
        <f t="shared" si="1050"/>
        <v>-1.8903890726562622E-5</v>
      </c>
      <c r="P1676" s="10">
        <f t="shared" si="1034"/>
        <v>1.8914293588036387E-4</v>
      </c>
      <c r="Q1676" s="10">
        <f t="shared" si="1035"/>
        <v>3.1971217421449119E-4</v>
      </c>
      <c r="R1676" s="10">
        <f t="shared" si="1036"/>
        <v>3.1927240442806E-4</v>
      </c>
      <c r="S1676" s="9"/>
      <c r="T1676" s="9">
        <f t="shared" si="1024"/>
        <v>21.495944632390156</v>
      </c>
      <c r="U1676" s="10">
        <f t="shared" si="1037"/>
        <v>0</v>
      </c>
      <c r="V1676" s="10" t="e">
        <f t="shared" si="1038"/>
        <v>#DIV/0!</v>
      </c>
      <c r="W1676" s="10" t="e">
        <f t="shared" si="1039"/>
        <v>#DIV/0!</v>
      </c>
      <c r="X1676" s="10" t="e">
        <f t="shared" si="1040"/>
        <v>#DIV/0!</v>
      </c>
      <c r="Z1676" s="23">
        <f t="shared" si="1025"/>
        <v>21.495944632390156</v>
      </c>
      <c r="AA1676" s="54">
        <f t="shared" si="1026"/>
        <v>0</v>
      </c>
      <c r="AB1676" s="54" t="e">
        <f t="shared" si="1027"/>
        <v>#DIV/0!</v>
      </c>
      <c r="AC1676" s="54" t="e">
        <f t="shared" si="1028"/>
        <v>#DIV/0!</v>
      </c>
      <c r="AD1676" s="54" t="e">
        <f t="shared" si="1051"/>
        <v>#DIV/0!</v>
      </c>
      <c r="AG1676" s="23">
        <f t="shared" si="1029"/>
        <v>21.495944632390156</v>
      </c>
      <c r="AH1676" s="54">
        <f t="shared" si="1052"/>
        <v>0</v>
      </c>
      <c r="AI1676" s="54" t="e">
        <f t="shared" si="1053"/>
        <v>#DIV/0!</v>
      </c>
      <c r="AJ1676" s="54" t="e">
        <f t="shared" si="1054"/>
        <v>#DIV/0!</v>
      </c>
      <c r="AK1676" s="54" t="e">
        <f t="shared" si="1055"/>
        <v>#DIV/0!</v>
      </c>
      <c r="AM1676" s="23">
        <f t="shared" si="1030"/>
        <v>21.495944632390156</v>
      </c>
      <c r="AN1676" s="54">
        <f t="shared" si="1056"/>
        <v>0</v>
      </c>
      <c r="AO1676" s="54" t="e">
        <f t="shared" si="1057"/>
        <v>#DIV/0!</v>
      </c>
      <c r="AP1676" s="54" t="e">
        <f t="shared" si="1058"/>
        <v>#DIV/0!</v>
      </c>
      <c r="AQ1676" s="54" t="e">
        <f t="shared" si="1059"/>
        <v>#DIV/0!</v>
      </c>
      <c r="AS1676" s="23">
        <f t="shared" si="1031"/>
        <v>21.495944632390156</v>
      </c>
      <c r="AT1676" s="54">
        <f t="shared" si="1060"/>
        <v>0</v>
      </c>
      <c r="AU1676" s="54" t="e">
        <f t="shared" si="1061"/>
        <v>#DIV/0!</v>
      </c>
      <c r="AV1676" s="54" t="e">
        <f t="shared" si="1062"/>
        <v>#DIV/0!</v>
      </c>
      <c r="AW1676" s="54" t="e">
        <f t="shared" si="1063"/>
        <v>#DIV/0!</v>
      </c>
      <c r="AY1676" s="1" t="e">
        <f t="shared" si="1041"/>
        <v>#N/A</v>
      </c>
      <c r="AZ1676" s="1" t="e">
        <f t="shared" si="1042"/>
        <v>#N/A</v>
      </c>
    </row>
    <row r="1677" spans="1:52" hidden="1" x14ac:dyDescent="0.25">
      <c r="A1677" s="3"/>
      <c r="B1677" s="4"/>
      <c r="C1677" s="4">
        <f t="shared" si="1043"/>
        <v>638</v>
      </c>
      <c r="D1677" s="22">
        <f t="shared" si="1032"/>
        <v>419.19180568441931</v>
      </c>
      <c r="E1677" s="54">
        <f t="shared" si="1044"/>
        <v>36.235090000000007</v>
      </c>
      <c r="F1677" s="54">
        <f t="shared" si="1045"/>
        <v>100</v>
      </c>
      <c r="G1677" s="54">
        <f t="shared" si="1033"/>
        <v>26.597472060979296</v>
      </c>
      <c r="H1677" s="24">
        <f t="shared" si="1046"/>
        <v>26</v>
      </c>
      <c r="I1677" s="23">
        <f t="shared" si="1047"/>
        <v>0.18260869557110301</v>
      </c>
      <c r="J1677" s="23">
        <f t="shared" si="1048"/>
        <v>0.54347826340488703</v>
      </c>
      <c r="K1677" s="22">
        <f t="shared" si="1049"/>
        <v>45</v>
      </c>
      <c r="L1677" s="8"/>
      <c r="M1677" s="11">
        <f t="shared" si="1022"/>
        <v>21.495925728499429</v>
      </c>
      <c r="N1677" s="9">
        <f t="shared" si="1023"/>
        <v>21.495906719916501</v>
      </c>
      <c r="O1677" s="10">
        <f t="shared" si="1050"/>
        <v>-1.900858292813723E-5</v>
      </c>
      <c r="P1677" s="10">
        <f t="shared" si="1034"/>
        <v>1.9019043402007329E-4</v>
      </c>
      <c r="Q1677" s="10">
        <f t="shared" si="1035"/>
        <v>3.2059877675886909E-4</v>
      </c>
      <c r="R1677" s="10">
        <f t="shared" si="1036"/>
        <v>3.2015657090122618E-4</v>
      </c>
      <c r="S1677" s="9"/>
      <c r="T1677" s="9">
        <f t="shared" si="1024"/>
        <v>21.495925728499429</v>
      </c>
      <c r="U1677" s="10">
        <f t="shared" si="1037"/>
        <v>0</v>
      </c>
      <c r="V1677" s="10" t="e">
        <f t="shared" si="1038"/>
        <v>#DIV/0!</v>
      </c>
      <c r="W1677" s="10" t="e">
        <f t="shared" si="1039"/>
        <v>#DIV/0!</v>
      </c>
      <c r="X1677" s="10" t="e">
        <f t="shared" si="1040"/>
        <v>#DIV/0!</v>
      </c>
      <c r="Z1677" s="23">
        <f t="shared" si="1025"/>
        <v>21.495925728499429</v>
      </c>
      <c r="AA1677" s="54">
        <f t="shared" si="1026"/>
        <v>0</v>
      </c>
      <c r="AB1677" s="54" t="e">
        <f t="shared" si="1027"/>
        <v>#DIV/0!</v>
      </c>
      <c r="AC1677" s="54" t="e">
        <f t="shared" si="1028"/>
        <v>#DIV/0!</v>
      </c>
      <c r="AD1677" s="54" t="e">
        <f t="shared" si="1051"/>
        <v>#DIV/0!</v>
      </c>
      <c r="AG1677" s="23">
        <f t="shared" si="1029"/>
        <v>21.495925728499429</v>
      </c>
      <c r="AH1677" s="54">
        <f t="shared" si="1052"/>
        <v>0</v>
      </c>
      <c r="AI1677" s="54" t="e">
        <f t="shared" si="1053"/>
        <v>#DIV/0!</v>
      </c>
      <c r="AJ1677" s="54" t="e">
        <f t="shared" si="1054"/>
        <v>#DIV/0!</v>
      </c>
      <c r="AK1677" s="54" t="e">
        <f t="shared" si="1055"/>
        <v>#DIV/0!</v>
      </c>
      <c r="AM1677" s="23">
        <f t="shared" si="1030"/>
        <v>21.495925728499429</v>
      </c>
      <c r="AN1677" s="54">
        <f t="shared" si="1056"/>
        <v>0</v>
      </c>
      <c r="AO1677" s="54" t="e">
        <f t="shared" si="1057"/>
        <v>#DIV/0!</v>
      </c>
      <c r="AP1677" s="54" t="e">
        <f t="shared" si="1058"/>
        <v>#DIV/0!</v>
      </c>
      <c r="AQ1677" s="54" t="e">
        <f t="shared" si="1059"/>
        <v>#DIV/0!</v>
      </c>
      <c r="AS1677" s="23">
        <f t="shared" si="1031"/>
        <v>21.495925728499429</v>
      </c>
      <c r="AT1677" s="54">
        <f t="shared" si="1060"/>
        <v>0</v>
      </c>
      <c r="AU1677" s="54" t="e">
        <f t="shared" si="1061"/>
        <v>#DIV/0!</v>
      </c>
      <c r="AV1677" s="54" t="e">
        <f t="shared" si="1062"/>
        <v>#DIV/0!</v>
      </c>
      <c r="AW1677" s="54" t="e">
        <f t="shared" si="1063"/>
        <v>#DIV/0!</v>
      </c>
      <c r="AY1677" s="1" t="e">
        <f t="shared" si="1041"/>
        <v>#N/A</v>
      </c>
      <c r="AZ1677" s="1" t="e">
        <f t="shared" si="1042"/>
        <v>#N/A</v>
      </c>
    </row>
    <row r="1678" spans="1:52" hidden="1" x14ac:dyDescent="0.25">
      <c r="A1678" s="3"/>
      <c r="B1678" s="4"/>
      <c r="C1678" s="4">
        <f t="shared" si="1043"/>
        <v>639</v>
      </c>
      <c r="D1678" s="22">
        <f t="shared" si="1032"/>
        <v>419.19016559135923</v>
      </c>
      <c r="E1678" s="54">
        <f t="shared" si="1044"/>
        <v>36.135145000000001</v>
      </c>
      <c r="F1678" s="54">
        <f t="shared" si="1045"/>
        <v>100</v>
      </c>
      <c r="G1678" s="54">
        <f t="shared" si="1033"/>
        <v>26.543582849234124</v>
      </c>
      <c r="H1678" s="24">
        <f t="shared" si="1046"/>
        <v>26</v>
      </c>
      <c r="I1678" s="23">
        <f t="shared" si="1047"/>
        <v>0.18260869557110301</v>
      </c>
      <c r="J1678" s="23">
        <f t="shared" si="1048"/>
        <v>0.54347826340488703</v>
      </c>
      <c r="K1678" s="22">
        <f t="shared" si="1049"/>
        <v>45</v>
      </c>
      <c r="L1678" s="8"/>
      <c r="M1678" s="11">
        <f t="shared" si="1022"/>
        <v>21.495906719916501</v>
      </c>
      <c r="N1678" s="9">
        <f t="shared" si="1023"/>
        <v>21.49588760576929</v>
      </c>
      <c r="O1678" s="10">
        <f t="shared" si="1050"/>
        <v>-1.9114147210785859E-5</v>
      </c>
      <c r="P1678" s="10">
        <f t="shared" si="1034"/>
        <v>1.9124665776963537E-4</v>
      </c>
      <c r="Q1678" s="10">
        <f t="shared" si="1035"/>
        <v>3.2149030972804645E-4</v>
      </c>
      <c r="R1678" s="10">
        <f t="shared" si="1036"/>
        <v>3.2104564752252177E-4</v>
      </c>
      <c r="S1678" s="9"/>
      <c r="T1678" s="9">
        <f t="shared" si="1024"/>
        <v>21.495906719916501</v>
      </c>
      <c r="U1678" s="10">
        <f t="shared" si="1037"/>
        <v>0</v>
      </c>
      <c r="V1678" s="10" t="e">
        <f t="shared" si="1038"/>
        <v>#DIV/0!</v>
      </c>
      <c r="W1678" s="10" t="e">
        <f t="shared" si="1039"/>
        <v>#DIV/0!</v>
      </c>
      <c r="X1678" s="10" t="e">
        <f t="shared" si="1040"/>
        <v>#DIV/0!</v>
      </c>
      <c r="Z1678" s="23">
        <f t="shared" si="1025"/>
        <v>21.495906719916501</v>
      </c>
      <c r="AA1678" s="54">
        <f t="shared" si="1026"/>
        <v>0</v>
      </c>
      <c r="AB1678" s="54" t="e">
        <f t="shared" si="1027"/>
        <v>#DIV/0!</v>
      </c>
      <c r="AC1678" s="54" t="e">
        <f t="shared" si="1028"/>
        <v>#DIV/0!</v>
      </c>
      <c r="AD1678" s="54" t="e">
        <f t="shared" si="1051"/>
        <v>#DIV/0!</v>
      </c>
      <c r="AG1678" s="23">
        <f t="shared" si="1029"/>
        <v>21.495906719916501</v>
      </c>
      <c r="AH1678" s="54">
        <f t="shared" si="1052"/>
        <v>0</v>
      </c>
      <c r="AI1678" s="54" t="e">
        <f t="shared" si="1053"/>
        <v>#DIV/0!</v>
      </c>
      <c r="AJ1678" s="54" t="e">
        <f t="shared" si="1054"/>
        <v>#DIV/0!</v>
      </c>
      <c r="AK1678" s="54" t="e">
        <f t="shared" si="1055"/>
        <v>#DIV/0!</v>
      </c>
      <c r="AM1678" s="23">
        <f t="shared" si="1030"/>
        <v>21.495906719916501</v>
      </c>
      <c r="AN1678" s="54">
        <f t="shared" si="1056"/>
        <v>0</v>
      </c>
      <c r="AO1678" s="54" t="e">
        <f t="shared" si="1057"/>
        <v>#DIV/0!</v>
      </c>
      <c r="AP1678" s="54" t="e">
        <f t="shared" si="1058"/>
        <v>#DIV/0!</v>
      </c>
      <c r="AQ1678" s="54" t="e">
        <f t="shared" si="1059"/>
        <v>#DIV/0!</v>
      </c>
      <c r="AS1678" s="23">
        <f t="shared" si="1031"/>
        <v>21.495906719916501</v>
      </c>
      <c r="AT1678" s="54">
        <f t="shared" si="1060"/>
        <v>0</v>
      </c>
      <c r="AU1678" s="54" t="e">
        <f t="shared" si="1061"/>
        <v>#DIV/0!</v>
      </c>
      <c r="AV1678" s="54" t="e">
        <f t="shared" si="1062"/>
        <v>#DIV/0!</v>
      </c>
      <c r="AW1678" s="54" t="e">
        <f t="shared" si="1063"/>
        <v>#DIV/0!</v>
      </c>
      <c r="AY1678" s="1" t="e">
        <f t="shared" si="1041"/>
        <v>#N/A</v>
      </c>
      <c r="AZ1678" s="1" t="e">
        <f t="shared" si="1042"/>
        <v>#N/A</v>
      </c>
    </row>
    <row r="1679" spans="1:52" hidden="1" x14ac:dyDescent="0.25">
      <c r="A1679" s="3"/>
      <c r="B1679" s="4"/>
      <c r="C1679" s="4">
        <f t="shared" si="1043"/>
        <v>640</v>
      </c>
      <c r="D1679" s="22">
        <f t="shared" si="1032"/>
        <v>419.18851640350869</v>
      </c>
      <c r="E1679" s="54">
        <f t="shared" si="1044"/>
        <v>36.035200000000003</v>
      </c>
      <c r="F1679" s="54">
        <f t="shared" si="1045"/>
        <v>100</v>
      </c>
      <c r="G1679" s="54">
        <f t="shared" si="1033"/>
        <v>26.489614452729885</v>
      </c>
      <c r="H1679" s="24">
        <f t="shared" si="1046"/>
        <v>26</v>
      </c>
      <c r="I1679" s="23">
        <f t="shared" si="1047"/>
        <v>0.18260869557110301</v>
      </c>
      <c r="J1679" s="23">
        <f t="shared" si="1048"/>
        <v>0.54347826340488703</v>
      </c>
      <c r="K1679" s="22">
        <f t="shared" si="1049"/>
        <v>45</v>
      </c>
      <c r="L1679" s="8"/>
      <c r="M1679" s="11">
        <f t="shared" ref="M1679:M1742" si="1064">(-( I1679*K1679 -I1679*$C$2 -H1679-H1679*I1679 /((E1679*F1679)/(E1679+F1679)))-SQRT(( I1679*K1679 -I1679*$C$2 -H1679-H1679*I1679 /((E1679*F1679)/(E1679+F1679)))*( I1679*K1679 -I1679*$C$2 -H1679-H1679*I1679 /((E1679*F1679)/(E1679+F1679)))-4*(J1679 +I1679 /((E1679*F1679)/(E1679+F1679)))*(+H1679*I1679*$C$2 -H1679*I1679*K1679)))/(2*(J1679 +I1679 /((E1679*F1679)/(E1679+F1679))))</f>
        <v>21.49588760576929</v>
      </c>
      <c r="N1679" s="9">
        <f t="shared" ref="N1679:N1742" si="1065">(-( I1679*K1679 -I1679*$C$2 -H1679-H1679*I1679 /((E1680*F1679)/(E1680+F1679)))-SQRT(( I1679*K1679 -I1679*$C$2 -H1679-H1679*I1679 /((E1680*F1679)/(E1680+F1679)))*( I1679*K1679 -I1679*$C$2 -H1679-H1679*I1679 /((E1680*F1679)/(E1680+F1679)))-4*(J1679 +I1679 /((E1680*F1679)/(E1680+F1679)))*(+H1679*I1679*$C$2 -H1679*I1679*K1679)))/(2*(J1679 +I1679 /((E1680*F1679)/(E1680+F1679))))</f>
        <v>21.495868385175971</v>
      </c>
      <c r="O1679" s="10">
        <f t="shared" si="1050"/>
        <v>-1.9220593319602131E-5</v>
      </c>
      <c r="P1679" s="10">
        <f t="shared" si="1034"/>
        <v>1.9231170463355961E-4</v>
      </c>
      <c r="Q1679" s="10">
        <f t="shared" si="1035"/>
        <v>3.2238681490646167E-4</v>
      </c>
      <c r="R1679" s="10">
        <f t="shared" si="1036"/>
        <v>3.2193967595592078E-4</v>
      </c>
      <c r="S1679" s="9"/>
      <c r="T1679" s="9">
        <f t="shared" ref="T1679:T1742" si="1066">(-( I1679*K1679 -I1679*$C$2 -H1679-H1679*I1679 /((E1679*F1680)/(E1679+F1680)))-SQRT(( I1679*K1679 -I1679*$C$2 -H1679-H1679*I1679 /((E1679*F1680)/(E1679+F1680)))*( I1679*K1679 -I1679*$C$2 -H1679-H1679*I1679 /((E1679*F1680)/(E1679+F1680)))-4*(J1679 +I1679 /((E1679*F1680)/(E1679+F1680)))*(+H1679*I1679*$C$2 -H1679*I1679*K1679)))/(2*(J1679 +I1679 /((E1679*F1680)/(E1679+F1680))))</f>
        <v>21.49588760576929</v>
      </c>
      <c r="U1679" s="10">
        <f t="shared" si="1037"/>
        <v>0</v>
      </c>
      <c r="V1679" s="10" t="e">
        <f t="shared" si="1038"/>
        <v>#DIV/0!</v>
      </c>
      <c r="W1679" s="10" t="e">
        <f t="shared" si="1039"/>
        <v>#DIV/0!</v>
      </c>
      <c r="X1679" s="10" t="e">
        <f t="shared" si="1040"/>
        <v>#DIV/0!</v>
      </c>
      <c r="Z1679" s="23">
        <f t="shared" ref="Z1679:Z1742" si="1067">(-( I1679*K1679 -I1679*$C$2 -H1680-H1680*I1679 /((E1679*F1679)/(E1679+F1679)))-SQRT(( I1679*K1679 -I1679*$C$2 -H1680-H1680*I1679 /((E1679*F1679)/(E1679+F1679)))*( I1679*K1679 -I1679*$C$2 -H1680-H1680*I1679 /((E1679*F1679)/(E1679+F1679)))-4*(J1679 +I1679 /((E1679*F1679)/(E1679+F1679)))*(+H1680*I1679*$C$2 -H1680*I1679*K1679)))/(2*(J1679 +I1679 /((E1679*F1679)/(E1679+F1679))))</f>
        <v>21.49588760576929</v>
      </c>
      <c r="AA1679" s="54">
        <f t="shared" ref="AA1679:AA1742" si="1068">Z1679-M1679</f>
        <v>0</v>
      </c>
      <c r="AB1679" s="54" t="e">
        <f t="shared" ref="AB1679:AB1742" si="1069">AA1679/(H1680-H1679)</f>
        <v>#DIV/0!</v>
      </c>
      <c r="AC1679" s="54" t="e">
        <f t="shared" ref="AC1679:AC1742" si="1070">(AA1679/M1679)/(($H1680-$H1679)/$H1679)</f>
        <v>#DIV/0!</v>
      </c>
      <c r="AD1679" s="54" t="e">
        <f t="shared" si="1051"/>
        <v>#DIV/0!</v>
      </c>
      <c r="AG1679" s="23">
        <f t="shared" ref="AG1679:AG1742" si="1071">(-( I1680*K1679 -I1680*$C$2 -H1679-H1679*I1680 /((E1679*F1679)/(E1679+F1679)))-SQRT(( I1680*K1679 -I1680*$C$2 -H1679-H1679*I1680 /((E1679*F1679)/(E1679+F1679)))*( I1680*K1679 -I1680*$C$2 -H1679-H1679*I1680 /((E1679*F1679)/(E1679+F1679)))-4*(J1679 +I1680 /((E1679*F1679)/(E1679+F1679)))*(+H1679*I1680*$C$2 -H1679*I1680*K1679)))/(2*(J1679 +I1680 /((E1679*F1679)/(E1679+F1679))))</f>
        <v>21.49588760576929</v>
      </c>
      <c r="AH1679" s="54">
        <f t="shared" si="1052"/>
        <v>0</v>
      </c>
      <c r="AI1679" s="54" t="e">
        <f t="shared" si="1053"/>
        <v>#DIV/0!</v>
      </c>
      <c r="AJ1679" s="54" t="e">
        <f t="shared" si="1054"/>
        <v>#DIV/0!</v>
      </c>
      <c r="AK1679" s="54" t="e">
        <f t="shared" si="1055"/>
        <v>#DIV/0!</v>
      </c>
      <c r="AM1679" s="23">
        <f t="shared" ref="AM1679:AM1742" si="1072">(-( I1679*K1679 -I1679*$C$2 -H1679-H1679*I1679 /((E1679*F1679)/(E1679+F1679)))-SQRT(( I1679*K1679 -I1679*$C$2 -H1679-H1679*I1679 /((E1679*F1679)/(E1679+F1679)))*( I1679*K1679 -I1679*$C$2 -H1679-H1679*I1679 /((E1679*F1679)/(E1679+F1679)))-4*(J1680 +I1679 /((E1679*F1679)/(E1679+F1679)))*(+H1679*I1679*$C$2 -H1679*I1679*K1679)))/(2*(J1680 +I1679 /((E1679*F1679)/(E1679+F1679))))</f>
        <v>21.49588760576929</v>
      </c>
      <c r="AN1679" s="54">
        <f t="shared" si="1056"/>
        <v>0</v>
      </c>
      <c r="AO1679" s="54" t="e">
        <f t="shared" si="1057"/>
        <v>#DIV/0!</v>
      </c>
      <c r="AP1679" s="54" t="e">
        <f t="shared" si="1058"/>
        <v>#DIV/0!</v>
      </c>
      <c r="AQ1679" s="54" t="e">
        <f t="shared" si="1059"/>
        <v>#DIV/0!</v>
      </c>
      <c r="AS1679" s="23">
        <f t="shared" ref="AS1679:AS1742" si="1073">(-( I1679*K1680 -I1679*$C$2 -H1679-H1679*I1679 /((E1679*F1679)/(E1679+F1679)))-SQRT(( I1679*K1680 -I1679*$C$2 -H1679-H1679*I1679 /((E1679*F1679)/(E1679+F1679)))*( I1679*K1680 -I1679*$C$2 -H1679-H1679*I1679 /((E1679*F1679)/(E1679+F1679)))-4*(J1679 +I1679 /((E1679*F1679)/(E1679+F1679)))*(+H1679*I1679*$C$2 -H1679*I1679*K1680)))/(2*(J1679 +I1679 /((E1679*F1679)/(E1679+F1679))))</f>
        <v>21.49588760576929</v>
      </c>
      <c r="AT1679" s="54">
        <f t="shared" si="1060"/>
        <v>0</v>
      </c>
      <c r="AU1679" s="54" t="e">
        <f t="shared" si="1061"/>
        <v>#DIV/0!</v>
      </c>
      <c r="AV1679" s="54" t="e">
        <f t="shared" si="1062"/>
        <v>#DIV/0!</v>
      </c>
      <c r="AW1679" s="54" t="e">
        <f t="shared" si="1063"/>
        <v>#DIV/0!</v>
      </c>
      <c r="AY1679" s="1" t="e">
        <f t="shared" si="1041"/>
        <v>#N/A</v>
      </c>
      <c r="AZ1679" s="1" t="e">
        <f t="shared" si="1042"/>
        <v>#N/A</v>
      </c>
    </row>
    <row r="1680" spans="1:52" hidden="1" x14ac:dyDescent="0.25">
      <c r="A1680" s="3"/>
      <c r="B1680" s="4"/>
      <c r="C1680" s="4">
        <f t="shared" si="1043"/>
        <v>641</v>
      </c>
      <c r="D1680" s="22">
        <f t="shared" ref="D1680:D1743" si="1074">$C$2-M1680/G1680</f>
        <v>419.18685804500751</v>
      </c>
      <c r="E1680" s="54">
        <f t="shared" si="1044"/>
        <v>35.935254999999998</v>
      </c>
      <c r="F1680" s="54">
        <f t="shared" si="1045"/>
        <v>100</v>
      </c>
      <c r="G1680" s="54">
        <f t="shared" ref="G1680:G1743" si="1075">(E1680*F1680)/(E1680+F1680)</f>
        <v>26.435566696807243</v>
      </c>
      <c r="H1680" s="24">
        <f t="shared" si="1046"/>
        <v>26</v>
      </c>
      <c r="I1680" s="23">
        <f t="shared" si="1047"/>
        <v>0.18260869557110301</v>
      </c>
      <c r="J1680" s="23">
        <f t="shared" si="1048"/>
        <v>0.54347826340488703</v>
      </c>
      <c r="K1680" s="22">
        <f t="shared" si="1049"/>
        <v>45</v>
      </c>
      <c r="L1680" s="8"/>
      <c r="M1680" s="11">
        <f t="shared" si="1064"/>
        <v>21.495868385175971</v>
      </c>
      <c r="N1680" s="9">
        <f t="shared" si="1065"/>
        <v>21.495849057244829</v>
      </c>
      <c r="O1680" s="10">
        <f t="shared" si="1050"/>
        <v>-1.9327931141788213E-5</v>
      </c>
      <c r="P1680" s="10">
        <f t="shared" ref="P1680:P1743" si="1076">O1680/(E1681-E1680)</f>
        <v>1.9338567353834548E-4</v>
      </c>
      <c r="Q1680" s="10">
        <f t="shared" ref="Q1680:Q1743" si="1077">(O1680/M1680)/((E1681-E1680)/E1680)</f>
        <v>3.2328833464293226E-4</v>
      </c>
      <c r="R1680" s="10">
        <f t="shared" ref="R1680:R1743" si="1078">(LN(N1680)-LN(M1680))/(LN(E1681)-LN(E1680))</f>
        <v>3.2283869780406148E-4</v>
      </c>
      <c r="S1680" s="9"/>
      <c r="T1680" s="9">
        <f t="shared" si="1066"/>
        <v>21.495868385175971</v>
      </c>
      <c r="U1680" s="10">
        <f t="shared" ref="U1680:U1743" si="1079">T1680-$M1680</f>
        <v>0</v>
      </c>
      <c r="V1680" s="10" t="e">
        <f t="shared" ref="V1680:V1743" si="1080">U1680/(F1681-F1680)</f>
        <v>#DIV/0!</v>
      </c>
      <c r="W1680" s="10" t="e">
        <f t="shared" ref="W1680:W1743" si="1081">(U1680/M1680)/((F1681-F1680)/F1680)</f>
        <v>#DIV/0!</v>
      </c>
      <c r="X1680" s="10" t="e">
        <f t="shared" ref="X1680:X1743" si="1082">(LN(T1680)-LN(M1680))/(LN(F1681)-LN(F1680))</f>
        <v>#DIV/0!</v>
      </c>
      <c r="Z1680" s="23">
        <f t="shared" si="1067"/>
        <v>21.495868385175971</v>
      </c>
      <c r="AA1680" s="54">
        <f t="shared" si="1068"/>
        <v>0</v>
      </c>
      <c r="AB1680" s="54" t="e">
        <f t="shared" si="1069"/>
        <v>#DIV/0!</v>
      </c>
      <c r="AC1680" s="54" t="e">
        <f t="shared" si="1070"/>
        <v>#DIV/0!</v>
      </c>
      <c r="AD1680" s="54" t="e">
        <f t="shared" si="1051"/>
        <v>#DIV/0!</v>
      </c>
      <c r="AG1680" s="23">
        <f t="shared" si="1071"/>
        <v>21.495868385175971</v>
      </c>
      <c r="AH1680" s="54">
        <f t="shared" si="1052"/>
        <v>0</v>
      </c>
      <c r="AI1680" s="54" t="e">
        <f t="shared" si="1053"/>
        <v>#DIV/0!</v>
      </c>
      <c r="AJ1680" s="54" t="e">
        <f t="shared" si="1054"/>
        <v>#DIV/0!</v>
      </c>
      <c r="AK1680" s="54" t="e">
        <f t="shared" si="1055"/>
        <v>#DIV/0!</v>
      </c>
      <c r="AM1680" s="23">
        <f t="shared" si="1072"/>
        <v>21.495868385175971</v>
      </c>
      <c r="AN1680" s="54">
        <f t="shared" si="1056"/>
        <v>0</v>
      </c>
      <c r="AO1680" s="54" t="e">
        <f t="shared" si="1057"/>
        <v>#DIV/0!</v>
      </c>
      <c r="AP1680" s="54" t="e">
        <f t="shared" si="1058"/>
        <v>#DIV/0!</v>
      </c>
      <c r="AQ1680" s="54" t="e">
        <f t="shared" si="1059"/>
        <v>#DIV/0!</v>
      </c>
      <c r="AS1680" s="23">
        <f t="shared" si="1073"/>
        <v>21.495868385175971</v>
      </c>
      <c r="AT1680" s="54">
        <f t="shared" si="1060"/>
        <v>0</v>
      </c>
      <c r="AU1680" s="54" t="e">
        <f t="shared" si="1061"/>
        <v>#DIV/0!</v>
      </c>
      <c r="AV1680" s="54" t="e">
        <f t="shared" si="1062"/>
        <v>#DIV/0!</v>
      </c>
      <c r="AW1680" s="54" t="e">
        <f t="shared" si="1063"/>
        <v>#DIV/0!</v>
      </c>
      <c r="AY1680" s="1" t="e">
        <f t="shared" ref="AY1680:AY1743" si="1083">IF($C$1=2,D1680,NA())</f>
        <v>#N/A</v>
      </c>
      <c r="AZ1680" s="1" t="e">
        <f t="shared" ref="AZ1680:AZ1743" si="1084">IF($C$1=2,M1680,NA())</f>
        <v>#N/A</v>
      </c>
    </row>
    <row r="1681" spans="1:52" hidden="1" x14ac:dyDescent="0.25">
      <c r="A1681" s="3"/>
      <c r="B1681" s="4"/>
      <c r="C1681" s="4">
        <f t="shared" ref="C1681:C1744" si="1085">IF(OR(($E$2039-$E$1039)&gt;1,($F$2039-$F$1039)&gt;1),$C$1039 + ($C$2039 - $C$1039) * ((ROW() - ROW($C$1039)) / (ROW($C$2039) - ROW($C$1039)))^$B$1038,($C$1039 + ($C$2039 - $C$1039) * (ROW() - ROW($C$1039)) / (ROW($C$2039) - ROW($C$1039))))</f>
        <v>642</v>
      </c>
      <c r="D1681" s="22">
        <f t="shared" si="1074"/>
        <v>419.18519043914955</v>
      </c>
      <c r="E1681" s="54">
        <f t="shared" ref="E1681:E1744" si="1086">$E$1039+$C1681/$C$2039*($E$2039-$E$1039)</f>
        <v>35.835310000000007</v>
      </c>
      <c r="F1681" s="54">
        <f t="shared" ref="F1681:F1744" si="1087">$F$1039+$C1681/$C$2039*($F$2039-$F$1039)</f>
        <v>100</v>
      </c>
      <c r="G1681" s="54">
        <f t="shared" si="1075"/>
        <v>26.38143940629282</v>
      </c>
      <c r="H1681" s="24">
        <f t="shared" ref="H1681:H1744" si="1088">$H$1039+C1681/$C$2039*($H$2039-$H$1039)</f>
        <v>26</v>
      </c>
      <c r="I1681" s="23">
        <f t="shared" ref="I1681:I1744" si="1089">$I$1039+C1681/$C$2039*($I$2039-$I$1039)</f>
        <v>0.18260869557110301</v>
      </c>
      <c r="J1681" s="23">
        <f t="shared" ref="J1681:J1744" si="1090">$J$1039+C1681/$C$2039*($J$2039-$J$1039)</f>
        <v>0.54347826340488703</v>
      </c>
      <c r="K1681" s="22">
        <f t="shared" ref="K1681:K1744" si="1091">$K$1039+C1681/$C$2039*($K$2039-$K$1039)</f>
        <v>45</v>
      </c>
      <c r="L1681" s="8"/>
      <c r="M1681" s="11">
        <f t="shared" si="1064"/>
        <v>21.495849057244829</v>
      </c>
      <c r="N1681" s="9">
        <f t="shared" si="1065"/>
        <v>21.495829621074254</v>
      </c>
      <c r="O1681" s="10">
        <f t="shared" si="1050"/>
        <v>-1.9436170575204414E-5</v>
      </c>
      <c r="P1681" s="10">
        <f t="shared" si="1076"/>
        <v>1.944686635169682E-4</v>
      </c>
      <c r="Q1681" s="10">
        <f t="shared" si="1077"/>
        <v>3.2419490962454033E-4</v>
      </c>
      <c r="R1681" s="10">
        <f t="shared" si="1078"/>
        <v>3.2374275442414665E-4</v>
      </c>
      <c r="S1681" s="9"/>
      <c r="T1681" s="9">
        <f t="shared" si="1066"/>
        <v>21.495849057244829</v>
      </c>
      <c r="U1681" s="10">
        <f t="shared" si="1079"/>
        <v>0</v>
      </c>
      <c r="V1681" s="10" t="e">
        <f t="shared" si="1080"/>
        <v>#DIV/0!</v>
      </c>
      <c r="W1681" s="10" t="e">
        <f t="shared" si="1081"/>
        <v>#DIV/0!</v>
      </c>
      <c r="X1681" s="10" t="e">
        <f t="shared" si="1082"/>
        <v>#DIV/0!</v>
      </c>
      <c r="Z1681" s="23">
        <f t="shared" si="1067"/>
        <v>21.495849057244829</v>
      </c>
      <c r="AA1681" s="54">
        <f t="shared" si="1068"/>
        <v>0</v>
      </c>
      <c r="AB1681" s="54" t="e">
        <f t="shared" si="1069"/>
        <v>#DIV/0!</v>
      </c>
      <c r="AC1681" s="54" t="e">
        <f t="shared" si="1070"/>
        <v>#DIV/0!</v>
      </c>
      <c r="AD1681" s="54" t="e">
        <f t="shared" si="1051"/>
        <v>#DIV/0!</v>
      </c>
      <c r="AG1681" s="23">
        <f t="shared" si="1071"/>
        <v>21.495849057244829</v>
      </c>
      <c r="AH1681" s="54">
        <f t="shared" si="1052"/>
        <v>0</v>
      </c>
      <c r="AI1681" s="54" t="e">
        <f t="shared" si="1053"/>
        <v>#DIV/0!</v>
      </c>
      <c r="AJ1681" s="54" t="e">
        <f t="shared" si="1054"/>
        <v>#DIV/0!</v>
      </c>
      <c r="AK1681" s="54" t="e">
        <f t="shared" si="1055"/>
        <v>#DIV/0!</v>
      </c>
      <c r="AM1681" s="23">
        <f t="shared" si="1072"/>
        <v>21.495849057244829</v>
      </c>
      <c r="AN1681" s="54">
        <f t="shared" si="1056"/>
        <v>0</v>
      </c>
      <c r="AO1681" s="54" t="e">
        <f t="shared" si="1057"/>
        <v>#DIV/0!</v>
      </c>
      <c r="AP1681" s="54" t="e">
        <f t="shared" si="1058"/>
        <v>#DIV/0!</v>
      </c>
      <c r="AQ1681" s="54" t="e">
        <f t="shared" si="1059"/>
        <v>#DIV/0!</v>
      </c>
      <c r="AS1681" s="23">
        <f t="shared" si="1073"/>
        <v>21.495849057244829</v>
      </c>
      <c r="AT1681" s="54">
        <f t="shared" si="1060"/>
        <v>0</v>
      </c>
      <c r="AU1681" s="54" t="e">
        <f t="shared" si="1061"/>
        <v>#DIV/0!</v>
      </c>
      <c r="AV1681" s="54" t="e">
        <f t="shared" si="1062"/>
        <v>#DIV/0!</v>
      </c>
      <c r="AW1681" s="54" t="e">
        <f t="shared" si="1063"/>
        <v>#DIV/0!</v>
      </c>
      <c r="AY1681" s="1" t="e">
        <f t="shared" si="1083"/>
        <v>#N/A</v>
      </c>
      <c r="AZ1681" s="1" t="e">
        <f t="shared" si="1084"/>
        <v>#N/A</v>
      </c>
    </row>
    <row r="1682" spans="1:52" hidden="1" x14ac:dyDescent="0.25">
      <c r="A1682" s="3"/>
      <c r="B1682" s="4"/>
      <c r="C1682" s="4">
        <f t="shared" si="1085"/>
        <v>643</v>
      </c>
      <c r="D1682" s="22">
        <f t="shared" si="1074"/>
        <v>419.18351350837065</v>
      </c>
      <c r="E1682" s="54">
        <f t="shared" si="1086"/>
        <v>35.735365000000002</v>
      </c>
      <c r="F1682" s="54">
        <f t="shared" si="1087"/>
        <v>100</v>
      </c>
      <c r="G1682" s="54">
        <f t="shared" si="1075"/>
        <v>26.32723240549727</v>
      </c>
      <c r="H1682" s="24">
        <f t="shared" si="1088"/>
        <v>26</v>
      </c>
      <c r="I1682" s="23">
        <f t="shared" si="1089"/>
        <v>0.18260869557110301</v>
      </c>
      <c r="J1682" s="23">
        <f t="shared" si="1090"/>
        <v>0.54347826340488703</v>
      </c>
      <c r="K1682" s="22">
        <f t="shared" si="1091"/>
        <v>45</v>
      </c>
      <c r="L1682" s="8"/>
      <c r="M1682" s="11">
        <f t="shared" si="1064"/>
        <v>21.495829621074254</v>
      </c>
      <c r="N1682" s="9">
        <f t="shared" si="1065"/>
        <v>21.495810075752427</v>
      </c>
      <c r="O1682" s="10">
        <f t="shared" ref="O1682:O1745" si="1092">N1682-M1682</f>
        <v>-1.9545321826797135E-5</v>
      </c>
      <c r="P1682" s="10">
        <f t="shared" si="1076"/>
        <v>1.9556077669514335E-4</v>
      </c>
      <c r="Q1682" s="10">
        <f t="shared" si="1077"/>
        <v>3.2510658383861875E-4</v>
      </c>
      <c r="R1682" s="10">
        <f t="shared" si="1078"/>
        <v>3.246518886509559E-4</v>
      </c>
      <c r="S1682" s="9"/>
      <c r="T1682" s="9">
        <f t="shared" si="1066"/>
        <v>21.495829621074254</v>
      </c>
      <c r="U1682" s="10">
        <f t="shared" si="1079"/>
        <v>0</v>
      </c>
      <c r="V1682" s="10" t="e">
        <f t="shared" si="1080"/>
        <v>#DIV/0!</v>
      </c>
      <c r="W1682" s="10" t="e">
        <f t="shared" si="1081"/>
        <v>#DIV/0!</v>
      </c>
      <c r="X1682" s="10" t="e">
        <f t="shared" si="1082"/>
        <v>#DIV/0!</v>
      </c>
      <c r="Z1682" s="23">
        <f t="shared" si="1067"/>
        <v>21.495829621074254</v>
      </c>
      <c r="AA1682" s="54">
        <f t="shared" si="1068"/>
        <v>0</v>
      </c>
      <c r="AB1682" s="54" t="e">
        <f t="shared" si="1069"/>
        <v>#DIV/0!</v>
      </c>
      <c r="AC1682" s="54" t="e">
        <f t="shared" si="1070"/>
        <v>#DIV/0!</v>
      </c>
      <c r="AD1682" s="54" t="e">
        <f t="shared" ref="AD1682:AD1745" si="1093">(LN(Z1682)-LN($M1682))/(LN($H1683)-LN($H1682))</f>
        <v>#DIV/0!</v>
      </c>
      <c r="AG1682" s="23">
        <f t="shared" si="1071"/>
        <v>21.495829621074254</v>
      </c>
      <c r="AH1682" s="54">
        <f t="shared" ref="AH1682:AH1745" si="1094">AG1682-$M1682</f>
        <v>0</v>
      </c>
      <c r="AI1682" s="54" t="e">
        <f t="shared" ref="AI1682:AI1745" si="1095">AH1682/($I1683-$I1682)</f>
        <v>#DIV/0!</v>
      </c>
      <c r="AJ1682" s="54" t="e">
        <f t="shared" ref="AJ1682:AJ1745" si="1096">(AH1682/$M1682)/(($I1683-$I1682)/$I1682)</f>
        <v>#DIV/0!</v>
      </c>
      <c r="AK1682" s="54" t="e">
        <f t="shared" ref="AK1682:AK1745" si="1097">(LN(AG1682)-LN($M1682))/(LN($I1683)-LN($I1682))</f>
        <v>#DIV/0!</v>
      </c>
      <c r="AM1682" s="23">
        <f t="shared" si="1072"/>
        <v>21.495829621074254</v>
      </c>
      <c r="AN1682" s="54">
        <f t="shared" ref="AN1682:AN1745" si="1098">AM1682-$M1682</f>
        <v>0</v>
      </c>
      <c r="AO1682" s="54" t="e">
        <f t="shared" ref="AO1682:AO1745" si="1099">AN1682/($J1683-$J1682)</f>
        <v>#DIV/0!</v>
      </c>
      <c r="AP1682" s="54" t="e">
        <f t="shared" ref="AP1682:AP1745" si="1100">(AN1682/$M1682)/(($J1683-$J1682)/$J1682)</f>
        <v>#DIV/0!</v>
      </c>
      <c r="AQ1682" s="54" t="e">
        <f t="shared" ref="AQ1682:AQ1745" si="1101">(LN(AM1682)-LN($M1682))/(LN($J1683)-LN($J1682))</f>
        <v>#DIV/0!</v>
      </c>
      <c r="AS1682" s="23">
        <f t="shared" si="1073"/>
        <v>21.495829621074254</v>
      </c>
      <c r="AT1682" s="54">
        <f t="shared" ref="AT1682:AT1745" si="1102">AS1682-$M1682</f>
        <v>0</v>
      </c>
      <c r="AU1682" s="54" t="e">
        <f t="shared" ref="AU1682:AU1745" si="1103">AT1682/($K1683-$K1682)</f>
        <v>#DIV/0!</v>
      </c>
      <c r="AV1682" s="54" t="e">
        <f t="shared" ref="AV1682:AV1745" si="1104">(AT1682/$M1682)/(($K1683-$K1682)/$K1682)</f>
        <v>#DIV/0!</v>
      </c>
      <c r="AW1682" s="54" t="e">
        <f t="shared" ref="AW1682:AW1745" si="1105">(LN(AS1682)-LN($M1682))/(LN($K1683)-LN($K1682))</f>
        <v>#DIV/0!</v>
      </c>
      <c r="AY1682" s="1" t="e">
        <f t="shared" si="1083"/>
        <v>#N/A</v>
      </c>
      <c r="AZ1682" s="1" t="e">
        <f t="shared" si="1084"/>
        <v>#N/A</v>
      </c>
    </row>
    <row r="1683" spans="1:52" hidden="1" x14ac:dyDescent="0.25">
      <c r="A1683" s="3"/>
      <c r="B1683" s="4"/>
      <c r="C1683" s="4">
        <f t="shared" si="1085"/>
        <v>644</v>
      </c>
      <c r="D1683" s="22">
        <f t="shared" si="1074"/>
        <v>419.18182717423707</v>
      </c>
      <c r="E1683" s="54">
        <f t="shared" si="1086"/>
        <v>35.635419999999996</v>
      </c>
      <c r="F1683" s="54">
        <f t="shared" si="1087"/>
        <v>100</v>
      </c>
      <c r="G1683" s="54">
        <f t="shared" si="1075"/>
        <v>26.272945518213451</v>
      </c>
      <c r="H1683" s="24">
        <f t="shared" si="1088"/>
        <v>26</v>
      </c>
      <c r="I1683" s="23">
        <f t="shared" si="1089"/>
        <v>0.18260869557110301</v>
      </c>
      <c r="J1683" s="23">
        <f t="shared" si="1090"/>
        <v>0.54347826340488703</v>
      </c>
      <c r="K1683" s="22">
        <f t="shared" si="1091"/>
        <v>45</v>
      </c>
      <c r="L1683" s="8"/>
      <c r="M1683" s="11">
        <f t="shared" si="1064"/>
        <v>21.495810075752427</v>
      </c>
      <c r="N1683" s="9">
        <f t="shared" si="1065"/>
        <v>21.495790420357299</v>
      </c>
      <c r="O1683" s="10">
        <f t="shared" si="1092"/>
        <v>-1.965539512838177E-5</v>
      </c>
      <c r="P1683" s="10">
        <f t="shared" si="1076"/>
        <v>1.9666211544733128E-4</v>
      </c>
      <c r="Q1683" s="10">
        <f t="shared" si="1077"/>
        <v>3.2602339978614781E-4</v>
      </c>
      <c r="R1683" s="10">
        <f t="shared" si="1078"/>
        <v>3.2556614332644284E-4</v>
      </c>
      <c r="S1683" s="9"/>
      <c r="T1683" s="9">
        <f t="shared" si="1066"/>
        <v>21.495810075752427</v>
      </c>
      <c r="U1683" s="10">
        <f t="shared" si="1079"/>
        <v>0</v>
      </c>
      <c r="V1683" s="10" t="e">
        <f t="shared" si="1080"/>
        <v>#DIV/0!</v>
      </c>
      <c r="W1683" s="10" t="e">
        <f t="shared" si="1081"/>
        <v>#DIV/0!</v>
      </c>
      <c r="X1683" s="10" t="e">
        <f t="shared" si="1082"/>
        <v>#DIV/0!</v>
      </c>
      <c r="Z1683" s="23">
        <f t="shared" si="1067"/>
        <v>21.495810075752427</v>
      </c>
      <c r="AA1683" s="54">
        <f t="shared" si="1068"/>
        <v>0</v>
      </c>
      <c r="AB1683" s="54" t="e">
        <f t="shared" si="1069"/>
        <v>#DIV/0!</v>
      </c>
      <c r="AC1683" s="54" t="e">
        <f t="shared" si="1070"/>
        <v>#DIV/0!</v>
      </c>
      <c r="AD1683" s="54" t="e">
        <f t="shared" si="1093"/>
        <v>#DIV/0!</v>
      </c>
      <c r="AG1683" s="23">
        <f t="shared" si="1071"/>
        <v>21.495810075752427</v>
      </c>
      <c r="AH1683" s="54">
        <f t="shared" si="1094"/>
        <v>0</v>
      </c>
      <c r="AI1683" s="54" t="e">
        <f t="shared" si="1095"/>
        <v>#DIV/0!</v>
      </c>
      <c r="AJ1683" s="54" t="e">
        <f t="shared" si="1096"/>
        <v>#DIV/0!</v>
      </c>
      <c r="AK1683" s="54" t="e">
        <f t="shared" si="1097"/>
        <v>#DIV/0!</v>
      </c>
      <c r="AM1683" s="23">
        <f t="shared" si="1072"/>
        <v>21.495810075752427</v>
      </c>
      <c r="AN1683" s="54">
        <f t="shared" si="1098"/>
        <v>0</v>
      </c>
      <c r="AO1683" s="54" t="e">
        <f t="shared" si="1099"/>
        <v>#DIV/0!</v>
      </c>
      <c r="AP1683" s="54" t="e">
        <f t="shared" si="1100"/>
        <v>#DIV/0!</v>
      </c>
      <c r="AQ1683" s="54" t="e">
        <f t="shared" si="1101"/>
        <v>#DIV/0!</v>
      </c>
      <c r="AS1683" s="23">
        <f t="shared" si="1073"/>
        <v>21.495810075752427</v>
      </c>
      <c r="AT1683" s="54">
        <f t="shared" si="1102"/>
        <v>0</v>
      </c>
      <c r="AU1683" s="54" t="e">
        <f t="shared" si="1103"/>
        <v>#DIV/0!</v>
      </c>
      <c r="AV1683" s="54" t="e">
        <f t="shared" si="1104"/>
        <v>#DIV/0!</v>
      </c>
      <c r="AW1683" s="54" t="e">
        <f t="shared" si="1105"/>
        <v>#DIV/0!</v>
      </c>
      <c r="AY1683" s="1" t="e">
        <f t="shared" si="1083"/>
        <v>#N/A</v>
      </c>
      <c r="AZ1683" s="1" t="e">
        <f t="shared" si="1084"/>
        <v>#N/A</v>
      </c>
    </row>
    <row r="1684" spans="1:52" hidden="1" x14ac:dyDescent="0.25">
      <c r="A1684" s="3"/>
      <c r="B1684" s="4"/>
      <c r="C1684" s="4">
        <f t="shared" si="1085"/>
        <v>645</v>
      </c>
      <c r="D1684" s="22">
        <f t="shared" si="1074"/>
        <v>419.18013135743263</v>
      </c>
      <c r="E1684" s="54">
        <f t="shared" si="1086"/>
        <v>35.535475000000005</v>
      </c>
      <c r="F1684" s="54">
        <f t="shared" si="1087"/>
        <v>100</v>
      </c>
      <c r="G1684" s="54">
        <f t="shared" si="1075"/>
        <v>26.218578567714466</v>
      </c>
      <c r="H1684" s="24">
        <f t="shared" si="1088"/>
        <v>26</v>
      </c>
      <c r="I1684" s="23">
        <f t="shared" si="1089"/>
        <v>0.18260869557110301</v>
      </c>
      <c r="J1684" s="23">
        <f t="shared" si="1090"/>
        <v>0.54347826340488703</v>
      </c>
      <c r="K1684" s="22">
        <f t="shared" si="1091"/>
        <v>45</v>
      </c>
      <c r="L1684" s="8"/>
      <c r="M1684" s="11">
        <f t="shared" si="1064"/>
        <v>21.495790420357299</v>
      </c>
      <c r="N1684" s="9">
        <f t="shared" si="1065"/>
        <v>21.495770653956374</v>
      </c>
      <c r="O1684" s="10">
        <f t="shared" si="1092"/>
        <v>-1.9766400924936534E-5</v>
      </c>
      <c r="P1684" s="10">
        <f t="shared" si="1076"/>
        <v>1.9777278428070928E-4</v>
      </c>
      <c r="Q1684" s="10">
        <f t="shared" si="1077"/>
        <v>3.2694540159043488E-4</v>
      </c>
      <c r="R1684" s="10">
        <f t="shared" si="1078"/>
        <v>3.2648556206152851E-4</v>
      </c>
      <c r="S1684" s="9"/>
      <c r="T1684" s="9">
        <f t="shared" si="1066"/>
        <v>21.495790420357299</v>
      </c>
      <c r="U1684" s="10">
        <f t="shared" si="1079"/>
        <v>0</v>
      </c>
      <c r="V1684" s="10" t="e">
        <f t="shared" si="1080"/>
        <v>#DIV/0!</v>
      </c>
      <c r="W1684" s="10" t="e">
        <f t="shared" si="1081"/>
        <v>#DIV/0!</v>
      </c>
      <c r="X1684" s="10" t="e">
        <f t="shared" si="1082"/>
        <v>#DIV/0!</v>
      </c>
      <c r="Z1684" s="23">
        <f t="shared" si="1067"/>
        <v>21.495790420357299</v>
      </c>
      <c r="AA1684" s="54">
        <f t="shared" si="1068"/>
        <v>0</v>
      </c>
      <c r="AB1684" s="54" t="e">
        <f t="shared" si="1069"/>
        <v>#DIV/0!</v>
      </c>
      <c r="AC1684" s="54" t="e">
        <f t="shared" si="1070"/>
        <v>#DIV/0!</v>
      </c>
      <c r="AD1684" s="54" t="e">
        <f t="shared" si="1093"/>
        <v>#DIV/0!</v>
      </c>
      <c r="AG1684" s="23">
        <f t="shared" si="1071"/>
        <v>21.495790420357299</v>
      </c>
      <c r="AH1684" s="54">
        <f t="shared" si="1094"/>
        <v>0</v>
      </c>
      <c r="AI1684" s="54" t="e">
        <f t="shared" si="1095"/>
        <v>#DIV/0!</v>
      </c>
      <c r="AJ1684" s="54" t="e">
        <f t="shared" si="1096"/>
        <v>#DIV/0!</v>
      </c>
      <c r="AK1684" s="54" t="e">
        <f t="shared" si="1097"/>
        <v>#DIV/0!</v>
      </c>
      <c r="AM1684" s="23">
        <f t="shared" si="1072"/>
        <v>21.495790420357299</v>
      </c>
      <c r="AN1684" s="54">
        <f t="shared" si="1098"/>
        <v>0</v>
      </c>
      <c r="AO1684" s="54" t="e">
        <f t="shared" si="1099"/>
        <v>#DIV/0!</v>
      </c>
      <c r="AP1684" s="54" t="e">
        <f t="shared" si="1100"/>
        <v>#DIV/0!</v>
      </c>
      <c r="AQ1684" s="54" t="e">
        <f t="shared" si="1101"/>
        <v>#DIV/0!</v>
      </c>
      <c r="AS1684" s="23">
        <f t="shared" si="1073"/>
        <v>21.495790420357299</v>
      </c>
      <c r="AT1684" s="54">
        <f t="shared" si="1102"/>
        <v>0</v>
      </c>
      <c r="AU1684" s="54" t="e">
        <f t="shared" si="1103"/>
        <v>#DIV/0!</v>
      </c>
      <c r="AV1684" s="54" t="e">
        <f t="shared" si="1104"/>
        <v>#DIV/0!</v>
      </c>
      <c r="AW1684" s="54" t="e">
        <f t="shared" si="1105"/>
        <v>#DIV/0!</v>
      </c>
      <c r="AY1684" s="1" t="e">
        <f t="shared" si="1083"/>
        <v>#N/A</v>
      </c>
      <c r="AZ1684" s="1" t="e">
        <f t="shared" si="1084"/>
        <v>#N/A</v>
      </c>
    </row>
    <row r="1685" spans="1:52" hidden="1" x14ac:dyDescent="0.25">
      <c r="A1685" s="3"/>
      <c r="B1685" s="4"/>
      <c r="C1685" s="4">
        <f t="shared" si="1085"/>
        <v>646</v>
      </c>
      <c r="D1685" s="22">
        <f t="shared" si="1074"/>
        <v>419.17842597774688</v>
      </c>
      <c r="E1685" s="54">
        <f t="shared" si="1086"/>
        <v>35.43553</v>
      </c>
      <c r="F1685" s="54">
        <f t="shared" si="1087"/>
        <v>100</v>
      </c>
      <c r="G1685" s="54">
        <f t="shared" si="1075"/>
        <v>26.164131376751726</v>
      </c>
      <c r="H1685" s="24">
        <f t="shared" si="1088"/>
        <v>26</v>
      </c>
      <c r="I1685" s="23">
        <f t="shared" si="1089"/>
        <v>0.18260869557110301</v>
      </c>
      <c r="J1685" s="23">
        <f t="shared" si="1090"/>
        <v>0.54347826340488703</v>
      </c>
      <c r="K1685" s="22">
        <f t="shared" si="1091"/>
        <v>45</v>
      </c>
      <c r="L1685" s="8"/>
      <c r="M1685" s="11">
        <f t="shared" si="1064"/>
        <v>21.495770653956374</v>
      </c>
      <c r="N1685" s="9">
        <f t="shared" si="1065"/>
        <v>21.495750775606648</v>
      </c>
      <c r="O1685" s="10">
        <f t="shared" si="1092"/>
        <v>-1.9878349725388489E-5</v>
      </c>
      <c r="P1685" s="10">
        <f t="shared" si="1076"/>
        <v>1.9889288834249103E-4</v>
      </c>
      <c r="Q1685" s="10">
        <f t="shared" si="1077"/>
        <v>3.2787263248688431E-4</v>
      </c>
      <c r="R1685" s="10">
        <f t="shared" si="1078"/>
        <v>3.2741018809818361E-4</v>
      </c>
      <c r="S1685" s="9"/>
      <c r="T1685" s="9">
        <f t="shared" si="1066"/>
        <v>21.495770653956374</v>
      </c>
      <c r="U1685" s="10">
        <f t="shared" si="1079"/>
        <v>0</v>
      </c>
      <c r="V1685" s="10" t="e">
        <f t="shared" si="1080"/>
        <v>#DIV/0!</v>
      </c>
      <c r="W1685" s="10" t="e">
        <f t="shared" si="1081"/>
        <v>#DIV/0!</v>
      </c>
      <c r="X1685" s="10" t="e">
        <f t="shared" si="1082"/>
        <v>#DIV/0!</v>
      </c>
      <c r="Z1685" s="23">
        <f t="shared" si="1067"/>
        <v>21.495770653956374</v>
      </c>
      <c r="AA1685" s="54">
        <f t="shared" si="1068"/>
        <v>0</v>
      </c>
      <c r="AB1685" s="54" t="e">
        <f t="shared" si="1069"/>
        <v>#DIV/0!</v>
      </c>
      <c r="AC1685" s="54" t="e">
        <f t="shared" si="1070"/>
        <v>#DIV/0!</v>
      </c>
      <c r="AD1685" s="54" t="e">
        <f t="shared" si="1093"/>
        <v>#DIV/0!</v>
      </c>
      <c r="AG1685" s="23">
        <f t="shared" si="1071"/>
        <v>21.495770653956374</v>
      </c>
      <c r="AH1685" s="54">
        <f t="shared" si="1094"/>
        <v>0</v>
      </c>
      <c r="AI1685" s="54" t="e">
        <f t="shared" si="1095"/>
        <v>#DIV/0!</v>
      </c>
      <c r="AJ1685" s="54" t="e">
        <f t="shared" si="1096"/>
        <v>#DIV/0!</v>
      </c>
      <c r="AK1685" s="54" t="e">
        <f t="shared" si="1097"/>
        <v>#DIV/0!</v>
      </c>
      <c r="AM1685" s="23">
        <f t="shared" si="1072"/>
        <v>21.495770653956374</v>
      </c>
      <c r="AN1685" s="54">
        <f t="shared" si="1098"/>
        <v>0</v>
      </c>
      <c r="AO1685" s="54" t="e">
        <f t="shared" si="1099"/>
        <v>#DIV/0!</v>
      </c>
      <c r="AP1685" s="54" t="e">
        <f t="shared" si="1100"/>
        <v>#DIV/0!</v>
      </c>
      <c r="AQ1685" s="54" t="e">
        <f t="shared" si="1101"/>
        <v>#DIV/0!</v>
      </c>
      <c r="AS1685" s="23">
        <f t="shared" si="1073"/>
        <v>21.495770653956374</v>
      </c>
      <c r="AT1685" s="54">
        <f t="shared" si="1102"/>
        <v>0</v>
      </c>
      <c r="AU1685" s="54" t="e">
        <f t="shared" si="1103"/>
        <v>#DIV/0!</v>
      </c>
      <c r="AV1685" s="54" t="e">
        <f t="shared" si="1104"/>
        <v>#DIV/0!</v>
      </c>
      <c r="AW1685" s="54" t="e">
        <f t="shared" si="1105"/>
        <v>#DIV/0!</v>
      </c>
      <c r="AY1685" s="1" t="e">
        <f t="shared" si="1083"/>
        <v>#N/A</v>
      </c>
      <c r="AZ1685" s="1" t="e">
        <f t="shared" si="1084"/>
        <v>#N/A</v>
      </c>
    </row>
    <row r="1686" spans="1:52" hidden="1" x14ac:dyDescent="0.25">
      <c r="A1686" s="3"/>
      <c r="B1686" s="4"/>
      <c r="C1686" s="4">
        <f t="shared" si="1085"/>
        <v>647</v>
      </c>
      <c r="D1686" s="22">
        <f t="shared" si="1074"/>
        <v>419.17671095406206</v>
      </c>
      <c r="E1686" s="54">
        <f t="shared" si="1086"/>
        <v>35.335585000000009</v>
      </c>
      <c r="F1686" s="54">
        <f t="shared" si="1087"/>
        <v>100</v>
      </c>
      <c r="G1686" s="54">
        <f t="shared" si="1075"/>
        <v>26.109603767553086</v>
      </c>
      <c r="H1686" s="24">
        <f t="shared" si="1088"/>
        <v>26</v>
      </c>
      <c r="I1686" s="23">
        <f t="shared" si="1089"/>
        <v>0.18260869557110301</v>
      </c>
      <c r="J1686" s="23">
        <f t="shared" si="1090"/>
        <v>0.54347826340488703</v>
      </c>
      <c r="K1686" s="22">
        <f t="shared" si="1091"/>
        <v>45</v>
      </c>
      <c r="L1686" s="8"/>
      <c r="M1686" s="11">
        <f t="shared" si="1064"/>
        <v>21.495750775606648</v>
      </c>
      <c r="N1686" s="9">
        <f t="shared" si="1065"/>
        <v>21.495730784354354</v>
      </c>
      <c r="O1686" s="10">
        <f t="shared" si="1092"/>
        <v>-1.9991252294460082E-5</v>
      </c>
      <c r="P1686" s="10">
        <f t="shared" si="1076"/>
        <v>2.0002253533902672E-4</v>
      </c>
      <c r="Q1686" s="10">
        <f t="shared" si="1077"/>
        <v>3.2880513796281743E-4</v>
      </c>
      <c r="R1686" s="10">
        <f t="shared" si="1078"/>
        <v>3.2834006632470608E-4</v>
      </c>
      <c r="S1686" s="9"/>
      <c r="T1686" s="9">
        <f t="shared" si="1066"/>
        <v>21.495750775606648</v>
      </c>
      <c r="U1686" s="10">
        <f t="shared" si="1079"/>
        <v>0</v>
      </c>
      <c r="V1686" s="10" t="e">
        <f t="shared" si="1080"/>
        <v>#DIV/0!</v>
      </c>
      <c r="W1686" s="10" t="e">
        <f t="shared" si="1081"/>
        <v>#DIV/0!</v>
      </c>
      <c r="X1686" s="10" t="e">
        <f t="shared" si="1082"/>
        <v>#DIV/0!</v>
      </c>
      <c r="Z1686" s="23">
        <f t="shared" si="1067"/>
        <v>21.495750775606648</v>
      </c>
      <c r="AA1686" s="54">
        <f t="shared" si="1068"/>
        <v>0</v>
      </c>
      <c r="AB1686" s="54" t="e">
        <f t="shared" si="1069"/>
        <v>#DIV/0!</v>
      </c>
      <c r="AC1686" s="54" t="e">
        <f t="shared" si="1070"/>
        <v>#DIV/0!</v>
      </c>
      <c r="AD1686" s="54" t="e">
        <f t="shared" si="1093"/>
        <v>#DIV/0!</v>
      </c>
      <c r="AG1686" s="23">
        <f t="shared" si="1071"/>
        <v>21.495750775606648</v>
      </c>
      <c r="AH1686" s="54">
        <f t="shared" si="1094"/>
        <v>0</v>
      </c>
      <c r="AI1686" s="54" t="e">
        <f t="shared" si="1095"/>
        <v>#DIV/0!</v>
      </c>
      <c r="AJ1686" s="54" t="e">
        <f t="shared" si="1096"/>
        <v>#DIV/0!</v>
      </c>
      <c r="AK1686" s="54" t="e">
        <f t="shared" si="1097"/>
        <v>#DIV/0!</v>
      </c>
      <c r="AM1686" s="23">
        <f t="shared" si="1072"/>
        <v>21.495750775606648</v>
      </c>
      <c r="AN1686" s="54">
        <f t="shared" si="1098"/>
        <v>0</v>
      </c>
      <c r="AO1686" s="54" t="e">
        <f t="shared" si="1099"/>
        <v>#DIV/0!</v>
      </c>
      <c r="AP1686" s="54" t="e">
        <f t="shared" si="1100"/>
        <v>#DIV/0!</v>
      </c>
      <c r="AQ1686" s="54" t="e">
        <f t="shared" si="1101"/>
        <v>#DIV/0!</v>
      </c>
      <c r="AS1686" s="23">
        <f t="shared" si="1073"/>
        <v>21.495750775606648</v>
      </c>
      <c r="AT1686" s="54">
        <f t="shared" si="1102"/>
        <v>0</v>
      </c>
      <c r="AU1686" s="54" t="e">
        <f t="shared" si="1103"/>
        <v>#DIV/0!</v>
      </c>
      <c r="AV1686" s="54" t="e">
        <f t="shared" si="1104"/>
        <v>#DIV/0!</v>
      </c>
      <c r="AW1686" s="54" t="e">
        <f t="shared" si="1105"/>
        <v>#DIV/0!</v>
      </c>
      <c r="AY1686" s="1" t="e">
        <f t="shared" si="1083"/>
        <v>#N/A</v>
      </c>
      <c r="AZ1686" s="1" t="e">
        <f t="shared" si="1084"/>
        <v>#N/A</v>
      </c>
    </row>
    <row r="1687" spans="1:52" hidden="1" x14ac:dyDescent="0.25">
      <c r="A1687" s="3"/>
      <c r="B1687" s="4"/>
      <c r="C1687" s="4">
        <f t="shared" si="1085"/>
        <v>648</v>
      </c>
      <c r="D1687" s="22">
        <f t="shared" si="1074"/>
        <v>419.17498620434031</v>
      </c>
      <c r="E1687" s="54">
        <f t="shared" si="1086"/>
        <v>35.235640000000004</v>
      </c>
      <c r="F1687" s="54">
        <f t="shared" si="1087"/>
        <v>100</v>
      </c>
      <c r="G1687" s="54">
        <f t="shared" si="1075"/>
        <v>26.054995561820839</v>
      </c>
      <c r="H1687" s="24">
        <f t="shared" si="1088"/>
        <v>26</v>
      </c>
      <c r="I1687" s="23">
        <f t="shared" si="1089"/>
        <v>0.18260869557110301</v>
      </c>
      <c r="J1687" s="23">
        <f t="shared" si="1090"/>
        <v>0.54347826340488703</v>
      </c>
      <c r="K1687" s="22">
        <f t="shared" si="1091"/>
        <v>45</v>
      </c>
      <c r="L1687" s="8"/>
      <c r="M1687" s="11">
        <f t="shared" si="1064"/>
        <v>21.495730784354354</v>
      </c>
      <c r="N1687" s="9">
        <f t="shared" si="1065"/>
        <v>21.495710679234886</v>
      </c>
      <c r="O1687" s="10">
        <f t="shared" si="1092"/>
        <v>-2.0105119467928034E-5</v>
      </c>
      <c r="P1687" s="10">
        <f t="shared" si="1076"/>
        <v>2.0116183368779802E-4</v>
      </c>
      <c r="Q1687" s="10">
        <f t="shared" si="1077"/>
        <v>3.2974296266876236E-4</v>
      </c>
      <c r="R1687" s="10">
        <f t="shared" si="1078"/>
        <v>3.2927524150571822E-4</v>
      </c>
      <c r="S1687" s="9"/>
      <c r="T1687" s="9">
        <f t="shared" si="1066"/>
        <v>21.495730784354354</v>
      </c>
      <c r="U1687" s="10">
        <f t="shared" si="1079"/>
        <v>0</v>
      </c>
      <c r="V1687" s="10" t="e">
        <f t="shared" si="1080"/>
        <v>#DIV/0!</v>
      </c>
      <c r="W1687" s="10" t="e">
        <f t="shared" si="1081"/>
        <v>#DIV/0!</v>
      </c>
      <c r="X1687" s="10" t="e">
        <f t="shared" si="1082"/>
        <v>#DIV/0!</v>
      </c>
      <c r="Z1687" s="23">
        <f t="shared" si="1067"/>
        <v>21.495730784354354</v>
      </c>
      <c r="AA1687" s="54">
        <f t="shared" si="1068"/>
        <v>0</v>
      </c>
      <c r="AB1687" s="54" t="e">
        <f t="shared" si="1069"/>
        <v>#DIV/0!</v>
      </c>
      <c r="AC1687" s="54" t="e">
        <f t="shared" si="1070"/>
        <v>#DIV/0!</v>
      </c>
      <c r="AD1687" s="54" t="e">
        <f t="shared" si="1093"/>
        <v>#DIV/0!</v>
      </c>
      <c r="AG1687" s="23">
        <f t="shared" si="1071"/>
        <v>21.495730784354354</v>
      </c>
      <c r="AH1687" s="54">
        <f t="shared" si="1094"/>
        <v>0</v>
      </c>
      <c r="AI1687" s="54" t="e">
        <f t="shared" si="1095"/>
        <v>#DIV/0!</v>
      </c>
      <c r="AJ1687" s="54" t="e">
        <f t="shared" si="1096"/>
        <v>#DIV/0!</v>
      </c>
      <c r="AK1687" s="54" t="e">
        <f t="shared" si="1097"/>
        <v>#DIV/0!</v>
      </c>
      <c r="AM1687" s="23">
        <f t="shared" si="1072"/>
        <v>21.495730784354354</v>
      </c>
      <c r="AN1687" s="54">
        <f t="shared" si="1098"/>
        <v>0</v>
      </c>
      <c r="AO1687" s="54" t="e">
        <f t="shared" si="1099"/>
        <v>#DIV/0!</v>
      </c>
      <c r="AP1687" s="54" t="e">
        <f t="shared" si="1100"/>
        <v>#DIV/0!</v>
      </c>
      <c r="AQ1687" s="54" t="e">
        <f t="shared" si="1101"/>
        <v>#DIV/0!</v>
      </c>
      <c r="AS1687" s="23">
        <f t="shared" si="1073"/>
        <v>21.495730784354354</v>
      </c>
      <c r="AT1687" s="54">
        <f t="shared" si="1102"/>
        <v>0</v>
      </c>
      <c r="AU1687" s="54" t="e">
        <f t="shared" si="1103"/>
        <v>#DIV/0!</v>
      </c>
      <c r="AV1687" s="54" t="e">
        <f t="shared" si="1104"/>
        <v>#DIV/0!</v>
      </c>
      <c r="AW1687" s="54" t="e">
        <f t="shared" si="1105"/>
        <v>#DIV/0!</v>
      </c>
      <c r="AY1687" s="1" t="e">
        <f t="shared" si="1083"/>
        <v>#N/A</v>
      </c>
      <c r="AZ1687" s="1" t="e">
        <f t="shared" si="1084"/>
        <v>#N/A</v>
      </c>
    </row>
    <row r="1688" spans="1:52" hidden="1" x14ac:dyDescent="0.25">
      <c r="A1688" s="3"/>
      <c r="B1688" s="4"/>
      <c r="C1688" s="4">
        <f t="shared" si="1085"/>
        <v>649</v>
      </c>
      <c r="D1688" s="22">
        <f t="shared" si="1074"/>
        <v>419.17325164561072</v>
      </c>
      <c r="E1688" s="54">
        <f t="shared" si="1086"/>
        <v>35.135694999999998</v>
      </c>
      <c r="F1688" s="54">
        <f t="shared" si="1087"/>
        <v>100</v>
      </c>
      <c r="G1688" s="54">
        <f t="shared" si="1075"/>
        <v>26.000306580729834</v>
      </c>
      <c r="H1688" s="24">
        <f t="shared" si="1088"/>
        <v>26</v>
      </c>
      <c r="I1688" s="23">
        <f t="shared" si="1089"/>
        <v>0.18260869557110301</v>
      </c>
      <c r="J1688" s="23">
        <f t="shared" si="1090"/>
        <v>0.54347826340488703</v>
      </c>
      <c r="K1688" s="22">
        <f t="shared" si="1091"/>
        <v>45</v>
      </c>
      <c r="L1688" s="8"/>
      <c r="M1688" s="11">
        <f t="shared" si="1064"/>
        <v>21.495710679234886</v>
      </c>
      <c r="N1688" s="9">
        <f t="shared" si="1065"/>
        <v>21.495690459272605</v>
      </c>
      <c r="O1688" s="10">
        <f t="shared" si="1092"/>
        <v>-2.0219962280521031E-5</v>
      </c>
      <c r="P1688" s="10">
        <f t="shared" si="1076"/>
        <v>2.0231089379681662E-4</v>
      </c>
      <c r="Q1688" s="10">
        <f t="shared" si="1077"/>
        <v>3.3068615249316118E-4</v>
      </c>
      <c r="R1688" s="10">
        <f t="shared" si="1078"/>
        <v>3.3021575887861611E-4</v>
      </c>
      <c r="S1688" s="9"/>
      <c r="T1688" s="9">
        <f t="shared" si="1066"/>
        <v>21.495710679234886</v>
      </c>
      <c r="U1688" s="10">
        <f t="shared" si="1079"/>
        <v>0</v>
      </c>
      <c r="V1688" s="10" t="e">
        <f t="shared" si="1080"/>
        <v>#DIV/0!</v>
      </c>
      <c r="W1688" s="10" t="e">
        <f t="shared" si="1081"/>
        <v>#DIV/0!</v>
      </c>
      <c r="X1688" s="10" t="e">
        <f t="shared" si="1082"/>
        <v>#DIV/0!</v>
      </c>
      <c r="Z1688" s="23">
        <f t="shared" si="1067"/>
        <v>21.495710679234886</v>
      </c>
      <c r="AA1688" s="54">
        <f t="shared" si="1068"/>
        <v>0</v>
      </c>
      <c r="AB1688" s="54" t="e">
        <f t="shared" si="1069"/>
        <v>#DIV/0!</v>
      </c>
      <c r="AC1688" s="54" t="e">
        <f t="shared" si="1070"/>
        <v>#DIV/0!</v>
      </c>
      <c r="AD1688" s="54" t="e">
        <f t="shared" si="1093"/>
        <v>#DIV/0!</v>
      </c>
      <c r="AG1688" s="23">
        <f t="shared" si="1071"/>
        <v>21.495710679234886</v>
      </c>
      <c r="AH1688" s="54">
        <f t="shared" si="1094"/>
        <v>0</v>
      </c>
      <c r="AI1688" s="54" t="e">
        <f t="shared" si="1095"/>
        <v>#DIV/0!</v>
      </c>
      <c r="AJ1688" s="54" t="e">
        <f t="shared" si="1096"/>
        <v>#DIV/0!</v>
      </c>
      <c r="AK1688" s="54" t="e">
        <f t="shared" si="1097"/>
        <v>#DIV/0!</v>
      </c>
      <c r="AM1688" s="23">
        <f t="shared" si="1072"/>
        <v>21.495710679234886</v>
      </c>
      <c r="AN1688" s="54">
        <f t="shared" si="1098"/>
        <v>0</v>
      </c>
      <c r="AO1688" s="54" t="e">
        <f t="shared" si="1099"/>
        <v>#DIV/0!</v>
      </c>
      <c r="AP1688" s="54" t="e">
        <f t="shared" si="1100"/>
        <v>#DIV/0!</v>
      </c>
      <c r="AQ1688" s="54" t="e">
        <f t="shared" si="1101"/>
        <v>#DIV/0!</v>
      </c>
      <c r="AS1688" s="23">
        <f t="shared" si="1073"/>
        <v>21.495710679234886</v>
      </c>
      <c r="AT1688" s="54">
        <f t="shared" si="1102"/>
        <v>0</v>
      </c>
      <c r="AU1688" s="54" t="e">
        <f t="shared" si="1103"/>
        <v>#DIV/0!</v>
      </c>
      <c r="AV1688" s="54" t="e">
        <f t="shared" si="1104"/>
        <v>#DIV/0!</v>
      </c>
      <c r="AW1688" s="54" t="e">
        <f t="shared" si="1105"/>
        <v>#DIV/0!</v>
      </c>
      <c r="AY1688" s="1" t="e">
        <f t="shared" si="1083"/>
        <v>#N/A</v>
      </c>
      <c r="AZ1688" s="1" t="e">
        <f t="shared" si="1084"/>
        <v>#N/A</v>
      </c>
    </row>
    <row r="1689" spans="1:52" hidden="1" x14ac:dyDescent="0.25">
      <c r="A1689" s="3"/>
      <c r="B1689" s="4"/>
      <c r="C1689" s="4">
        <f t="shared" si="1085"/>
        <v>650</v>
      </c>
      <c r="D1689" s="22">
        <f t="shared" si="1074"/>
        <v>419.17150719395596</v>
      </c>
      <c r="E1689" s="54">
        <f t="shared" si="1086"/>
        <v>35.035750000000007</v>
      </c>
      <c r="F1689" s="54">
        <f t="shared" si="1087"/>
        <v>100</v>
      </c>
      <c r="G1689" s="54">
        <f t="shared" si="1075"/>
        <v>25.945536644925514</v>
      </c>
      <c r="H1689" s="24">
        <f t="shared" si="1088"/>
        <v>26</v>
      </c>
      <c r="I1689" s="23">
        <f t="shared" si="1089"/>
        <v>0.18260869557110301</v>
      </c>
      <c r="J1689" s="23">
        <f t="shared" si="1090"/>
        <v>0.54347826340488703</v>
      </c>
      <c r="K1689" s="22">
        <f t="shared" si="1091"/>
        <v>45</v>
      </c>
      <c r="L1689" s="8"/>
      <c r="M1689" s="11">
        <f t="shared" si="1064"/>
        <v>21.495690459272605</v>
      </c>
      <c r="N1689" s="9">
        <f t="shared" si="1065"/>
        <v>21.4956701234807</v>
      </c>
      <c r="O1689" s="10">
        <f t="shared" si="1092"/>
        <v>-2.0335791905523593E-5</v>
      </c>
      <c r="P1689" s="10">
        <f t="shared" si="1076"/>
        <v>2.0346982746032835E-4</v>
      </c>
      <c r="Q1689" s="10">
        <f t="shared" si="1077"/>
        <v>3.3163475353117038E-4</v>
      </c>
      <c r="R1689" s="10">
        <f t="shared" si="1078"/>
        <v>3.3116166489493567E-4</v>
      </c>
      <c r="S1689" s="9"/>
      <c r="T1689" s="9">
        <f t="shared" si="1066"/>
        <v>21.495690459272605</v>
      </c>
      <c r="U1689" s="10">
        <f t="shared" si="1079"/>
        <v>0</v>
      </c>
      <c r="V1689" s="10" t="e">
        <f t="shared" si="1080"/>
        <v>#DIV/0!</v>
      </c>
      <c r="W1689" s="10" t="e">
        <f t="shared" si="1081"/>
        <v>#DIV/0!</v>
      </c>
      <c r="X1689" s="10" t="e">
        <f t="shared" si="1082"/>
        <v>#DIV/0!</v>
      </c>
      <c r="Z1689" s="23">
        <f t="shared" si="1067"/>
        <v>21.495690459272605</v>
      </c>
      <c r="AA1689" s="54">
        <f t="shared" si="1068"/>
        <v>0</v>
      </c>
      <c r="AB1689" s="54" t="e">
        <f t="shared" si="1069"/>
        <v>#DIV/0!</v>
      </c>
      <c r="AC1689" s="54" t="e">
        <f t="shared" si="1070"/>
        <v>#DIV/0!</v>
      </c>
      <c r="AD1689" s="54" t="e">
        <f t="shared" si="1093"/>
        <v>#DIV/0!</v>
      </c>
      <c r="AG1689" s="23">
        <f t="shared" si="1071"/>
        <v>21.495690459272605</v>
      </c>
      <c r="AH1689" s="54">
        <f t="shared" si="1094"/>
        <v>0</v>
      </c>
      <c r="AI1689" s="54" t="e">
        <f t="shared" si="1095"/>
        <v>#DIV/0!</v>
      </c>
      <c r="AJ1689" s="54" t="e">
        <f t="shared" si="1096"/>
        <v>#DIV/0!</v>
      </c>
      <c r="AK1689" s="54" t="e">
        <f t="shared" si="1097"/>
        <v>#DIV/0!</v>
      </c>
      <c r="AM1689" s="23">
        <f t="shared" si="1072"/>
        <v>21.495690459272605</v>
      </c>
      <c r="AN1689" s="54">
        <f t="shared" si="1098"/>
        <v>0</v>
      </c>
      <c r="AO1689" s="54" t="e">
        <f t="shared" si="1099"/>
        <v>#DIV/0!</v>
      </c>
      <c r="AP1689" s="54" t="e">
        <f t="shared" si="1100"/>
        <v>#DIV/0!</v>
      </c>
      <c r="AQ1689" s="54" t="e">
        <f t="shared" si="1101"/>
        <v>#DIV/0!</v>
      </c>
      <c r="AS1689" s="23">
        <f t="shared" si="1073"/>
        <v>21.495690459272605</v>
      </c>
      <c r="AT1689" s="54">
        <f t="shared" si="1102"/>
        <v>0</v>
      </c>
      <c r="AU1689" s="54" t="e">
        <f t="shared" si="1103"/>
        <v>#DIV/0!</v>
      </c>
      <c r="AV1689" s="54" t="e">
        <f t="shared" si="1104"/>
        <v>#DIV/0!</v>
      </c>
      <c r="AW1689" s="54" t="e">
        <f t="shared" si="1105"/>
        <v>#DIV/0!</v>
      </c>
      <c r="AY1689" s="1" t="e">
        <f t="shared" si="1083"/>
        <v>#N/A</v>
      </c>
      <c r="AZ1689" s="1" t="e">
        <f t="shared" si="1084"/>
        <v>#N/A</v>
      </c>
    </row>
    <row r="1690" spans="1:52" hidden="1" x14ac:dyDescent="0.25">
      <c r="A1690" s="3"/>
      <c r="B1690" s="4"/>
      <c r="C1690" s="4">
        <f t="shared" si="1085"/>
        <v>651</v>
      </c>
      <c r="D1690" s="22">
        <f t="shared" si="1074"/>
        <v>419.1697527644987</v>
      </c>
      <c r="E1690" s="54">
        <f t="shared" si="1086"/>
        <v>34.935805000000002</v>
      </c>
      <c r="F1690" s="54">
        <f t="shared" si="1087"/>
        <v>100</v>
      </c>
      <c r="G1690" s="54">
        <f t="shared" si="1075"/>
        <v>25.890685574521896</v>
      </c>
      <c r="H1690" s="24">
        <f t="shared" si="1088"/>
        <v>26</v>
      </c>
      <c r="I1690" s="23">
        <f t="shared" si="1089"/>
        <v>0.18260869557110301</v>
      </c>
      <c r="J1690" s="23">
        <f t="shared" si="1090"/>
        <v>0.54347826340488703</v>
      </c>
      <c r="K1690" s="22">
        <f t="shared" si="1091"/>
        <v>45</v>
      </c>
      <c r="L1690" s="8"/>
      <c r="M1690" s="11">
        <f t="shared" si="1064"/>
        <v>21.4956701234807</v>
      </c>
      <c r="N1690" s="9">
        <f t="shared" si="1065"/>
        <v>21.495649670861042</v>
      </c>
      <c r="O1690" s="10">
        <f t="shared" si="1092"/>
        <v>-2.0452619658328786E-5</v>
      </c>
      <c r="P1690" s="10">
        <f t="shared" si="1076"/>
        <v>2.0463874789461908E-4</v>
      </c>
      <c r="Q1690" s="10">
        <f t="shared" si="1077"/>
        <v>3.3258881211063783E-4</v>
      </c>
      <c r="R1690" s="10">
        <f t="shared" si="1078"/>
        <v>3.3211300469481743E-4</v>
      </c>
      <c r="S1690" s="9"/>
      <c r="T1690" s="9">
        <f t="shared" si="1066"/>
        <v>21.4956701234807</v>
      </c>
      <c r="U1690" s="10">
        <f t="shared" si="1079"/>
        <v>0</v>
      </c>
      <c r="V1690" s="10" t="e">
        <f t="shared" si="1080"/>
        <v>#DIV/0!</v>
      </c>
      <c r="W1690" s="10" t="e">
        <f t="shared" si="1081"/>
        <v>#DIV/0!</v>
      </c>
      <c r="X1690" s="10" t="e">
        <f t="shared" si="1082"/>
        <v>#DIV/0!</v>
      </c>
      <c r="Z1690" s="23">
        <f t="shared" si="1067"/>
        <v>21.4956701234807</v>
      </c>
      <c r="AA1690" s="54">
        <f t="shared" si="1068"/>
        <v>0</v>
      </c>
      <c r="AB1690" s="54" t="e">
        <f t="shared" si="1069"/>
        <v>#DIV/0!</v>
      </c>
      <c r="AC1690" s="54" t="e">
        <f t="shared" si="1070"/>
        <v>#DIV/0!</v>
      </c>
      <c r="AD1690" s="54" t="e">
        <f t="shared" si="1093"/>
        <v>#DIV/0!</v>
      </c>
      <c r="AG1690" s="23">
        <f t="shared" si="1071"/>
        <v>21.4956701234807</v>
      </c>
      <c r="AH1690" s="54">
        <f t="shared" si="1094"/>
        <v>0</v>
      </c>
      <c r="AI1690" s="54" t="e">
        <f t="shared" si="1095"/>
        <v>#DIV/0!</v>
      </c>
      <c r="AJ1690" s="54" t="e">
        <f t="shared" si="1096"/>
        <v>#DIV/0!</v>
      </c>
      <c r="AK1690" s="54" t="e">
        <f t="shared" si="1097"/>
        <v>#DIV/0!</v>
      </c>
      <c r="AM1690" s="23">
        <f t="shared" si="1072"/>
        <v>21.4956701234807</v>
      </c>
      <c r="AN1690" s="54">
        <f t="shared" si="1098"/>
        <v>0</v>
      </c>
      <c r="AO1690" s="54" t="e">
        <f t="shared" si="1099"/>
        <v>#DIV/0!</v>
      </c>
      <c r="AP1690" s="54" t="e">
        <f t="shared" si="1100"/>
        <v>#DIV/0!</v>
      </c>
      <c r="AQ1690" s="54" t="e">
        <f t="shared" si="1101"/>
        <v>#DIV/0!</v>
      </c>
      <c r="AS1690" s="23">
        <f t="shared" si="1073"/>
        <v>21.4956701234807</v>
      </c>
      <c r="AT1690" s="54">
        <f t="shared" si="1102"/>
        <v>0</v>
      </c>
      <c r="AU1690" s="54" t="e">
        <f t="shared" si="1103"/>
        <v>#DIV/0!</v>
      </c>
      <c r="AV1690" s="54" t="e">
        <f t="shared" si="1104"/>
        <v>#DIV/0!</v>
      </c>
      <c r="AW1690" s="54" t="e">
        <f t="shared" si="1105"/>
        <v>#DIV/0!</v>
      </c>
      <c r="AY1690" s="1" t="e">
        <f t="shared" si="1083"/>
        <v>#N/A</v>
      </c>
      <c r="AZ1690" s="1" t="e">
        <f t="shared" si="1084"/>
        <v>#N/A</v>
      </c>
    </row>
    <row r="1691" spans="1:52" hidden="1" x14ac:dyDescent="0.25">
      <c r="A1691" s="3"/>
      <c r="B1691" s="4"/>
      <c r="C1691" s="4">
        <f t="shared" si="1085"/>
        <v>652</v>
      </c>
      <c r="D1691" s="22">
        <f t="shared" si="1074"/>
        <v>419.1679882713878</v>
      </c>
      <c r="E1691" s="54">
        <f t="shared" si="1086"/>
        <v>34.835859999999997</v>
      </c>
      <c r="F1691" s="54">
        <f t="shared" si="1087"/>
        <v>100</v>
      </c>
      <c r="G1691" s="54">
        <f t="shared" si="1075"/>
        <v>25.835753189099695</v>
      </c>
      <c r="H1691" s="24">
        <f t="shared" si="1088"/>
        <v>26</v>
      </c>
      <c r="I1691" s="23">
        <f t="shared" si="1089"/>
        <v>0.18260869557110301</v>
      </c>
      <c r="J1691" s="23">
        <f t="shared" si="1090"/>
        <v>0.54347826340488703</v>
      </c>
      <c r="K1691" s="22">
        <f t="shared" si="1091"/>
        <v>45</v>
      </c>
      <c r="L1691" s="8"/>
      <c r="M1691" s="11">
        <f t="shared" si="1064"/>
        <v>21.495649670861042</v>
      </c>
      <c r="N1691" s="9">
        <f t="shared" si="1065"/>
        <v>21.495629100403928</v>
      </c>
      <c r="O1691" s="10">
        <f t="shared" si="1092"/>
        <v>-2.0570457113677776E-5</v>
      </c>
      <c r="P1691" s="10">
        <f t="shared" si="1076"/>
        <v>2.0581777091079707E-4</v>
      </c>
      <c r="Q1691" s="10">
        <f t="shared" si="1077"/>
        <v>3.335483766596667E-4</v>
      </c>
      <c r="R1691" s="10">
        <f t="shared" si="1078"/>
        <v>3.3306982750433092E-4</v>
      </c>
      <c r="S1691" s="9"/>
      <c r="T1691" s="9">
        <f t="shared" si="1066"/>
        <v>21.495649670861042</v>
      </c>
      <c r="U1691" s="10">
        <f t="shared" si="1079"/>
        <v>0</v>
      </c>
      <c r="V1691" s="10" t="e">
        <f t="shared" si="1080"/>
        <v>#DIV/0!</v>
      </c>
      <c r="W1691" s="10" t="e">
        <f t="shared" si="1081"/>
        <v>#DIV/0!</v>
      </c>
      <c r="X1691" s="10" t="e">
        <f t="shared" si="1082"/>
        <v>#DIV/0!</v>
      </c>
      <c r="Z1691" s="23">
        <f t="shared" si="1067"/>
        <v>21.495649670861042</v>
      </c>
      <c r="AA1691" s="54">
        <f t="shared" si="1068"/>
        <v>0</v>
      </c>
      <c r="AB1691" s="54" t="e">
        <f t="shared" si="1069"/>
        <v>#DIV/0!</v>
      </c>
      <c r="AC1691" s="54" t="e">
        <f t="shared" si="1070"/>
        <v>#DIV/0!</v>
      </c>
      <c r="AD1691" s="54" t="e">
        <f t="shared" si="1093"/>
        <v>#DIV/0!</v>
      </c>
      <c r="AG1691" s="23">
        <f t="shared" si="1071"/>
        <v>21.495649670861042</v>
      </c>
      <c r="AH1691" s="54">
        <f t="shared" si="1094"/>
        <v>0</v>
      </c>
      <c r="AI1691" s="54" t="e">
        <f t="shared" si="1095"/>
        <v>#DIV/0!</v>
      </c>
      <c r="AJ1691" s="54" t="e">
        <f t="shared" si="1096"/>
        <v>#DIV/0!</v>
      </c>
      <c r="AK1691" s="54" t="e">
        <f t="shared" si="1097"/>
        <v>#DIV/0!</v>
      </c>
      <c r="AM1691" s="23">
        <f t="shared" si="1072"/>
        <v>21.495649670861042</v>
      </c>
      <c r="AN1691" s="54">
        <f t="shared" si="1098"/>
        <v>0</v>
      </c>
      <c r="AO1691" s="54" t="e">
        <f t="shared" si="1099"/>
        <v>#DIV/0!</v>
      </c>
      <c r="AP1691" s="54" t="e">
        <f t="shared" si="1100"/>
        <v>#DIV/0!</v>
      </c>
      <c r="AQ1691" s="54" t="e">
        <f t="shared" si="1101"/>
        <v>#DIV/0!</v>
      </c>
      <c r="AS1691" s="23">
        <f t="shared" si="1073"/>
        <v>21.495649670861042</v>
      </c>
      <c r="AT1691" s="54">
        <f t="shared" si="1102"/>
        <v>0</v>
      </c>
      <c r="AU1691" s="54" t="e">
        <f t="shared" si="1103"/>
        <v>#DIV/0!</v>
      </c>
      <c r="AV1691" s="54" t="e">
        <f t="shared" si="1104"/>
        <v>#DIV/0!</v>
      </c>
      <c r="AW1691" s="54" t="e">
        <f t="shared" si="1105"/>
        <v>#DIV/0!</v>
      </c>
      <c r="AY1691" s="1" t="e">
        <f t="shared" si="1083"/>
        <v>#N/A</v>
      </c>
      <c r="AZ1691" s="1" t="e">
        <f t="shared" si="1084"/>
        <v>#N/A</v>
      </c>
    </row>
    <row r="1692" spans="1:52" hidden="1" x14ac:dyDescent="0.25">
      <c r="A1692" s="3"/>
      <c r="B1692" s="4"/>
      <c r="C1692" s="4">
        <f t="shared" si="1085"/>
        <v>653</v>
      </c>
      <c r="D1692" s="22">
        <f t="shared" si="1074"/>
        <v>419.16621362778449</v>
      </c>
      <c r="E1692" s="54">
        <f t="shared" si="1086"/>
        <v>34.735915000000006</v>
      </c>
      <c r="F1692" s="54">
        <f t="shared" si="1087"/>
        <v>100</v>
      </c>
      <c r="G1692" s="54">
        <f t="shared" si="1075"/>
        <v>25.780739307704263</v>
      </c>
      <c r="H1692" s="24">
        <f t="shared" si="1088"/>
        <v>26</v>
      </c>
      <c r="I1692" s="23">
        <f t="shared" si="1089"/>
        <v>0.18260869557110301</v>
      </c>
      <c r="J1692" s="23">
        <f t="shared" si="1090"/>
        <v>0.54347826340488703</v>
      </c>
      <c r="K1692" s="22">
        <f t="shared" si="1091"/>
        <v>45</v>
      </c>
      <c r="L1692" s="8"/>
      <c r="M1692" s="11">
        <f t="shared" si="1064"/>
        <v>21.495629100403928</v>
      </c>
      <c r="N1692" s="9">
        <f t="shared" si="1065"/>
        <v>21.495608411088085</v>
      </c>
      <c r="O1692" s="10">
        <f t="shared" si="1092"/>
        <v>-2.0689315842759015E-5</v>
      </c>
      <c r="P1692" s="10">
        <f t="shared" si="1076"/>
        <v>2.070070122843356E-4</v>
      </c>
      <c r="Q1692" s="10">
        <f t="shared" si="1077"/>
        <v>3.3451349339561873E-4</v>
      </c>
      <c r="R1692" s="10">
        <f t="shared" si="1078"/>
        <v>3.3403217822478986E-4</v>
      </c>
      <c r="S1692" s="9"/>
      <c r="T1692" s="9">
        <f t="shared" si="1066"/>
        <v>21.495629100403928</v>
      </c>
      <c r="U1692" s="10">
        <f t="shared" si="1079"/>
        <v>0</v>
      </c>
      <c r="V1692" s="10" t="e">
        <f t="shared" si="1080"/>
        <v>#DIV/0!</v>
      </c>
      <c r="W1692" s="10" t="e">
        <f t="shared" si="1081"/>
        <v>#DIV/0!</v>
      </c>
      <c r="X1692" s="10" t="e">
        <f t="shared" si="1082"/>
        <v>#DIV/0!</v>
      </c>
      <c r="Z1692" s="23">
        <f t="shared" si="1067"/>
        <v>21.495629100403928</v>
      </c>
      <c r="AA1692" s="54">
        <f t="shared" si="1068"/>
        <v>0</v>
      </c>
      <c r="AB1692" s="54" t="e">
        <f t="shared" si="1069"/>
        <v>#DIV/0!</v>
      </c>
      <c r="AC1692" s="54" t="e">
        <f t="shared" si="1070"/>
        <v>#DIV/0!</v>
      </c>
      <c r="AD1692" s="54" t="e">
        <f t="shared" si="1093"/>
        <v>#DIV/0!</v>
      </c>
      <c r="AG1692" s="23">
        <f t="shared" si="1071"/>
        <v>21.495629100403928</v>
      </c>
      <c r="AH1692" s="54">
        <f t="shared" si="1094"/>
        <v>0</v>
      </c>
      <c r="AI1692" s="54" t="e">
        <f t="shared" si="1095"/>
        <v>#DIV/0!</v>
      </c>
      <c r="AJ1692" s="54" t="e">
        <f t="shared" si="1096"/>
        <v>#DIV/0!</v>
      </c>
      <c r="AK1692" s="54" t="e">
        <f t="shared" si="1097"/>
        <v>#DIV/0!</v>
      </c>
      <c r="AM1692" s="23">
        <f t="shared" si="1072"/>
        <v>21.495629100403928</v>
      </c>
      <c r="AN1692" s="54">
        <f t="shared" si="1098"/>
        <v>0</v>
      </c>
      <c r="AO1692" s="54" t="e">
        <f t="shared" si="1099"/>
        <v>#DIV/0!</v>
      </c>
      <c r="AP1692" s="54" t="e">
        <f t="shared" si="1100"/>
        <v>#DIV/0!</v>
      </c>
      <c r="AQ1692" s="54" t="e">
        <f t="shared" si="1101"/>
        <v>#DIV/0!</v>
      </c>
      <c r="AS1692" s="23">
        <f t="shared" si="1073"/>
        <v>21.495629100403928</v>
      </c>
      <c r="AT1692" s="54">
        <f t="shared" si="1102"/>
        <v>0</v>
      </c>
      <c r="AU1692" s="54" t="e">
        <f t="shared" si="1103"/>
        <v>#DIV/0!</v>
      </c>
      <c r="AV1692" s="54" t="e">
        <f t="shared" si="1104"/>
        <v>#DIV/0!</v>
      </c>
      <c r="AW1692" s="54" t="e">
        <f t="shared" si="1105"/>
        <v>#DIV/0!</v>
      </c>
      <c r="AY1692" s="1" t="e">
        <f t="shared" si="1083"/>
        <v>#N/A</v>
      </c>
      <c r="AZ1692" s="1" t="e">
        <f t="shared" si="1084"/>
        <v>#N/A</v>
      </c>
    </row>
    <row r="1693" spans="1:52" hidden="1" x14ac:dyDescent="0.25">
      <c r="A1693" s="3"/>
      <c r="B1693" s="4"/>
      <c r="C1693" s="4">
        <f t="shared" si="1085"/>
        <v>654</v>
      </c>
      <c r="D1693" s="22">
        <f t="shared" si="1074"/>
        <v>419.16442874584806</v>
      </c>
      <c r="E1693" s="54">
        <f t="shared" si="1086"/>
        <v>34.63597</v>
      </c>
      <c r="F1693" s="54">
        <f t="shared" si="1087"/>
        <v>100</v>
      </c>
      <c r="G1693" s="54">
        <f t="shared" si="1075"/>
        <v>25.725643748843645</v>
      </c>
      <c r="H1693" s="24">
        <f t="shared" si="1088"/>
        <v>26</v>
      </c>
      <c r="I1693" s="23">
        <f t="shared" si="1089"/>
        <v>0.18260869557110301</v>
      </c>
      <c r="J1693" s="23">
        <f t="shared" si="1090"/>
        <v>0.54347826340488703</v>
      </c>
      <c r="K1693" s="22">
        <f t="shared" si="1091"/>
        <v>45</v>
      </c>
      <c r="L1693" s="8"/>
      <c r="M1693" s="11">
        <f t="shared" si="1064"/>
        <v>21.495608411088085</v>
      </c>
      <c r="N1693" s="9">
        <f t="shared" si="1065"/>
        <v>21.495587601880345</v>
      </c>
      <c r="O1693" s="10">
        <f t="shared" si="1092"/>
        <v>-2.08092077400579E-5</v>
      </c>
      <c r="P1693" s="10">
        <f t="shared" si="1076"/>
        <v>2.0820659102563211E-4</v>
      </c>
      <c r="Q1693" s="10">
        <f t="shared" si="1077"/>
        <v>3.3548421159580608E-4</v>
      </c>
      <c r="R1693" s="10">
        <f t="shared" si="1078"/>
        <v>3.3500010668460349E-4</v>
      </c>
      <c r="S1693" s="9"/>
      <c r="T1693" s="9">
        <f t="shared" si="1066"/>
        <v>21.495608411088085</v>
      </c>
      <c r="U1693" s="10">
        <f t="shared" si="1079"/>
        <v>0</v>
      </c>
      <c r="V1693" s="10" t="e">
        <f t="shared" si="1080"/>
        <v>#DIV/0!</v>
      </c>
      <c r="W1693" s="10" t="e">
        <f t="shared" si="1081"/>
        <v>#DIV/0!</v>
      </c>
      <c r="X1693" s="10" t="e">
        <f t="shared" si="1082"/>
        <v>#DIV/0!</v>
      </c>
      <c r="Z1693" s="23">
        <f t="shared" si="1067"/>
        <v>21.495608411088085</v>
      </c>
      <c r="AA1693" s="54">
        <f t="shared" si="1068"/>
        <v>0</v>
      </c>
      <c r="AB1693" s="54" t="e">
        <f t="shared" si="1069"/>
        <v>#DIV/0!</v>
      </c>
      <c r="AC1693" s="54" t="e">
        <f t="shared" si="1070"/>
        <v>#DIV/0!</v>
      </c>
      <c r="AD1693" s="54" t="e">
        <f t="shared" si="1093"/>
        <v>#DIV/0!</v>
      </c>
      <c r="AG1693" s="23">
        <f t="shared" si="1071"/>
        <v>21.495608411088085</v>
      </c>
      <c r="AH1693" s="54">
        <f t="shared" si="1094"/>
        <v>0</v>
      </c>
      <c r="AI1693" s="54" t="e">
        <f t="shared" si="1095"/>
        <v>#DIV/0!</v>
      </c>
      <c r="AJ1693" s="54" t="e">
        <f t="shared" si="1096"/>
        <v>#DIV/0!</v>
      </c>
      <c r="AK1693" s="54" t="e">
        <f t="shared" si="1097"/>
        <v>#DIV/0!</v>
      </c>
      <c r="AM1693" s="23">
        <f t="shared" si="1072"/>
        <v>21.495608411088085</v>
      </c>
      <c r="AN1693" s="54">
        <f t="shared" si="1098"/>
        <v>0</v>
      </c>
      <c r="AO1693" s="54" t="e">
        <f t="shared" si="1099"/>
        <v>#DIV/0!</v>
      </c>
      <c r="AP1693" s="54" t="e">
        <f t="shared" si="1100"/>
        <v>#DIV/0!</v>
      </c>
      <c r="AQ1693" s="54" t="e">
        <f t="shared" si="1101"/>
        <v>#DIV/0!</v>
      </c>
      <c r="AS1693" s="23">
        <f t="shared" si="1073"/>
        <v>21.495608411088085</v>
      </c>
      <c r="AT1693" s="54">
        <f t="shared" si="1102"/>
        <v>0</v>
      </c>
      <c r="AU1693" s="54" t="e">
        <f t="shared" si="1103"/>
        <v>#DIV/0!</v>
      </c>
      <c r="AV1693" s="54" t="e">
        <f t="shared" si="1104"/>
        <v>#DIV/0!</v>
      </c>
      <c r="AW1693" s="54" t="e">
        <f t="shared" si="1105"/>
        <v>#DIV/0!</v>
      </c>
      <c r="AY1693" s="1" t="e">
        <f t="shared" si="1083"/>
        <v>#N/A</v>
      </c>
      <c r="AZ1693" s="1" t="e">
        <f t="shared" si="1084"/>
        <v>#N/A</v>
      </c>
    </row>
    <row r="1694" spans="1:52" hidden="1" x14ac:dyDescent="0.25">
      <c r="A1694" s="3"/>
      <c r="B1694" s="4"/>
      <c r="C1694" s="4">
        <f t="shared" si="1085"/>
        <v>655</v>
      </c>
      <c r="D1694" s="22">
        <f t="shared" si="1074"/>
        <v>419.16263353672105</v>
      </c>
      <c r="E1694" s="54">
        <f t="shared" si="1086"/>
        <v>34.536024999999995</v>
      </c>
      <c r="F1694" s="54">
        <f t="shared" si="1087"/>
        <v>100</v>
      </c>
      <c r="G1694" s="54">
        <f t="shared" si="1075"/>
        <v>25.670466330486573</v>
      </c>
      <c r="H1694" s="24">
        <f t="shared" si="1088"/>
        <v>26</v>
      </c>
      <c r="I1694" s="23">
        <f t="shared" si="1089"/>
        <v>0.18260869557110301</v>
      </c>
      <c r="J1694" s="23">
        <f t="shared" si="1090"/>
        <v>0.54347826340488703</v>
      </c>
      <c r="K1694" s="22">
        <f t="shared" si="1091"/>
        <v>45</v>
      </c>
      <c r="L1694" s="8"/>
      <c r="M1694" s="11">
        <f t="shared" si="1064"/>
        <v>21.495587601880345</v>
      </c>
      <c r="N1694" s="9">
        <f t="shared" si="1065"/>
        <v>21.495566671735538</v>
      </c>
      <c r="O1694" s="10">
        <f t="shared" si="1092"/>
        <v>-2.0930144806641238E-5</v>
      </c>
      <c r="P1694" s="10">
        <f t="shared" si="1076"/>
        <v>2.0941662721139735E-4</v>
      </c>
      <c r="Q1694" s="10">
        <f t="shared" si="1077"/>
        <v>3.3646058003810214E-4</v>
      </c>
      <c r="R1694" s="10">
        <f t="shared" si="1078"/>
        <v>3.3597366094767093E-4</v>
      </c>
      <c r="S1694" s="9"/>
      <c r="T1694" s="9">
        <f t="shared" si="1066"/>
        <v>21.495587601880345</v>
      </c>
      <c r="U1694" s="10">
        <f t="shared" si="1079"/>
        <v>0</v>
      </c>
      <c r="V1694" s="10" t="e">
        <f t="shared" si="1080"/>
        <v>#DIV/0!</v>
      </c>
      <c r="W1694" s="10" t="e">
        <f t="shared" si="1081"/>
        <v>#DIV/0!</v>
      </c>
      <c r="X1694" s="10" t="e">
        <f t="shared" si="1082"/>
        <v>#DIV/0!</v>
      </c>
      <c r="Z1694" s="23">
        <f t="shared" si="1067"/>
        <v>21.495587601880345</v>
      </c>
      <c r="AA1694" s="54">
        <f t="shared" si="1068"/>
        <v>0</v>
      </c>
      <c r="AB1694" s="54" t="e">
        <f t="shared" si="1069"/>
        <v>#DIV/0!</v>
      </c>
      <c r="AC1694" s="54" t="e">
        <f t="shared" si="1070"/>
        <v>#DIV/0!</v>
      </c>
      <c r="AD1694" s="54" t="e">
        <f t="shared" si="1093"/>
        <v>#DIV/0!</v>
      </c>
      <c r="AG1694" s="23">
        <f t="shared" si="1071"/>
        <v>21.495587601880345</v>
      </c>
      <c r="AH1694" s="54">
        <f t="shared" si="1094"/>
        <v>0</v>
      </c>
      <c r="AI1694" s="54" t="e">
        <f t="shared" si="1095"/>
        <v>#DIV/0!</v>
      </c>
      <c r="AJ1694" s="54" t="e">
        <f t="shared" si="1096"/>
        <v>#DIV/0!</v>
      </c>
      <c r="AK1694" s="54" t="e">
        <f t="shared" si="1097"/>
        <v>#DIV/0!</v>
      </c>
      <c r="AM1694" s="23">
        <f t="shared" si="1072"/>
        <v>21.495587601880345</v>
      </c>
      <c r="AN1694" s="54">
        <f t="shared" si="1098"/>
        <v>0</v>
      </c>
      <c r="AO1694" s="54" t="e">
        <f t="shared" si="1099"/>
        <v>#DIV/0!</v>
      </c>
      <c r="AP1694" s="54" t="e">
        <f t="shared" si="1100"/>
        <v>#DIV/0!</v>
      </c>
      <c r="AQ1694" s="54" t="e">
        <f t="shared" si="1101"/>
        <v>#DIV/0!</v>
      </c>
      <c r="AS1694" s="23">
        <f t="shared" si="1073"/>
        <v>21.495587601880345</v>
      </c>
      <c r="AT1694" s="54">
        <f t="shared" si="1102"/>
        <v>0</v>
      </c>
      <c r="AU1694" s="54" t="e">
        <f t="shared" si="1103"/>
        <v>#DIV/0!</v>
      </c>
      <c r="AV1694" s="54" t="e">
        <f t="shared" si="1104"/>
        <v>#DIV/0!</v>
      </c>
      <c r="AW1694" s="54" t="e">
        <f t="shared" si="1105"/>
        <v>#DIV/0!</v>
      </c>
      <c r="AY1694" s="1" t="e">
        <f t="shared" si="1083"/>
        <v>#N/A</v>
      </c>
      <c r="AZ1694" s="1" t="e">
        <f t="shared" si="1084"/>
        <v>#N/A</v>
      </c>
    </row>
    <row r="1695" spans="1:52" hidden="1" x14ac:dyDescent="0.25">
      <c r="A1695" s="3"/>
      <c r="B1695" s="4"/>
      <c r="C1695" s="4">
        <f t="shared" si="1085"/>
        <v>656</v>
      </c>
      <c r="D1695" s="22">
        <f t="shared" si="1074"/>
        <v>419.16082791051514</v>
      </c>
      <c r="E1695" s="54">
        <f t="shared" si="1086"/>
        <v>34.436080000000004</v>
      </c>
      <c r="F1695" s="54">
        <f t="shared" si="1087"/>
        <v>100</v>
      </c>
      <c r="G1695" s="54">
        <f t="shared" si="1075"/>
        <v>25.615206870060479</v>
      </c>
      <c r="H1695" s="24">
        <f t="shared" si="1088"/>
        <v>26</v>
      </c>
      <c r="I1695" s="23">
        <f t="shared" si="1089"/>
        <v>0.18260869557110301</v>
      </c>
      <c r="J1695" s="23">
        <f t="shared" si="1090"/>
        <v>0.54347826340488703</v>
      </c>
      <c r="K1695" s="22">
        <f t="shared" si="1091"/>
        <v>45</v>
      </c>
      <c r="L1695" s="8"/>
      <c r="M1695" s="11">
        <f t="shared" si="1064"/>
        <v>21.495566671735538</v>
      </c>
      <c r="N1695" s="9">
        <f t="shared" si="1065"/>
        <v>21.495545619596314</v>
      </c>
      <c r="O1695" s="10">
        <f t="shared" si="1092"/>
        <v>-2.1052139224764232E-5</v>
      </c>
      <c r="P1695" s="10">
        <f t="shared" si="1076"/>
        <v>2.1063724273113333E-4</v>
      </c>
      <c r="Q1695" s="10">
        <f t="shared" si="1077"/>
        <v>3.3744264817202335E-4</v>
      </c>
      <c r="R1695" s="10">
        <f t="shared" si="1078"/>
        <v>3.3695289036265292E-4</v>
      </c>
      <c r="S1695" s="9"/>
      <c r="T1695" s="9">
        <f t="shared" si="1066"/>
        <v>21.495566671735538</v>
      </c>
      <c r="U1695" s="10">
        <f t="shared" si="1079"/>
        <v>0</v>
      </c>
      <c r="V1695" s="10" t="e">
        <f t="shared" si="1080"/>
        <v>#DIV/0!</v>
      </c>
      <c r="W1695" s="10" t="e">
        <f t="shared" si="1081"/>
        <v>#DIV/0!</v>
      </c>
      <c r="X1695" s="10" t="e">
        <f t="shared" si="1082"/>
        <v>#DIV/0!</v>
      </c>
      <c r="Z1695" s="23">
        <f t="shared" si="1067"/>
        <v>21.495566671735538</v>
      </c>
      <c r="AA1695" s="54">
        <f t="shared" si="1068"/>
        <v>0</v>
      </c>
      <c r="AB1695" s="54" t="e">
        <f t="shared" si="1069"/>
        <v>#DIV/0!</v>
      </c>
      <c r="AC1695" s="54" t="e">
        <f t="shared" si="1070"/>
        <v>#DIV/0!</v>
      </c>
      <c r="AD1695" s="54" t="e">
        <f t="shared" si="1093"/>
        <v>#DIV/0!</v>
      </c>
      <c r="AG1695" s="23">
        <f t="shared" si="1071"/>
        <v>21.495566671735538</v>
      </c>
      <c r="AH1695" s="54">
        <f t="shared" si="1094"/>
        <v>0</v>
      </c>
      <c r="AI1695" s="54" t="e">
        <f t="shared" si="1095"/>
        <v>#DIV/0!</v>
      </c>
      <c r="AJ1695" s="54" t="e">
        <f t="shared" si="1096"/>
        <v>#DIV/0!</v>
      </c>
      <c r="AK1695" s="54" t="e">
        <f t="shared" si="1097"/>
        <v>#DIV/0!</v>
      </c>
      <c r="AM1695" s="23">
        <f t="shared" si="1072"/>
        <v>21.495566671735538</v>
      </c>
      <c r="AN1695" s="54">
        <f t="shared" si="1098"/>
        <v>0</v>
      </c>
      <c r="AO1695" s="54" t="e">
        <f t="shared" si="1099"/>
        <v>#DIV/0!</v>
      </c>
      <c r="AP1695" s="54" t="e">
        <f t="shared" si="1100"/>
        <v>#DIV/0!</v>
      </c>
      <c r="AQ1695" s="54" t="e">
        <f t="shared" si="1101"/>
        <v>#DIV/0!</v>
      </c>
      <c r="AS1695" s="23">
        <f t="shared" si="1073"/>
        <v>21.495566671735538</v>
      </c>
      <c r="AT1695" s="54">
        <f t="shared" si="1102"/>
        <v>0</v>
      </c>
      <c r="AU1695" s="54" t="e">
        <f t="shared" si="1103"/>
        <v>#DIV/0!</v>
      </c>
      <c r="AV1695" s="54" t="e">
        <f t="shared" si="1104"/>
        <v>#DIV/0!</v>
      </c>
      <c r="AW1695" s="54" t="e">
        <f t="shared" si="1105"/>
        <v>#DIV/0!</v>
      </c>
      <c r="AY1695" s="1" t="e">
        <f t="shared" si="1083"/>
        <v>#N/A</v>
      </c>
      <c r="AZ1695" s="1" t="e">
        <f t="shared" si="1084"/>
        <v>#N/A</v>
      </c>
    </row>
    <row r="1696" spans="1:52" hidden="1" x14ac:dyDescent="0.25">
      <c r="A1696" s="3"/>
      <c r="B1696" s="4"/>
      <c r="C1696" s="4">
        <f t="shared" si="1085"/>
        <v>657</v>
      </c>
      <c r="D1696" s="22">
        <f t="shared" si="1074"/>
        <v>419.15901177629553</v>
      </c>
      <c r="E1696" s="54">
        <f t="shared" si="1086"/>
        <v>34.336134999999999</v>
      </c>
      <c r="F1696" s="54">
        <f t="shared" si="1087"/>
        <v>100</v>
      </c>
      <c r="G1696" s="54">
        <f t="shared" si="1075"/>
        <v>25.559865184449439</v>
      </c>
      <c r="H1696" s="24">
        <f t="shared" si="1088"/>
        <v>26</v>
      </c>
      <c r="I1696" s="23">
        <f t="shared" si="1089"/>
        <v>0.18260869557110301</v>
      </c>
      <c r="J1696" s="23">
        <f t="shared" si="1090"/>
        <v>0.54347826340488703</v>
      </c>
      <c r="K1696" s="22">
        <f t="shared" si="1091"/>
        <v>45</v>
      </c>
      <c r="L1696" s="8"/>
      <c r="M1696" s="11">
        <f t="shared" si="1064"/>
        <v>21.495545619596314</v>
      </c>
      <c r="N1696" s="9">
        <f t="shared" si="1065"/>
        <v>21.495524444392974</v>
      </c>
      <c r="O1696" s="10">
        <f t="shared" si="1092"/>
        <v>-2.1175203340106918E-5</v>
      </c>
      <c r="P1696" s="10">
        <f t="shared" si="1076"/>
        <v>2.1186856110969843E-4</v>
      </c>
      <c r="Q1696" s="10">
        <f t="shared" si="1077"/>
        <v>3.3843046579317185E-4</v>
      </c>
      <c r="R1696" s="10">
        <f t="shared" si="1078"/>
        <v>3.3793784429338663E-4</v>
      </c>
      <c r="S1696" s="9"/>
      <c r="T1696" s="9">
        <f t="shared" si="1066"/>
        <v>21.495545619596314</v>
      </c>
      <c r="U1696" s="10">
        <f t="shared" si="1079"/>
        <v>0</v>
      </c>
      <c r="V1696" s="10" t="e">
        <f t="shared" si="1080"/>
        <v>#DIV/0!</v>
      </c>
      <c r="W1696" s="10" t="e">
        <f t="shared" si="1081"/>
        <v>#DIV/0!</v>
      </c>
      <c r="X1696" s="10" t="e">
        <f t="shared" si="1082"/>
        <v>#DIV/0!</v>
      </c>
      <c r="Z1696" s="23">
        <f t="shared" si="1067"/>
        <v>21.495545619596314</v>
      </c>
      <c r="AA1696" s="54">
        <f t="shared" si="1068"/>
        <v>0</v>
      </c>
      <c r="AB1696" s="54" t="e">
        <f t="shared" si="1069"/>
        <v>#DIV/0!</v>
      </c>
      <c r="AC1696" s="54" t="e">
        <f t="shared" si="1070"/>
        <v>#DIV/0!</v>
      </c>
      <c r="AD1696" s="54" t="e">
        <f t="shared" si="1093"/>
        <v>#DIV/0!</v>
      </c>
      <c r="AG1696" s="23">
        <f t="shared" si="1071"/>
        <v>21.495545619596314</v>
      </c>
      <c r="AH1696" s="54">
        <f t="shared" si="1094"/>
        <v>0</v>
      </c>
      <c r="AI1696" s="54" t="e">
        <f t="shared" si="1095"/>
        <v>#DIV/0!</v>
      </c>
      <c r="AJ1696" s="54" t="e">
        <f t="shared" si="1096"/>
        <v>#DIV/0!</v>
      </c>
      <c r="AK1696" s="54" t="e">
        <f t="shared" si="1097"/>
        <v>#DIV/0!</v>
      </c>
      <c r="AM1696" s="23">
        <f t="shared" si="1072"/>
        <v>21.495545619596314</v>
      </c>
      <c r="AN1696" s="54">
        <f t="shared" si="1098"/>
        <v>0</v>
      </c>
      <c r="AO1696" s="54" t="e">
        <f t="shared" si="1099"/>
        <v>#DIV/0!</v>
      </c>
      <c r="AP1696" s="54" t="e">
        <f t="shared" si="1100"/>
        <v>#DIV/0!</v>
      </c>
      <c r="AQ1696" s="54" t="e">
        <f t="shared" si="1101"/>
        <v>#DIV/0!</v>
      </c>
      <c r="AS1696" s="23">
        <f t="shared" si="1073"/>
        <v>21.495545619596314</v>
      </c>
      <c r="AT1696" s="54">
        <f t="shared" si="1102"/>
        <v>0</v>
      </c>
      <c r="AU1696" s="54" t="e">
        <f t="shared" si="1103"/>
        <v>#DIV/0!</v>
      </c>
      <c r="AV1696" s="54" t="e">
        <f t="shared" si="1104"/>
        <v>#DIV/0!</v>
      </c>
      <c r="AW1696" s="54" t="e">
        <f t="shared" si="1105"/>
        <v>#DIV/0!</v>
      </c>
      <c r="AY1696" s="1" t="e">
        <f t="shared" si="1083"/>
        <v>#N/A</v>
      </c>
      <c r="AZ1696" s="1" t="e">
        <f t="shared" si="1084"/>
        <v>#N/A</v>
      </c>
    </row>
    <row r="1697" spans="1:52" hidden="1" x14ac:dyDescent="0.25">
      <c r="A1697" s="3"/>
      <c r="B1697" s="4"/>
      <c r="C1697" s="4">
        <f t="shared" si="1085"/>
        <v>658</v>
      </c>
      <c r="D1697" s="22">
        <f t="shared" si="1074"/>
        <v>419.15718504206598</v>
      </c>
      <c r="E1697" s="54">
        <f t="shared" si="1086"/>
        <v>34.236190000000008</v>
      </c>
      <c r="F1697" s="54">
        <f t="shared" si="1087"/>
        <v>100</v>
      </c>
      <c r="G1697" s="54">
        <f t="shared" si="1075"/>
        <v>25.504441089992198</v>
      </c>
      <c r="H1697" s="24">
        <f t="shared" si="1088"/>
        <v>26</v>
      </c>
      <c r="I1697" s="23">
        <f t="shared" si="1089"/>
        <v>0.18260869557110301</v>
      </c>
      <c r="J1697" s="23">
        <f t="shared" si="1090"/>
        <v>0.54347826340488703</v>
      </c>
      <c r="K1697" s="22">
        <f t="shared" si="1091"/>
        <v>45</v>
      </c>
      <c r="L1697" s="8"/>
      <c r="M1697" s="11">
        <f t="shared" si="1064"/>
        <v>21.495524444392974</v>
      </c>
      <c r="N1697" s="9">
        <f t="shared" si="1065"/>
        <v>21.495503145043248</v>
      </c>
      <c r="O1697" s="10">
        <f t="shared" si="1092"/>
        <v>-2.1299349725723005E-5</v>
      </c>
      <c r="P1697" s="10">
        <f t="shared" si="1076"/>
        <v>2.1311070814669948E-4</v>
      </c>
      <c r="Q1697" s="10">
        <f t="shared" si="1077"/>
        <v>3.3942408402359831E-4</v>
      </c>
      <c r="R1697" s="10">
        <f t="shared" si="1078"/>
        <v>3.3892857375610242E-4</v>
      </c>
      <c r="S1697" s="9"/>
      <c r="T1697" s="9">
        <f t="shared" si="1066"/>
        <v>21.495524444392974</v>
      </c>
      <c r="U1697" s="10">
        <f t="shared" si="1079"/>
        <v>0</v>
      </c>
      <c r="V1697" s="10" t="e">
        <f t="shared" si="1080"/>
        <v>#DIV/0!</v>
      </c>
      <c r="W1697" s="10" t="e">
        <f t="shared" si="1081"/>
        <v>#DIV/0!</v>
      </c>
      <c r="X1697" s="10" t="e">
        <f t="shared" si="1082"/>
        <v>#DIV/0!</v>
      </c>
      <c r="Z1697" s="23">
        <f t="shared" si="1067"/>
        <v>21.495524444392974</v>
      </c>
      <c r="AA1697" s="54">
        <f t="shared" si="1068"/>
        <v>0</v>
      </c>
      <c r="AB1697" s="54" t="e">
        <f t="shared" si="1069"/>
        <v>#DIV/0!</v>
      </c>
      <c r="AC1697" s="54" t="e">
        <f t="shared" si="1070"/>
        <v>#DIV/0!</v>
      </c>
      <c r="AD1697" s="54" t="e">
        <f t="shared" si="1093"/>
        <v>#DIV/0!</v>
      </c>
      <c r="AG1697" s="23">
        <f t="shared" si="1071"/>
        <v>21.495524444392974</v>
      </c>
      <c r="AH1697" s="54">
        <f t="shared" si="1094"/>
        <v>0</v>
      </c>
      <c r="AI1697" s="54" t="e">
        <f t="shared" si="1095"/>
        <v>#DIV/0!</v>
      </c>
      <c r="AJ1697" s="54" t="e">
        <f t="shared" si="1096"/>
        <v>#DIV/0!</v>
      </c>
      <c r="AK1697" s="54" t="e">
        <f t="shared" si="1097"/>
        <v>#DIV/0!</v>
      </c>
      <c r="AM1697" s="23">
        <f t="shared" si="1072"/>
        <v>21.495524444392974</v>
      </c>
      <c r="AN1697" s="54">
        <f t="shared" si="1098"/>
        <v>0</v>
      </c>
      <c r="AO1697" s="54" t="e">
        <f t="shared" si="1099"/>
        <v>#DIV/0!</v>
      </c>
      <c r="AP1697" s="54" t="e">
        <f t="shared" si="1100"/>
        <v>#DIV/0!</v>
      </c>
      <c r="AQ1697" s="54" t="e">
        <f t="shared" si="1101"/>
        <v>#DIV/0!</v>
      </c>
      <c r="AS1697" s="23">
        <f t="shared" si="1073"/>
        <v>21.495524444392974</v>
      </c>
      <c r="AT1697" s="54">
        <f t="shared" si="1102"/>
        <v>0</v>
      </c>
      <c r="AU1697" s="54" t="e">
        <f t="shared" si="1103"/>
        <v>#DIV/0!</v>
      </c>
      <c r="AV1697" s="54" t="e">
        <f t="shared" si="1104"/>
        <v>#DIV/0!</v>
      </c>
      <c r="AW1697" s="54" t="e">
        <f t="shared" si="1105"/>
        <v>#DIV/0!</v>
      </c>
      <c r="AY1697" s="1" t="e">
        <f t="shared" si="1083"/>
        <v>#N/A</v>
      </c>
      <c r="AZ1697" s="1" t="e">
        <f t="shared" si="1084"/>
        <v>#N/A</v>
      </c>
    </row>
    <row r="1698" spans="1:52" hidden="1" x14ac:dyDescent="0.25">
      <c r="A1698" s="3"/>
      <c r="B1698" s="4"/>
      <c r="C1698" s="4">
        <f t="shared" si="1085"/>
        <v>659</v>
      </c>
      <c r="D1698" s="22">
        <f t="shared" si="1074"/>
        <v>419.15534761475323</v>
      </c>
      <c r="E1698" s="54">
        <f t="shared" si="1086"/>
        <v>34.136245000000002</v>
      </c>
      <c r="F1698" s="54">
        <f t="shared" si="1087"/>
        <v>100</v>
      </c>
      <c r="G1698" s="54">
        <f t="shared" si="1075"/>
        <v>25.448934402480106</v>
      </c>
      <c r="H1698" s="24">
        <f t="shared" si="1088"/>
        <v>26</v>
      </c>
      <c r="I1698" s="23">
        <f t="shared" si="1089"/>
        <v>0.18260869557110301</v>
      </c>
      <c r="J1698" s="23">
        <f t="shared" si="1090"/>
        <v>0.54347826340488703</v>
      </c>
      <c r="K1698" s="22">
        <f t="shared" si="1091"/>
        <v>45</v>
      </c>
      <c r="L1698" s="8"/>
      <c r="M1698" s="11">
        <f t="shared" si="1064"/>
        <v>21.495503145043248</v>
      </c>
      <c r="N1698" s="9">
        <f t="shared" si="1065"/>
        <v>21.495481720452183</v>
      </c>
      <c r="O1698" s="10">
        <f t="shared" si="1092"/>
        <v>-2.1424591064800325E-5</v>
      </c>
      <c r="P1698" s="10">
        <f t="shared" si="1076"/>
        <v>2.1436381074390107E-4</v>
      </c>
      <c r="Q1698" s="10">
        <f t="shared" si="1077"/>
        <v>3.4042355339678729E-4</v>
      </c>
      <c r="R1698" s="10">
        <f t="shared" si="1078"/>
        <v>3.3992512878735934E-4</v>
      </c>
      <c r="S1698" s="9"/>
      <c r="T1698" s="9">
        <f t="shared" si="1066"/>
        <v>21.495503145043248</v>
      </c>
      <c r="U1698" s="10">
        <f t="shared" si="1079"/>
        <v>0</v>
      </c>
      <c r="V1698" s="10" t="e">
        <f t="shared" si="1080"/>
        <v>#DIV/0!</v>
      </c>
      <c r="W1698" s="10" t="e">
        <f t="shared" si="1081"/>
        <v>#DIV/0!</v>
      </c>
      <c r="X1698" s="10" t="e">
        <f t="shared" si="1082"/>
        <v>#DIV/0!</v>
      </c>
      <c r="Z1698" s="23">
        <f t="shared" si="1067"/>
        <v>21.495503145043248</v>
      </c>
      <c r="AA1698" s="54">
        <f t="shared" si="1068"/>
        <v>0</v>
      </c>
      <c r="AB1698" s="54" t="e">
        <f t="shared" si="1069"/>
        <v>#DIV/0!</v>
      </c>
      <c r="AC1698" s="54" t="e">
        <f t="shared" si="1070"/>
        <v>#DIV/0!</v>
      </c>
      <c r="AD1698" s="54" t="e">
        <f t="shared" si="1093"/>
        <v>#DIV/0!</v>
      </c>
      <c r="AG1698" s="23">
        <f t="shared" si="1071"/>
        <v>21.495503145043248</v>
      </c>
      <c r="AH1698" s="54">
        <f t="shared" si="1094"/>
        <v>0</v>
      </c>
      <c r="AI1698" s="54" t="e">
        <f t="shared" si="1095"/>
        <v>#DIV/0!</v>
      </c>
      <c r="AJ1698" s="54" t="e">
        <f t="shared" si="1096"/>
        <v>#DIV/0!</v>
      </c>
      <c r="AK1698" s="54" t="e">
        <f t="shared" si="1097"/>
        <v>#DIV/0!</v>
      </c>
      <c r="AM1698" s="23">
        <f t="shared" si="1072"/>
        <v>21.495503145043248</v>
      </c>
      <c r="AN1698" s="54">
        <f t="shared" si="1098"/>
        <v>0</v>
      </c>
      <c r="AO1698" s="54" t="e">
        <f t="shared" si="1099"/>
        <v>#DIV/0!</v>
      </c>
      <c r="AP1698" s="54" t="e">
        <f t="shared" si="1100"/>
        <v>#DIV/0!</v>
      </c>
      <c r="AQ1698" s="54" t="e">
        <f t="shared" si="1101"/>
        <v>#DIV/0!</v>
      </c>
      <c r="AS1698" s="23">
        <f t="shared" si="1073"/>
        <v>21.495503145043248</v>
      </c>
      <c r="AT1698" s="54">
        <f t="shared" si="1102"/>
        <v>0</v>
      </c>
      <c r="AU1698" s="54" t="e">
        <f t="shared" si="1103"/>
        <v>#DIV/0!</v>
      </c>
      <c r="AV1698" s="54" t="e">
        <f t="shared" si="1104"/>
        <v>#DIV/0!</v>
      </c>
      <c r="AW1698" s="54" t="e">
        <f t="shared" si="1105"/>
        <v>#DIV/0!</v>
      </c>
      <c r="AY1698" s="1" t="e">
        <f t="shared" si="1083"/>
        <v>#N/A</v>
      </c>
      <c r="AZ1698" s="1" t="e">
        <f t="shared" si="1084"/>
        <v>#N/A</v>
      </c>
    </row>
    <row r="1699" spans="1:52" hidden="1" x14ac:dyDescent="0.25">
      <c r="A1699" s="3"/>
      <c r="B1699" s="4"/>
      <c r="C1699" s="4">
        <f t="shared" si="1085"/>
        <v>660</v>
      </c>
      <c r="D1699" s="22">
        <f t="shared" si="1074"/>
        <v>419.15349940019127</v>
      </c>
      <c r="E1699" s="54">
        <f t="shared" si="1086"/>
        <v>34.036299999999997</v>
      </c>
      <c r="F1699" s="54">
        <f t="shared" si="1087"/>
        <v>100</v>
      </c>
      <c r="G1699" s="54">
        <f t="shared" si="1075"/>
        <v>25.393344937155085</v>
      </c>
      <c r="H1699" s="24">
        <f t="shared" si="1088"/>
        <v>26</v>
      </c>
      <c r="I1699" s="23">
        <f t="shared" si="1089"/>
        <v>0.18260869557110301</v>
      </c>
      <c r="J1699" s="23">
        <f t="shared" si="1090"/>
        <v>0.54347826340488703</v>
      </c>
      <c r="K1699" s="22">
        <f t="shared" si="1091"/>
        <v>45</v>
      </c>
      <c r="L1699" s="8"/>
      <c r="M1699" s="11">
        <f t="shared" si="1064"/>
        <v>21.495481720452183</v>
      </c>
      <c r="N1699" s="9">
        <f t="shared" si="1065"/>
        <v>21.495460169511862</v>
      </c>
      <c r="O1699" s="10">
        <f t="shared" si="1092"/>
        <v>-2.1550940321191092E-5</v>
      </c>
      <c r="P1699" s="10">
        <f t="shared" si="1076"/>
        <v>2.1562799861116633E-4</v>
      </c>
      <c r="Q1699" s="10">
        <f t="shared" si="1077"/>
        <v>3.4142892653325708E-4</v>
      </c>
      <c r="R1699" s="10">
        <f t="shared" si="1078"/>
        <v>3.4092756159482391E-4</v>
      </c>
      <c r="S1699" s="9"/>
      <c r="T1699" s="9">
        <f t="shared" si="1066"/>
        <v>21.495481720452183</v>
      </c>
      <c r="U1699" s="10">
        <f t="shared" si="1079"/>
        <v>0</v>
      </c>
      <c r="V1699" s="10" t="e">
        <f t="shared" si="1080"/>
        <v>#DIV/0!</v>
      </c>
      <c r="W1699" s="10" t="e">
        <f t="shared" si="1081"/>
        <v>#DIV/0!</v>
      </c>
      <c r="X1699" s="10" t="e">
        <f t="shared" si="1082"/>
        <v>#DIV/0!</v>
      </c>
      <c r="Z1699" s="23">
        <f t="shared" si="1067"/>
        <v>21.495481720452183</v>
      </c>
      <c r="AA1699" s="54">
        <f t="shared" si="1068"/>
        <v>0</v>
      </c>
      <c r="AB1699" s="54" t="e">
        <f t="shared" si="1069"/>
        <v>#DIV/0!</v>
      </c>
      <c r="AC1699" s="54" t="e">
        <f t="shared" si="1070"/>
        <v>#DIV/0!</v>
      </c>
      <c r="AD1699" s="54" t="e">
        <f t="shared" si="1093"/>
        <v>#DIV/0!</v>
      </c>
      <c r="AG1699" s="23">
        <f t="shared" si="1071"/>
        <v>21.495481720452183</v>
      </c>
      <c r="AH1699" s="54">
        <f t="shared" si="1094"/>
        <v>0</v>
      </c>
      <c r="AI1699" s="54" t="e">
        <f t="shared" si="1095"/>
        <v>#DIV/0!</v>
      </c>
      <c r="AJ1699" s="54" t="e">
        <f t="shared" si="1096"/>
        <v>#DIV/0!</v>
      </c>
      <c r="AK1699" s="54" t="e">
        <f t="shared" si="1097"/>
        <v>#DIV/0!</v>
      </c>
      <c r="AM1699" s="23">
        <f t="shared" si="1072"/>
        <v>21.495481720452183</v>
      </c>
      <c r="AN1699" s="54">
        <f t="shared" si="1098"/>
        <v>0</v>
      </c>
      <c r="AO1699" s="54" t="e">
        <f t="shared" si="1099"/>
        <v>#DIV/0!</v>
      </c>
      <c r="AP1699" s="54" t="e">
        <f t="shared" si="1100"/>
        <v>#DIV/0!</v>
      </c>
      <c r="AQ1699" s="54" t="e">
        <f t="shared" si="1101"/>
        <v>#DIV/0!</v>
      </c>
      <c r="AS1699" s="23">
        <f t="shared" si="1073"/>
        <v>21.495481720452183</v>
      </c>
      <c r="AT1699" s="54">
        <f t="shared" si="1102"/>
        <v>0</v>
      </c>
      <c r="AU1699" s="54" t="e">
        <f t="shared" si="1103"/>
        <v>#DIV/0!</v>
      </c>
      <c r="AV1699" s="54" t="e">
        <f t="shared" si="1104"/>
        <v>#DIV/0!</v>
      </c>
      <c r="AW1699" s="54" t="e">
        <f t="shared" si="1105"/>
        <v>#DIV/0!</v>
      </c>
      <c r="AY1699" s="1" t="e">
        <f t="shared" si="1083"/>
        <v>#N/A</v>
      </c>
      <c r="AZ1699" s="1" t="e">
        <f t="shared" si="1084"/>
        <v>#N/A</v>
      </c>
    </row>
    <row r="1700" spans="1:52" hidden="1" x14ac:dyDescent="0.25">
      <c r="A1700" s="3"/>
      <c r="B1700" s="4"/>
      <c r="C1700" s="4">
        <f t="shared" si="1085"/>
        <v>661</v>
      </c>
      <c r="D1700" s="22">
        <f t="shared" si="1074"/>
        <v>419.15164030310501</v>
      </c>
      <c r="E1700" s="54">
        <f t="shared" si="1086"/>
        <v>33.936355000000006</v>
      </c>
      <c r="F1700" s="54">
        <f t="shared" si="1087"/>
        <v>100</v>
      </c>
      <c r="G1700" s="54">
        <f t="shared" si="1075"/>
        <v>25.337672508707595</v>
      </c>
      <c r="H1700" s="24">
        <f t="shared" si="1088"/>
        <v>26</v>
      </c>
      <c r="I1700" s="23">
        <f t="shared" si="1089"/>
        <v>0.18260869557110301</v>
      </c>
      <c r="J1700" s="23">
        <f t="shared" si="1090"/>
        <v>0.54347826340488703</v>
      </c>
      <c r="K1700" s="22">
        <f t="shared" si="1091"/>
        <v>45</v>
      </c>
      <c r="L1700" s="8"/>
      <c r="M1700" s="11">
        <f t="shared" si="1064"/>
        <v>21.495460169511862</v>
      </c>
      <c r="N1700" s="9">
        <f t="shared" si="1065"/>
        <v>21.495438491101265</v>
      </c>
      <c r="O1700" s="10">
        <f t="shared" si="1092"/>
        <v>-2.1678410597303355E-5</v>
      </c>
      <c r="P1700" s="10">
        <f t="shared" si="1076"/>
        <v>2.1690340284458661E-4</v>
      </c>
      <c r="Q1700" s="10">
        <f t="shared" si="1077"/>
        <v>3.4244025583049709E-4</v>
      </c>
      <c r="R1700" s="10">
        <f t="shared" si="1078"/>
        <v>3.4193592483482659E-4</v>
      </c>
      <c r="S1700" s="9"/>
      <c r="T1700" s="9">
        <f t="shared" si="1066"/>
        <v>21.495460169511862</v>
      </c>
      <c r="U1700" s="10">
        <f t="shared" si="1079"/>
        <v>0</v>
      </c>
      <c r="V1700" s="10" t="e">
        <f t="shared" si="1080"/>
        <v>#DIV/0!</v>
      </c>
      <c r="W1700" s="10" t="e">
        <f t="shared" si="1081"/>
        <v>#DIV/0!</v>
      </c>
      <c r="X1700" s="10" t="e">
        <f t="shared" si="1082"/>
        <v>#DIV/0!</v>
      </c>
      <c r="Z1700" s="23">
        <f t="shared" si="1067"/>
        <v>21.495460169511862</v>
      </c>
      <c r="AA1700" s="54">
        <f t="shared" si="1068"/>
        <v>0</v>
      </c>
      <c r="AB1700" s="54" t="e">
        <f t="shared" si="1069"/>
        <v>#DIV/0!</v>
      </c>
      <c r="AC1700" s="54" t="e">
        <f t="shared" si="1070"/>
        <v>#DIV/0!</v>
      </c>
      <c r="AD1700" s="54" t="e">
        <f t="shared" si="1093"/>
        <v>#DIV/0!</v>
      </c>
      <c r="AG1700" s="23">
        <f t="shared" si="1071"/>
        <v>21.495460169511862</v>
      </c>
      <c r="AH1700" s="54">
        <f t="shared" si="1094"/>
        <v>0</v>
      </c>
      <c r="AI1700" s="54" t="e">
        <f t="shared" si="1095"/>
        <v>#DIV/0!</v>
      </c>
      <c r="AJ1700" s="54" t="e">
        <f t="shared" si="1096"/>
        <v>#DIV/0!</v>
      </c>
      <c r="AK1700" s="54" t="e">
        <f t="shared" si="1097"/>
        <v>#DIV/0!</v>
      </c>
      <c r="AM1700" s="23">
        <f t="shared" si="1072"/>
        <v>21.495460169511862</v>
      </c>
      <c r="AN1700" s="54">
        <f t="shared" si="1098"/>
        <v>0</v>
      </c>
      <c r="AO1700" s="54" t="e">
        <f t="shared" si="1099"/>
        <v>#DIV/0!</v>
      </c>
      <c r="AP1700" s="54" t="e">
        <f t="shared" si="1100"/>
        <v>#DIV/0!</v>
      </c>
      <c r="AQ1700" s="54" t="e">
        <f t="shared" si="1101"/>
        <v>#DIV/0!</v>
      </c>
      <c r="AS1700" s="23">
        <f t="shared" si="1073"/>
        <v>21.495460169511862</v>
      </c>
      <c r="AT1700" s="54">
        <f t="shared" si="1102"/>
        <v>0</v>
      </c>
      <c r="AU1700" s="54" t="e">
        <f t="shared" si="1103"/>
        <v>#DIV/0!</v>
      </c>
      <c r="AV1700" s="54" t="e">
        <f t="shared" si="1104"/>
        <v>#DIV/0!</v>
      </c>
      <c r="AW1700" s="54" t="e">
        <f t="shared" si="1105"/>
        <v>#DIV/0!</v>
      </c>
      <c r="AY1700" s="1" t="e">
        <f t="shared" si="1083"/>
        <v>#N/A</v>
      </c>
      <c r="AZ1700" s="1" t="e">
        <f t="shared" si="1084"/>
        <v>#N/A</v>
      </c>
    </row>
    <row r="1701" spans="1:52" hidden="1" x14ac:dyDescent="0.25">
      <c r="A1701" s="3"/>
      <c r="B1701" s="4"/>
      <c r="C1701" s="4">
        <f t="shared" si="1085"/>
        <v>662</v>
      </c>
      <c r="D1701" s="22">
        <f t="shared" si="1074"/>
        <v>419.14977022709417</v>
      </c>
      <c r="E1701" s="54">
        <f t="shared" si="1086"/>
        <v>33.836410000000001</v>
      </c>
      <c r="F1701" s="54">
        <f t="shared" si="1087"/>
        <v>100</v>
      </c>
      <c r="G1701" s="54">
        <f t="shared" si="1075"/>
        <v>25.28191693127453</v>
      </c>
      <c r="H1701" s="24">
        <f t="shared" si="1088"/>
        <v>26</v>
      </c>
      <c r="I1701" s="23">
        <f t="shared" si="1089"/>
        <v>0.18260869557110301</v>
      </c>
      <c r="J1701" s="23">
        <f t="shared" si="1090"/>
        <v>0.54347826340488703</v>
      </c>
      <c r="K1701" s="22">
        <f t="shared" si="1091"/>
        <v>45</v>
      </c>
      <c r="L1701" s="8"/>
      <c r="M1701" s="11">
        <f t="shared" si="1064"/>
        <v>21.495438491101265</v>
      </c>
      <c r="N1701" s="9">
        <f t="shared" si="1065"/>
        <v>21.495416684086155</v>
      </c>
      <c r="O1701" s="10">
        <f t="shared" si="1092"/>
        <v>-2.1807015109231997E-5</v>
      </c>
      <c r="P1701" s="10">
        <f t="shared" si="1076"/>
        <v>2.1819015567793132E-4</v>
      </c>
      <c r="Q1701" s="10">
        <f t="shared" si="1077"/>
        <v>3.434575930395023E-4</v>
      </c>
      <c r="R1701" s="10">
        <f t="shared" si="1078"/>
        <v>3.4295026946818736E-4</v>
      </c>
      <c r="S1701" s="9"/>
      <c r="T1701" s="9">
        <f t="shared" si="1066"/>
        <v>21.495438491101265</v>
      </c>
      <c r="U1701" s="10">
        <f t="shared" si="1079"/>
        <v>0</v>
      </c>
      <c r="V1701" s="10" t="e">
        <f t="shared" si="1080"/>
        <v>#DIV/0!</v>
      </c>
      <c r="W1701" s="10" t="e">
        <f t="shared" si="1081"/>
        <v>#DIV/0!</v>
      </c>
      <c r="X1701" s="10" t="e">
        <f t="shared" si="1082"/>
        <v>#DIV/0!</v>
      </c>
      <c r="Z1701" s="23">
        <f t="shared" si="1067"/>
        <v>21.495438491101265</v>
      </c>
      <c r="AA1701" s="54">
        <f t="shared" si="1068"/>
        <v>0</v>
      </c>
      <c r="AB1701" s="54" t="e">
        <f t="shared" si="1069"/>
        <v>#DIV/0!</v>
      </c>
      <c r="AC1701" s="54" t="e">
        <f t="shared" si="1070"/>
        <v>#DIV/0!</v>
      </c>
      <c r="AD1701" s="54" t="e">
        <f t="shared" si="1093"/>
        <v>#DIV/0!</v>
      </c>
      <c r="AG1701" s="23">
        <f t="shared" si="1071"/>
        <v>21.495438491101265</v>
      </c>
      <c r="AH1701" s="54">
        <f t="shared" si="1094"/>
        <v>0</v>
      </c>
      <c r="AI1701" s="54" t="e">
        <f t="shared" si="1095"/>
        <v>#DIV/0!</v>
      </c>
      <c r="AJ1701" s="54" t="e">
        <f t="shared" si="1096"/>
        <v>#DIV/0!</v>
      </c>
      <c r="AK1701" s="54" t="e">
        <f t="shared" si="1097"/>
        <v>#DIV/0!</v>
      </c>
      <c r="AM1701" s="23">
        <f t="shared" si="1072"/>
        <v>21.495438491101265</v>
      </c>
      <c r="AN1701" s="54">
        <f t="shared" si="1098"/>
        <v>0</v>
      </c>
      <c r="AO1701" s="54" t="e">
        <f t="shared" si="1099"/>
        <v>#DIV/0!</v>
      </c>
      <c r="AP1701" s="54" t="e">
        <f t="shared" si="1100"/>
        <v>#DIV/0!</v>
      </c>
      <c r="AQ1701" s="54" t="e">
        <f t="shared" si="1101"/>
        <v>#DIV/0!</v>
      </c>
      <c r="AS1701" s="23">
        <f t="shared" si="1073"/>
        <v>21.495438491101265</v>
      </c>
      <c r="AT1701" s="54">
        <f t="shared" si="1102"/>
        <v>0</v>
      </c>
      <c r="AU1701" s="54" t="e">
        <f t="shared" si="1103"/>
        <v>#DIV/0!</v>
      </c>
      <c r="AV1701" s="54" t="e">
        <f t="shared" si="1104"/>
        <v>#DIV/0!</v>
      </c>
      <c r="AW1701" s="54" t="e">
        <f t="shared" si="1105"/>
        <v>#DIV/0!</v>
      </c>
      <c r="AY1701" s="1" t="e">
        <f t="shared" si="1083"/>
        <v>#N/A</v>
      </c>
      <c r="AZ1701" s="1" t="e">
        <f t="shared" si="1084"/>
        <v>#N/A</v>
      </c>
    </row>
    <row r="1702" spans="1:52" hidden="1" x14ac:dyDescent="0.25">
      <c r="A1702" s="3"/>
      <c r="B1702" s="4"/>
      <c r="C1702" s="4">
        <f t="shared" si="1085"/>
        <v>663</v>
      </c>
      <c r="D1702" s="22">
        <f t="shared" si="1074"/>
        <v>419.14788907461656</v>
      </c>
      <c r="E1702" s="54">
        <f t="shared" si="1086"/>
        <v>33.736464999999995</v>
      </c>
      <c r="F1702" s="54">
        <f t="shared" si="1087"/>
        <v>100</v>
      </c>
      <c r="G1702" s="54">
        <f t="shared" si="1075"/>
        <v>25.226078018437224</v>
      </c>
      <c r="H1702" s="24">
        <f t="shared" si="1088"/>
        <v>26</v>
      </c>
      <c r="I1702" s="23">
        <f t="shared" si="1089"/>
        <v>0.18260869557110301</v>
      </c>
      <c r="J1702" s="23">
        <f t="shared" si="1090"/>
        <v>0.54347826340488703</v>
      </c>
      <c r="K1702" s="22">
        <f t="shared" si="1091"/>
        <v>45</v>
      </c>
      <c r="L1702" s="8"/>
      <c r="M1702" s="11">
        <f t="shared" si="1064"/>
        <v>21.495416684086155</v>
      </c>
      <c r="N1702" s="9">
        <f t="shared" si="1065"/>
        <v>21.495394747318652</v>
      </c>
      <c r="O1702" s="10">
        <f t="shared" si="1092"/>
        <v>-2.1936767502950261E-5</v>
      </c>
      <c r="P1702" s="10">
        <f t="shared" si="1076"/>
        <v>2.1948839364602753E-4</v>
      </c>
      <c r="Q1702" s="10">
        <f t="shared" si="1077"/>
        <v>3.44480994203171E-4</v>
      </c>
      <c r="R1702" s="10">
        <f t="shared" si="1078"/>
        <v>3.4397065118569172E-4</v>
      </c>
      <c r="S1702" s="9"/>
      <c r="T1702" s="9">
        <f t="shared" si="1066"/>
        <v>21.495416684086155</v>
      </c>
      <c r="U1702" s="10">
        <f t="shared" si="1079"/>
        <v>0</v>
      </c>
      <c r="V1702" s="10" t="e">
        <f t="shared" si="1080"/>
        <v>#DIV/0!</v>
      </c>
      <c r="W1702" s="10" t="e">
        <f t="shared" si="1081"/>
        <v>#DIV/0!</v>
      </c>
      <c r="X1702" s="10" t="e">
        <f t="shared" si="1082"/>
        <v>#DIV/0!</v>
      </c>
      <c r="Z1702" s="23">
        <f t="shared" si="1067"/>
        <v>21.495416684086155</v>
      </c>
      <c r="AA1702" s="54">
        <f t="shared" si="1068"/>
        <v>0</v>
      </c>
      <c r="AB1702" s="54" t="e">
        <f t="shared" si="1069"/>
        <v>#DIV/0!</v>
      </c>
      <c r="AC1702" s="54" t="e">
        <f t="shared" si="1070"/>
        <v>#DIV/0!</v>
      </c>
      <c r="AD1702" s="54" t="e">
        <f t="shared" si="1093"/>
        <v>#DIV/0!</v>
      </c>
      <c r="AG1702" s="23">
        <f t="shared" si="1071"/>
        <v>21.495416684086155</v>
      </c>
      <c r="AH1702" s="54">
        <f t="shared" si="1094"/>
        <v>0</v>
      </c>
      <c r="AI1702" s="54" t="e">
        <f t="shared" si="1095"/>
        <v>#DIV/0!</v>
      </c>
      <c r="AJ1702" s="54" t="e">
        <f t="shared" si="1096"/>
        <v>#DIV/0!</v>
      </c>
      <c r="AK1702" s="54" t="e">
        <f t="shared" si="1097"/>
        <v>#DIV/0!</v>
      </c>
      <c r="AM1702" s="23">
        <f t="shared" si="1072"/>
        <v>21.495416684086155</v>
      </c>
      <c r="AN1702" s="54">
        <f t="shared" si="1098"/>
        <v>0</v>
      </c>
      <c r="AO1702" s="54" t="e">
        <f t="shared" si="1099"/>
        <v>#DIV/0!</v>
      </c>
      <c r="AP1702" s="54" t="e">
        <f t="shared" si="1100"/>
        <v>#DIV/0!</v>
      </c>
      <c r="AQ1702" s="54" t="e">
        <f t="shared" si="1101"/>
        <v>#DIV/0!</v>
      </c>
      <c r="AS1702" s="23">
        <f t="shared" si="1073"/>
        <v>21.495416684086155</v>
      </c>
      <c r="AT1702" s="54">
        <f t="shared" si="1102"/>
        <v>0</v>
      </c>
      <c r="AU1702" s="54" t="e">
        <f t="shared" si="1103"/>
        <v>#DIV/0!</v>
      </c>
      <c r="AV1702" s="54" t="e">
        <f t="shared" si="1104"/>
        <v>#DIV/0!</v>
      </c>
      <c r="AW1702" s="54" t="e">
        <f t="shared" si="1105"/>
        <v>#DIV/0!</v>
      </c>
      <c r="AY1702" s="1" t="e">
        <f t="shared" si="1083"/>
        <v>#N/A</v>
      </c>
      <c r="AZ1702" s="1" t="e">
        <f t="shared" si="1084"/>
        <v>#N/A</v>
      </c>
    </row>
    <row r="1703" spans="1:52" hidden="1" x14ac:dyDescent="0.25">
      <c r="A1703" s="3"/>
      <c r="B1703" s="4"/>
      <c r="C1703" s="4">
        <f t="shared" si="1085"/>
        <v>664</v>
      </c>
      <c r="D1703" s="22">
        <f t="shared" si="1074"/>
        <v>419.14599674697087</v>
      </c>
      <c r="E1703" s="54">
        <f t="shared" si="1086"/>
        <v>33.636520000000004</v>
      </c>
      <c r="F1703" s="54">
        <f t="shared" si="1087"/>
        <v>100</v>
      </c>
      <c r="G1703" s="54">
        <f t="shared" si="1075"/>
        <v>25.170155583219319</v>
      </c>
      <c r="H1703" s="24">
        <f t="shared" si="1088"/>
        <v>26</v>
      </c>
      <c r="I1703" s="23">
        <f t="shared" si="1089"/>
        <v>0.18260869557110301</v>
      </c>
      <c r="J1703" s="23">
        <f t="shared" si="1090"/>
        <v>0.54347826340488703</v>
      </c>
      <c r="K1703" s="22">
        <f t="shared" si="1091"/>
        <v>45</v>
      </c>
      <c r="L1703" s="8"/>
      <c r="M1703" s="11">
        <f t="shared" si="1064"/>
        <v>21.495394747318652</v>
      </c>
      <c r="N1703" s="9">
        <f t="shared" si="1065"/>
        <v>21.49537267963731</v>
      </c>
      <c r="O1703" s="10">
        <f t="shared" si="1092"/>
        <v>-2.206768134271897E-5</v>
      </c>
      <c r="P1703" s="10">
        <f t="shared" si="1076"/>
        <v>2.2079825246603435E-4</v>
      </c>
      <c r="Q1703" s="10">
        <f t="shared" si="1077"/>
        <v>3.4551051154644408E-4</v>
      </c>
      <c r="R1703" s="10">
        <f t="shared" si="1078"/>
        <v>3.449971222419551E-4</v>
      </c>
      <c r="S1703" s="9"/>
      <c r="T1703" s="9">
        <f t="shared" si="1066"/>
        <v>21.495394747318652</v>
      </c>
      <c r="U1703" s="10">
        <f t="shared" si="1079"/>
        <v>0</v>
      </c>
      <c r="V1703" s="10" t="e">
        <f t="shared" si="1080"/>
        <v>#DIV/0!</v>
      </c>
      <c r="W1703" s="10" t="e">
        <f t="shared" si="1081"/>
        <v>#DIV/0!</v>
      </c>
      <c r="X1703" s="10" t="e">
        <f t="shared" si="1082"/>
        <v>#DIV/0!</v>
      </c>
      <c r="Z1703" s="23">
        <f t="shared" si="1067"/>
        <v>21.495394747318652</v>
      </c>
      <c r="AA1703" s="54">
        <f t="shared" si="1068"/>
        <v>0</v>
      </c>
      <c r="AB1703" s="54" t="e">
        <f t="shared" si="1069"/>
        <v>#DIV/0!</v>
      </c>
      <c r="AC1703" s="54" t="e">
        <f t="shared" si="1070"/>
        <v>#DIV/0!</v>
      </c>
      <c r="AD1703" s="54" t="e">
        <f t="shared" si="1093"/>
        <v>#DIV/0!</v>
      </c>
      <c r="AG1703" s="23">
        <f t="shared" si="1071"/>
        <v>21.495394747318652</v>
      </c>
      <c r="AH1703" s="54">
        <f t="shared" si="1094"/>
        <v>0</v>
      </c>
      <c r="AI1703" s="54" t="e">
        <f t="shared" si="1095"/>
        <v>#DIV/0!</v>
      </c>
      <c r="AJ1703" s="54" t="e">
        <f t="shared" si="1096"/>
        <v>#DIV/0!</v>
      </c>
      <c r="AK1703" s="54" t="e">
        <f t="shared" si="1097"/>
        <v>#DIV/0!</v>
      </c>
      <c r="AM1703" s="23">
        <f t="shared" si="1072"/>
        <v>21.495394747318652</v>
      </c>
      <c r="AN1703" s="54">
        <f t="shared" si="1098"/>
        <v>0</v>
      </c>
      <c r="AO1703" s="54" t="e">
        <f t="shared" si="1099"/>
        <v>#DIV/0!</v>
      </c>
      <c r="AP1703" s="54" t="e">
        <f t="shared" si="1100"/>
        <v>#DIV/0!</v>
      </c>
      <c r="AQ1703" s="54" t="e">
        <f t="shared" si="1101"/>
        <v>#DIV/0!</v>
      </c>
      <c r="AS1703" s="23">
        <f t="shared" si="1073"/>
        <v>21.495394747318652</v>
      </c>
      <c r="AT1703" s="54">
        <f t="shared" si="1102"/>
        <v>0</v>
      </c>
      <c r="AU1703" s="54" t="e">
        <f t="shared" si="1103"/>
        <v>#DIV/0!</v>
      </c>
      <c r="AV1703" s="54" t="e">
        <f t="shared" si="1104"/>
        <v>#DIV/0!</v>
      </c>
      <c r="AW1703" s="54" t="e">
        <f t="shared" si="1105"/>
        <v>#DIV/0!</v>
      </c>
      <c r="AY1703" s="1" t="e">
        <f t="shared" si="1083"/>
        <v>#N/A</v>
      </c>
      <c r="AZ1703" s="1" t="e">
        <f t="shared" si="1084"/>
        <v>#N/A</v>
      </c>
    </row>
    <row r="1704" spans="1:52" hidden="1" x14ac:dyDescent="0.25">
      <c r="A1704" s="3"/>
      <c r="B1704" s="4"/>
      <c r="C1704" s="4">
        <f t="shared" si="1085"/>
        <v>665</v>
      </c>
      <c r="D1704" s="22">
        <f t="shared" si="1074"/>
        <v>419.14409314427985</v>
      </c>
      <c r="E1704" s="54">
        <f t="shared" si="1086"/>
        <v>33.536574999999999</v>
      </c>
      <c r="F1704" s="54">
        <f t="shared" si="1087"/>
        <v>100</v>
      </c>
      <c r="G1704" s="54">
        <f t="shared" si="1075"/>
        <v>25.114149438084659</v>
      </c>
      <c r="H1704" s="24">
        <f t="shared" si="1088"/>
        <v>26</v>
      </c>
      <c r="I1704" s="23">
        <f t="shared" si="1089"/>
        <v>0.18260869557110301</v>
      </c>
      <c r="J1704" s="23">
        <f t="shared" si="1090"/>
        <v>0.54347826340488703</v>
      </c>
      <c r="K1704" s="22">
        <f t="shared" si="1091"/>
        <v>45</v>
      </c>
      <c r="L1704" s="8"/>
      <c r="M1704" s="11">
        <f t="shared" si="1064"/>
        <v>21.49537267963731</v>
      </c>
      <c r="N1704" s="9">
        <f t="shared" si="1065"/>
        <v>21.495350479866705</v>
      </c>
      <c r="O1704" s="10">
        <f t="shared" si="1092"/>
        <v>-2.2199770604913738E-5</v>
      </c>
      <c r="P1704" s="10">
        <f t="shared" si="1076"/>
        <v>2.2211987197871393E-4</v>
      </c>
      <c r="Q1704" s="10">
        <f t="shared" si="1077"/>
        <v>3.4654620120455739E-4</v>
      </c>
      <c r="R1704" s="10">
        <f t="shared" si="1078"/>
        <v>3.4602973816566171E-4</v>
      </c>
      <c r="S1704" s="9"/>
      <c r="T1704" s="9">
        <f t="shared" si="1066"/>
        <v>21.49537267963731</v>
      </c>
      <c r="U1704" s="10">
        <f t="shared" si="1079"/>
        <v>0</v>
      </c>
      <c r="V1704" s="10" t="e">
        <f t="shared" si="1080"/>
        <v>#DIV/0!</v>
      </c>
      <c r="W1704" s="10" t="e">
        <f t="shared" si="1081"/>
        <v>#DIV/0!</v>
      </c>
      <c r="X1704" s="10" t="e">
        <f t="shared" si="1082"/>
        <v>#DIV/0!</v>
      </c>
      <c r="Z1704" s="23">
        <f t="shared" si="1067"/>
        <v>21.49537267963731</v>
      </c>
      <c r="AA1704" s="54">
        <f t="shared" si="1068"/>
        <v>0</v>
      </c>
      <c r="AB1704" s="54" t="e">
        <f t="shared" si="1069"/>
        <v>#DIV/0!</v>
      </c>
      <c r="AC1704" s="54" t="e">
        <f t="shared" si="1070"/>
        <v>#DIV/0!</v>
      </c>
      <c r="AD1704" s="54" t="e">
        <f t="shared" si="1093"/>
        <v>#DIV/0!</v>
      </c>
      <c r="AG1704" s="23">
        <f t="shared" si="1071"/>
        <v>21.49537267963731</v>
      </c>
      <c r="AH1704" s="54">
        <f t="shared" si="1094"/>
        <v>0</v>
      </c>
      <c r="AI1704" s="54" t="e">
        <f t="shared" si="1095"/>
        <v>#DIV/0!</v>
      </c>
      <c r="AJ1704" s="54" t="e">
        <f t="shared" si="1096"/>
        <v>#DIV/0!</v>
      </c>
      <c r="AK1704" s="54" t="e">
        <f t="shared" si="1097"/>
        <v>#DIV/0!</v>
      </c>
      <c r="AM1704" s="23">
        <f t="shared" si="1072"/>
        <v>21.49537267963731</v>
      </c>
      <c r="AN1704" s="54">
        <f t="shared" si="1098"/>
        <v>0</v>
      </c>
      <c r="AO1704" s="54" t="e">
        <f t="shared" si="1099"/>
        <v>#DIV/0!</v>
      </c>
      <c r="AP1704" s="54" t="e">
        <f t="shared" si="1100"/>
        <v>#DIV/0!</v>
      </c>
      <c r="AQ1704" s="54" t="e">
        <f t="shared" si="1101"/>
        <v>#DIV/0!</v>
      </c>
      <c r="AS1704" s="23">
        <f t="shared" si="1073"/>
        <v>21.49537267963731</v>
      </c>
      <c r="AT1704" s="54">
        <f t="shared" si="1102"/>
        <v>0</v>
      </c>
      <c r="AU1704" s="54" t="e">
        <f t="shared" si="1103"/>
        <v>#DIV/0!</v>
      </c>
      <c r="AV1704" s="54" t="e">
        <f t="shared" si="1104"/>
        <v>#DIV/0!</v>
      </c>
      <c r="AW1704" s="54" t="e">
        <f t="shared" si="1105"/>
        <v>#DIV/0!</v>
      </c>
      <c r="AY1704" s="1" t="e">
        <f t="shared" si="1083"/>
        <v>#N/A</v>
      </c>
      <c r="AZ1704" s="1" t="e">
        <f t="shared" si="1084"/>
        <v>#N/A</v>
      </c>
    </row>
    <row r="1705" spans="1:52" hidden="1" x14ac:dyDescent="0.25">
      <c r="A1705" s="3"/>
      <c r="B1705" s="4"/>
      <c r="C1705" s="4">
        <f t="shared" si="1085"/>
        <v>666</v>
      </c>
      <c r="D1705" s="22">
        <f t="shared" si="1074"/>
        <v>419.14217816547233</v>
      </c>
      <c r="E1705" s="54">
        <f t="shared" si="1086"/>
        <v>33.436629999999994</v>
      </c>
      <c r="F1705" s="54">
        <f t="shared" si="1087"/>
        <v>100</v>
      </c>
      <c r="G1705" s="54">
        <f t="shared" si="1075"/>
        <v>25.05805939493526</v>
      </c>
      <c r="H1705" s="24">
        <f t="shared" si="1088"/>
        <v>26</v>
      </c>
      <c r="I1705" s="23">
        <f t="shared" si="1089"/>
        <v>0.18260869557110301</v>
      </c>
      <c r="J1705" s="23">
        <f t="shared" si="1090"/>
        <v>0.54347826340488703</v>
      </c>
      <c r="K1705" s="22">
        <f t="shared" si="1091"/>
        <v>45</v>
      </c>
      <c r="L1705" s="8"/>
      <c r="M1705" s="11">
        <f t="shared" si="1064"/>
        <v>21.495350479866705</v>
      </c>
      <c r="N1705" s="9">
        <f t="shared" si="1065"/>
        <v>21.495328146817318</v>
      </c>
      <c r="O1705" s="10">
        <f t="shared" si="1092"/>
        <v>-2.2333049386702442E-5</v>
      </c>
      <c r="P1705" s="10">
        <f t="shared" si="1076"/>
        <v>2.234533932333227E-4</v>
      </c>
      <c r="Q1705" s="10">
        <f t="shared" si="1077"/>
        <v>3.4758811859267932E-4</v>
      </c>
      <c r="R1705" s="10">
        <f t="shared" si="1078"/>
        <v>3.4706855411137779E-4</v>
      </c>
      <c r="S1705" s="9"/>
      <c r="T1705" s="9">
        <f t="shared" si="1066"/>
        <v>21.495350479866705</v>
      </c>
      <c r="U1705" s="10">
        <f t="shared" si="1079"/>
        <v>0</v>
      </c>
      <c r="V1705" s="10" t="e">
        <f t="shared" si="1080"/>
        <v>#DIV/0!</v>
      </c>
      <c r="W1705" s="10" t="e">
        <f t="shared" si="1081"/>
        <v>#DIV/0!</v>
      </c>
      <c r="X1705" s="10" t="e">
        <f t="shared" si="1082"/>
        <v>#DIV/0!</v>
      </c>
      <c r="Z1705" s="23">
        <f t="shared" si="1067"/>
        <v>21.495350479866705</v>
      </c>
      <c r="AA1705" s="54">
        <f t="shared" si="1068"/>
        <v>0</v>
      </c>
      <c r="AB1705" s="54" t="e">
        <f t="shared" si="1069"/>
        <v>#DIV/0!</v>
      </c>
      <c r="AC1705" s="54" t="e">
        <f t="shared" si="1070"/>
        <v>#DIV/0!</v>
      </c>
      <c r="AD1705" s="54" t="e">
        <f t="shared" si="1093"/>
        <v>#DIV/0!</v>
      </c>
      <c r="AG1705" s="23">
        <f t="shared" si="1071"/>
        <v>21.495350479866705</v>
      </c>
      <c r="AH1705" s="54">
        <f t="shared" si="1094"/>
        <v>0</v>
      </c>
      <c r="AI1705" s="54" t="e">
        <f t="shared" si="1095"/>
        <v>#DIV/0!</v>
      </c>
      <c r="AJ1705" s="54" t="e">
        <f t="shared" si="1096"/>
        <v>#DIV/0!</v>
      </c>
      <c r="AK1705" s="54" t="e">
        <f t="shared" si="1097"/>
        <v>#DIV/0!</v>
      </c>
      <c r="AM1705" s="23">
        <f t="shared" si="1072"/>
        <v>21.495350479866705</v>
      </c>
      <c r="AN1705" s="54">
        <f t="shared" si="1098"/>
        <v>0</v>
      </c>
      <c r="AO1705" s="54" t="e">
        <f t="shared" si="1099"/>
        <v>#DIV/0!</v>
      </c>
      <c r="AP1705" s="54" t="e">
        <f t="shared" si="1100"/>
        <v>#DIV/0!</v>
      </c>
      <c r="AQ1705" s="54" t="e">
        <f t="shared" si="1101"/>
        <v>#DIV/0!</v>
      </c>
      <c r="AS1705" s="23">
        <f t="shared" si="1073"/>
        <v>21.495350479866705</v>
      </c>
      <c r="AT1705" s="54">
        <f t="shared" si="1102"/>
        <v>0</v>
      </c>
      <c r="AU1705" s="54" t="e">
        <f t="shared" si="1103"/>
        <v>#DIV/0!</v>
      </c>
      <c r="AV1705" s="54" t="e">
        <f t="shared" si="1104"/>
        <v>#DIV/0!</v>
      </c>
      <c r="AW1705" s="54" t="e">
        <f t="shared" si="1105"/>
        <v>#DIV/0!</v>
      </c>
      <c r="AY1705" s="1" t="e">
        <f t="shared" si="1083"/>
        <v>#N/A</v>
      </c>
      <c r="AZ1705" s="1" t="e">
        <f t="shared" si="1084"/>
        <v>#N/A</v>
      </c>
    </row>
    <row r="1706" spans="1:52" hidden="1" x14ac:dyDescent="0.25">
      <c r="A1706" s="3"/>
      <c r="B1706" s="4"/>
      <c r="C1706" s="4">
        <f t="shared" si="1085"/>
        <v>667</v>
      </c>
      <c r="D1706" s="22">
        <f t="shared" si="1074"/>
        <v>419.14025170826557</v>
      </c>
      <c r="E1706" s="54">
        <f t="shared" si="1086"/>
        <v>33.336685000000003</v>
      </c>
      <c r="F1706" s="54">
        <f t="shared" si="1087"/>
        <v>100</v>
      </c>
      <c r="G1706" s="54">
        <f t="shared" si="1075"/>
        <v>25.001885265109152</v>
      </c>
      <c r="H1706" s="24">
        <f t="shared" si="1088"/>
        <v>26</v>
      </c>
      <c r="I1706" s="23">
        <f t="shared" si="1089"/>
        <v>0.18260869557110301</v>
      </c>
      <c r="J1706" s="23">
        <f t="shared" si="1090"/>
        <v>0.54347826340488703</v>
      </c>
      <c r="K1706" s="22">
        <f t="shared" si="1091"/>
        <v>45</v>
      </c>
      <c r="L1706" s="8"/>
      <c r="M1706" s="11">
        <f t="shared" si="1064"/>
        <v>21.495328146817318</v>
      </c>
      <c r="N1706" s="9">
        <f t="shared" si="1065"/>
        <v>21.495305679285295</v>
      </c>
      <c r="O1706" s="10">
        <f t="shared" si="1092"/>
        <v>-2.2467532023284775E-5</v>
      </c>
      <c r="P1706" s="10">
        <f t="shared" si="1076"/>
        <v>2.2479895966064924E-4</v>
      </c>
      <c r="Q1706" s="10">
        <f t="shared" si="1077"/>
        <v>3.4863632019706427E-4</v>
      </c>
      <c r="R1706" s="10">
        <f t="shared" si="1078"/>
        <v>3.4811362630602125E-4</v>
      </c>
      <c r="S1706" s="9"/>
      <c r="T1706" s="9">
        <f t="shared" si="1066"/>
        <v>21.495328146817318</v>
      </c>
      <c r="U1706" s="10">
        <f t="shared" si="1079"/>
        <v>0</v>
      </c>
      <c r="V1706" s="10" t="e">
        <f t="shared" si="1080"/>
        <v>#DIV/0!</v>
      </c>
      <c r="W1706" s="10" t="e">
        <f t="shared" si="1081"/>
        <v>#DIV/0!</v>
      </c>
      <c r="X1706" s="10" t="e">
        <f t="shared" si="1082"/>
        <v>#DIV/0!</v>
      </c>
      <c r="Z1706" s="23">
        <f t="shared" si="1067"/>
        <v>21.495328146817318</v>
      </c>
      <c r="AA1706" s="54">
        <f t="shared" si="1068"/>
        <v>0</v>
      </c>
      <c r="AB1706" s="54" t="e">
        <f t="shared" si="1069"/>
        <v>#DIV/0!</v>
      </c>
      <c r="AC1706" s="54" t="e">
        <f t="shared" si="1070"/>
        <v>#DIV/0!</v>
      </c>
      <c r="AD1706" s="54" t="e">
        <f t="shared" si="1093"/>
        <v>#DIV/0!</v>
      </c>
      <c r="AG1706" s="23">
        <f t="shared" si="1071"/>
        <v>21.495328146817318</v>
      </c>
      <c r="AH1706" s="54">
        <f t="shared" si="1094"/>
        <v>0</v>
      </c>
      <c r="AI1706" s="54" t="e">
        <f t="shared" si="1095"/>
        <v>#DIV/0!</v>
      </c>
      <c r="AJ1706" s="54" t="e">
        <f t="shared" si="1096"/>
        <v>#DIV/0!</v>
      </c>
      <c r="AK1706" s="54" t="e">
        <f t="shared" si="1097"/>
        <v>#DIV/0!</v>
      </c>
      <c r="AM1706" s="23">
        <f t="shared" si="1072"/>
        <v>21.495328146817318</v>
      </c>
      <c r="AN1706" s="54">
        <f t="shared" si="1098"/>
        <v>0</v>
      </c>
      <c r="AO1706" s="54" t="e">
        <f t="shared" si="1099"/>
        <v>#DIV/0!</v>
      </c>
      <c r="AP1706" s="54" t="e">
        <f t="shared" si="1100"/>
        <v>#DIV/0!</v>
      </c>
      <c r="AQ1706" s="54" t="e">
        <f t="shared" si="1101"/>
        <v>#DIV/0!</v>
      </c>
      <c r="AS1706" s="23">
        <f t="shared" si="1073"/>
        <v>21.495328146817318</v>
      </c>
      <c r="AT1706" s="54">
        <f t="shared" si="1102"/>
        <v>0</v>
      </c>
      <c r="AU1706" s="54" t="e">
        <f t="shared" si="1103"/>
        <v>#DIV/0!</v>
      </c>
      <c r="AV1706" s="54" t="e">
        <f t="shared" si="1104"/>
        <v>#DIV/0!</v>
      </c>
      <c r="AW1706" s="54" t="e">
        <f t="shared" si="1105"/>
        <v>#DIV/0!</v>
      </c>
      <c r="AY1706" s="1" t="e">
        <f t="shared" si="1083"/>
        <v>#N/A</v>
      </c>
      <c r="AZ1706" s="1" t="e">
        <f t="shared" si="1084"/>
        <v>#N/A</v>
      </c>
    </row>
    <row r="1707" spans="1:52" hidden="1" x14ac:dyDescent="0.25">
      <c r="A1707" s="3"/>
      <c r="B1707" s="4"/>
      <c r="C1707" s="4">
        <f t="shared" si="1085"/>
        <v>668</v>
      </c>
      <c r="D1707" s="22">
        <f t="shared" si="1074"/>
        <v>419.13831366914701</v>
      </c>
      <c r="E1707" s="54">
        <f t="shared" si="1086"/>
        <v>33.236739999999998</v>
      </c>
      <c r="F1707" s="54">
        <f t="shared" si="1087"/>
        <v>100</v>
      </c>
      <c r="G1707" s="54">
        <f t="shared" si="1075"/>
        <v>24.945626859378276</v>
      </c>
      <c r="H1707" s="24">
        <f t="shared" si="1088"/>
        <v>26</v>
      </c>
      <c r="I1707" s="23">
        <f t="shared" si="1089"/>
        <v>0.18260869557110301</v>
      </c>
      <c r="J1707" s="23">
        <f t="shared" si="1090"/>
        <v>0.54347826340488703</v>
      </c>
      <c r="K1707" s="22">
        <f t="shared" si="1091"/>
        <v>45</v>
      </c>
      <c r="L1707" s="8"/>
      <c r="M1707" s="11">
        <f t="shared" si="1064"/>
        <v>21.495305679285295</v>
      </c>
      <c r="N1707" s="9">
        <f t="shared" si="1065"/>
        <v>21.495283076052296</v>
      </c>
      <c r="O1707" s="10">
        <f t="shared" si="1092"/>
        <v>-2.2603232999074407E-5</v>
      </c>
      <c r="P1707" s="10">
        <f t="shared" si="1076"/>
        <v>2.2615671618466583E-4</v>
      </c>
      <c r="Q1707" s="10">
        <f t="shared" si="1077"/>
        <v>3.4969086214611377E-4</v>
      </c>
      <c r="R1707" s="10">
        <f t="shared" si="1078"/>
        <v>3.4916501037102172E-4</v>
      </c>
      <c r="S1707" s="9"/>
      <c r="T1707" s="9">
        <f t="shared" si="1066"/>
        <v>21.495305679285295</v>
      </c>
      <c r="U1707" s="10">
        <f t="shared" si="1079"/>
        <v>0</v>
      </c>
      <c r="V1707" s="10" t="e">
        <f t="shared" si="1080"/>
        <v>#DIV/0!</v>
      </c>
      <c r="W1707" s="10" t="e">
        <f t="shared" si="1081"/>
        <v>#DIV/0!</v>
      </c>
      <c r="X1707" s="10" t="e">
        <f t="shared" si="1082"/>
        <v>#DIV/0!</v>
      </c>
      <c r="Z1707" s="23">
        <f t="shared" si="1067"/>
        <v>21.495305679285295</v>
      </c>
      <c r="AA1707" s="54">
        <f t="shared" si="1068"/>
        <v>0</v>
      </c>
      <c r="AB1707" s="54" t="e">
        <f t="shared" si="1069"/>
        <v>#DIV/0!</v>
      </c>
      <c r="AC1707" s="54" t="e">
        <f t="shared" si="1070"/>
        <v>#DIV/0!</v>
      </c>
      <c r="AD1707" s="54" t="e">
        <f t="shared" si="1093"/>
        <v>#DIV/0!</v>
      </c>
      <c r="AG1707" s="23">
        <f t="shared" si="1071"/>
        <v>21.495305679285295</v>
      </c>
      <c r="AH1707" s="54">
        <f t="shared" si="1094"/>
        <v>0</v>
      </c>
      <c r="AI1707" s="54" t="e">
        <f t="shared" si="1095"/>
        <v>#DIV/0!</v>
      </c>
      <c r="AJ1707" s="54" t="e">
        <f t="shared" si="1096"/>
        <v>#DIV/0!</v>
      </c>
      <c r="AK1707" s="54" t="e">
        <f t="shared" si="1097"/>
        <v>#DIV/0!</v>
      </c>
      <c r="AM1707" s="23">
        <f t="shared" si="1072"/>
        <v>21.495305679285295</v>
      </c>
      <c r="AN1707" s="54">
        <f t="shared" si="1098"/>
        <v>0</v>
      </c>
      <c r="AO1707" s="54" t="e">
        <f t="shared" si="1099"/>
        <v>#DIV/0!</v>
      </c>
      <c r="AP1707" s="54" t="e">
        <f t="shared" si="1100"/>
        <v>#DIV/0!</v>
      </c>
      <c r="AQ1707" s="54" t="e">
        <f t="shared" si="1101"/>
        <v>#DIV/0!</v>
      </c>
      <c r="AS1707" s="23">
        <f t="shared" si="1073"/>
        <v>21.495305679285295</v>
      </c>
      <c r="AT1707" s="54">
        <f t="shared" si="1102"/>
        <v>0</v>
      </c>
      <c r="AU1707" s="54" t="e">
        <f t="shared" si="1103"/>
        <v>#DIV/0!</v>
      </c>
      <c r="AV1707" s="54" t="e">
        <f t="shared" si="1104"/>
        <v>#DIV/0!</v>
      </c>
      <c r="AW1707" s="54" t="e">
        <f t="shared" si="1105"/>
        <v>#DIV/0!</v>
      </c>
      <c r="AY1707" s="1" t="e">
        <f t="shared" si="1083"/>
        <v>#N/A</v>
      </c>
      <c r="AZ1707" s="1" t="e">
        <f t="shared" si="1084"/>
        <v>#N/A</v>
      </c>
    </row>
    <row r="1708" spans="1:52" hidden="1" x14ac:dyDescent="0.25">
      <c r="A1708" s="3"/>
      <c r="B1708" s="4"/>
      <c r="C1708" s="4">
        <f t="shared" si="1085"/>
        <v>669</v>
      </c>
      <c r="D1708" s="22">
        <f t="shared" si="1074"/>
        <v>419.1363639433556</v>
      </c>
      <c r="E1708" s="54">
        <f t="shared" si="1086"/>
        <v>33.136795000000006</v>
      </c>
      <c r="F1708" s="54">
        <f t="shared" si="1087"/>
        <v>100</v>
      </c>
      <c r="G1708" s="54">
        <f t="shared" si="1075"/>
        <v>24.889283987946385</v>
      </c>
      <c r="H1708" s="24">
        <f t="shared" si="1088"/>
        <v>26</v>
      </c>
      <c r="I1708" s="23">
        <f t="shared" si="1089"/>
        <v>0.18260869557110301</v>
      </c>
      <c r="J1708" s="23">
        <f t="shared" si="1090"/>
        <v>0.54347826340488703</v>
      </c>
      <c r="K1708" s="22">
        <f t="shared" si="1091"/>
        <v>45</v>
      </c>
      <c r="L1708" s="8"/>
      <c r="M1708" s="11">
        <f t="shared" si="1064"/>
        <v>21.495283076052296</v>
      </c>
      <c r="N1708" s="9">
        <f t="shared" si="1065"/>
        <v>21.495260335885124</v>
      </c>
      <c r="O1708" s="10">
        <f t="shared" si="1092"/>
        <v>-2.2740167171519943E-5</v>
      </c>
      <c r="P1708" s="10">
        <f t="shared" si="1076"/>
        <v>2.2752681146149124E-4</v>
      </c>
      <c r="Q1708" s="10">
        <f t="shared" si="1077"/>
        <v>3.5075180362722401E-4</v>
      </c>
      <c r="R1708" s="10">
        <f t="shared" si="1078"/>
        <v>3.5022276555475492E-4</v>
      </c>
      <c r="S1708" s="9"/>
      <c r="T1708" s="9">
        <f t="shared" si="1066"/>
        <v>21.495283076052296</v>
      </c>
      <c r="U1708" s="10">
        <f t="shared" si="1079"/>
        <v>0</v>
      </c>
      <c r="V1708" s="10" t="e">
        <f t="shared" si="1080"/>
        <v>#DIV/0!</v>
      </c>
      <c r="W1708" s="10" t="e">
        <f t="shared" si="1081"/>
        <v>#DIV/0!</v>
      </c>
      <c r="X1708" s="10" t="e">
        <f t="shared" si="1082"/>
        <v>#DIV/0!</v>
      </c>
      <c r="Z1708" s="23">
        <f t="shared" si="1067"/>
        <v>21.495283076052296</v>
      </c>
      <c r="AA1708" s="54">
        <f t="shared" si="1068"/>
        <v>0</v>
      </c>
      <c r="AB1708" s="54" t="e">
        <f t="shared" si="1069"/>
        <v>#DIV/0!</v>
      </c>
      <c r="AC1708" s="54" t="e">
        <f t="shared" si="1070"/>
        <v>#DIV/0!</v>
      </c>
      <c r="AD1708" s="54" t="e">
        <f t="shared" si="1093"/>
        <v>#DIV/0!</v>
      </c>
      <c r="AG1708" s="23">
        <f t="shared" si="1071"/>
        <v>21.495283076052296</v>
      </c>
      <c r="AH1708" s="54">
        <f t="shared" si="1094"/>
        <v>0</v>
      </c>
      <c r="AI1708" s="54" t="e">
        <f t="shared" si="1095"/>
        <v>#DIV/0!</v>
      </c>
      <c r="AJ1708" s="54" t="e">
        <f t="shared" si="1096"/>
        <v>#DIV/0!</v>
      </c>
      <c r="AK1708" s="54" t="e">
        <f t="shared" si="1097"/>
        <v>#DIV/0!</v>
      </c>
      <c r="AM1708" s="23">
        <f t="shared" si="1072"/>
        <v>21.495283076052296</v>
      </c>
      <c r="AN1708" s="54">
        <f t="shared" si="1098"/>
        <v>0</v>
      </c>
      <c r="AO1708" s="54" t="e">
        <f t="shared" si="1099"/>
        <v>#DIV/0!</v>
      </c>
      <c r="AP1708" s="54" t="e">
        <f t="shared" si="1100"/>
        <v>#DIV/0!</v>
      </c>
      <c r="AQ1708" s="54" t="e">
        <f t="shared" si="1101"/>
        <v>#DIV/0!</v>
      </c>
      <c r="AS1708" s="23">
        <f t="shared" si="1073"/>
        <v>21.495283076052296</v>
      </c>
      <c r="AT1708" s="54">
        <f t="shared" si="1102"/>
        <v>0</v>
      </c>
      <c r="AU1708" s="54" t="e">
        <f t="shared" si="1103"/>
        <v>#DIV/0!</v>
      </c>
      <c r="AV1708" s="54" t="e">
        <f t="shared" si="1104"/>
        <v>#DIV/0!</v>
      </c>
      <c r="AW1708" s="54" t="e">
        <f t="shared" si="1105"/>
        <v>#DIV/0!</v>
      </c>
      <c r="AY1708" s="1" t="e">
        <f t="shared" si="1083"/>
        <v>#N/A</v>
      </c>
      <c r="AZ1708" s="1" t="e">
        <f t="shared" si="1084"/>
        <v>#N/A</v>
      </c>
    </row>
    <row r="1709" spans="1:52" hidden="1" x14ac:dyDescent="0.25">
      <c r="A1709" s="3"/>
      <c r="B1709" s="4"/>
      <c r="C1709" s="4">
        <f t="shared" si="1085"/>
        <v>670</v>
      </c>
      <c r="D1709" s="22">
        <f t="shared" si="1074"/>
        <v>419.13440242486314</v>
      </c>
      <c r="E1709" s="54">
        <f t="shared" si="1086"/>
        <v>33.036850000000001</v>
      </c>
      <c r="F1709" s="54">
        <f t="shared" si="1087"/>
        <v>100</v>
      </c>
      <c r="G1709" s="54">
        <f t="shared" si="1075"/>
        <v>24.832856460446859</v>
      </c>
      <c r="H1709" s="24">
        <f t="shared" si="1088"/>
        <v>26</v>
      </c>
      <c r="I1709" s="23">
        <f t="shared" si="1089"/>
        <v>0.18260869557110301</v>
      </c>
      <c r="J1709" s="23">
        <f t="shared" si="1090"/>
        <v>0.54347826340488703</v>
      </c>
      <c r="K1709" s="22">
        <f t="shared" si="1091"/>
        <v>45</v>
      </c>
      <c r="L1709" s="8"/>
      <c r="M1709" s="11">
        <f t="shared" si="1064"/>
        <v>21.495260335885124</v>
      </c>
      <c r="N1709" s="9">
        <f t="shared" si="1065"/>
        <v>21.495237457535652</v>
      </c>
      <c r="O1709" s="10">
        <f t="shared" si="1092"/>
        <v>-2.2878349472676973E-5</v>
      </c>
      <c r="P1709" s="10">
        <f t="shared" si="1076"/>
        <v>2.2890939489394931E-4</v>
      </c>
      <c r="Q1709" s="10">
        <f t="shared" si="1077"/>
        <v>3.5181920221161942E-4</v>
      </c>
      <c r="R1709" s="10">
        <f t="shared" si="1078"/>
        <v>3.5128694848104335E-4</v>
      </c>
      <c r="S1709" s="9"/>
      <c r="T1709" s="9">
        <f t="shared" si="1066"/>
        <v>21.495260335885124</v>
      </c>
      <c r="U1709" s="10">
        <f t="shared" si="1079"/>
        <v>0</v>
      </c>
      <c r="V1709" s="10" t="e">
        <f t="shared" si="1080"/>
        <v>#DIV/0!</v>
      </c>
      <c r="W1709" s="10" t="e">
        <f t="shared" si="1081"/>
        <v>#DIV/0!</v>
      </c>
      <c r="X1709" s="10" t="e">
        <f t="shared" si="1082"/>
        <v>#DIV/0!</v>
      </c>
      <c r="Z1709" s="23">
        <f t="shared" si="1067"/>
        <v>21.495260335885124</v>
      </c>
      <c r="AA1709" s="54">
        <f t="shared" si="1068"/>
        <v>0</v>
      </c>
      <c r="AB1709" s="54" t="e">
        <f t="shared" si="1069"/>
        <v>#DIV/0!</v>
      </c>
      <c r="AC1709" s="54" t="e">
        <f t="shared" si="1070"/>
        <v>#DIV/0!</v>
      </c>
      <c r="AD1709" s="54" t="e">
        <f t="shared" si="1093"/>
        <v>#DIV/0!</v>
      </c>
      <c r="AG1709" s="23">
        <f t="shared" si="1071"/>
        <v>21.495260335885124</v>
      </c>
      <c r="AH1709" s="54">
        <f t="shared" si="1094"/>
        <v>0</v>
      </c>
      <c r="AI1709" s="54" t="e">
        <f t="shared" si="1095"/>
        <v>#DIV/0!</v>
      </c>
      <c r="AJ1709" s="54" t="e">
        <f t="shared" si="1096"/>
        <v>#DIV/0!</v>
      </c>
      <c r="AK1709" s="54" t="e">
        <f t="shared" si="1097"/>
        <v>#DIV/0!</v>
      </c>
      <c r="AM1709" s="23">
        <f t="shared" si="1072"/>
        <v>21.495260335885124</v>
      </c>
      <c r="AN1709" s="54">
        <f t="shared" si="1098"/>
        <v>0</v>
      </c>
      <c r="AO1709" s="54" t="e">
        <f t="shared" si="1099"/>
        <v>#DIV/0!</v>
      </c>
      <c r="AP1709" s="54" t="e">
        <f t="shared" si="1100"/>
        <v>#DIV/0!</v>
      </c>
      <c r="AQ1709" s="54" t="e">
        <f t="shared" si="1101"/>
        <v>#DIV/0!</v>
      </c>
      <c r="AS1709" s="23">
        <f t="shared" si="1073"/>
        <v>21.495260335885124</v>
      </c>
      <c r="AT1709" s="54">
        <f t="shared" si="1102"/>
        <v>0</v>
      </c>
      <c r="AU1709" s="54" t="e">
        <f t="shared" si="1103"/>
        <v>#DIV/0!</v>
      </c>
      <c r="AV1709" s="54" t="e">
        <f t="shared" si="1104"/>
        <v>#DIV/0!</v>
      </c>
      <c r="AW1709" s="54" t="e">
        <f t="shared" si="1105"/>
        <v>#DIV/0!</v>
      </c>
      <c r="AY1709" s="1" t="e">
        <f t="shared" si="1083"/>
        <v>#N/A</v>
      </c>
      <c r="AZ1709" s="1" t="e">
        <f t="shared" si="1084"/>
        <v>#N/A</v>
      </c>
    </row>
    <row r="1710" spans="1:52" hidden="1" x14ac:dyDescent="0.25">
      <c r="A1710" s="3"/>
      <c r="B1710" s="4"/>
      <c r="C1710" s="4">
        <f t="shared" si="1085"/>
        <v>671</v>
      </c>
      <c r="D1710" s="22">
        <f t="shared" si="1074"/>
        <v>419.13242900635476</v>
      </c>
      <c r="E1710" s="54">
        <f t="shared" si="1086"/>
        <v>32.936904999999996</v>
      </c>
      <c r="F1710" s="54">
        <f t="shared" si="1087"/>
        <v>100</v>
      </c>
      <c r="G1710" s="54">
        <f t="shared" si="1075"/>
        <v>24.776344085940618</v>
      </c>
      <c r="H1710" s="24">
        <f t="shared" si="1088"/>
        <v>26</v>
      </c>
      <c r="I1710" s="23">
        <f t="shared" si="1089"/>
        <v>0.18260869557110301</v>
      </c>
      <c r="J1710" s="23">
        <f t="shared" si="1090"/>
        <v>0.54347826340488703</v>
      </c>
      <c r="K1710" s="22">
        <f t="shared" si="1091"/>
        <v>45</v>
      </c>
      <c r="L1710" s="8"/>
      <c r="M1710" s="11">
        <f t="shared" si="1064"/>
        <v>21.495237457535652</v>
      </c>
      <c r="N1710" s="9">
        <f t="shared" si="1065"/>
        <v>21.49521443974055</v>
      </c>
      <c r="O1710" s="10">
        <f t="shared" si="1092"/>
        <v>-2.3017795101054617E-5</v>
      </c>
      <c r="P1710" s="10">
        <f t="shared" si="1076"/>
        <v>2.3030461855076966E-4</v>
      </c>
      <c r="Q1710" s="10">
        <f t="shared" si="1077"/>
        <v>3.5289311677776591E-4</v>
      </c>
      <c r="R1710" s="10">
        <f t="shared" si="1078"/>
        <v>3.5235761796927176E-4</v>
      </c>
      <c r="S1710" s="9"/>
      <c r="T1710" s="9">
        <f t="shared" si="1066"/>
        <v>21.495237457535652</v>
      </c>
      <c r="U1710" s="10">
        <f t="shared" si="1079"/>
        <v>0</v>
      </c>
      <c r="V1710" s="10" t="e">
        <f t="shared" si="1080"/>
        <v>#DIV/0!</v>
      </c>
      <c r="W1710" s="10" t="e">
        <f t="shared" si="1081"/>
        <v>#DIV/0!</v>
      </c>
      <c r="X1710" s="10" t="e">
        <f t="shared" si="1082"/>
        <v>#DIV/0!</v>
      </c>
      <c r="Z1710" s="23">
        <f t="shared" si="1067"/>
        <v>21.495237457535652</v>
      </c>
      <c r="AA1710" s="54">
        <f t="shared" si="1068"/>
        <v>0</v>
      </c>
      <c r="AB1710" s="54" t="e">
        <f t="shared" si="1069"/>
        <v>#DIV/0!</v>
      </c>
      <c r="AC1710" s="54" t="e">
        <f t="shared" si="1070"/>
        <v>#DIV/0!</v>
      </c>
      <c r="AD1710" s="54" t="e">
        <f t="shared" si="1093"/>
        <v>#DIV/0!</v>
      </c>
      <c r="AG1710" s="23">
        <f t="shared" si="1071"/>
        <v>21.495237457535652</v>
      </c>
      <c r="AH1710" s="54">
        <f t="shared" si="1094"/>
        <v>0</v>
      </c>
      <c r="AI1710" s="54" t="e">
        <f t="shared" si="1095"/>
        <v>#DIV/0!</v>
      </c>
      <c r="AJ1710" s="54" t="e">
        <f t="shared" si="1096"/>
        <v>#DIV/0!</v>
      </c>
      <c r="AK1710" s="54" t="e">
        <f t="shared" si="1097"/>
        <v>#DIV/0!</v>
      </c>
      <c r="AM1710" s="23">
        <f t="shared" si="1072"/>
        <v>21.495237457535652</v>
      </c>
      <c r="AN1710" s="54">
        <f t="shared" si="1098"/>
        <v>0</v>
      </c>
      <c r="AO1710" s="54" t="e">
        <f t="shared" si="1099"/>
        <v>#DIV/0!</v>
      </c>
      <c r="AP1710" s="54" t="e">
        <f t="shared" si="1100"/>
        <v>#DIV/0!</v>
      </c>
      <c r="AQ1710" s="54" t="e">
        <f t="shared" si="1101"/>
        <v>#DIV/0!</v>
      </c>
      <c r="AS1710" s="23">
        <f t="shared" si="1073"/>
        <v>21.495237457535652</v>
      </c>
      <c r="AT1710" s="54">
        <f t="shared" si="1102"/>
        <v>0</v>
      </c>
      <c r="AU1710" s="54" t="e">
        <f t="shared" si="1103"/>
        <v>#DIV/0!</v>
      </c>
      <c r="AV1710" s="54" t="e">
        <f t="shared" si="1104"/>
        <v>#DIV/0!</v>
      </c>
      <c r="AW1710" s="54" t="e">
        <f t="shared" si="1105"/>
        <v>#DIV/0!</v>
      </c>
      <c r="AY1710" s="1" t="e">
        <f t="shared" si="1083"/>
        <v>#N/A</v>
      </c>
      <c r="AZ1710" s="1" t="e">
        <f t="shared" si="1084"/>
        <v>#N/A</v>
      </c>
    </row>
    <row r="1711" spans="1:52" hidden="1" x14ac:dyDescent="0.25">
      <c r="A1711" s="3"/>
      <c r="B1711" s="4"/>
      <c r="C1711" s="4">
        <f t="shared" si="1085"/>
        <v>672</v>
      </c>
      <c r="D1711" s="22">
        <f t="shared" si="1074"/>
        <v>419.13044357920978</v>
      </c>
      <c r="E1711" s="54">
        <f t="shared" si="1086"/>
        <v>32.836960000000005</v>
      </c>
      <c r="F1711" s="54">
        <f t="shared" si="1087"/>
        <v>100</v>
      </c>
      <c r="G1711" s="54">
        <f t="shared" si="1075"/>
        <v>24.719746672913924</v>
      </c>
      <c r="H1711" s="24">
        <f t="shared" si="1088"/>
        <v>26</v>
      </c>
      <c r="I1711" s="23">
        <f t="shared" si="1089"/>
        <v>0.18260869557110301</v>
      </c>
      <c r="J1711" s="23">
        <f t="shared" si="1090"/>
        <v>0.54347826340488703</v>
      </c>
      <c r="K1711" s="22">
        <f t="shared" si="1091"/>
        <v>45</v>
      </c>
      <c r="L1711" s="8"/>
      <c r="M1711" s="11">
        <f t="shared" si="1064"/>
        <v>21.49521443974055</v>
      </c>
      <c r="N1711" s="9">
        <f t="shared" si="1065"/>
        <v>21.495191281221</v>
      </c>
      <c r="O1711" s="10">
        <f t="shared" si="1092"/>
        <v>-2.3158519550037227E-5</v>
      </c>
      <c r="P1711" s="10">
        <f t="shared" si="1076"/>
        <v>2.3171263745095806E-4</v>
      </c>
      <c r="Q1711" s="10">
        <f t="shared" si="1077"/>
        <v>3.5397360788383229E-4</v>
      </c>
      <c r="R1711" s="10">
        <f t="shared" si="1078"/>
        <v>3.5343483452148996E-4</v>
      </c>
      <c r="S1711" s="9"/>
      <c r="T1711" s="9">
        <f t="shared" si="1066"/>
        <v>21.49521443974055</v>
      </c>
      <c r="U1711" s="10">
        <f t="shared" si="1079"/>
        <v>0</v>
      </c>
      <c r="V1711" s="10" t="e">
        <f t="shared" si="1080"/>
        <v>#DIV/0!</v>
      </c>
      <c r="W1711" s="10" t="e">
        <f t="shared" si="1081"/>
        <v>#DIV/0!</v>
      </c>
      <c r="X1711" s="10" t="e">
        <f t="shared" si="1082"/>
        <v>#DIV/0!</v>
      </c>
      <c r="Z1711" s="23">
        <f t="shared" si="1067"/>
        <v>21.49521443974055</v>
      </c>
      <c r="AA1711" s="54">
        <f t="shared" si="1068"/>
        <v>0</v>
      </c>
      <c r="AB1711" s="54" t="e">
        <f t="shared" si="1069"/>
        <v>#DIV/0!</v>
      </c>
      <c r="AC1711" s="54" t="e">
        <f t="shared" si="1070"/>
        <v>#DIV/0!</v>
      </c>
      <c r="AD1711" s="54" t="e">
        <f t="shared" si="1093"/>
        <v>#DIV/0!</v>
      </c>
      <c r="AG1711" s="23">
        <f t="shared" si="1071"/>
        <v>21.49521443974055</v>
      </c>
      <c r="AH1711" s="54">
        <f t="shared" si="1094"/>
        <v>0</v>
      </c>
      <c r="AI1711" s="54" t="e">
        <f t="shared" si="1095"/>
        <v>#DIV/0!</v>
      </c>
      <c r="AJ1711" s="54" t="e">
        <f t="shared" si="1096"/>
        <v>#DIV/0!</v>
      </c>
      <c r="AK1711" s="54" t="e">
        <f t="shared" si="1097"/>
        <v>#DIV/0!</v>
      </c>
      <c r="AM1711" s="23">
        <f t="shared" si="1072"/>
        <v>21.49521443974055</v>
      </c>
      <c r="AN1711" s="54">
        <f t="shared" si="1098"/>
        <v>0</v>
      </c>
      <c r="AO1711" s="54" t="e">
        <f t="shared" si="1099"/>
        <v>#DIV/0!</v>
      </c>
      <c r="AP1711" s="54" t="e">
        <f t="shared" si="1100"/>
        <v>#DIV/0!</v>
      </c>
      <c r="AQ1711" s="54" t="e">
        <f t="shared" si="1101"/>
        <v>#DIV/0!</v>
      </c>
      <c r="AS1711" s="23">
        <f t="shared" si="1073"/>
        <v>21.49521443974055</v>
      </c>
      <c r="AT1711" s="54">
        <f t="shared" si="1102"/>
        <v>0</v>
      </c>
      <c r="AU1711" s="54" t="e">
        <f t="shared" si="1103"/>
        <v>#DIV/0!</v>
      </c>
      <c r="AV1711" s="54" t="e">
        <f t="shared" si="1104"/>
        <v>#DIV/0!</v>
      </c>
      <c r="AW1711" s="54" t="e">
        <f t="shared" si="1105"/>
        <v>#DIV/0!</v>
      </c>
      <c r="AY1711" s="1" t="e">
        <f t="shared" si="1083"/>
        <v>#N/A</v>
      </c>
      <c r="AZ1711" s="1" t="e">
        <f t="shared" si="1084"/>
        <v>#N/A</v>
      </c>
    </row>
    <row r="1712" spans="1:52" hidden="1" x14ac:dyDescent="0.25">
      <c r="A1712" s="3"/>
      <c r="B1712" s="4"/>
      <c r="C1712" s="4">
        <f t="shared" si="1085"/>
        <v>673</v>
      </c>
      <c r="D1712" s="22">
        <f t="shared" si="1074"/>
        <v>419.12844603348128</v>
      </c>
      <c r="E1712" s="54">
        <f t="shared" si="1086"/>
        <v>32.737015</v>
      </c>
      <c r="F1712" s="54">
        <f t="shared" si="1087"/>
        <v>100</v>
      </c>
      <c r="G1712" s="54">
        <f t="shared" si="1075"/>
        <v>24.663064029276239</v>
      </c>
      <c r="H1712" s="24">
        <f t="shared" si="1088"/>
        <v>26</v>
      </c>
      <c r="I1712" s="23">
        <f t="shared" si="1089"/>
        <v>0.18260869557110301</v>
      </c>
      <c r="J1712" s="23">
        <f t="shared" si="1090"/>
        <v>0.54347826340488703</v>
      </c>
      <c r="K1712" s="22">
        <f t="shared" si="1091"/>
        <v>45</v>
      </c>
      <c r="L1712" s="8"/>
      <c r="M1712" s="11">
        <f t="shared" si="1064"/>
        <v>21.495191281221</v>
      </c>
      <c r="N1712" s="9">
        <f t="shared" si="1065"/>
        <v>21.495167980682545</v>
      </c>
      <c r="O1712" s="10">
        <f t="shared" si="1092"/>
        <v>-2.3300538455117703E-5</v>
      </c>
      <c r="P1712" s="10">
        <f t="shared" si="1076"/>
        <v>2.3313360803558429E-4</v>
      </c>
      <c r="Q1712" s="10">
        <f t="shared" si="1077"/>
        <v>3.5506073537167027E-4</v>
      </c>
      <c r="R1712" s="10">
        <f t="shared" si="1078"/>
        <v>3.5451865705861927E-4</v>
      </c>
      <c r="S1712" s="9"/>
      <c r="T1712" s="9">
        <f t="shared" si="1066"/>
        <v>21.495191281221</v>
      </c>
      <c r="U1712" s="10">
        <f t="shared" si="1079"/>
        <v>0</v>
      </c>
      <c r="V1712" s="10" t="e">
        <f t="shared" si="1080"/>
        <v>#DIV/0!</v>
      </c>
      <c r="W1712" s="10" t="e">
        <f t="shared" si="1081"/>
        <v>#DIV/0!</v>
      </c>
      <c r="X1712" s="10" t="e">
        <f t="shared" si="1082"/>
        <v>#DIV/0!</v>
      </c>
      <c r="Z1712" s="23">
        <f t="shared" si="1067"/>
        <v>21.495191281221</v>
      </c>
      <c r="AA1712" s="54">
        <f t="shared" si="1068"/>
        <v>0</v>
      </c>
      <c r="AB1712" s="54" t="e">
        <f t="shared" si="1069"/>
        <v>#DIV/0!</v>
      </c>
      <c r="AC1712" s="54" t="e">
        <f t="shared" si="1070"/>
        <v>#DIV/0!</v>
      </c>
      <c r="AD1712" s="54" t="e">
        <f t="shared" si="1093"/>
        <v>#DIV/0!</v>
      </c>
      <c r="AG1712" s="23">
        <f t="shared" si="1071"/>
        <v>21.495191281221</v>
      </c>
      <c r="AH1712" s="54">
        <f t="shared" si="1094"/>
        <v>0</v>
      </c>
      <c r="AI1712" s="54" t="e">
        <f t="shared" si="1095"/>
        <v>#DIV/0!</v>
      </c>
      <c r="AJ1712" s="54" t="e">
        <f t="shared" si="1096"/>
        <v>#DIV/0!</v>
      </c>
      <c r="AK1712" s="54" t="e">
        <f t="shared" si="1097"/>
        <v>#DIV/0!</v>
      </c>
      <c r="AM1712" s="23">
        <f t="shared" si="1072"/>
        <v>21.495191281221</v>
      </c>
      <c r="AN1712" s="54">
        <f t="shared" si="1098"/>
        <v>0</v>
      </c>
      <c r="AO1712" s="54" t="e">
        <f t="shared" si="1099"/>
        <v>#DIV/0!</v>
      </c>
      <c r="AP1712" s="54" t="e">
        <f t="shared" si="1100"/>
        <v>#DIV/0!</v>
      </c>
      <c r="AQ1712" s="54" t="e">
        <f t="shared" si="1101"/>
        <v>#DIV/0!</v>
      </c>
      <c r="AS1712" s="23">
        <f t="shared" si="1073"/>
        <v>21.495191281221</v>
      </c>
      <c r="AT1712" s="54">
        <f t="shared" si="1102"/>
        <v>0</v>
      </c>
      <c r="AU1712" s="54" t="e">
        <f t="shared" si="1103"/>
        <v>#DIV/0!</v>
      </c>
      <c r="AV1712" s="54" t="e">
        <f t="shared" si="1104"/>
        <v>#DIV/0!</v>
      </c>
      <c r="AW1712" s="54" t="e">
        <f t="shared" si="1105"/>
        <v>#DIV/0!</v>
      </c>
      <c r="AY1712" s="1" t="e">
        <f t="shared" si="1083"/>
        <v>#N/A</v>
      </c>
      <c r="AZ1712" s="1" t="e">
        <f t="shared" si="1084"/>
        <v>#N/A</v>
      </c>
    </row>
    <row r="1713" spans="1:52" hidden="1" x14ac:dyDescent="0.25">
      <c r="A1713" s="3"/>
      <c r="B1713" s="4"/>
      <c r="C1713" s="4">
        <f t="shared" si="1085"/>
        <v>674</v>
      </c>
      <c r="D1713" s="22">
        <f t="shared" si="1074"/>
        <v>419.12643625787621</v>
      </c>
      <c r="E1713" s="54">
        <f t="shared" si="1086"/>
        <v>32.637069999999994</v>
      </c>
      <c r="F1713" s="54">
        <f t="shared" si="1087"/>
        <v>100</v>
      </c>
      <c r="G1713" s="54">
        <f t="shared" si="1075"/>
        <v>24.606295962358033</v>
      </c>
      <c r="H1713" s="24">
        <f t="shared" si="1088"/>
        <v>26</v>
      </c>
      <c r="I1713" s="23">
        <f t="shared" si="1089"/>
        <v>0.18260869557110301</v>
      </c>
      <c r="J1713" s="23">
        <f t="shared" si="1090"/>
        <v>0.54347826340488703</v>
      </c>
      <c r="K1713" s="22">
        <f t="shared" si="1091"/>
        <v>45</v>
      </c>
      <c r="L1713" s="8"/>
      <c r="M1713" s="11">
        <f t="shared" si="1064"/>
        <v>21.495167980682545</v>
      </c>
      <c r="N1713" s="9">
        <f t="shared" si="1065"/>
        <v>21.495144536814749</v>
      </c>
      <c r="O1713" s="10">
        <f t="shared" si="1092"/>
        <v>-2.3443867796402174E-5</v>
      </c>
      <c r="P1713" s="10">
        <f t="shared" si="1076"/>
        <v>2.345676901936492E-4</v>
      </c>
      <c r="Q1713" s="10">
        <f t="shared" si="1077"/>
        <v>3.56154561409729E-4</v>
      </c>
      <c r="R1713" s="10">
        <f t="shared" si="1078"/>
        <v>3.5560914782365604E-4</v>
      </c>
      <c r="S1713" s="9"/>
      <c r="T1713" s="9">
        <f t="shared" si="1066"/>
        <v>21.495167980682545</v>
      </c>
      <c r="U1713" s="10">
        <f t="shared" si="1079"/>
        <v>0</v>
      </c>
      <c r="V1713" s="10" t="e">
        <f t="shared" si="1080"/>
        <v>#DIV/0!</v>
      </c>
      <c r="W1713" s="10" t="e">
        <f t="shared" si="1081"/>
        <v>#DIV/0!</v>
      </c>
      <c r="X1713" s="10" t="e">
        <f t="shared" si="1082"/>
        <v>#DIV/0!</v>
      </c>
      <c r="Z1713" s="23">
        <f t="shared" si="1067"/>
        <v>21.495167980682545</v>
      </c>
      <c r="AA1713" s="54">
        <f t="shared" si="1068"/>
        <v>0</v>
      </c>
      <c r="AB1713" s="54" t="e">
        <f t="shared" si="1069"/>
        <v>#DIV/0!</v>
      </c>
      <c r="AC1713" s="54" t="e">
        <f t="shared" si="1070"/>
        <v>#DIV/0!</v>
      </c>
      <c r="AD1713" s="54" t="e">
        <f t="shared" si="1093"/>
        <v>#DIV/0!</v>
      </c>
      <c r="AG1713" s="23">
        <f t="shared" si="1071"/>
        <v>21.495167980682545</v>
      </c>
      <c r="AH1713" s="54">
        <f t="shared" si="1094"/>
        <v>0</v>
      </c>
      <c r="AI1713" s="54" t="e">
        <f t="shared" si="1095"/>
        <v>#DIV/0!</v>
      </c>
      <c r="AJ1713" s="54" t="e">
        <f t="shared" si="1096"/>
        <v>#DIV/0!</v>
      </c>
      <c r="AK1713" s="54" t="e">
        <f t="shared" si="1097"/>
        <v>#DIV/0!</v>
      </c>
      <c r="AM1713" s="23">
        <f t="shared" si="1072"/>
        <v>21.495167980682545</v>
      </c>
      <c r="AN1713" s="54">
        <f t="shared" si="1098"/>
        <v>0</v>
      </c>
      <c r="AO1713" s="54" t="e">
        <f t="shared" si="1099"/>
        <v>#DIV/0!</v>
      </c>
      <c r="AP1713" s="54" t="e">
        <f t="shared" si="1100"/>
        <v>#DIV/0!</v>
      </c>
      <c r="AQ1713" s="54" t="e">
        <f t="shared" si="1101"/>
        <v>#DIV/0!</v>
      </c>
      <c r="AS1713" s="23">
        <f t="shared" si="1073"/>
        <v>21.495167980682545</v>
      </c>
      <c r="AT1713" s="54">
        <f t="shared" si="1102"/>
        <v>0</v>
      </c>
      <c r="AU1713" s="54" t="e">
        <f t="shared" si="1103"/>
        <v>#DIV/0!</v>
      </c>
      <c r="AV1713" s="54" t="e">
        <f t="shared" si="1104"/>
        <v>#DIV/0!</v>
      </c>
      <c r="AW1713" s="54" t="e">
        <f t="shared" si="1105"/>
        <v>#DIV/0!</v>
      </c>
      <c r="AY1713" s="1" t="e">
        <f t="shared" si="1083"/>
        <v>#N/A</v>
      </c>
      <c r="AZ1713" s="1" t="e">
        <f t="shared" si="1084"/>
        <v>#N/A</v>
      </c>
    </row>
    <row r="1714" spans="1:52" hidden="1" x14ac:dyDescent="0.25">
      <c r="A1714" s="3"/>
      <c r="B1714" s="4"/>
      <c r="C1714" s="4">
        <f t="shared" si="1085"/>
        <v>675</v>
      </c>
      <c r="D1714" s="22">
        <f t="shared" si="1074"/>
        <v>419.1244141397346</v>
      </c>
      <c r="E1714" s="54">
        <f t="shared" si="1086"/>
        <v>32.537125000000003</v>
      </c>
      <c r="F1714" s="54">
        <f t="shared" si="1087"/>
        <v>100</v>
      </c>
      <c r="G1714" s="54">
        <f t="shared" si="1075"/>
        <v>24.54944227890865</v>
      </c>
      <c r="H1714" s="24">
        <f t="shared" si="1088"/>
        <v>26</v>
      </c>
      <c r="I1714" s="23">
        <f t="shared" si="1089"/>
        <v>0.18260869557110301</v>
      </c>
      <c r="J1714" s="23">
        <f t="shared" si="1090"/>
        <v>0.54347826340488703</v>
      </c>
      <c r="K1714" s="22">
        <f t="shared" si="1091"/>
        <v>45</v>
      </c>
      <c r="L1714" s="8"/>
      <c r="M1714" s="11">
        <f t="shared" si="1064"/>
        <v>21.495144536814749</v>
      </c>
      <c r="N1714" s="9">
        <f t="shared" si="1065"/>
        <v>21.495120948291056</v>
      </c>
      <c r="O1714" s="10">
        <f t="shared" si="1092"/>
        <v>-2.3588523692552599E-5</v>
      </c>
      <c r="P1714" s="10">
        <f t="shared" si="1076"/>
        <v>2.3601504520037373E-4</v>
      </c>
      <c r="Q1714" s="10">
        <f t="shared" si="1077"/>
        <v>3.572551472921223E-4</v>
      </c>
      <c r="R1714" s="10">
        <f t="shared" si="1078"/>
        <v>3.5670636737767508E-4</v>
      </c>
      <c r="S1714" s="9"/>
      <c r="T1714" s="9">
        <f t="shared" si="1066"/>
        <v>21.495144536814749</v>
      </c>
      <c r="U1714" s="10">
        <f t="shared" si="1079"/>
        <v>0</v>
      </c>
      <c r="V1714" s="10" t="e">
        <f t="shared" si="1080"/>
        <v>#DIV/0!</v>
      </c>
      <c r="W1714" s="10" t="e">
        <f t="shared" si="1081"/>
        <v>#DIV/0!</v>
      </c>
      <c r="X1714" s="10" t="e">
        <f t="shared" si="1082"/>
        <v>#DIV/0!</v>
      </c>
      <c r="Z1714" s="23">
        <f t="shared" si="1067"/>
        <v>21.495144536814749</v>
      </c>
      <c r="AA1714" s="54">
        <f t="shared" si="1068"/>
        <v>0</v>
      </c>
      <c r="AB1714" s="54" t="e">
        <f t="shared" si="1069"/>
        <v>#DIV/0!</v>
      </c>
      <c r="AC1714" s="54" t="e">
        <f t="shared" si="1070"/>
        <v>#DIV/0!</v>
      </c>
      <c r="AD1714" s="54" t="e">
        <f t="shared" si="1093"/>
        <v>#DIV/0!</v>
      </c>
      <c r="AG1714" s="23">
        <f t="shared" si="1071"/>
        <v>21.495144536814749</v>
      </c>
      <c r="AH1714" s="54">
        <f t="shared" si="1094"/>
        <v>0</v>
      </c>
      <c r="AI1714" s="54" t="e">
        <f t="shared" si="1095"/>
        <v>#DIV/0!</v>
      </c>
      <c r="AJ1714" s="54" t="e">
        <f t="shared" si="1096"/>
        <v>#DIV/0!</v>
      </c>
      <c r="AK1714" s="54" t="e">
        <f t="shared" si="1097"/>
        <v>#DIV/0!</v>
      </c>
      <c r="AM1714" s="23">
        <f t="shared" si="1072"/>
        <v>21.495144536814749</v>
      </c>
      <c r="AN1714" s="54">
        <f t="shared" si="1098"/>
        <v>0</v>
      </c>
      <c r="AO1714" s="54" t="e">
        <f t="shared" si="1099"/>
        <v>#DIV/0!</v>
      </c>
      <c r="AP1714" s="54" t="e">
        <f t="shared" si="1100"/>
        <v>#DIV/0!</v>
      </c>
      <c r="AQ1714" s="54" t="e">
        <f t="shared" si="1101"/>
        <v>#DIV/0!</v>
      </c>
      <c r="AS1714" s="23">
        <f t="shared" si="1073"/>
        <v>21.495144536814749</v>
      </c>
      <c r="AT1714" s="54">
        <f t="shared" si="1102"/>
        <v>0</v>
      </c>
      <c r="AU1714" s="54" t="e">
        <f t="shared" si="1103"/>
        <v>#DIV/0!</v>
      </c>
      <c r="AV1714" s="54" t="e">
        <f t="shared" si="1104"/>
        <v>#DIV/0!</v>
      </c>
      <c r="AW1714" s="54" t="e">
        <f t="shared" si="1105"/>
        <v>#DIV/0!</v>
      </c>
      <c r="AY1714" s="1" t="e">
        <f t="shared" si="1083"/>
        <v>#N/A</v>
      </c>
      <c r="AZ1714" s="1" t="e">
        <f t="shared" si="1084"/>
        <v>#N/A</v>
      </c>
    </row>
    <row r="1715" spans="1:52" hidden="1" x14ac:dyDescent="0.25">
      <c r="A1715" s="3"/>
      <c r="B1715" s="4"/>
      <c r="C1715" s="4">
        <f t="shared" si="1085"/>
        <v>676</v>
      </c>
      <c r="D1715" s="22">
        <f t="shared" si="1074"/>
        <v>419.12237956500826</v>
      </c>
      <c r="E1715" s="54">
        <f t="shared" si="1086"/>
        <v>32.437179999999998</v>
      </c>
      <c r="F1715" s="54">
        <f t="shared" si="1087"/>
        <v>100</v>
      </c>
      <c r="G1715" s="54">
        <f t="shared" si="1075"/>
        <v>24.492502785094032</v>
      </c>
      <c r="H1715" s="24">
        <f t="shared" si="1088"/>
        <v>26</v>
      </c>
      <c r="I1715" s="23">
        <f t="shared" si="1089"/>
        <v>0.18260869557110301</v>
      </c>
      <c r="J1715" s="23">
        <f t="shared" si="1090"/>
        <v>0.54347826340488703</v>
      </c>
      <c r="K1715" s="22">
        <f t="shared" si="1091"/>
        <v>45</v>
      </c>
      <c r="L1715" s="8"/>
      <c r="M1715" s="11">
        <f t="shared" si="1064"/>
        <v>21.495120948291056</v>
      </c>
      <c r="N1715" s="9">
        <f t="shared" si="1065"/>
        <v>21.495097213768446</v>
      </c>
      <c r="O1715" s="10">
        <f t="shared" si="1092"/>
        <v>-2.373452261039688E-5</v>
      </c>
      <c r="P1715" s="10">
        <f t="shared" si="1076"/>
        <v>2.3747583781478815E-4</v>
      </c>
      <c r="Q1715" s="10">
        <f t="shared" si="1077"/>
        <v>3.5836255657177449E-4</v>
      </c>
      <c r="R1715" s="10">
        <f t="shared" si="1078"/>
        <v>3.5781037932934053E-4</v>
      </c>
      <c r="S1715" s="9"/>
      <c r="T1715" s="9">
        <f t="shared" si="1066"/>
        <v>21.495120948291056</v>
      </c>
      <c r="U1715" s="10">
        <f t="shared" si="1079"/>
        <v>0</v>
      </c>
      <c r="V1715" s="10" t="e">
        <f t="shared" si="1080"/>
        <v>#DIV/0!</v>
      </c>
      <c r="W1715" s="10" t="e">
        <f t="shared" si="1081"/>
        <v>#DIV/0!</v>
      </c>
      <c r="X1715" s="10" t="e">
        <f t="shared" si="1082"/>
        <v>#DIV/0!</v>
      </c>
      <c r="Z1715" s="23">
        <f t="shared" si="1067"/>
        <v>21.495120948291056</v>
      </c>
      <c r="AA1715" s="54">
        <f t="shared" si="1068"/>
        <v>0</v>
      </c>
      <c r="AB1715" s="54" t="e">
        <f t="shared" si="1069"/>
        <v>#DIV/0!</v>
      </c>
      <c r="AC1715" s="54" t="e">
        <f t="shared" si="1070"/>
        <v>#DIV/0!</v>
      </c>
      <c r="AD1715" s="54" t="e">
        <f t="shared" si="1093"/>
        <v>#DIV/0!</v>
      </c>
      <c r="AG1715" s="23">
        <f t="shared" si="1071"/>
        <v>21.495120948291056</v>
      </c>
      <c r="AH1715" s="54">
        <f t="shared" si="1094"/>
        <v>0</v>
      </c>
      <c r="AI1715" s="54" t="e">
        <f t="shared" si="1095"/>
        <v>#DIV/0!</v>
      </c>
      <c r="AJ1715" s="54" t="e">
        <f t="shared" si="1096"/>
        <v>#DIV/0!</v>
      </c>
      <c r="AK1715" s="54" t="e">
        <f t="shared" si="1097"/>
        <v>#DIV/0!</v>
      </c>
      <c r="AM1715" s="23">
        <f t="shared" si="1072"/>
        <v>21.495120948291056</v>
      </c>
      <c r="AN1715" s="54">
        <f t="shared" si="1098"/>
        <v>0</v>
      </c>
      <c r="AO1715" s="54" t="e">
        <f t="shared" si="1099"/>
        <v>#DIV/0!</v>
      </c>
      <c r="AP1715" s="54" t="e">
        <f t="shared" si="1100"/>
        <v>#DIV/0!</v>
      </c>
      <c r="AQ1715" s="54" t="e">
        <f t="shared" si="1101"/>
        <v>#DIV/0!</v>
      </c>
      <c r="AS1715" s="23">
        <f t="shared" si="1073"/>
        <v>21.495120948291056</v>
      </c>
      <c r="AT1715" s="54">
        <f t="shared" si="1102"/>
        <v>0</v>
      </c>
      <c r="AU1715" s="54" t="e">
        <f t="shared" si="1103"/>
        <v>#DIV/0!</v>
      </c>
      <c r="AV1715" s="54" t="e">
        <f t="shared" si="1104"/>
        <v>#DIV/0!</v>
      </c>
      <c r="AW1715" s="54" t="e">
        <f t="shared" si="1105"/>
        <v>#DIV/0!</v>
      </c>
      <c r="AY1715" s="1" t="e">
        <f t="shared" si="1083"/>
        <v>#N/A</v>
      </c>
      <c r="AZ1715" s="1" t="e">
        <f t="shared" si="1084"/>
        <v>#N/A</v>
      </c>
    </row>
    <row r="1716" spans="1:52" hidden="1" x14ac:dyDescent="0.25">
      <c r="A1716" s="3"/>
      <c r="B1716" s="4"/>
      <c r="C1716" s="4">
        <f t="shared" si="1085"/>
        <v>677</v>
      </c>
      <c r="D1716" s="22">
        <f t="shared" si="1074"/>
        <v>419.12033241823974</v>
      </c>
      <c r="E1716" s="54">
        <f t="shared" si="1086"/>
        <v>32.337235000000007</v>
      </c>
      <c r="F1716" s="54">
        <f t="shared" si="1087"/>
        <v>100</v>
      </c>
      <c r="G1716" s="54">
        <f t="shared" si="1075"/>
        <v>24.435477286494613</v>
      </c>
      <c r="H1716" s="24">
        <f t="shared" si="1088"/>
        <v>26</v>
      </c>
      <c r="I1716" s="23">
        <f t="shared" si="1089"/>
        <v>0.18260869557110301</v>
      </c>
      <c r="J1716" s="23">
        <f t="shared" si="1090"/>
        <v>0.54347826340488703</v>
      </c>
      <c r="K1716" s="22">
        <f t="shared" si="1091"/>
        <v>45</v>
      </c>
      <c r="L1716" s="8"/>
      <c r="M1716" s="11">
        <f t="shared" si="1064"/>
        <v>21.495097213768446</v>
      </c>
      <c r="N1716" s="9">
        <f t="shared" si="1065"/>
        <v>21.495073331887266</v>
      </c>
      <c r="O1716" s="10">
        <f t="shared" si="1092"/>
        <v>-2.3881881180187747E-5</v>
      </c>
      <c r="P1716" s="10">
        <f t="shared" si="1076"/>
        <v>2.3895023443080179E-4</v>
      </c>
      <c r="Q1716" s="10">
        <f t="shared" si="1077"/>
        <v>3.5947685219792785E-4</v>
      </c>
      <c r="R1716" s="10">
        <f t="shared" si="1078"/>
        <v>3.5892124565052119E-4</v>
      </c>
      <c r="S1716" s="9"/>
      <c r="T1716" s="9">
        <f t="shared" si="1066"/>
        <v>21.495097213768446</v>
      </c>
      <c r="U1716" s="10">
        <f t="shared" si="1079"/>
        <v>0</v>
      </c>
      <c r="V1716" s="10" t="e">
        <f t="shared" si="1080"/>
        <v>#DIV/0!</v>
      </c>
      <c r="W1716" s="10" t="e">
        <f t="shared" si="1081"/>
        <v>#DIV/0!</v>
      </c>
      <c r="X1716" s="10" t="e">
        <f t="shared" si="1082"/>
        <v>#DIV/0!</v>
      </c>
      <c r="Z1716" s="23">
        <f t="shared" si="1067"/>
        <v>21.495097213768446</v>
      </c>
      <c r="AA1716" s="54">
        <f t="shared" si="1068"/>
        <v>0</v>
      </c>
      <c r="AB1716" s="54" t="e">
        <f t="shared" si="1069"/>
        <v>#DIV/0!</v>
      </c>
      <c r="AC1716" s="54" t="e">
        <f t="shared" si="1070"/>
        <v>#DIV/0!</v>
      </c>
      <c r="AD1716" s="54" t="e">
        <f t="shared" si="1093"/>
        <v>#DIV/0!</v>
      </c>
      <c r="AG1716" s="23">
        <f t="shared" si="1071"/>
        <v>21.495097213768446</v>
      </c>
      <c r="AH1716" s="54">
        <f t="shared" si="1094"/>
        <v>0</v>
      </c>
      <c r="AI1716" s="54" t="e">
        <f t="shared" si="1095"/>
        <v>#DIV/0!</v>
      </c>
      <c r="AJ1716" s="54" t="e">
        <f t="shared" si="1096"/>
        <v>#DIV/0!</v>
      </c>
      <c r="AK1716" s="54" t="e">
        <f t="shared" si="1097"/>
        <v>#DIV/0!</v>
      </c>
      <c r="AM1716" s="23">
        <f t="shared" si="1072"/>
        <v>21.495097213768446</v>
      </c>
      <c r="AN1716" s="54">
        <f t="shared" si="1098"/>
        <v>0</v>
      </c>
      <c r="AO1716" s="54" t="e">
        <f t="shared" si="1099"/>
        <v>#DIV/0!</v>
      </c>
      <c r="AP1716" s="54" t="e">
        <f t="shared" si="1100"/>
        <v>#DIV/0!</v>
      </c>
      <c r="AQ1716" s="54" t="e">
        <f t="shared" si="1101"/>
        <v>#DIV/0!</v>
      </c>
      <c r="AS1716" s="23">
        <f t="shared" si="1073"/>
        <v>21.495097213768446</v>
      </c>
      <c r="AT1716" s="54">
        <f t="shared" si="1102"/>
        <v>0</v>
      </c>
      <c r="AU1716" s="54" t="e">
        <f t="shared" si="1103"/>
        <v>#DIV/0!</v>
      </c>
      <c r="AV1716" s="54" t="e">
        <f t="shared" si="1104"/>
        <v>#DIV/0!</v>
      </c>
      <c r="AW1716" s="54" t="e">
        <f t="shared" si="1105"/>
        <v>#DIV/0!</v>
      </c>
      <c r="AY1716" s="1" t="e">
        <f t="shared" si="1083"/>
        <v>#N/A</v>
      </c>
      <c r="AZ1716" s="1" t="e">
        <f t="shared" si="1084"/>
        <v>#N/A</v>
      </c>
    </row>
    <row r="1717" spans="1:52" hidden="1" x14ac:dyDescent="0.25">
      <c r="A1717" s="3"/>
      <c r="B1717" s="4"/>
      <c r="C1717" s="4">
        <f t="shared" si="1085"/>
        <v>678</v>
      </c>
      <c r="D1717" s="22">
        <f t="shared" si="1074"/>
        <v>419.11827258254027</v>
      </c>
      <c r="E1717" s="54">
        <f t="shared" si="1086"/>
        <v>32.237290000000002</v>
      </c>
      <c r="F1717" s="54">
        <f t="shared" si="1087"/>
        <v>100</v>
      </c>
      <c r="G1717" s="54">
        <f t="shared" si="1075"/>
        <v>24.378365588103026</v>
      </c>
      <c r="H1717" s="24">
        <f t="shared" si="1088"/>
        <v>26</v>
      </c>
      <c r="I1717" s="23">
        <f t="shared" si="1089"/>
        <v>0.18260869557110301</v>
      </c>
      <c r="J1717" s="23">
        <f t="shared" si="1090"/>
        <v>0.54347826340488703</v>
      </c>
      <c r="K1717" s="22">
        <f t="shared" si="1091"/>
        <v>45</v>
      </c>
      <c r="L1717" s="8"/>
      <c r="M1717" s="11">
        <f t="shared" si="1064"/>
        <v>21.495073331887266</v>
      </c>
      <c r="N1717" s="9">
        <f t="shared" si="1065"/>
        <v>21.495049301270885</v>
      </c>
      <c r="O1717" s="10">
        <f t="shared" si="1092"/>
        <v>-2.4030616380343872E-5</v>
      </c>
      <c r="P1717" s="10">
        <f t="shared" si="1076"/>
        <v>2.4043840492613539E-4</v>
      </c>
      <c r="Q1717" s="10">
        <f t="shared" si="1077"/>
        <v>3.6059809925108603E-4</v>
      </c>
      <c r="R1717" s="10">
        <f t="shared" si="1078"/>
        <v>3.6003903165996777E-4</v>
      </c>
      <c r="S1717" s="9"/>
      <c r="T1717" s="9">
        <f t="shared" si="1066"/>
        <v>21.495073331887266</v>
      </c>
      <c r="U1717" s="10">
        <f t="shared" si="1079"/>
        <v>0</v>
      </c>
      <c r="V1717" s="10" t="e">
        <f t="shared" si="1080"/>
        <v>#DIV/0!</v>
      </c>
      <c r="W1717" s="10" t="e">
        <f t="shared" si="1081"/>
        <v>#DIV/0!</v>
      </c>
      <c r="X1717" s="10" t="e">
        <f t="shared" si="1082"/>
        <v>#DIV/0!</v>
      </c>
      <c r="Z1717" s="23">
        <f t="shared" si="1067"/>
        <v>21.495073331887266</v>
      </c>
      <c r="AA1717" s="54">
        <f t="shared" si="1068"/>
        <v>0</v>
      </c>
      <c r="AB1717" s="54" t="e">
        <f t="shared" si="1069"/>
        <v>#DIV/0!</v>
      </c>
      <c r="AC1717" s="54" t="e">
        <f t="shared" si="1070"/>
        <v>#DIV/0!</v>
      </c>
      <c r="AD1717" s="54" t="e">
        <f t="shared" si="1093"/>
        <v>#DIV/0!</v>
      </c>
      <c r="AG1717" s="23">
        <f t="shared" si="1071"/>
        <v>21.495073331887266</v>
      </c>
      <c r="AH1717" s="54">
        <f t="shared" si="1094"/>
        <v>0</v>
      </c>
      <c r="AI1717" s="54" t="e">
        <f t="shared" si="1095"/>
        <v>#DIV/0!</v>
      </c>
      <c r="AJ1717" s="54" t="e">
        <f t="shared" si="1096"/>
        <v>#DIV/0!</v>
      </c>
      <c r="AK1717" s="54" t="e">
        <f t="shared" si="1097"/>
        <v>#DIV/0!</v>
      </c>
      <c r="AM1717" s="23">
        <f t="shared" si="1072"/>
        <v>21.495073331887266</v>
      </c>
      <c r="AN1717" s="54">
        <f t="shared" si="1098"/>
        <v>0</v>
      </c>
      <c r="AO1717" s="54" t="e">
        <f t="shared" si="1099"/>
        <v>#DIV/0!</v>
      </c>
      <c r="AP1717" s="54" t="e">
        <f t="shared" si="1100"/>
        <v>#DIV/0!</v>
      </c>
      <c r="AQ1717" s="54" t="e">
        <f t="shared" si="1101"/>
        <v>#DIV/0!</v>
      </c>
      <c r="AS1717" s="23">
        <f t="shared" si="1073"/>
        <v>21.495073331887266</v>
      </c>
      <c r="AT1717" s="54">
        <f t="shared" si="1102"/>
        <v>0</v>
      </c>
      <c r="AU1717" s="54" t="e">
        <f t="shared" si="1103"/>
        <v>#DIV/0!</v>
      </c>
      <c r="AV1717" s="54" t="e">
        <f t="shared" si="1104"/>
        <v>#DIV/0!</v>
      </c>
      <c r="AW1717" s="54" t="e">
        <f t="shared" si="1105"/>
        <v>#DIV/0!</v>
      </c>
      <c r="AY1717" s="1" t="e">
        <f t="shared" si="1083"/>
        <v>#N/A</v>
      </c>
      <c r="AZ1717" s="1" t="e">
        <f t="shared" si="1084"/>
        <v>#N/A</v>
      </c>
    </row>
    <row r="1718" spans="1:52" hidden="1" x14ac:dyDescent="0.25">
      <c r="A1718" s="3"/>
      <c r="B1718" s="4"/>
      <c r="C1718" s="4">
        <f t="shared" si="1085"/>
        <v>679</v>
      </c>
      <c r="D1718" s="22">
        <f t="shared" si="1074"/>
        <v>419.11619993956748</v>
      </c>
      <c r="E1718" s="54">
        <f t="shared" si="1086"/>
        <v>32.137344999999996</v>
      </c>
      <c r="F1718" s="54">
        <f t="shared" si="1087"/>
        <v>100</v>
      </c>
      <c r="G1718" s="54">
        <f t="shared" si="1075"/>
        <v>24.321167494321912</v>
      </c>
      <c r="H1718" s="24">
        <f t="shared" si="1088"/>
        <v>26</v>
      </c>
      <c r="I1718" s="23">
        <f t="shared" si="1089"/>
        <v>0.18260869557110301</v>
      </c>
      <c r="J1718" s="23">
        <f t="shared" si="1090"/>
        <v>0.54347826340488703</v>
      </c>
      <c r="K1718" s="22">
        <f t="shared" si="1091"/>
        <v>45</v>
      </c>
      <c r="L1718" s="8"/>
      <c r="M1718" s="11">
        <f t="shared" si="1064"/>
        <v>21.495049301270885</v>
      </c>
      <c r="N1718" s="9">
        <f t="shared" si="1065"/>
        <v>21.49502512052549</v>
      </c>
      <c r="O1718" s="10">
        <f t="shared" si="1092"/>
        <v>-2.4180745395341319E-5</v>
      </c>
      <c r="P1718" s="10">
        <f t="shared" si="1076"/>
        <v>2.4194052124011686E-4</v>
      </c>
      <c r="Q1718" s="10">
        <f t="shared" si="1077"/>
        <v>3.6172636273570908E-4</v>
      </c>
      <c r="R1718" s="10">
        <f t="shared" si="1078"/>
        <v>3.6116380136092273E-4</v>
      </c>
      <c r="S1718" s="9"/>
      <c r="T1718" s="9">
        <f t="shared" si="1066"/>
        <v>21.495049301270885</v>
      </c>
      <c r="U1718" s="10">
        <f t="shared" si="1079"/>
        <v>0</v>
      </c>
      <c r="V1718" s="10" t="e">
        <f t="shared" si="1080"/>
        <v>#DIV/0!</v>
      </c>
      <c r="W1718" s="10" t="e">
        <f t="shared" si="1081"/>
        <v>#DIV/0!</v>
      </c>
      <c r="X1718" s="10" t="e">
        <f t="shared" si="1082"/>
        <v>#DIV/0!</v>
      </c>
      <c r="Z1718" s="23">
        <f t="shared" si="1067"/>
        <v>21.495049301270885</v>
      </c>
      <c r="AA1718" s="54">
        <f t="shared" si="1068"/>
        <v>0</v>
      </c>
      <c r="AB1718" s="54" t="e">
        <f t="shared" si="1069"/>
        <v>#DIV/0!</v>
      </c>
      <c r="AC1718" s="54" t="e">
        <f t="shared" si="1070"/>
        <v>#DIV/0!</v>
      </c>
      <c r="AD1718" s="54" t="e">
        <f t="shared" si="1093"/>
        <v>#DIV/0!</v>
      </c>
      <c r="AG1718" s="23">
        <f t="shared" si="1071"/>
        <v>21.495049301270885</v>
      </c>
      <c r="AH1718" s="54">
        <f t="shared" si="1094"/>
        <v>0</v>
      </c>
      <c r="AI1718" s="54" t="e">
        <f t="shared" si="1095"/>
        <v>#DIV/0!</v>
      </c>
      <c r="AJ1718" s="54" t="e">
        <f t="shared" si="1096"/>
        <v>#DIV/0!</v>
      </c>
      <c r="AK1718" s="54" t="e">
        <f t="shared" si="1097"/>
        <v>#DIV/0!</v>
      </c>
      <c r="AM1718" s="23">
        <f t="shared" si="1072"/>
        <v>21.495049301270885</v>
      </c>
      <c r="AN1718" s="54">
        <f t="shared" si="1098"/>
        <v>0</v>
      </c>
      <c r="AO1718" s="54" t="e">
        <f t="shared" si="1099"/>
        <v>#DIV/0!</v>
      </c>
      <c r="AP1718" s="54" t="e">
        <f t="shared" si="1100"/>
        <v>#DIV/0!</v>
      </c>
      <c r="AQ1718" s="54" t="e">
        <f t="shared" si="1101"/>
        <v>#DIV/0!</v>
      </c>
      <c r="AS1718" s="23">
        <f t="shared" si="1073"/>
        <v>21.495049301270885</v>
      </c>
      <c r="AT1718" s="54">
        <f t="shared" si="1102"/>
        <v>0</v>
      </c>
      <c r="AU1718" s="54" t="e">
        <f t="shared" si="1103"/>
        <v>#DIV/0!</v>
      </c>
      <c r="AV1718" s="54" t="e">
        <f t="shared" si="1104"/>
        <v>#DIV/0!</v>
      </c>
      <c r="AW1718" s="54" t="e">
        <f t="shared" si="1105"/>
        <v>#DIV/0!</v>
      </c>
      <c r="AY1718" s="1" t="e">
        <f t="shared" si="1083"/>
        <v>#N/A</v>
      </c>
      <c r="AZ1718" s="1" t="e">
        <f t="shared" si="1084"/>
        <v>#N/A</v>
      </c>
    </row>
    <row r="1719" spans="1:52" hidden="1" x14ac:dyDescent="0.25">
      <c r="A1719" s="3"/>
      <c r="B1719" s="4"/>
      <c r="C1719" s="4">
        <f t="shared" si="1085"/>
        <v>680</v>
      </c>
      <c r="D1719" s="22">
        <f t="shared" si="1074"/>
        <v>419.11411436950289</v>
      </c>
      <c r="E1719" s="54">
        <f t="shared" si="1086"/>
        <v>32.037400000000005</v>
      </c>
      <c r="F1719" s="54">
        <f t="shared" si="1087"/>
        <v>100</v>
      </c>
      <c r="G1719" s="54">
        <f t="shared" si="1075"/>
        <v>24.263882808961711</v>
      </c>
      <c r="H1719" s="24">
        <f t="shared" si="1088"/>
        <v>26</v>
      </c>
      <c r="I1719" s="23">
        <f t="shared" si="1089"/>
        <v>0.18260869557110301</v>
      </c>
      <c r="J1719" s="23">
        <f t="shared" si="1090"/>
        <v>0.54347826340488703</v>
      </c>
      <c r="K1719" s="22">
        <f t="shared" si="1091"/>
        <v>45</v>
      </c>
      <c r="L1719" s="8"/>
      <c r="M1719" s="11">
        <f t="shared" si="1064"/>
        <v>21.49502512052549</v>
      </c>
      <c r="N1719" s="9">
        <f t="shared" si="1065"/>
        <v>21.495000788239818</v>
      </c>
      <c r="O1719" s="10">
        <f t="shared" si="1092"/>
        <v>-2.4332285672556964E-5</v>
      </c>
      <c r="P1719" s="10">
        <f t="shared" si="1076"/>
        <v>2.4345675794242513E-4</v>
      </c>
      <c r="Q1719" s="10">
        <f t="shared" si="1077"/>
        <v>3.6286170837998875E-4</v>
      </c>
      <c r="R1719" s="10">
        <f t="shared" si="1078"/>
        <v>3.6229562068074617E-4</v>
      </c>
      <c r="S1719" s="9"/>
      <c r="T1719" s="9">
        <f t="shared" si="1066"/>
        <v>21.49502512052549</v>
      </c>
      <c r="U1719" s="10">
        <f t="shared" si="1079"/>
        <v>0</v>
      </c>
      <c r="V1719" s="10" t="e">
        <f t="shared" si="1080"/>
        <v>#DIV/0!</v>
      </c>
      <c r="W1719" s="10" t="e">
        <f t="shared" si="1081"/>
        <v>#DIV/0!</v>
      </c>
      <c r="X1719" s="10" t="e">
        <f t="shared" si="1082"/>
        <v>#DIV/0!</v>
      </c>
      <c r="Z1719" s="23">
        <f t="shared" si="1067"/>
        <v>21.49502512052549</v>
      </c>
      <c r="AA1719" s="54">
        <f t="shared" si="1068"/>
        <v>0</v>
      </c>
      <c r="AB1719" s="54" t="e">
        <f t="shared" si="1069"/>
        <v>#DIV/0!</v>
      </c>
      <c r="AC1719" s="54" t="e">
        <f t="shared" si="1070"/>
        <v>#DIV/0!</v>
      </c>
      <c r="AD1719" s="54" t="e">
        <f t="shared" si="1093"/>
        <v>#DIV/0!</v>
      </c>
      <c r="AG1719" s="23">
        <f t="shared" si="1071"/>
        <v>21.49502512052549</v>
      </c>
      <c r="AH1719" s="54">
        <f t="shared" si="1094"/>
        <v>0</v>
      </c>
      <c r="AI1719" s="54" t="e">
        <f t="shared" si="1095"/>
        <v>#DIV/0!</v>
      </c>
      <c r="AJ1719" s="54" t="e">
        <f t="shared" si="1096"/>
        <v>#DIV/0!</v>
      </c>
      <c r="AK1719" s="54" t="e">
        <f t="shared" si="1097"/>
        <v>#DIV/0!</v>
      </c>
      <c r="AM1719" s="23">
        <f t="shared" si="1072"/>
        <v>21.49502512052549</v>
      </c>
      <c r="AN1719" s="54">
        <f t="shared" si="1098"/>
        <v>0</v>
      </c>
      <c r="AO1719" s="54" t="e">
        <f t="shared" si="1099"/>
        <v>#DIV/0!</v>
      </c>
      <c r="AP1719" s="54" t="e">
        <f t="shared" si="1100"/>
        <v>#DIV/0!</v>
      </c>
      <c r="AQ1719" s="54" t="e">
        <f t="shared" si="1101"/>
        <v>#DIV/0!</v>
      </c>
      <c r="AS1719" s="23">
        <f t="shared" si="1073"/>
        <v>21.49502512052549</v>
      </c>
      <c r="AT1719" s="54">
        <f t="shared" si="1102"/>
        <v>0</v>
      </c>
      <c r="AU1719" s="54" t="e">
        <f t="shared" si="1103"/>
        <v>#DIV/0!</v>
      </c>
      <c r="AV1719" s="54" t="e">
        <f t="shared" si="1104"/>
        <v>#DIV/0!</v>
      </c>
      <c r="AW1719" s="54" t="e">
        <f t="shared" si="1105"/>
        <v>#DIV/0!</v>
      </c>
      <c r="AY1719" s="1" t="e">
        <f t="shared" si="1083"/>
        <v>#N/A</v>
      </c>
      <c r="AZ1719" s="1" t="e">
        <f t="shared" si="1084"/>
        <v>#N/A</v>
      </c>
    </row>
    <row r="1720" spans="1:52" hidden="1" x14ac:dyDescent="0.25">
      <c r="A1720" s="3"/>
      <c r="B1720" s="4"/>
      <c r="C1720" s="4">
        <f t="shared" si="1085"/>
        <v>681</v>
      </c>
      <c r="D1720" s="22">
        <f t="shared" si="1074"/>
        <v>419.11201575102859</v>
      </c>
      <c r="E1720" s="54">
        <f t="shared" si="1086"/>
        <v>31.937455</v>
      </c>
      <c r="F1720" s="54">
        <f t="shared" si="1087"/>
        <v>100</v>
      </c>
      <c r="G1720" s="54">
        <f t="shared" si="1075"/>
        <v>24.206511335238353</v>
      </c>
      <c r="H1720" s="24">
        <f t="shared" si="1088"/>
        <v>26</v>
      </c>
      <c r="I1720" s="23">
        <f t="shared" si="1089"/>
        <v>0.18260869557110301</v>
      </c>
      <c r="J1720" s="23">
        <f t="shared" si="1090"/>
        <v>0.54347826340488703</v>
      </c>
      <c r="K1720" s="22">
        <f t="shared" si="1091"/>
        <v>45</v>
      </c>
      <c r="L1720" s="8"/>
      <c r="M1720" s="11">
        <f t="shared" si="1064"/>
        <v>21.495000788239818</v>
      </c>
      <c r="N1720" s="9">
        <f t="shared" si="1065"/>
        <v>21.494976302984828</v>
      </c>
      <c r="O1720" s="10">
        <f t="shared" si="1092"/>
        <v>-2.4485254989770056E-5</v>
      </c>
      <c r="P1720" s="10">
        <f t="shared" si="1076"/>
        <v>2.4498729290878745E-4</v>
      </c>
      <c r="Q1720" s="10">
        <f t="shared" si="1077"/>
        <v>3.6400420357867466E-4</v>
      </c>
      <c r="R1720" s="10">
        <f t="shared" si="1078"/>
        <v>3.6343455611700899E-4</v>
      </c>
      <c r="S1720" s="9"/>
      <c r="T1720" s="9">
        <f t="shared" si="1066"/>
        <v>21.495000788239818</v>
      </c>
      <c r="U1720" s="10">
        <f t="shared" si="1079"/>
        <v>0</v>
      </c>
      <c r="V1720" s="10" t="e">
        <f t="shared" si="1080"/>
        <v>#DIV/0!</v>
      </c>
      <c r="W1720" s="10" t="e">
        <f t="shared" si="1081"/>
        <v>#DIV/0!</v>
      </c>
      <c r="X1720" s="10" t="e">
        <f t="shared" si="1082"/>
        <v>#DIV/0!</v>
      </c>
      <c r="Z1720" s="23">
        <f t="shared" si="1067"/>
        <v>21.495000788239818</v>
      </c>
      <c r="AA1720" s="54">
        <f t="shared" si="1068"/>
        <v>0</v>
      </c>
      <c r="AB1720" s="54" t="e">
        <f t="shared" si="1069"/>
        <v>#DIV/0!</v>
      </c>
      <c r="AC1720" s="54" t="e">
        <f t="shared" si="1070"/>
        <v>#DIV/0!</v>
      </c>
      <c r="AD1720" s="54" t="e">
        <f t="shared" si="1093"/>
        <v>#DIV/0!</v>
      </c>
      <c r="AG1720" s="23">
        <f t="shared" si="1071"/>
        <v>21.495000788239818</v>
      </c>
      <c r="AH1720" s="54">
        <f t="shared" si="1094"/>
        <v>0</v>
      </c>
      <c r="AI1720" s="54" t="e">
        <f t="shared" si="1095"/>
        <v>#DIV/0!</v>
      </c>
      <c r="AJ1720" s="54" t="e">
        <f t="shared" si="1096"/>
        <v>#DIV/0!</v>
      </c>
      <c r="AK1720" s="54" t="e">
        <f t="shared" si="1097"/>
        <v>#DIV/0!</v>
      </c>
      <c r="AM1720" s="23">
        <f t="shared" si="1072"/>
        <v>21.495000788239818</v>
      </c>
      <c r="AN1720" s="54">
        <f t="shared" si="1098"/>
        <v>0</v>
      </c>
      <c r="AO1720" s="54" t="e">
        <f t="shared" si="1099"/>
        <v>#DIV/0!</v>
      </c>
      <c r="AP1720" s="54" t="e">
        <f t="shared" si="1100"/>
        <v>#DIV/0!</v>
      </c>
      <c r="AQ1720" s="54" t="e">
        <f t="shared" si="1101"/>
        <v>#DIV/0!</v>
      </c>
      <c r="AS1720" s="23">
        <f t="shared" si="1073"/>
        <v>21.495000788239818</v>
      </c>
      <c r="AT1720" s="54">
        <f t="shared" si="1102"/>
        <v>0</v>
      </c>
      <c r="AU1720" s="54" t="e">
        <f t="shared" si="1103"/>
        <v>#DIV/0!</v>
      </c>
      <c r="AV1720" s="54" t="e">
        <f t="shared" si="1104"/>
        <v>#DIV/0!</v>
      </c>
      <c r="AW1720" s="54" t="e">
        <f t="shared" si="1105"/>
        <v>#DIV/0!</v>
      </c>
      <c r="AY1720" s="1" t="e">
        <f t="shared" si="1083"/>
        <v>#N/A</v>
      </c>
      <c r="AZ1720" s="1" t="e">
        <f t="shared" si="1084"/>
        <v>#N/A</v>
      </c>
    </row>
    <row r="1721" spans="1:52" hidden="1" x14ac:dyDescent="0.25">
      <c r="A1721" s="3"/>
      <c r="B1721" s="4"/>
      <c r="C1721" s="4">
        <f t="shared" si="1085"/>
        <v>682</v>
      </c>
      <c r="D1721" s="22">
        <f t="shared" si="1074"/>
        <v>419.10990396130398</v>
      </c>
      <c r="E1721" s="54">
        <f t="shared" si="1086"/>
        <v>31.837509999999995</v>
      </c>
      <c r="F1721" s="54">
        <f t="shared" si="1087"/>
        <v>100</v>
      </c>
      <c r="G1721" s="54">
        <f t="shared" si="1075"/>
        <v>24.149052875771083</v>
      </c>
      <c r="H1721" s="24">
        <f t="shared" si="1088"/>
        <v>26</v>
      </c>
      <c r="I1721" s="23">
        <f t="shared" si="1089"/>
        <v>0.18260869557110301</v>
      </c>
      <c r="J1721" s="23">
        <f t="shared" si="1090"/>
        <v>0.54347826340488703</v>
      </c>
      <c r="K1721" s="22">
        <f t="shared" si="1091"/>
        <v>45</v>
      </c>
      <c r="L1721" s="8"/>
      <c r="M1721" s="11">
        <f t="shared" si="1064"/>
        <v>21.494976302984828</v>
      </c>
      <c r="N1721" s="9">
        <f t="shared" si="1065"/>
        <v>21.494951663313476</v>
      </c>
      <c r="O1721" s="10">
        <f t="shared" si="1092"/>
        <v>-2.4639671352133519E-5</v>
      </c>
      <c r="P1721" s="10">
        <f t="shared" si="1076"/>
        <v>2.4653230628981658E-4</v>
      </c>
      <c r="Q1721" s="10">
        <f t="shared" si="1077"/>
        <v>3.6515391578892674E-4</v>
      </c>
      <c r="R1721" s="10">
        <f t="shared" si="1078"/>
        <v>3.6458067481755268E-4</v>
      </c>
      <c r="S1721" s="9"/>
      <c r="T1721" s="9">
        <f t="shared" si="1066"/>
        <v>21.494976302984828</v>
      </c>
      <c r="U1721" s="10">
        <f t="shared" si="1079"/>
        <v>0</v>
      </c>
      <c r="V1721" s="10" t="e">
        <f t="shared" si="1080"/>
        <v>#DIV/0!</v>
      </c>
      <c r="W1721" s="10" t="e">
        <f t="shared" si="1081"/>
        <v>#DIV/0!</v>
      </c>
      <c r="X1721" s="10" t="e">
        <f t="shared" si="1082"/>
        <v>#DIV/0!</v>
      </c>
      <c r="Z1721" s="23">
        <f t="shared" si="1067"/>
        <v>21.494976302984828</v>
      </c>
      <c r="AA1721" s="54">
        <f t="shared" si="1068"/>
        <v>0</v>
      </c>
      <c r="AB1721" s="54" t="e">
        <f t="shared" si="1069"/>
        <v>#DIV/0!</v>
      </c>
      <c r="AC1721" s="54" t="e">
        <f t="shared" si="1070"/>
        <v>#DIV/0!</v>
      </c>
      <c r="AD1721" s="54" t="e">
        <f t="shared" si="1093"/>
        <v>#DIV/0!</v>
      </c>
      <c r="AG1721" s="23">
        <f t="shared" si="1071"/>
        <v>21.494976302984828</v>
      </c>
      <c r="AH1721" s="54">
        <f t="shared" si="1094"/>
        <v>0</v>
      </c>
      <c r="AI1721" s="54" t="e">
        <f t="shared" si="1095"/>
        <v>#DIV/0!</v>
      </c>
      <c r="AJ1721" s="54" t="e">
        <f t="shared" si="1096"/>
        <v>#DIV/0!</v>
      </c>
      <c r="AK1721" s="54" t="e">
        <f t="shared" si="1097"/>
        <v>#DIV/0!</v>
      </c>
      <c r="AM1721" s="23">
        <f t="shared" si="1072"/>
        <v>21.494976302984828</v>
      </c>
      <c r="AN1721" s="54">
        <f t="shared" si="1098"/>
        <v>0</v>
      </c>
      <c r="AO1721" s="54" t="e">
        <f t="shared" si="1099"/>
        <v>#DIV/0!</v>
      </c>
      <c r="AP1721" s="54" t="e">
        <f t="shared" si="1100"/>
        <v>#DIV/0!</v>
      </c>
      <c r="AQ1721" s="54" t="e">
        <f t="shared" si="1101"/>
        <v>#DIV/0!</v>
      </c>
      <c r="AS1721" s="23">
        <f t="shared" si="1073"/>
        <v>21.494976302984828</v>
      </c>
      <c r="AT1721" s="54">
        <f t="shared" si="1102"/>
        <v>0</v>
      </c>
      <c r="AU1721" s="54" t="e">
        <f t="shared" si="1103"/>
        <v>#DIV/0!</v>
      </c>
      <c r="AV1721" s="54" t="e">
        <f t="shared" si="1104"/>
        <v>#DIV/0!</v>
      </c>
      <c r="AW1721" s="54" t="e">
        <f t="shared" si="1105"/>
        <v>#DIV/0!</v>
      </c>
      <c r="AY1721" s="1" t="e">
        <f t="shared" si="1083"/>
        <v>#N/A</v>
      </c>
      <c r="AZ1721" s="1" t="e">
        <f t="shared" si="1084"/>
        <v>#N/A</v>
      </c>
    </row>
    <row r="1722" spans="1:52" hidden="1" x14ac:dyDescent="0.25">
      <c r="A1722" s="3"/>
      <c r="B1722" s="4"/>
      <c r="C1722" s="4">
        <f t="shared" si="1085"/>
        <v>683</v>
      </c>
      <c r="D1722" s="22">
        <f t="shared" si="1074"/>
        <v>419.10777887594162</v>
      </c>
      <c r="E1722" s="54">
        <f t="shared" si="1086"/>
        <v>31.737565000000004</v>
      </c>
      <c r="F1722" s="54">
        <f t="shared" si="1087"/>
        <v>100</v>
      </c>
      <c r="G1722" s="54">
        <f t="shared" si="1075"/>
        <v>24.091507232580167</v>
      </c>
      <c r="H1722" s="24">
        <f t="shared" si="1088"/>
        <v>26</v>
      </c>
      <c r="I1722" s="23">
        <f t="shared" si="1089"/>
        <v>0.18260869557110301</v>
      </c>
      <c r="J1722" s="23">
        <f t="shared" si="1090"/>
        <v>0.54347826340488703</v>
      </c>
      <c r="K1722" s="22">
        <f t="shared" si="1091"/>
        <v>45</v>
      </c>
      <c r="L1722" s="8"/>
      <c r="M1722" s="11">
        <f t="shared" si="1064"/>
        <v>21.494951663313476</v>
      </c>
      <c r="N1722" s="9">
        <f t="shared" si="1065"/>
        <v>21.494926867760388</v>
      </c>
      <c r="O1722" s="10">
        <f t="shared" si="1092"/>
        <v>-2.4795553088097222E-5</v>
      </c>
      <c r="P1722" s="10">
        <f t="shared" si="1076"/>
        <v>2.4809198147076803E-4</v>
      </c>
      <c r="Q1722" s="10">
        <f t="shared" si="1077"/>
        <v>3.6631091389453888E-4</v>
      </c>
      <c r="R1722" s="10">
        <f t="shared" si="1078"/>
        <v>3.6573404550425736E-4</v>
      </c>
      <c r="S1722" s="9"/>
      <c r="T1722" s="9">
        <f t="shared" si="1066"/>
        <v>21.494951663313476</v>
      </c>
      <c r="U1722" s="10">
        <f t="shared" si="1079"/>
        <v>0</v>
      </c>
      <c r="V1722" s="10" t="e">
        <f t="shared" si="1080"/>
        <v>#DIV/0!</v>
      </c>
      <c r="W1722" s="10" t="e">
        <f t="shared" si="1081"/>
        <v>#DIV/0!</v>
      </c>
      <c r="X1722" s="10" t="e">
        <f t="shared" si="1082"/>
        <v>#DIV/0!</v>
      </c>
      <c r="Z1722" s="23">
        <f t="shared" si="1067"/>
        <v>21.494951663313476</v>
      </c>
      <c r="AA1722" s="54">
        <f t="shared" si="1068"/>
        <v>0</v>
      </c>
      <c r="AB1722" s="54" t="e">
        <f t="shared" si="1069"/>
        <v>#DIV/0!</v>
      </c>
      <c r="AC1722" s="54" t="e">
        <f t="shared" si="1070"/>
        <v>#DIV/0!</v>
      </c>
      <c r="AD1722" s="54" t="e">
        <f t="shared" si="1093"/>
        <v>#DIV/0!</v>
      </c>
      <c r="AG1722" s="23">
        <f t="shared" si="1071"/>
        <v>21.494951663313476</v>
      </c>
      <c r="AH1722" s="54">
        <f t="shared" si="1094"/>
        <v>0</v>
      </c>
      <c r="AI1722" s="54" t="e">
        <f t="shared" si="1095"/>
        <v>#DIV/0!</v>
      </c>
      <c r="AJ1722" s="54" t="e">
        <f t="shared" si="1096"/>
        <v>#DIV/0!</v>
      </c>
      <c r="AK1722" s="54" t="e">
        <f t="shared" si="1097"/>
        <v>#DIV/0!</v>
      </c>
      <c r="AM1722" s="23">
        <f t="shared" si="1072"/>
        <v>21.494951663313476</v>
      </c>
      <c r="AN1722" s="54">
        <f t="shared" si="1098"/>
        <v>0</v>
      </c>
      <c r="AO1722" s="54" t="e">
        <f t="shared" si="1099"/>
        <v>#DIV/0!</v>
      </c>
      <c r="AP1722" s="54" t="e">
        <f t="shared" si="1100"/>
        <v>#DIV/0!</v>
      </c>
      <c r="AQ1722" s="54" t="e">
        <f t="shared" si="1101"/>
        <v>#DIV/0!</v>
      </c>
      <c r="AS1722" s="23">
        <f t="shared" si="1073"/>
        <v>21.494951663313476</v>
      </c>
      <c r="AT1722" s="54">
        <f t="shared" si="1102"/>
        <v>0</v>
      </c>
      <c r="AU1722" s="54" t="e">
        <f t="shared" si="1103"/>
        <v>#DIV/0!</v>
      </c>
      <c r="AV1722" s="54" t="e">
        <f t="shared" si="1104"/>
        <v>#DIV/0!</v>
      </c>
      <c r="AW1722" s="54" t="e">
        <f t="shared" si="1105"/>
        <v>#DIV/0!</v>
      </c>
      <c r="AY1722" s="1" t="e">
        <f t="shared" si="1083"/>
        <v>#N/A</v>
      </c>
      <c r="AZ1722" s="1" t="e">
        <f t="shared" si="1084"/>
        <v>#N/A</v>
      </c>
    </row>
    <row r="1723" spans="1:52" hidden="1" x14ac:dyDescent="0.25">
      <c r="A1723" s="3"/>
      <c r="B1723" s="4"/>
      <c r="C1723" s="4">
        <f t="shared" si="1085"/>
        <v>684</v>
      </c>
      <c r="D1723" s="22">
        <f t="shared" si="1074"/>
        <v>419.10564036898285</v>
      </c>
      <c r="E1723" s="54">
        <f t="shared" si="1086"/>
        <v>31.637619999999998</v>
      </c>
      <c r="F1723" s="54">
        <f t="shared" si="1087"/>
        <v>100</v>
      </c>
      <c r="G1723" s="54">
        <f t="shared" si="1075"/>
        <v>24.033874207084569</v>
      </c>
      <c r="H1723" s="24">
        <f t="shared" si="1088"/>
        <v>26</v>
      </c>
      <c r="I1723" s="23">
        <f t="shared" si="1089"/>
        <v>0.18260869557110301</v>
      </c>
      <c r="J1723" s="23">
        <f t="shared" si="1090"/>
        <v>0.54347826340488703</v>
      </c>
      <c r="K1723" s="22">
        <f t="shared" si="1091"/>
        <v>45</v>
      </c>
      <c r="L1723" s="8"/>
      <c r="M1723" s="11">
        <f t="shared" si="1064"/>
        <v>21.494926867760388</v>
      </c>
      <c r="N1723" s="9">
        <f t="shared" si="1065"/>
        <v>21.494901914841595</v>
      </c>
      <c r="O1723" s="10">
        <f t="shared" si="1092"/>
        <v>-2.495291879256456E-5</v>
      </c>
      <c r="P1723" s="10">
        <f t="shared" si="1076"/>
        <v>2.4966650450310911E-4</v>
      </c>
      <c r="Q1723" s="10">
        <f t="shared" si="1077"/>
        <v>3.6747526729411276E-4</v>
      </c>
      <c r="R1723" s="10">
        <f t="shared" si="1078"/>
        <v>3.6689473671182651E-4</v>
      </c>
      <c r="S1723" s="9"/>
      <c r="T1723" s="9">
        <f t="shared" si="1066"/>
        <v>21.494926867760388</v>
      </c>
      <c r="U1723" s="10">
        <f t="shared" si="1079"/>
        <v>0</v>
      </c>
      <c r="V1723" s="10" t="e">
        <f t="shared" si="1080"/>
        <v>#DIV/0!</v>
      </c>
      <c r="W1723" s="10" t="e">
        <f t="shared" si="1081"/>
        <v>#DIV/0!</v>
      </c>
      <c r="X1723" s="10" t="e">
        <f t="shared" si="1082"/>
        <v>#DIV/0!</v>
      </c>
      <c r="Z1723" s="23">
        <f t="shared" si="1067"/>
        <v>21.494926867760388</v>
      </c>
      <c r="AA1723" s="54">
        <f t="shared" si="1068"/>
        <v>0</v>
      </c>
      <c r="AB1723" s="54" t="e">
        <f t="shared" si="1069"/>
        <v>#DIV/0!</v>
      </c>
      <c r="AC1723" s="54" t="e">
        <f t="shared" si="1070"/>
        <v>#DIV/0!</v>
      </c>
      <c r="AD1723" s="54" t="e">
        <f t="shared" si="1093"/>
        <v>#DIV/0!</v>
      </c>
      <c r="AG1723" s="23">
        <f t="shared" si="1071"/>
        <v>21.494926867760388</v>
      </c>
      <c r="AH1723" s="54">
        <f t="shared" si="1094"/>
        <v>0</v>
      </c>
      <c r="AI1723" s="54" t="e">
        <f t="shared" si="1095"/>
        <v>#DIV/0!</v>
      </c>
      <c r="AJ1723" s="54" t="e">
        <f t="shared" si="1096"/>
        <v>#DIV/0!</v>
      </c>
      <c r="AK1723" s="54" t="e">
        <f t="shared" si="1097"/>
        <v>#DIV/0!</v>
      </c>
      <c r="AM1723" s="23">
        <f t="shared" si="1072"/>
        <v>21.494926867760388</v>
      </c>
      <c r="AN1723" s="54">
        <f t="shared" si="1098"/>
        <v>0</v>
      </c>
      <c r="AO1723" s="54" t="e">
        <f t="shared" si="1099"/>
        <v>#DIV/0!</v>
      </c>
      <c r="AP1723" s="54" t="e">
        <f t="shared" si="1100"/>
        <v>#DIV/0!</v>
      </c>
      <c r="AQ1723" s="54" t="e">
        <f t="shared" si="1101"/>
        <v>#DIV/0!</v>
      </c>
      <c r="AS1723" s="23">
        <f t="shared" si="1073"/>
        <v>21.494926867760388</v>
      </c>
      <c r="AT1723" s="54">
        <f t="shared" si="1102"/>
        <v>0</v>
      </c>
      <c r="AU1723" s="54" t="e">
        <f t="shared" si="1103"/>
        <v>#DIV/0!</v>
      </c>
      <c r="AV1723" s="54" t="e">
        <f t="shared" si="1104"/>
        <v>#DIV/0!</v>
      </c>
      <c r="AW1723" s="54" t="e">
        <f t="shared" si="1105"/>
        <v>#DIV/0!</v>
      </c>
      <c r="AY1723" s="1" t="e">
        <f t="shared" si="1083"/>
        <v>#N/A</v>
      </c>
      <c r="AZ1723" s="1" t="e">
        <f t="shared" si="1084"/>
        <v>#N/A</v>
      </c>
    </row>
    <row r="1724" spans="1:52" hidden="1" x14ac:dyDescent="0.25">
      <c r="A1724" s="3"/>
      <c r="B1724" s="4"/>
      <c r="C1724" s="4">
        <f t="shared" si="1085"/>
        <v>685</v>
      </c>
      <c r="D1724" s="22">
        <f t="shared" si="1074"/>
        <v>419.10348831287297</v>
      </c>
      <c r="E1724" s="54">
        <f t="shared" si="1086"/>
        <v>31.537674999999993</v>
      </c>
      <c r="F1724" s="54">
        <f t="shared" si="1087"/>
        <v>100</v>
      </c>
      <c r="G1724" s="54">
        <f t="shared" si="1075"/>
        <v>23.976153600099742</v>
      </c>
      <c r="H1724" s="24">
        <f t="shared" si="1088"/>
        <v>26</v>
      </c>
      <c r="I1724" s="23">
        <f t="shared" si="1089"/>
        <v>0.18260869557110301</v>
      </c>
      <c r="J1724" s="23">
        <f t="shared" si="1090"/>
        <v>0.54347826340488703</v>
      </c>
      <c r="K1724" s="22">
        <f t="shared" si="1091"/>
        <v>45</v>
      </c>
      <c r="L1724" s="8"/>
      <c r="M1724" s="11">
        <f t="shared" si="1064"/>
        <v>21.494901914841595</v>
      </c>
      <c r="N1724" s="9">
        <f t="shared" si="1065"/>
        <v>21.494876803054275</v>
      </c>
      <c r="O1724" s="10">
        <f t="shared" si="1092"/>
        <v>-2.5111787319787027E-5</v>
      </c>
      <c r="P1724" s="10">
        <f t="shared" si="1076"/>
        <v>2.5125606403311089E-4</v>
      </c>
      <c r="Q1724" s="10">
        <f t="shared" si="1077"/>
        <v>3.6864704573432501E-4</v>
      </c>
      <c r="R1724" s="10">
        <f t="shared" si="1078"/>
        <v>3.6806281813461295E-4</v>
      </c>
      <c r="S1724" s="9"/>
      <c r="T1724" s="9">
        <f t="shared" si="1066"/>
        <v>21.494901914841595</v>
      </c>
      <c r="U1724" s="10">
        <f t="shared" si="1079"/>
        <v>0</v>
      </c>
      <c r="V1724" s="10" t="e">
        <f t="shared" si="1080"/>
        <v>#DIV/0!</v>
      </c>
      <c r="W1724" s="10" t="e">
        <f t="shared" si="1081"/>
        <v>#DIV/0!</v>
      </c>
      <c r="X1724" s="10" t="e">
        <f t="shared" si="1082"/>
        <v>#DIV/0!</v>
      </c>
      <c r="Z1724" s="23">
        <f t="shared" si="1067"/>
        <v>21.494901914841595</v>
      </c>
      <c r="AA1724" s="54">
        <f t="shared" si="1068"/>
        <v>0</v>
      </c>
      <c r="AB1724" s="54" t="e">
        <f t="shared" si="1069"/>
        <v>#DIV/0!</v>
      </c>
      <c r="AC1724" s="54" t="e">
        <f t="shared" si="1070"/>
        <v>#DIV/0!</v>
      </c>
      <c r="AD1724" s="54" t="e">
        <f t="shared" si="1093"/>
        <v>#DIV/0!</v>
      </c>
      <c r="AG1724" s="23">
        <f t="shared" si="1071"/>
        <v>21.494901914841595</v>
      </c>
      <c r="AH1724" s="54">
        <f t="shared" si="1094"/>
        <v>0</v>
      </c>
      <c r="AI1724" s="54" t="e">
        <f t="shared" si="1095"/>
        <v>#DIV/0!</v>
      </c>
      <c r="AJ1724" s="54" t="e">
        <f t="shared" si="1096"/>
        <v>#DIV/0!</v>
      </c>
      <c r="AK1724" s="54" t="e">
        <f t="shared" si="1097"/>
        <v>#DIV/0!</v>
      </c>
      <c r="AM1724" s="23">
        <f t="shared" si="1072"/>
        <v>21.494901914841595</v>
      </c>
      <c r="AN1724" s="54">
        <f t="shared" si="1098"/>
        <v>0</v>
      </c>
      <c r="AO1724" s="54" t="e">
        <f t="shared" si="1099"/>
        <v>#DIV/0!</v>
      </c>
      <c r="AP1724" s="54" t="e">
        <f t="shared" si="1100"/>
        <v>#DIV/0!</v>
      </c>
      <c r="AQ1724" s="54" t="e">
        <f t="shared" si="1101"/>
        <v>#DIV/0!</v>
      </c>
      <c r="AS1724" s="23">
        <f t="shared" si="1073"/>
        <v>21.494901914841595</v>
      </c>
      <c r="AT1724" s="54">
        <f t="shared" si="1102"/>
        <v>0</v>
      </c>
      <c r="AU1724" s="54" t="e">
        <f t="shared" si="1103"/>
        <v>#DIV/0!</v>
      </c>
      <c r="AV1724" s="54" t="e">
        <f t="shared" si="1104"/>
        <v>#DIV/0!</v>
      </c>
      <c r="AW1724" s="54" t="e">
        <f t="shared" si="1105"/>
        <v>#DIV/0!</v>
      </c>
      <c r="AY1724" s="1" t="e">
        <f t="shared" si="1083"/>
        <v>#N/A</v>
      </c>
      <c r="AZ1724" s="1" t="e">
        <f t="shared" si="1084"/>
        <v>#N/A</v>
      </c>
    </row>
    <row r="1725" spans="1:52" hidden="1" x14ac:dyDescent="0.25">
      <c r="A1725" s="3"/>
      <c r="B1725" s="4"/>
      <c r="C1725" s="4">
        <f t="shared" si="1085"/>
        <v>686</v>
      </c>
      <c r="D1725" s="22">
        <f t="shared" si="1074"/>
        <v>419.10132257843583</v>
      </c>
      <c r="E1725" s="54">
        <f t="shared" si="1086"/>
        <v>31.437730000000002</v>
      </c>
      <c r="F1725" s="54">
        <f t="shared" si="1087"/>
        <v>100</v>
      </c>
      <c r="G1725" s="54">
        <f t="shared" si="1075"/>
        <v>23.918345211835295</v>
      </c>
      <c r="H1725" s="24">
        <f t="shared" si="1088"/>
        <v>26</v>
      </c>
      <c r="I1725" s="23">
        <f t="shared" si="1089"/>
        <v>0.18260869557110301</v>
      </c>
      <c r="J1725" s="23">
        <f t="shared" si="1090"/>
        <v>0.54347826340488703</v>
      </c>
      <c r="K1725" s="22">
        <f t="shared" si="1091"/>
        <v>45</v>
      </c>
      <c r="L1725" s="8"/>
      <c r="M1725" s="11">
        <f t="shared" si="1064"/>
        <v>21.494876803054275</v>
      </c>
      <c r="N1725" s="9">
        <f t="shared" si="1065"/>
        <v>21.494851530876357</v>
      </c>
      <c r="O1725" s="10">
        <f t="shared" si="1092"/>
        <v>-2.5272177918367333E-5</v>
      </c>
      <c r="P1725" s="10">
        <f t="shared" si="1076"/>
        <v>2.5286085265261891E-4</v>
      </c>
      <c r="Q1725" s="10">
        <f t="shared" si="1077"/>
        <v>3.6982632122521713E-4</v>
      </c>
      <c r="R1725" s="10">
        <f t="shared" si="1078"/>
        <v>3.6923836125158114E-4</v>
      </c>
      <c r="S1725" s="9"/>
      <c r="T1725" s="9">
        <f t="shared" si="1066"/>
        <v>21.494876803054275</v>
      </c>
      <c r="U1725" s="10">
        <f t="shared" si="1079"/>
        <v>0</v>
      </c>
      <c r="V1725" s="10" t="e">
        <f t="shared" si="1080"/>
        <v>#DIV/0!</v>
      </c>
      <c r="W1725" s="10" t="e">
        <f t="shared" si="1081"/>
        <v>#DIV/0!</v>
      </c>
      <c r="X1725" s="10" t="e">
        <f t="shared" si="1082"/>
        <v>#DIV/0!</v>
      </c>
      <c r="Z1725" s="23">
        <f t="shared" si="1067"/>
        <v>21.494876803054275</v>
      </c>
      <c r="AA1725" s="54">
        <f t="shared" si="1068"/>
        <v>0</v>
      </c>
      <c r="AB1725" s="54" t="e">
        <f t="shared" si="1069"/>
        <v>#DIV/0!</v>
      </c>
      <c r="AC1725" s="54" t="e">
        <f t="shared" si="1070"/>
        <v>#DIV/0!</v>
      </c>
      <c r="AD1725" s="54" t="e">
        <f t="shared" si="1093"/>
        <v>#DIV/0!</v>
      </c>
      <c r="AG1725" s="23">
        <f t="shared" si="1071"/>
        <v>21.494876803054275</v>
      </c>
      <c r="AH1725" s="54">
        <f t="shared" si="1094"/>
        <v>0</v>
      </c>
      <c r="AI1725" s="54" t="e">
        <f t="shared" si="1095"/>
        <v>#DIV/0!</v>
      </c>
      <c r="AJ1725" s="54" t="e">
        <f t="shared" si="1096"/>
        <v>#DIV/0!</v>
      </c>
      <c r="AK1725" s="54" t="e">
        <f t="shared" si="1097"/>
        <v>#DIV/0!</v>
      </c>
      <c r="AM1725" s="23">
        <f t="shared" si="1072"/>
        <v>21.494876803054275</v>
      </c>
      <c r="AN1725" s="54">
        <f t="shared" si="1098"/>
        <v>0</v>
      </c>
      <c r="AO1725" s="54" t="e">
        <f t="shared" si="1099"/>
        <v>#DIV/0!</v>
      </c>
      <c r="AP1725" s="54" t="e">
        <f t="shared" si="1100"/>
        <v>#DIV/0!</v>
      </c>
      <c r="AQ1725" s="54" t="e">
        <f t="shared" si="1101"/>
        <v>#DIV/0!</v>
      </c>
      <c r="AS1725" s="23">
        <f t="shared" si="1073"/>
        <v>21.494876803054275</v>
      </c>
      <c r="AT1725" s="54">
        <f t="shared" si="1102"/>
        <v>0</v>
      </c>
      <c r="AU1725" s="54" t="e">
        <f t="shared" si="1103"/>
        <v>#DIV/0!</v>
      </c>
      <c r="AV1725" s="54" t="e">
        <f t="shared" si="1104"/>
        <v>#DIV/0!</v>
      </c>
      <c r="AW1725" s="54" t="e">
        <f t="shared" si="1105"/>
        <v>#DIV/0!</v>
      </c>
      <c r="AY1725" s="1" t="e">
        <f t="shared" si="1083"/>
        <v>#N/A</v>
      </c>
      <c r="AZ1725" s="1" t="e">
        <f t="shared" si="1084"/>
        <v>#N/A</v>
      </c>
    </row>
    <row r="1726" spans="1:52" hidden="1" x14ac:dyDescent="0.25">
      <c r="A1726" s="3"/>
      <c r="B1726" s="4"/>
      <c r="C1726" s="4">
        <f t="shared" si="1085"/>
        <v>687</v>
      </c>
      <c r="D1726" s="22">
        <f t="shared" si="1074"/>
        <v>419.09914303484783</v>
      </c>
      <c r="E1726" s="54">
        <f t="shared" si="1086"/>
        <v>31.337784999999997</v>
      </c>
      <c r="F1726" s="54">
        <f t="shared" si="1087"/>
        <v>100</v>
      </c>
      <c r="G1726" s="54">
        <f t="shared" si="1075"/>
        <v>23.860448841892676</v>
      </c>
      <c r="H1726" s="24">
        <f t="shared" si="1088"/>
        <v>26</v>
      </c>
      <c r="I1726" s="23">
        <f t="shared" si="1089"/>
        <v>0.18260869557110301</v>
      </c>
      <c r="J1726" s="23">
        <f t="shared" si="1090"/>
        <v>0.54347826340488703</v>
      </c>
      <c r="K1726" s="22">
        <f t="shared" si="1091"/>
        <v>45</v>
      </c>
      <c r="L1726" s="8"/>
      <c r="M1726" s="11">
        <f t="shared" si="1064"/>
        <v>21.494851530876357</v>
      </c>
      <c r="N1726" s="9">
        <f t="shared" si="1065"/>
        <v>21.494826096766264</v>
      </c>
      <c r="O1726" s="10">
        <f t="shared" si="1092"/>
        <v>-2.5434110092703577E-5</v>
      </c>
      <c r="P1726" s="10">
        <f t="shared" si="1076"/>
        <v>2.544810655130907E-4</v>
      </c>
      <c r="Q1726" s="10">
        <f t="shared" si="1077"/>
        <v>3.7101316592787887E-4</v>
      </c>
      <c r="R1726" s="10">
        <f t="shared" si="1078"/>
        <v>3.704214374342685E-4</v>
      </c>
      <c r="S1726" s="9"/>
      <c r="T1726" s="9">
        <f t="shared" si="1066"/>
        <v>21.494851530876357</v>
      </c>
      <c r="U1726" s="10">
        <f t="shared" si="1079"/>
        <v>0</v>
      </c>
      <c r="V1726" s="10" t="e">
        <f t="shared" si="1080"/>
        <v>#DIV/0!</v>
      </c>
      <c r="W1726" s="10" t="e">
        <f t="shared" si="1081"/>
        <v>#DIV/0!</v>
      </c>
      <c r="X1726" s="10" t="e">
        <f t="shared" si="1082"/>
        <v>#DIV/0!</v>
      </c>
      <c r="Z1726" s="23">
        <f t="shared" si="1067"/>
        <v>21.494851530876357</v>
      </c>
      <c r="AA1726" s="54">
        <f t="shared" si="1068"/>
        <v>0</v>
      </c>
      <c r="AB1726" s="54" t="e">
        <f t="shared" si="1069"/>
        <v>#DIV/0!</v>
      </c>
      <c r="AC1726" s="54" t="e">
        <f t="shared" si="1070"/>
        <v>#DIV/0!</v>
      </c>
      <c r="AD1726" s="54" t="e">
        <f t="shared" si="1093"/>
        <v>#DIV/0!</v>
      </c>
      <c r="AG1726" s="23">
        <f t="shared" si="1071"/>
        <v>21.494851530876357</v>
      </c>
      <c r="AH1726" s="54">
        <f t="shared" si="1094"/>
        <v>0</v>
      </c>
      <c r="AI1726" s="54" t="e">
        <f t="shared" si="1095"/>
        <v>#DIV/0!</v>
      </c>
      <c r="AJ1726" s="54" t="e">
        <f t="shared" si="1096"/>
        <v>#DIV/0!</v>
      </c>
      <c r="AK1726" s="54" t="e">
        <f t="shared" si="1097"/>
        <v>#DIV/0!</v>
      </c>
      <c r="AM1726" s="23">
        <f t="shared" si="1072"/>
        <v>21.494851530876357</v>
      </c>
      <c r="AN1726" s="54">
        <f t="shared" si="1098"/>
        <v>0</v>
      </c>
      <c r="AO1726" s="54" t="e">
        <f t="shared" si="1099"/>
        <v>#DIV/0!</v>
      </c>
      <c r="AP1726" s="54" t="e">
        <f t="shared" si="1100"/>
        <v>#DIV/0!</v>
      </c>
      <c r="AQ1726" s="54" t="e">
        <f t="shared" si="1101"/>
        <v>#DIV/0!</v>
      </c>
      <c r="AS1726" s="23">
        <f t="shared" si="1073"/>
        <v>21.494851530876357</v>
      </c>
      <c r="AT1726" s="54">
        <f t="shared" si="1102"/>
        <v>0</v>
      </c>
      <c r="AU1726" s="54" t="e">
        <f t="shared" si="1103"/>
        <v>#DIV/0!</v>
      </c>
      <c r="AV1726" s="54" t="e">
        <f t="shared" si="1104"/>
        <v>#DIV/0!</v>
      </c>
      <c r="AW1726" s="54" t="e">
        <f t="shared" si="1105"/>
        <v>#DIV/0!</v>
      </c>
      <c r="AY1726" s="1" t="e">
        <f t="shared" si="1083"/>
        <v>#N/A</v>
      </c>
      <c r="AZ1726" s="1" t="e">
        <f t="shared" si="1084"/>
        <v>#N/A</v>
      </c>
    </row>
    <row r="1727" spans="1:52" hidden="1" x14ac:dyDescent="0.25">
      <c r="A1727" s="3"/>
      <c r="B1727" s="4"/>
      <c r="C1727" s="4">
        <f t="shared" si="1085"/>
        <v>688</v>
      </c>
      <c r="D1727" s="22">
        <f t="shared" si="1074"/>
        <v>419.09694954961185</v>
      </c>
      <c r="E1727" s="54">
        <f t="shared" si="1086"/>
        <v>31.237840000000006</v>
      </c>
      <c r="F1727" s="54">
        <f t="shared" si="1087"/>
        <v>100</v>
      </c>
      <c r="G1727" s="54">
        <f t="shared" si="1075"/>
        <v>23.802464289262918</v>
      </c>
      <c r="H1727" s="24">
        <f t="shared" si="1088"/>
        <v>26</v>
      </c>
      <c r="I1727" s="23">
        <f t="shared" si="1089"/>
        <v>0.18260869557110301</v>
      </c>
      <c r="J1727" s="23">
        <f t="shared" si="1090"/>
        <v>0.54347826340488703</v>
      </c>
      <c r="K1727" s="22">
        <f t="shared" si="1091"/>
        <v>45</v>
      </c>
      <c r="L1727" s="8"/>
      <c r="M1727" s="11">
        <f t="shared" si="1064"/>
        <v>21.494826096766264</v>
      </c>
      <c r="N1727" s="9">
        <f t="shared" si="1065"/>
        <v>21.494800499162643</v>
      </c>
      <c r="O1727" s="10">
        <f t="shared" si="1092"/>
        <v>-2.5597603620752807E-5</v>
      </c>
      <c r="P1727" s="10">
        <f t="shared" si="1076"/>
        <v>2.561169005028275E-4</v>
      </c>
      <c r="Q1727" s="10">
        <f t="shared" si="1077"/>
        <v>3.7220765235252903E-4</v>
      </c>
      <c r="R1727" s="10">
        <f t="shared" si="1078"/>
        <v>3.7161211913842558E-4</v>
      </c>
      <c r="S1727" s="9"/>
      <c r="T1727" s="9">
        <f t="shared" si="1066"/>
        <v>21.494826096766264</v>
      </c>
      <c r="U1727" s="10">
        <f t="shared" si="1079"/>
        <v>0</v>
      </c>
      <c r="V1727" s="10" t="e">
        <f t="shared" si="1080"/>
        <v>#DIV/0!</v>
      </c>
      <c r="W1727" s="10" t="e">
        <f t="shared" si="1081"/>
        <v>#DIV/0!</v>
      </c>
      <c r="X1727" s="10" t="e">
        <f t="shared" si="1082"/>
        <v>#DIV/0!</v>
      </c>
      <c r="Z1727" s="23">
        <f t="shared" si="1067"/>
        <v>21.494826096766264</v>
      </c>
      <c r="AA1727" s="54">
        <f t="shared" si="1068"/>
        <v>0</v>
      </c>
      <c r="AB1727" s="54" t="e">
        <f t="shared" si="1069"/>
        <v>#DIV/0!</v>
      </c>
      <c r="AC1727" s="54" t="e">
        <f t="shared" si="1070"/>
        <v>#DIV/0!</v>
      </c>
      <c r="AD1727" s="54" t="e">
        <f t="shared" si="1093"/>
        <v>#DIV/0!</v>
      </c>
      <c r="AG1727" s="23">
        <f t="shared" si="1071"/>
        <v>21.494826096766264</v>
      </c>
      <c r="AH1727" s="54">
        <f t="shared" si="1094"/>
        <v>0</v>
      </c>
      <c r="AI1727" s="54" t="e">
        <f t="shared" si="1095"/>
        <v>#DIV/0!</v>
      </c>
      <c r="AJ1727" s="54" t="e">
        <f t="shared" si="1096"/>
        <v>#DIV/0!</v>
      </c>
      <c r="AK1727" s="54" t="e">
        <f t="shared" si="1097"/>
        <v>#DIV/0!</v>
      </c>
      <c r="AM1727" s="23">
        <f t="shared" si="1072"/>
        <v>21.494826096766264</v>
      </c>
      <c r="AN1727" s="54">
        <f t="shared" si="1098"/>
        <v>0</v>
      </c>
      <c r="AO1727" s="54" t="e">
        <f t="shared" si="1099"/>
        <v>#DIV/0!</v>
      </c>
      <c r="AP1727" s="54" t="e">
        <f t="shared" si="1100"/>
        <v>#DIV/0!</v>
      </c>
      <c r="AQ1727" s="54" t="e">
        <f t="shared" si="1101"/>
        <v>#DIV/0!</v>
      </c>
      <c r="AS1727" s="23">
        <f t="shared" si="1073"/>
        <v>21.494826096766264</v>
      </c>
      <c r="AT1727" s="54">
        <f t="shared" si="1102"/>
        <v>0</v>
      </c>
      <c r="AU1727" s="54" t="e">
        <f t="shared" si="1103"/>
        <v>#DIV/0!</v>
      </c>
      <c r="AV1727" s="54" t="e">
        <f t="shared" si="1104"/>
        <v>#DIV/0!</v>
      </c>
      <c r="AW1727" s="54" t="e">
        <f t="shared" si="1105"/>
        <v>#DIV/0!</v>
      </c>
      <c r="AY1727" s="1" t="e">
        <f t="shared" si="1083"/>
        <v>#N/A</v>
      </c>
      <c r="AZ1727" s="1" t="e">
        <f t="shared" si="1084"/>
        <v>#N/A</v>
      </c>
    </row>
    <row r="1728" spans="1:52" hidden="1" x14ac:dyDescent="0.25">
      <c r="A1728" s="3"/>
      <c r="B1728" s="4"/>
      <c r="C1728" s="4">
        <f t="shared" si="1085"/>
        <v>689</v>
      </c>
      <c r="D1728" s="22">
        <f t="shared" si="1074"/>
        <v>419.0947419885303</v>
      </c>
      <c r="E1728" s="54">
        <f t="shared" si="1086"/>
        <v>31.137895000000015</v>
      </c>
      <c r="F1728" s="54">
        <f t="shared" si="1087"/>
        <v>100</v>
      </c>
      <c r="G1728" s="54">
        <f t="shared" si="1075"/>
        <v>23.744391352324218</v>
      </c>
      <c r="H1728" s="24">
        <f t="shared" si="1088"/>
        <v>26</v>
      </c>
      <c r="I1728" s="23">
        <f t="shared" si="1089"/>
        <v>0.18260869557110301</v>
      </c>
      <c r="J1728" s="23">
        <f t="shared" si="1090"/>
        <v>0.54347826340488703</v>
      </c>
      <c r="K1728" s="22">
        <f t="shared" si="1091"/>
        <v>45</v>
      </c>
      <c r="L1728" s="8"/>
      <c r="M1728" s="11">
        <f t="shared" si="1064"/>
        <v>21.494800499162643</v>
      </c>
      <c r="N1728" s="9">
        <f t="shared" si="1065"/>
        <v>21.494774736483954</v>
      </c>
      <c r="O1728" s="10">
        <f t="shared" si="1092"/>
        <v>-2.5762678689034146E-5</v>
      </c>
      <c r="P1728" s="10">
        <f t="shared" si="1076"/>
        <v>2.577685595981068E-4</v>
      </c>
      <c r="Q1728" s="10">
        <f t="shared" si="1077"/>
        <v>3.7340985525219334E-4</v>
      </c>
      <c r="R1728" s="10">
        <f t="shared" si="1078"/>
        <v>3.7281048065749905E-4</v>
      </c>
      <c r="S1728" s="9"/>
      <c r="T1728" s="9">
        <f t="shared" si="1066"/>
        <v>21.494800499162643</v>
      </c>
      <c r="U1728" s="10">
        <f t="shared" si="1079"/>
        <v>0</v>
      </c>
      <c r="V1728" s="10" t="e">
        <f t="shared" si="1080"/>
        <v>#DIV/0!</v>
      </c>
      <c r="W1728" s="10" t="e">
        <f t="shared" si="1081"/>
        <v>#DIV/0!</v>
      </c>
      <c r="X1728" s="10" t="e">
        <f t="shared" si="1082"/>
        <v>#DIV/0!</v>
      </c>
      <c r="Z1728" s="23">
        <f t="shared" si="1067"/>
        <v>21.494800499162643</v>
      </c>
      <c r="AA1728" s="54">
        <f t="shared" si="1068"/>
        <v>0</v>
      </c>
      <c r="AB1728" s="54" t="e">
        <f t="shared" si="1069"/>
        <v>#DIV/0!</v>
      </c>
      <c r="AC1728" s="54" t="e">
        <f t="shared" si="1070"/>
        <v>#DIV/0!</v>
      </c>
      <c r="AD1728" s="54" t="e">
        <f t="shared" si="1093"/>
        <v>#DIV/0!</v>
      </c>
      <c r="AG1728" s="23">
        <f t="shared" si="1071"/>
        <v>21.494800499162643</v>
      </c>
      <c r="AH1728" s="54">
        <f t="shared" si="1094"/>
        <v>0</v>
      </c>
      <c r="AI1728" s="54" t="e">
        <f t="shared" si="1095"/>
        <v>#DIV/0!</v>
      </c>
      <c r="AJ1728" s="54" t="e">
        <f t="shared" si="1096"/>
        <v>#DIV/0!</v>
      </c>
      <c r="AK1728" s="54" t="e">
        <f t="shared" si="1097"/>
        <v>#DIV/0!</v>
      </c>
      <c r="AM1728" s="23">
        <f t="shared" si="1072"/>
        <v>21.494800499162643</v>
      </c>
      <c r="AN1728" s="54">
        <f t="shared" si="1098"/>
        <v>0</v>
      </c>
      <c r="AO1728" s="54" t="e">
        <f t="shared" si="1099"/>
        <v>#DIV/0!</v>
      </c>
      <c r="AP1728" s="54" t="e">
        <f t="shared" si="1100"/>
        <v>#DIV/0!</v>
      </c>
      <c r="AQ1728" s="54" t="e">
        <f t="shared" si="1101"/>
        <v>#DIV/0!</v>
      </c>
      <c r="AS1728" s="23">
        <f t="shared" si="1073"/>
        <v>21.494800499162643</v>
      </c>
      <c r="AT1728" s="54">
        <f t="shared" si="1102"/>
        <v>0</v>
      </c>
      <c r="AU1728" s="54" t="e">
        <f t="shared" si="1103"/>
        <v>#DIV/0!</v>
      </c>
      <c r="AV1728" s="54" t="e">
        <f t="shared" si="1104"/>
        <v>#DIV/0!</v>
      </c>
      <c r="AW1728" s="54" t="e">
        <f t="shared" si="1105"/>
        <v>#DIV/0!</v>
      </c>
      <c r="AY1728" s="1" t="e">
        <f t="shared" si="1083"/>
        <v>#N/A</v>
      </c>
      <c r="AZ1728" s="1" t="e">
        <f t="shared" si="1084"/>
        <v>#N/A</v>
      </c>
    </row>
    <row r="1729" spans="1:52" hidden="1" x14ac:dyDescent="0.25">
      <c r="A1729" s="3"/>
      <c r="B1729" s="4"/>
      <c r="C1729" s="4">
        <f t="shared" si="1085"/>
        <v>690</v>
      </c>
      <c r="D1729" s="22">
        <f t="shared" si="1074"/>
        <v>419.09252021567772</v>
      </c>
      <c r="E1729" s="54">
        <f t="shared" si="1086"/>
        <v>31.037950000000009</v>
      </c>
      <c r="F1729" s="54">
        <f t="shared" si="1087"/>
        <v>100</v>
      </c>
      <c r="G1729" s="54">
        <f t="shared" si="1075"/>
        <v>23.686229828839664</v>
      </c>
      <c r="H1729" s="24">
        <f t="shared" si="1088"/>
        <v>26</v>
      </c>
      <c r="I1729" s="23">
        <f t="shared" si="1089"/>
        <v>0.18260869557110301</v>
      </c>
      <c r="J1729" s="23">
        <f t="shared" si="1090"/>
        <v>0.54347826340488703</v>
      </c>
      <c r="K1729" s="22">
        <f t="shared" si="1091"/>
        <v>45</v>
      </c>
      <c r="L1729" s="8"/>
      <c r="M1729" s="11">
        <f t="shared" si="1064"/>
        <v>21.494774736483954</v>
      </c>
      <c r="N1729" s="9">
        <f t="shared" si="1065"/>
        <v>21.494748807128243</v>
      </c>
      <c r="O1729" s="10">
        <f t="shared" si="1092"/>
        <v>-2.5929355711440394E-5</v>
      </c>
      <c r="P1729" s="10">
        <f t="shared" si="1076"/>
        <v>2.5943624705026787E-4</v>
      </c>
      <c r="Q1729" s="10">
        <f t="shared" si="1077"/>
        <v>3.746198489098958E-4</v>
      </c>
      <c r="R1729" s="10">
        <f t="shared" si="1078"/>
        <v>3.7401659541790651E-4</v>
      </c>
      <c r="S1729" s="9"/>
      <c r="T1729" s="9">
        <f t="shared" si="1066"/>
        <v>21.494774736483954</v>
      </c>
      <c r="U1729" s="10">
        <f t="shared" si="1079"/>
        <v>0</v>
      </c>
      <c r="V1729" s="10" t="e">
        <f t="shared" si="1080"/>
        <v>#DIV/0!</v>
      </c>
      <c r="W1729" s="10" t="e">
        <f t="shared" si="1081"/>
        <v>#DIV/0!</v>
      </c>
      <c r="X1729" s="10" t="e">
        <f t="shared" si="1082"/>
        <v>#DIV/0!</v>
      </c>
      <c r="Z1729" s="23">
        <f t="shared" si="1067"/>
        <v>21.494774736483954</v>
      </c>
      <c r="AA1729" s="54">
        <f t="shared" si="1068"/>
        <v>0</v>
      </c>
      <c r="AB1729" s="54" t="e">
        <f t="shared" si="1069"/>
        <v>#DIV/0!</v>
      </c>
      <c r="AC1729" s="54" t="e">
        <f t="shared" si="1070"/>
        <v>#DIV/0!</v>
      </c>
      <c r="AD1729" s="54" t="e">
        <f t="shared" si="1093"/>
        <v>#DIV/0!</v>
      </c>
      <c r="AG1729" s="23">
        <f t="shared" si="1071"/>
        <v>21.494774736483954</v>
      </c>
      <c r="AH1729" s="54">
        <f t="shared" si="1094"/>
        <v>0</v>
      </c>
      <c r="AI1729" s="54" t="e">
        <f t="shared" si="1095"/>
        <v>#DIV/0!</v>
      </c>
      <c r="AJ1729" s="54" t="e">
        <f t="shared" si="1096"/>
        <v>#DIV/0!</v>
      </c>
      <c r="AK1729" s="54" t="e">
        <f t="shared" si="1097"/>
        <v>#DIV/0!</v>
      </c>
      <c r="AM1729" s="23">
        <f t="shared" si="1072"/>
        <v>21.494774736483954</v>
      </c>
      <c r="AN1729" s="54">
        <f t="shared" si="1098"/>
        <v>0</v>
      </c>
      <c r="AO1729" s="54" t="e">
        <f t="shared" si="1099"/>
        <v>#DIV/0!</v>
      </c>
      <c r="AP1729" s="54" t="e">
        <f t="shared" si="1100"/>
        <v>#DIV/0!</v>
      </c>
      <c r="AQ1729" s="54" t="e">
        <f t="shared" si="1101"/>
        <v>#DIV/0!</v>
      </c>
      <c r="AS1729" s="23">
        <f t="shared" si="1073"/>
        <v>21.494774736483954</v>
      </c>
      <c r="AT1729" s="54">
        <f t="shared" si="1102"/>
        <v>0</v>
      </c>
      <c r="AU1729" s="54" t="e">
        <f t="shared" si="1103"/>
        <v>#DIV/0!</v>
      </c>
      <c r="AV1729" s="54" t="e">
        <f t="shared" si="1104"/>
        <v>#DIV/0!</v>
      </c>
      <c r="AW1729" s="54" t="e">
        <f t="shared" si="1105"/>
        <v>#DIV/0!</v>
      </c>
      <c r="AY1729" s="1" t="e">
        <f t="shared" si="1083"/>
        <v>#N/A</v>
      </c>
      <c r="AZ1729" s="1" t="e">
        <f t="shared" si="1084"/>
        <v>#N/A</v>
      </c>
    </row>
    <row r="1730" spans="1:52" hidden="1" x14ac:dyDescent="0.25">
      <c r="A1730" s="3"/>
      <c r="B1730" s="4"/>
      <c r="C1730" s="4">
        <f t="shared" si="1085"/>
        <v>691</v>
      </c>
      <c r="D1730" s="22">
        <f t="shared" si="1074"/>
        <v>419.0902840933727</v>
      </c>
      <c r="E1730" s="54">
        <f t="shared" si="1086"/>
        <v>30.938005000000004</v>
      </c>
      <c r="F1730" s="54">
        <f t="shared" si="1087"/>
        <v>100</v>
      </c>
      <c r="G1730" s="54">
        <f t="shared" si="1075"/>
        <v>23.627979515954898</v>
      </c>
      <c r="H1730" s="24">
        <f t="shared" si="1088"/>
        <v>26</v>
      </c>
      <c r="I1730" s="23">
        <f t="shared" si="1089"/>
        <v>0.18260869557110301</v>
      </c>
      <c r="J1730" s="23">
        <f t="shared" si="1090"/>
        <v>0.54347826340488703</v>
      </c>
      <c r="K1730" s="22">
        <f t="shared" si="1091"/>
        <v>45</v>
      </c>
      <c r="L1730" s="8"/>
      <c r="M1730" s="11">
        <f t="shared" si="1064"/>
        <v>21.494748807128243</v>
      </c>
      <c r="N1730" s="9">
        <f t="shared" si="1065"/>
        <v>21.494722709472718</v>
      </c>
      <c r="O1730" s="10">
        <f t="shared" si="1092"/>
        <v>-2.6097655524637275E-5</v>
      </c>
      <c r="P1730" s="10">
        <f t="shared" si="1076"/>
        <v>2.6112017134063341E-4</v>
      </c>
      <c r="Q1730" s="10">
        <f t="shared" si="1077"/>
        <v>3.7583770989955989E-4</v>
      </c>
      <c r="R1730" s="10">
        <f t="shared" si="1078"/>
        <v>3.7523053977459481E-4</v>
      </c>
      <c r="S1730" s="9"/>
      <c r="T1730" s="9">
        <f t="shared" si="1066"/>
        <v>21.494748807128243</v>
      </c>
      <c r="U1730" s="10">
        <f t="shared" si="1079"/>
        <v>0</v>
      </c>
      <c r="V1730" s="10" t="e">
        <f t="shared" si="1080"/>
        <v>#DIV/0!</v>
      </c>
      <c r="W1730" s="10" t="e">
        <f t="shared" si="1081"/>
        <v>#DIV/0!</v>
      </c>
      <c r="X1730" s="10" t="e">
        <f t="shared" si="1082"/>
        <v>#DIV/0!</v>
      </c>
      <c r="Z1730" s="23">
        <f t="shared" si="1067"/>
        <v>21.494748807128243</v>
      </c>
      <c r="AA1730" s="54">
        <f t="shared" si="1068"/>
        <v>0</v>
      </c>
      <c r="AB1730" s="54" t="e">
        <f t="shared" si="1069"/>
        <v>#DIV/0!</v>
      </c>
      <c r="AC1730" s="54" t="e">
        <f t="shared" si="1070"/>
        <v>#DIV/0!</v>
      </c>
      <c r="AD1730" s="54" t="e">
        <f t="shared" si="1093"/>
        <v>#DIV/0!</v>
      </c>
      <c r="AG1730" s="23">
        <f t="shared" si="1071"/>
        <v>21.494748807128243</v>
      </c>
      <c r="AH1730" s="54">
        <f t="shared" si="1094"/>
        <v>0</v>
      </c>
      <c r="AI1730" s="54" t="e">
        <f t="shared" si="1095"/>
        <v>#DIV/0!</v>
      </c>
      <c r="AJ1730" s="54" t="e">
        <f t="shared" si="1096"/>
        <v>#DIV/0!</v>
      </c>
      <c r="AK1730" s="54" t="e">
        <f t="shared" si="1097"/>
        <v>#DIV/0!</v>
      </c>
      <c r="AM1730" s="23">
        <f t="shared" si="1072"/>
        <v>21.494748807128243</v>
      </c>
      <c r="AN1730" s="54">
        <f t="shared" si="1098"/>
        <v>0</v>
      </c>
      <c r="AO1730" s="54" t="e">
        <f t="shared" si="1099"/>
        <v>#DIV/0!</v>
      </c>
      <c r="AP1730" s="54" t="e">
        <f t="shared" si="1100"/>
        <v>#DIV/0!</v>
      </c>
      <c r="AQ1730" s="54" t="e">
        <f t="shared" si="1101"/>
        <v>#DIV/0!</v>
      </c>
      <c r="AS1730" s="23">
        <f t="shared" si="1073"/>
        <v>21.494748807128243</v>
      </c>
      <c r="AT1730" s="54">
        <f t="shared" si="1102"/>
        <v>0</v>
      </c>
      <c r="AU1730" s="54" t="e">
        <f t="shared" si="1103"/>
        <v>#DIV/0!</v>
      </c>
      <c r="AV1730" s="54" t="e">
        <f t="shared" si="1104"/>
        <v>#DIV/0!</v>
      </c>
      <c r="AW1730" s="54" t="e">
        <f t="shared" si="1105"/>
        <v>#DIV/0!</v>
      </c>
      <c r="AY1730" s="1" t="e">
        <f t="shared" si="1083"/>
        <v>#N/A</v>
      </c>
      <c r="AZ1730" s="1" t="e">
        <f t="shared" si="1084"/>
        <v>#N/A</v>
      </c>
    </row>
    <row r="1731" spans="1:52" hidden="1" x14ac:dyDescent="0.25">
      <c r="A1731" s="3"/>
      <c r="B1731" s="4"/>
      <c r="C1731" s="4">
        <f t="shared" si="1085"/>
        <v>692</v>
      </c>
      <c r="D1731" s="22">
        <f t="shared" si="1074"/>
        <v>419.08803348214985</v>
      </c>
      <c r="E1731" s="54">
        <f t="shared" si="1086"/>
        <v>30.838060000000013</v>
      </c>
      <c r="F1731" s="54">
        <f t="shared" si="1087"/>
        <v>100</v>
      </c>
      <c r="G1731" s="54">
        <f t="shared" si="1075"/>
        <v>23.569640210195725</v>
      </c>
      <c r="H1731" s="24">
        <f t="shared" si="1088"/>
        <v>26</v>
      </c>
      <c r="I1731" s="23">
        <f t="shared" si="1089"/>
        <v>0.18260869557110301</v>
      </c>
      <c r="J1731" s="23">
        <f t="shared" si="1090"/>
        <v>0.54347826340488703</v>
      </c>
      <c r="K1731" s="22">
        <f t="shared" si="1091"/>
        <v>45</v>
      </c>
      <c r="L1731" s="8"/>
      <c r="M1731" s="11">
        <f t="shared" si="1064"/>
        <v>21.494722709472718</v>
      </c>
      <c r="N1731" s="9">
        <f t="shared" si="1065"/>
        <v>21.494696441873476</v>
      </c>
      <c r="O1731" s="10">
        <f t="shared" si="1092"/>
        <v>-2.6267599242402184E-5</v>
      </c>
      <c r="P1731" s="10">
        <f t="shared" si="1076"/>
        <v>2.6282054372305566E-4</v>
      </c>
      <c r="Q1731" s="10">
        <f t="shared" si="1077"/>
        <v>3.7706351489672396E-4</v>
      </c>
      <c r="R1731" s="10">
        <f t="shared" si="1078"/>
        <v>3.7645238989323287E-4</v>
      </c>
      <c r="S1731" s="9"/>
      <c r="T1731" s="9">
        <f t="shared" si="1066"/>
        <v>21.494722709472718</v>
      </c>
      <c r="U1731" s="10">
        <f t="shared" si="1079"/>
        <v>0</v>
      </c>
      <c r="V1731" s="10" t="e">
        <f t="shared" si="1080"/>
        <v>#DIV/0!</v>
      </c>
      <c r="W1731" s="10" t="e">
        <f t="shared" si="1081"/>
        <v>#DIV/0!</v>
      </c>
      <c r="X1731" s="10" t="e">
        <f t="shared" si="1082"/>
        <v>#DIV/0!</v>
      </c>
      <c r="Z1731" s="23">
        <f t="shared" si="1067"/>
        <v>21.494722709472718</v>
      </c>
      <c r="AA1731" s="54">
        <f t="shared" si="1068"/>
        <v>0</v>
      </c>
      <c r="AB1731" s="54" t="e">
        <f t="shared" si="1069"/>
        <v>#DIV/0!</v>
      </c>
      <c r="AC1731" s="54" t="e">
        <f t="shared" si="1070"/>
        <v>#DIV/0!</v>
      </c>
      <c r="AD1731" s="54" t="e">
        <f t="shared" si="1093"/>
        <v>#DIV/0!</v>
      </c>
      <c r="AG1731" s="23">
        <f t="shared" si="1071"/>
        <v>21.494722709472718</v>
      </c>
      <c r="AH1731" s="54">
        <f t="shared" si="1094"/>
        <v>0</v>
      </c>
      <c r="AI1731" s="54" t="e">
        <f t="shared" si="1095"/>
        <v>#DIV/0!</v>
      </c>
      <c r="AJ1731" s="54" t="e">
        <f t="shared" si="1096"/>
        <v>#DIV/0!</v>
      </c>
      <c r="AK1731" s="54" t="e">
        <f t="shared" si="1097"/>
        <v>#DIV/0!</v>
      </c>
      <c r="AM1731" s="23">
        <f t="shared" si="1072"/>
        <v>21.494722709472718</v>
      </c>
      <c r="AN1731" s="54">
        <f t="shared" si="1098"/>
        <v>0</v>
      </c>
      <c r="AO1731" s="54" t="e">
        <f t="shared" si="1099"/>
        <v>#DIV/0!</v>
      </c>
      <c r="AP1731" s="54" t="e">
        <f t="shared" si="1100"/>
        <v>#DIV/0!</v>
      </c>
      <c r="AQ1731" s="54" t="e">
        <f t="shared" si="1101"/>
        <v>#DIV/0!</v>
      </c>
      <c r="AS1731" s="23">
        <f t="shared" si="1073"/>
        <v>21.494722709472718</v>
      </c>
      <c r="AT1731" s="54">
        <f t="shared" si="1102"/>
        <v>0</v>
      </c>
      <c r="AU1731" s="54" t="e">
        <f t="shared" si="1103"/>
        <v>#DIV/0!</v>
      </c>
      <c r="AV1731" s="54" t="e">
        <f t="shared" si="1104"/>
        <v>#DIV/0!</v>
      </c>
      <c r="AW1731" s="54" t="e">
        <f t="shared" si="1105"/>
        <v>#DIV/0!</v>
      </c>
      <c r="AY1731" s="1" t="e">
        <f t="shared" si="1083"/>
        <v>#N/A</v>
      </c>
      <c r="AZ1731" s="1" t="e">
        <f t="shared" si="1084"/>
        <v>#N/A</v>
      </c>
    </row>
    <row r="1732" spans="1:52" hidden="1" x14ac:dyDescent="0.25">
      <c r="A1732" s="3"/>
      <c r="B1732" s="4"/>
      <c r="C1732" s="4">
        <f t="shared" si="1085"/>
        <v>693</v>
      </c>
      <c r="D1732" s="22">
        <f t="shared" si="1074"/>
        <v>419.08576824073054</v>
      </c>
      <c r="E1732" s="54">
        <f t="shared" si="1086"/>
        <v>30.738115000000008</v>
      </c>
      <c r="F1732" s="54">
        <f t="shared" si="1087"/>
        <v>100</v>
      </c>
      <c r="G1732" s="54">
        <f t="shared" si="1075"/>
        <v>23.51121170746573</v>
      </c>
      <c r="H1732" s="24">
        <f t="shared" si="1088"/>
        <v>26</v>
      </c>
      <c r="I1732" s="23">
        <f t="shared" si="1089"/>
        <v>0.18260869557110301</v>
      </c>
      <c r="J1732" s="23">
        <f t="shared" si="1090"/>
        <v>0.54347826340488703</v>
      </c>
      <c r="K1732" s="22">
        <f t="shared" si="1091"/>
        <v>45</v>
      </c>
      <c r="L1732" s="8"/>
      <c r="M1732" s="11">
        <f t="shared" si="1064"/>
        <v>21.494696441873476</v>
      </c>
      <c r="N1732" s="9">
        <f t="shared" si="1065"/>
        <v>21.494670002665114</v>
      </c>
      <c r="O1732" s="10">
        <f t="shared" si="1092"/>
        <v>-2.6439208362205591E-5</v>
      </c>
      <c r="P1732" s="10">
        <f t="shared" si="1076"/>
        <v>2.6453757929068944E-4</v>
      </c>
      <c r="Q1732" s="10">
        <f t="shared" si="1077"/>
        <v>3.7829734213962695E-4</v>
      </c>
      <c r="R1732" s="10">
        <f t="shared" si="1078"/>
        <v>3.7768222359917152E-4</v>
      </c>
      <c r="S1732" s="9"/>
      <c r="T1732" s="9">
        <f t="shared" si="1066"/>
        <v>21.494696441873476</v>
      </c>
      <c r="U1732" s="10">
        <f t="shared" si="1079"/>
        <v>0</v>
      </c>
      <c r="V1732" s="10" t="e">
        <f t="shared" si="1080"/>
        <v>#DIV/0!</v>
      </c>
      <c r="W1732" s="10" t="e">
        <f t="shared" si="1081"/>
        <v>#DIV/0!</v>
      </c>
      <c r="X1732" s="10" t="e">
        <f t="shared" si="1082"/>
        <v>#DIV/0!</v>
      </c>
      <c r="Z1732" s="23">
        <f t="shared" si="1067"/>
        <v>21.494696441873476</v>
      </c>
      <c r="AA1732" s="54">
        <f t="shared" si="1068"/>
        <v>0</v>
      </c>
      <c r="AB1732" s="54" t="e">
        <f t="shared" si="1069"/>
        <v>#DIV/0!</v>
      </c>
      <c r="AC1732" s="54" t="e">
        <f t="shared" si="1070"/>
        <v>#DIV/0!</v>
      </c>
      <c r="AD1732" s="54" t="e">
        <f t="shared" si="1093"/>
        <v>#DIV/0!</v>
      </c>
      <c r="AG1732" s="23">
        <f t="shared" si="1071"/>
        <v>21.494696441873476</v>
      </c>
      <c r="AH1732" s="54">
        <f t="shared" si="1094"/>
        <v>0</v>
      </c>
      <c r="AI1732" s="54" t="e">
        <f t="shared" si="1095"/>
        <v>#DIV/0!</v>
      </c>
      <c r="AJ1732" s="54" t="e">
        <f t="shared" si="1096"/>
        <v>#DIV/0!</v>
      </c>
      <c r="AK1732" s="54" t="e">
        <f t="shared" si="1097"/>
        <v>#DIV/0!</v>
      </c>
      <c r="AM1732" s="23">
        <f t="shared" si="1072"/>
        <v>21.494696441873476</v>
      </c>
      <c r="AN1732" s="54">
        <f t="shared" si="1098"/>
        <v>0</v>
      </c>
      <c r="AO1732" s="54" t="e">
        <f t="shared" si="1099"/>
        <v>#DIV/0!</v>
      </c>
      <c r="AP1732" s="54" t="e">
        <f t="shared" si="1100"/>
        <v>#DIV/0!</v>
      </c>
      <c r="AQ1732" s="54" t="e">
        <f t="shared" si="1101"/>
        <v>#DIV/0!</v>
      </c>
      <c r="AS1732" s="23">
        <f t="shared" si="1073"/>
        <v>21.494696441873476</v>
      </c>
      <c r="AT1732" s="54">
        <f t="shared" si="1102"/>
        <v>0</v>
      </c>
      <c r="AU1732" s="54" t="e">
        <f t="shared" si="1103"/>
        <v>#DIV/0!</v>
      </c>
      <c r="AV1732" s="54" t="e">
        <f t="shared" si="1104"/>
        <v>#DIV/0!</v>
      </c>
      <c r="AW1732" s="54" t="e">
        <f t="shared" si="1105"/>
        <v>#DIV/0!</v>
      </c>
      <c r="AY1732" s="1" t="e">
        <f t="shared" si="1083"/>
        <v>#N/A</v>
      </c>
      <c r="AZ1732" s="1" t="e">
        <f t="shared" si="1084"/>
        <v>#N/A</v>
      </c>
    </row>
    <row r="1733" spans="1:52" hidden="1" x14ac:dyDescent="0.25">
      <c r="A1733" s="3"/>
      <c r="B1733" s="4"/>
      <c r="C1733" s="4">
        <f t="shared" si="1085"/>
        <v>694</v>
      </c>
      <c r="D1733" s="22">
        <f t="shared" si="1074"/>
        <v>419.08348822599322</v>
      </c>
      <c r="E1733" s="54">
        <f t="shared" si="1086"/>
        <v>30.638170000000017</v>
      </c>
      <c r="F1733" s="54">
        <f t="shared" si="1087"/>
        <v>100</v>
      </c>
      <c r="G1733" s="54">
        <f t="shared" si="1075"/>
        <v>23.45269380304395</v>
      </c>
      <c r="H1733" s="24">
        <f t="shared" si="1088"/>
        <v>26</v>
      </c>
      <c r="I1733" s="23">
        <f t="shared" si="1089"/>
        <v>0.18260869557110301</v>
      </c>
      <c r="J1733" s="23">
        <f t="shared" si="1090"/>
        <v>0.54347826340488703</v>
      </c>
      <c r="K1733" s="22">
        <f t="shared" si="1091"/>
        <v>45</v>
      </c>
      <c r="L1733" s="8"/>
      <c r="M1733" s="11">
        <f t="shared" si="1064"/>
        <v>21.494670002665114</v>
      </c>
      <c r="N1733" s="9">
        <f t="shared" si="1065"/>
        <v>21.49464339016043</v>
      </c>
      <c r="O1733" s="10">
        <f t="shared" si="1092"/>
        <v>-2.6612504683498628E-5</v>
      </c>
      <c r="P1733" s="10">
        <f t="shared" si="1076"/>
        <v>2.6627149615785905E-4</v>
      </c>
      <c r="Q1733" s="10">
        <f t="shared" si="1077"/>
        <v>3.7953927017383017E-4</v>
      </c>
      <c r="R1733" s="10">
        <f t="shared" si="1078"/>
        <v>3.7892011879095389E-4</v>
      </c>
      <c r="S1733" s="9"/>
      <c r="T1733" s="9">
        <f t="shared" si="1066"/>
        <v>21.494670002665114</v>
      </c>
      <c r="U1733" s="10">
        <f t="shared" si="1079"/>
        <v>0</v>
      </c>
      <c r="V1733" s="10" t="e">
        <f t="shared" si="1080"/>
        <v>#DIV/0!</v>
      </c>
      <c r="W1733" s="10" t="e">
        <f t="shared" si="1081"/>
        <v>#DIV/0!</v>
      </c>
      <c r="X1733" s="10" t="e">
        <f t="shared" si="1082"/>
        <v>#DIV/0!</v>
      </c>
      <c r="Z1733" s="23">
        <f t="shared" si="1067"/>
        <v>21.494670002665114</v>
      </c>
      <c r="AA1733" s="54">
        <f t="shared" si="1068"/>
        <v>0</v>
      </c>
      <c r="AB1733" s="54" t="e">
        <f t="shared" si="1069"/>
        <v>#DIV/0!</v>
      </c>
      <c r="AC1733" s="54" t="e">
        <f t="shared" si="1070"/>
        <v>#DIV/0!</v>
      </c>
      <c r="AD1733" s="54" t="e">
        <f t="shared" si="1093"/>
        <v>#DIV/0!</v>
      </c>
      <c r="AG1733" s="23">
        <f t="shared" si="1071"/>
        <v>21.494670002665114</v>
      </c>
      <c r="AH1733" s="54">
        <f t="shared" si="1094"/>
        <v>0</v>
      </c>
      <c r="AI1733" s="54" t="e">
        <f t="shared" si="1095"/>
        <v>#DIV/0!</v>
      </c>
      <c r="AJ1733" s="54" t="e">
        <f t="shared" si="1096"/>
        <v>#DIV/0!</v>
      </c>
      <c r="AK1733" s="54" t="e">
        <f t="shared" si="1097"/>
        <v>#DIV/0!</v>
      </c>
      <c r="AM1733" s="23">
        <f t="shared" si="1072"/>
        <v>21.494670002665114</v>
      </c>
      <c r="AN1733" s="54">
        <f t="shared" si="1098"/>
        <v>0</v>
      </c>
      <c r="AO1733" s="54" t="e">
        <f t="shared" si="1099"/>
        <v>#DIV/0!</v>
      </c>
      <c r="AP1733" s="54" t="e">
        <f t="shared" si="1100"/>
        <v>#DIV/0!</v>
      </c>
      <c r="AQ1733" s="54" t="e">
        <f t="shared" si="1101"/>
        <v>#DIV/0!</v>
      </c>
      <c r="AS1733" s="23">
        <f t="shared" si="1073"/>
        <v>21.494670002665114</v>
      </c>
      <c r="AT1733" s="54">
        <f t="shared" si="1102"/>
        <v>0</v>
      </c>
      <c r="AU1733" s="54" t="e">
        <f t="shared" si="1103"/>
        <v>#DIV/0!</v>
      </c>
      <c r="AV1733" s="54" t="e">
        <f t="shared" si="1104"/>
        <v>#DIV/0!</v>
      </c>
      <c r="AW1733" s="54" t="e">
        <f t="shared" si="1105"/>
        <v>#DIV/0!</v>
      </c>
      <c r="AY1733" s="1" t="e">
        <f t="shared" si="1083"/>
        <v>#N/A</v>
      </c>
      <c r="AZ1733" s="1" t="e">
        <f t="shared" si="1084"/>
        <v>#N/A</v>
      </c>
    </row>
    <row r="1734" spans="1:52" hidden="1" x14ac:dyDescent="0.25">
      <c r="A1734" s="3"/>
      <c r="B1734" s="4"/>
      <c r="C1734" s="4">
        <f t="shared" si="1085"/>
        <v>695</v>
      </c>
      <c r="D1734" s="22">
        <f t="shared" si="1074"/>
        <v>419.08119329294368</v>
      </c>
      <c r="E1734" s="54">
        <f t="shared" si="1086"/>
        <v>30.538225000000011</v>
      </c>
      <c r="F1734" s="54">
        <f t="shared" si="1087"/>
        <v>100</v>
      </c>
      <c r="G1734" s="54">
        <f t="shared" si="1075"/>
        <v>23.394086291582415</v>
      </c>
      <c r="H1734" s="24">
        <f t="shared" si="1088"/>
        <v>26</v>
      </c>
      <c r="I1734" s="23">
        <f t="shared" si="1089"/>
        <v>0.18260869557110301</v>
      </c>
      <c r="J1734" s="23">
        <f t="shared" si="1090"/>
        <v>0.54347826340488703</v>
      </c>
      <c r="K1734" s="22">
        <f t="shared" si="1091"/>
        <v>45</v>
      </c>
      <c r="L1734" s="8"/>
      <c r="M1734" s="11">
        <f t="shared" si="1064"/>
        <v>21.49464339016043</v>
      </c>
      <c r="N1734" s="9">
        <f t="shared" si="1065"/>
        <v>21.494616602649995</v>
      </c>
      <c r="O1734" s="10">
        <f t="shared" si="1092"/>
        <v>-2.6787510435610784E-5</v>
      </c>
      <c r="P1734" s="10">
        <f t="shared" si="1076"/>
        <v>2.6802251674030086E-4</v>
      </c>
      <c r="Q1734" s="10">
        <f t="shared" si="1077"/>
        <v>3.8078937960089074E-4</v>
      </c>
      <c r="R1734" s="10">
        <f t="shared" si="1078"/>
        <v>3.8016615540643054E-4</v>
      </c>
      <c r="S1734" s="9"/>
      <c r="T1734" s="9">
        <f t="shared" si="1066"/>
        <v>21.49464339016043</v>
      </c>
      <c r="U1734" s="10">
        <f t="shared" si="1079"/>
        <v>0</v>
      </c>
      <c r="V1734" s="10" t="e">
        <f t="shared" si="1080"/>
        <v>#DIV/0!</v>
      </c>
      <c r="W1734" s="10" t="e">
        <f t="shared" si="1081"/>
        <v>#DIV/0!</v>
      </c>
      <c r="X1734" s="10" t="e">
        <f t="shared" si="1082"/>
        <v>#DIV/0!</v>
      </c>
      <c r="Z1734" s="23">
        <f t="shared" si="1067"/>
        <v>21.49464339016043</v>
      </c>
      <c r="AA1734" s="54">
        <f t="shared" si="1068"/>
        <v>0</v>
      </c>
      <c r="AB1734" s="54" t="e">
        <f t="shared" si="1069"/>
        <v>#DIV/0!</v>
      </c>
      <c r="AC1734" s="54" t="e">
        <f t="shared" si="1070"/>
        <v>#DIV/0!</v>
      </c>
      <c r="AD1734" s="54" t="e">
        <f t="shared" si="1093"/>
        <v>#DIV/0!</v>
      </c>
      <c r="AG1734" s="23">
        <f t="shared" si="1071"/>
        <v>21.49464339016043</v>
      </c>
      <c r="AH1734" s="54">
        <f t="shared" si="1094"/>
        <v>0</v>
      </c>
      <c r="AI1734" s="54" t="e">
        <f t="shared" si="1095"/>
        <v>#DIV/0!</v>
      </c>
      <c r="AJ1734" s="54" t="e">
        <f t="shared" si="1096"/>
        <v>#DIV/0!</v>
      </c>
      <c r="AK1734" s="54" t="e">
        <f t="shared" si="1097"/>
        <v>#DIV/0!</v>
      </c>
      <c r="AM1734" s="23">
        <f t="shared" si="1072"/>
        <v>21.49464339016043</v>
      </c>
      <c r="AN1734" s="54">
        <f t="shared" si="1098"/>
        <v>0</v>
      </c>
      <c r="AO1734" s="54" t="e">
        <f t="shared" si="1099"/>
        <v>#DIV/0!</v>
      </c>
      <c r="AP1734" s="54" t="e">
        <f t="shared" si="1100"/>
        <v>#DIV/0!</v>
      </c>
      <c r="AQ1734" s="54" t="e">
        <f t="shared" si="1101"/>
        <v>#DIV/0!</v>
      </c>
      <c r="AS1734" s="23">
        <f t="shared" si="1073"/>
        <v>21.49464339016043</v>
      </c>
      <c r="AT1734" s="54">
        <f t="shared" si="1102"/>
        <v>0</v>
      </c>
      <c r="AU1734" s="54" t="e">
        <f t="shared" si="1103"/>
        <v>#DIV/0!</v>
      </c>
      <c r="AV1734" s="54" t="e">
        <f t="shared" si="1104"/>
        <v>#DIV/0!</v>
      </c>
      <c r="AW1734" s="54" t="e">
        <f t="shared" si="1105"/>
        <v>#DIV/0!</v>
      </c>
      <c r="AY1734" s="1" t="e">
        <f t="shared" si="1083"/>
        <v>#N/A</v>
      </c>
      <c r="AZ1734" s="1" t="e">
        <f t="shared" si="1084"/>
        <v>#N/A</v>
      </c>
    </row>
    <row r="1735" spans="1:52" hidden="1" x14ac:dyDescent="0.25">
      <c r="A1735" s="3"/>
      <c r="B1735" s="4"/>
      <c r="C1735" s="4">
        <f t="shared" si="1085"/>
        <v>696</v>
      </c>
      <c r="D1735" s="22">
        <f t="shared" si="1074"/>
        <v>419.07888329468381</v>
      </c>
      <c r="E1735" s="54">
        <f t="shared" si="1086"/>
        <v>30.438280000000006</v>
      </c>
      <c r="F1735" s="54">
        <f t="shared" si="1087"/>
        <v>100</v>
      </c>
      <c r="G1735" s="54">
        <f t="shared" si="1075"/>
        <v>23.335388967103828</v>
      </c>
      <c r="H1735" s="24">
        <f t="shared" si="1088"/>
        <v>26</v>
      </c>
      <c r="I1735" s="23">
        <f t="shared" si="1089"/>
        <v>0.18260869557110301</v>
      </c>
      <c r="J1735" s="23">
        <f t="shared" si="1090"/>
        <v>0.54347826340488703</v>
      </c>
      <c r="K1735" s="22">
        <f t="shared" si="1091"/>
        <v>45</v>
      </c>
      <c r="L1735" s="8"/>
      <c r="M1735" s="11">
        <f t="shared" si="1064"/>
        <v>21.494616602649995</v>
      </c>
      <c r="N1735" s="9">
        <f t="shared" si="1065"/>
        <v>21.494589638401841</v>
      </c>
      <c r="O1735" s="10">
        <f t="shared" si="1092"/>
        <v>-2.6964248153404924E-5</v>
      </c>
      <c r="P1735" s="10">
        <f t="shared" si="1076"/>
        <v>2.6979086651065419E-4</v>
      </c>
      <c r="Q1735" s="10">
        <f t="shared" si="1077"/>
        <v>3.8204775121606461E-4</v>
      </c>
      <c r="R1735" s="10">
        <f t="shared" si="1078"/>
        <v>3.814204139719497E-4</v>
      </c>
      <c r="S1735" s="9"/>
      <c r="T1735" s="9">
        <f t="shared" si="1066"/>
        <v>21.494616602649995</v>
      </c>
      <c r="U1735" s="10">
        <f t="shared" si="1079"/>
        <v>0</v>
      </c>
      <c r="V1735" s="10" t="e">
        <f t="shared" si="1080"/>
        <v>#DIV/0!</v>
      </c>
      <c r="W1735" s="10" t="e">
        <f t="shared" si="1081"/>
        <v>#DIV/0!</v>
      </c>
      <c r="X1735" s="10" t="e">
        <f t="shared" si="1082"/>
        <v>#DIV/0!</v>
      </c>
      <c r="Z1735" s="23">
        <f t="shared" si="1067"/>
        <v>21.494616602649995</v>
      </c>
      <c r="AA1735" s="54">
        <f t="shared" si="1068"/>
        <v>0</v>
      </c>
      <c r="AB1735" s="54" t="e">
        <f t="shared" si="1069"/>
        <v>#DIV/0!</v>
      </c>
      <c r="AC1735" s="54" t="e">
        <f t="shared" si="1070"/>
        <v>#DIV/0!</v>
      </c>
      <c r="AD1735" s="54" t="e">
        <f t="shared" si="1093"/>
        <v>#DIV/0!</v>
      </c>
      <c r="AG1735" s="23">
        <f t="shared" si="1071"/>
        <v>21.494616602649995</v>
      </c>
      <c r="AH1735" s="54">
        <f t="shared" si="1094"/>
        <v>0</v>
      </c>
      <c r="AI1735" s="54" t="e">
        <f t="shared" si="1095"/>
        <v>#DIV/0!</v>
      </c>
      <c r="AJ1735" s="54" t="e">
        <f t="shared" si="1096"/>
        <v>#DIV/0!</v>
      </c>
      <c r="AK1735" s="54" t="e">
        <f t="shared" si="1097"/>
        <v>#DIV/0!</v>
      </c>
      <c r="AM1735" s="23">
        <f t="shared" si="1072"/>
        <v>21.494616602649995</v>
      </c>
      <c r="AN1735" s="54">
        <f t="shared" si="1098"/>
        <v>0</v>
      </c>
      <c r="AO1735" s="54" t="e">
        <f t="shared" si="1099"/>
        <v>#DIV/0!</v>
      </c>
      <c r="AP1735" s="54" t="e">
        <f t="shared" si="1100"/>
        <v>#DIV/0!</v>
      </c>
      <c r="AQ1735" s="54" t="e">
        <f t="shared" si="1101"/>
        <v>#DIV/0!</v>
      </c>
      <c r="AS1735" s="23">
        <f t="shared" si="1073"/>
        <v>21.494616602649995</v>
      </c>
      <c r="AT1735" s="54">
        <f t="shared" si="1102"/>
        <v>0</v>
      </c>
      <c r="AU1735" s="54" t="e">
        <f t="shared" si="1103"/>
        <v>#DIV/0!</v>
      </c>
      <c r="AV1735" s="54" t="e">
        <f t="shared" si="1104"/>
        <v>#DIV/0!</v>
      </c>
      <c r="AW1735" s="54" t="e">
        <f t="shared" si="1105"/>
        <v>#DIV/0!</v>
      </c>
      <c r="AY1735" s="1" t="e">
        <f t="shared" si="1083"/>
        <v>#N/A</v>
      </c>
      <c r="AZ1735" s="1" t="e">
        <f t="shared" si="1084"/>
        <v>#N/A</v>
      </c>
    </row>
    <row r="1736" spans="1:52" hidden="1" x14ac:dyDescent="0.25">
      <c r="A1736" s="3"/>
      <c r="B1736" s="4"/>
      <c r="C1736" s="4">
        <f t="shared" si="1085"/>
        <v>697</v>
      </c>
      <c r="D1736" s="22">
        <f t="shared" si="1074"/>
        <v>419.07655808238076</v>
      </c>
      <c r="E1736" s="54">
        <f t="shared" si="1086"/>
        <v>30.338335000000015</v>
      </c>
      <c r="F1736" s="54">
        <f t="shared" si="1087"/>
        <v>100</v>
      </c>
      <c r="G1736" s="54">
        <f t="shared" si="1075"/>
        <v>23.276601622999102</v>
      </c>
      <c r="H1736" s="24">
        <f t="shared" si="1088"/>
        <v>26</v>
      </c>
      <c r="I1736" s="23">
        <f t="shared" si="1089"/>
        <v>0.18260869557110301</v>
      </c>
      <c r="J1736" s="23">
        <f t="shared" si="1090"/>
        <v>0.54347826340488703</v>
      </c>
      <c r="K1736" s="22">
        <f t="shared" si="1091"/>
        <v>45</v>
      </c>
      <c r="L1736" s="8"/>
      <c r="M1736" s="11">
        <f t="shared" si="1064"/>
        <v>21.494589638401841</v>
      </c>
      <c r="N1736" s="9">
        <f t="shared" si="1065"/>
        <v>21.494562495661064</v>
      </c>
      <c r="O1736" s="10">
        <f t="shared" si="1092"/>
        <v>-2.7142740776753271E-5</v>
      </c>
      <c r="P1736" s="10">
        <f t="shared" si="1076"/>
        <v>2.7157677499376495E-4</v>
      </c>
      <c r="Q1736" s="10">
        <f t="shared" si="1077"/>
        <v>3.8331446734207416E-4</v>
      </c>
      <c r="R1736" s="10">
        <f t="shared" si="1078"/>
        <v>3.8268297633223676E-4</v>
      </c>
      <c r="S1736" s="9"/>
      <c r="T1736" s="9">
        <f t="shared" si="1066"/>
        <v>21.494589638401841</v>
      </c>
      <c r="U1736" s="10">
        <f t="shared" si="1079"/>
        <v>0</v>
      </c>
      <c r="V1736" s="10" t="e">
        <f t="shared" si="1080"/>
        <v>#DIV/0!</v>
      </c>
      <c r="W1736" s="10" t="e">
        <f t="shared" si="1081"/>
        <v>#DIV/0!</v>
      </c>
      <c r="X1736" s="10" t="e">
        <f t="shared" si="1082"/>
        <v>#DIV/0!</v>
      </c>
      <c r="Z1736" s="23">
        <f t="shared" si="1067"/>
        <v>21.494589638401841</v>
      </c>
      <c r="AA1736" s="54">
        <f t="shared" si="1068"/>
        <v>0</v>
      </c>
      <c r="AB1736" s="54" t="e">
        <f t="shared" si="1069"/>
        <v>#DIV/0!</v>
      </c>
      <c r="AC1736" s="54" t="e">
        <f t="shared" si="1070"/>
        <v>#DIV/0!</v>
      </c>
      <c r="AD1736" s="54" t="e">
        <f t="shared" si="1093"/>
        <v>#DIV/0!</v>
      </c>
      <c r="AG1736" s="23">
        <f t="shared" si="1071"/>
        <v>21.494589638401841</v>
      </c>
      <c r="AH1736" s="54">
        <f t="shared" si="1094"/>
        <v>0</v>
      </c>
      <c r="AI1736" s="54" t="e">
        <f t="shared" si="1095"/>
        <v>#DIV/0!</v>
      </c>
      <c r="AJ1736" s="54" t="e">
        <f t="shared" si="1096"/>
        <v>#DIV/0!</v>
      </c>
      <c r="AK1736" s="54" t="e">
        <f t="shared" si="1097"/>
        <v>#DIV/0!</v>
      </c>
      <c r="AM1736" s="23">
        <f t="shared" si="1072"/>
        <v>21.494589638401841</v>
      </c>
      <c r="AN1736" s="54">
        <f t="shared" si="1098"/>
        <v>0</v>
      </c>
      <c r="AO1736" s="54" t="e">
        <f t="shared" si="1099"/>
        <v>#DIV/0!</v>
      </c>
      <c r="AP1736" s="54" t="e">
        <f t="shared" si="1100"/>
        <v>#DIV/0!</v>
      </c>
      <c r="AQ1736" s="54" t="e">
        <f t="shared" si="1101"/>
        <v>#DIV/0!</v>
      </c>
      <c r="AS1736" s="23">
        <f t="shared" si="1073"/>
        <v>21.494589638401841</v>
      </c>
      <c r="AT1736" s="54">
        <f t="shared" si="1102"/>
        <v>0</v>
      </c>
      <c r="AU1736" s="54" t="e">
        <f t="shared" si="1103"/>
        <v>#DIV/0!</v>
      </c>
      <c r="AV1736" s="54" t="e">
        <f t="shared" si="1104"/>
        <v>#DIV/0!</v>
      </c>
      <c r="AW1736" s="54" t="e">
        <f t="shared" si="1105"/>
        <v>#DIV/0!</v>
      </c>
      <c r="AY1736" s="1" t="e">
        <f t="shared" si="1083"/>
        <v>#N/A</v>
      </c>
      <c r="AZ1736" s="1" t="e">
        <f t="shared" si="1084"/>
        <v>#N/A</v>
      </c>
    </row>
    <row r="1737" spans="1:52" hidden="1" x14ac:dyDescent="0.25">
      <c r="A1737" s="3"/>
      <c r="B1737" s="4"/>
      <c r="C1737" s="4">
        <f t="shared" si="1085"/>
        <v>698</v>
      </c>
      <c r="D1737" s="22">
        <f t="shared" si="1074"/>
        <v>419.07421750523446</v>
      </c>
      <c r="E1737" s="54">
        <f t="shared" si="1086"/>
        <v>30.23839000000001</v>
      </c>
      <c r="F1737" s="54">
        <f t="shared" si="1087"/>
        <v>100</v>
      </c>
      <c r="G1737" s="54">
        <f t="shared" si="1075"/>
        <v>23.217724052024909</v>
      </c>
      <c r="H1737" s="24">
        <f t="shared" si="1088"/>
        <v>26</v>
      </c>
      <c r="I1737" s="23">
        <f t="shared" si="1089"/>
        <v>0.18260869557110301</v>
      </c>
      <c r="J1737" s="23">
        <f t="shared" si="1090"/>
        <v>0.54347826340488703</v>
      </c>
      <c r="K1737" s="22">
        <f t="shared" si="1091"/>
        <v>45</v>
      </c>
      <c r="L1737" s="8"/>
      <c r="M1737" s="11">
        <f t="shared" si="1064"/>
        <v>21.494562495661064</v>
      </c>
      <c r="N1737" s="9">
        <f t="shared" si="1065"/>
        <v>21.494535172649496</v>
      </c>
      <c r="O1737" s="10">
        <f t="shared" si="1092"/>
        <v>-2.7323011568824995E-5</v>
      </c>
      <c r="P1737" s="10">
        <f t="shared" si="1076"/>
        <v>2.7338047494945773E-4</v>
      </c>
      <c r="Q1737" s="10">
        <f t="shared" si="1077"/>
        <v>3.8458961058526525E-4</v>
      </c>
      <c r="R1737" s="10">
        <f t="shared" si="1078"/>
        <v>3.8395392435267229E-4</v>
      </c>
      <c r="S1737" s="9"/>
      <c r="T1737" s="9">
        <f t="shared" si="1066"/>
        <v>21.494562495661064</v>
      </c>
      <c r="U1737" s="10">
        <f t="shared" si="1079"/>
        <v>0</v>
      </c>
      <c r="V1737" s="10" t="e">
        <f t="shared" si="1080"/>
        <v>#DIV/0!</v>
      </c>
      <c r="W1737" s="10" t="e">
        <f t="shared" si="1081"/>
        <v>#DIV/0!</v>
      </c>
      <c r="X1737" s="10" t="e">
        <f t="shared" si="1082"/>
        <v>#DIV/0!</v>
      </c>
      <c r="Z1737" s="23">
        <f t="shared" si="1067"/>
        <v>21.494562495661064</v>
      </c>
      <c r="AA1737" s="54">
        <f t="shared" si="1068"/>
        <v>0</v>
      </c>
      <c r="AB1737" s="54" t="e">
        <f t="shared" si="1069"/>
        <v>#DIV/0!</v>
      </c>
      <c r="AC1737" s="54" t="e">
        <f t="shared" si="1070"/>
        <v>#DIV/0!</v>
      </c>
      <c r="AD1737" s="54" t="e">
        <f t="shared" si="1093"/>
        <v>#DIV/0!</v>
      </c>
      <c r="AG1737" s="23">
        <f t="shared" si="1071"/>
        <v>21.494562495661064</v>
      </c>
      <c r="AH1737" s="54">
        <f t="shared" si="1094"/>
        <v>0</v>
      </c>
      <c r="AI1737" s="54" t="e">
        <f t="shared" si="1095"/>
        <v>#DIV/0!</v>
      </c>
      <c r="AJ1737" s="54" t="e">
        <f t="shared" si="1096"/>
        <v>#DIV/0!</v>
      </c>
      <c r="AK1737" s="54" t="e">
        <f t="shared" si="1097"/>
        <v>#DIV/0!</v>
      </c>
      <c r="AM1737" s="23">
        <f t="shared" si="1072"/>
        <v>21.494562495661064</v>
      </c>
      <c r="AN1737" s="54">
        <f t="shared" si="1098"/>
        <v>0</v>
      </c>
      <c r="AO1737" s="54" t="e">
        <f t="shared" si="1099"/>
        <v>#DIV/0!</v>
      </c>
      <c r="AP1737" s="54" t="e">
        <f t="shared" si="1100"/>
        <v>#DIV/0!</v>
      </c>
      <c r="AQ1737" s="54" t="e">
        <f t="shared" si="1101"/>
        <v>#DIV/0!</v>
      </c>
      <c r="AS1737" s="23">
        <f t="shared" si="1073"/>
        <v>21.494562495661064</v>
      </c>
      <c r="AT1737" s="54">
        <f t="shared" si="1102"/>
        <v>0</v>
      </c>
      <c r="AU1737" s="54" t="e">
        <f t="shared" si="1103"/>
        <v>#DIV/0!</v>
      </c>
      <c r="AV1737" s="54" t="e">
        <f t="shared" si="1104"/>
        <v>#DIV/0!</v>
      </c>
      <c r="AW1737" s="54" t="e">
        <f t="shared" si="1105"/>
        <v>#DIV/0!</v>
      </c>
      <c r="AY1737" s="1" t="e">
        <f t="shared" si="1083"/>
        <v>#N/A</v>
      </c>
      <c r="AZ1737" s="1" t="e">
        <f t="shared" si="1084"/>
        <v>#N/A</v>
      </c>
    </row>
    <row r="1738" spans="1:52" hidden="1" x14ac:dyDescent="0.25">
      <c r="A1738" s="3"/>
      <c r="B1738" s="4"/>
      <c r="C1738" s="4">
        <f t="shared" si="1085"/>
        <v>699</v>
      </c>
      <c r="D1738" s="22">
        <f t="shared" si="1074"/>
        <v>419.07186141044554</v>
      </c>
      <c r="E1738" s="54">
        <f t="shared" si="1086"/>
        <v>30.138445000000004</v>
      </c>
      <c r="F1738" s="54">
        <f t="shared" si="1087"/>
        <v>100</v>
      </c>
      <c r="G1738" s="54">
        <f t="shared" si="1075"/>
        <v>23.158756046301313</v>
      </c>
      <c r="H1738" s="24">
        <f t="shared" si="1088"/>
        <v>26</v>
      </c>
      <c r="I1738" s="23">
        <f t="shared" si="1089"/>
        <v>0.18260869557110301</v>
      </c>
      <c r="J1738" s="23">
        <f t="shared" si="1090"/>
        <v>0.54347826340488703</v>
      </c>
      <c r="K1738" s="22">
        <f t="shared" si="1091"/>
        <v>45</v>
      </c>
      <c r="L1738" s="8"/>
      <c r="M1738" s="11">
        <f t="shared" si="1064"/>
        <v>21.494535172649496</v>
      </c>
      <c r="N1738" s="9">
        <f t="shared" si="1065"/>
        <v>21.494507667565173</v>
      </c>
      <c r="O1738" s="10">
        <f t="shared" si="1092"/>
        <v>-2.7505084322143603E-5</v>
      </c>
      <c r="P1738" s="10">
        <f t="shared" si="1076"/>
        <v>2.7520220443389922E-4</v>
      </c>
      <c r="Q1738" s="10">
        <f t="shared" si="1077"/>
        <v>3.8587326665075585E-4</v>
      </c>
      <c r="R1738" s="10">
        <f t="shared" si="1078"/>
        <v>3.8523334318981415E-4</v>
      </c>
      <c r="S1738" s="9"/>
      <c r="T1738" s="9">
        <f t="shared" si="1066"/>
        <v>21.494535172649496</v>
      </c>
      <c r="U1738" s="10">
        <f t="shared" si="1079"/>
        <v>0</v>
      </c>
      <c r="V1738" s="10" t="e">
        <f t="shared" si="1080"/>
        <v>#DIV/0!</v>
      </c>
      <c r="W1738" s="10" t="e">
        <f t="shared" si="1081"/>
        <v>#DIV/0!</v>
      </c>
      <c r="X1738" s="10" t="e">
        <f t="shared" si="1082"/>
        <v>#DIV/0!</v>
      </c>
      <c r="Z1738" s="23">
        <f t="shared" si="1067"/>
        <v>21.494535172649496</v>
      </c>
      <c r="AA1738" s="54">
        <f t="shared" si="1068"/>
        <v>0</v>
      </c>
      <c r="AB1738" s="54" t="e">
        <f t="shared" si="1069"/>
        <v>#DIV/0!</v>
      </c>
      <c r="AC1738" s="54" t="e">
        <f t="shared" si="1070"/>
        <v>#DIV/0!</v>
      </c>
      <c r="AD1738" s="54" t="e">
        <f t="shared" si="1093"/>
        <v>#DIV/0!</v>
      </c>
      <c r="AG1738" s="23">
        <f t="shared" si="1071"/>
        <v>21.494535172649496</v>
      </c>
      <c r="AH1738" s="54">
        <f t="shared" si="1094"/>
        <v>0</v>
      </c>
      <c r="AI1738" s="54" t="e">
        <f t="shared" si="1095"/>
        <v>#DIV/0!</v>
      </c>
      <c r="AJ1738" s="54" t="e">
        <f t="shared" si="1096"/>
        <v>#DIV/0!</v>
      </c>
      <c r="AK1738" s="54" t="e">
        <f t="shared" si="1097"/>
        <v>#DIV/0!</v>
      </c>
      <c r="AM1738" s="23">
        <f t="shared" si="1072"/>
        <v>21.494535172649496</v>
      </c>
      <c r="AN1738" s="54">
        <f t="shared" si="1098"/>
        <v>0</v>
      </c>
      <c r="AO1738" s="54" t="e">
        <f t="shared" si="1099"/>
        <v>#DIV/0!</v>
      </c>
      <c r="AP1738" s="54" t="e">
        <f t="shared" si="1100"/>
        <v>#DIV/0!</v>
      </c>
      <c r="AQ1738" s="54" t="e">
        <f t="shared" si="1101"/>
        <v>#DIV/0!</v>
      </c>
      <c r="AS1738" s="23">
        <f t="shared" si="1073"/>
        <v>21.494535172649496</v>
      </c>
      <c r="AT1738" s="54">
        <f t="shared" si="1102"/>
        <v>0</v>
      </c>
      <c r="AU1738" s="54" t="e">
        <f t="shared" si="1103"/>
        <v>#DIV/0!</v>
      </c>
      <c r="AV1738" s="54" t="e">
        <f t="shared" si="1104"/>
        <v>#DIV/0!</v>
      </c>
      <c r="AW1738" s="54" t="e">
        <f t="shared" si="1105"/>
        <v>#DIV/0!</v>
      </c>
      <c r="AY1738" s="1" t="e">
        <f t="shared" si="1083"/>
        <v>#N/A</v>
      </c>
      <c r="AZ1738" s="1" t="e">
        <f t="shared" si="1084"/>
        <v>#N/A</v>
      </c>
    </row>
    <row r="1739" spans="1:52" hidden="1" x14ac:dyDescent="0.25">
      <c r="A1739" s="3"/>
      <c r="B1739" s="4"/>
      <c r="C1739" s="4">
        <f t="shared" si="1085"/>
        <v>700</v>
      </c>
      <c r="D1739" s="22">
        <f t="shared" si="1074"/>
        <v>419.06948964318167</v>
      </c>
      <c r="E1739" s="54">
        <f t="shared" si="1086"/>
        <v>30.038500000000013</v>
      </c>
      <c r="F1739" s="54">
        <f t="shared" si="1087"/>
        <v>100</v>
      </c>
      <c r="G1739" s="54">
        <f t="shared" si="1075"/>
        <v>23.099697397309267</v>
      </c>
      <c r="H1739" s="24">
        <f t="shared" si="1088"/>
        <v>26</v>
      </c>
      <c r="I1739" s="23">
        <f t="shared" si="1089"/>
        <v>0.18260869557110301</v>
      </c>
      <c r="J1739" s="23">
        <f t="shared" si="1090"/>
        <v>0.54347826340488703</v>
      </c>
      <c r="K1739" s="22">
        <f t="shared" si="1091"/>
        <v>45</v>
      </c>
      <c r="L1739" s="8"/>
      <c r="M1739" s="11">
        <f t="shared" si="1064"/>
        <v>21.494507667565173</v>
      </c>
      <c r="N1739" s="9">
        <f t="shared" si="1065"/>
        <v>21.494479978582113</v>
      </c>
      <c r="O1739" s="10">
        <f t="shared" si="1092"/>
        <v>-2.7688983060158989E-5</v>
      </c>
      <c r="P1739" s="10">
        <f t="shared" si="1076"/>
        <v>2.7704220381367277E-4</v>
      </c>
      <c r="Q1739" s="10">
        <f t="shared" si="1077"/>
        <v>3.8716552004653082E-4</v>
      </c>
      <c r="R1739" s="10">
        <f t="shared" si="1078"/>
        <v>3.865213167679429E-4</v>
      </c>
      <c r="S1739" s="9"/>
      <c r="T1739" s="9">
        <f t="shared" si="1066"/>
        <v>21.494507667565173</v>
      </c>
      <c r="U1739" s="10">
        <f t="shared" si="1079"/>
        <v>0</v>
      </c>
      <c r="V1739" s="10" t="e">
        <f t="shared" si="1080"/>
        <v>#DIV/0!</v>
      </c>
      <c r="W1739" s="10" t="e">
        <f t="shared" si="1081"/>
        <v>#DIV/0!</v>
      </c>
      <c r="X1739" s="10" t="e">
        <f t="shared" si="1082"/>
        <v>#DIV/0!</v>
      </c>
      <c r="Z1739" s="23">
        <f t="shared" si="1067"/>
        <v>21.494507667565173</v>
      </c>
      <c r="AA1739" s="54">
        <f t="shared" si="1068"/>
        <v>0</v>
      </c>
      <c r="AB1739" s="54" t="e">
        <f t="shared" si="1069"/>
        <v>#DIV/0!</v>
      </c>
      <c r="AC1739" s="54" t="e">
        <f t="shared" si="1070"/>
        <v>#DIV/0!</v>
      </c>
      <c r="AD1739" s="54" t="e">
        <f t="shared" si="1093"/>
        <v>#DIV/0!</v>
      </c>
      <c r="AG1739" s="23">
        <f t="shared" si="1071"/>
        <v>21.494507667565173</v>
      </c>
      <c r="AH1739" s="54">
        <f t="shared" si="1094"/>
        <v>0</v>
      </c>
      <c r="AI1739" s="54" t="e">
        <f t="shared" si="1095"/>
        <v>#DIV/0!</v>
      </c>
      <c r="AJ1739" s="54" t="e">
        <f t="shared" si="1096"/>
        <v>#DIV/0!</v>
      </c>
      <c r="AK1739" s="54" t="e">
        <f t="shared" si="1097"/>
        <v>#DIV/0!</v>
      </c>
      <c r="AM1739" s="23">
        <f t="shared" si="1072"/>
        <v>21.494507667565173</v>
      </c>
      <c r="AN1739" s="54">
        <f t="shared" si="1098"/>
        <v>0</v>
      </c>
      <c r="AO1739" s="54" t="e">
        <f t="shared" si="1099"/>
        <v>#DIV/0!</v>
      </c>
      <c r="AP1739" s="54" t="e">
        <f t="shared" si="1100"/>
        <v>#DIV/0!</v>
      </c>
      <c r="AQ1739" s="54" t="e">
        <f t="shared" si="1101"/>
        <v>#DIV/0!</v>
      </c>
      <c r="AS1739" s="23">
        <f t="shared" si="1073"/>
        <v>21.494507667565173</v>
      </c>
      <c r="AT1739" s="54">
        <f t="shared" si="1102"/>
        <v>0</v>
      </c>
      <c r="AU1739" s="54" t="e">
        <f t="shared" si="1103"/>
        <v>#DIV/0!</v>
      </c>
      <c r="AV1739" s="54" t="e">
        <f t="shared" si="1104"/>
        <v>#DIV/0!</v>
      </c>
      <c r="AW1739" s="54" t="e">
        <f t="shared" si="1105"/>
        <v>#DIV/0!</v>
      </c>
      <c r="AY1739" s="1" t="e">
        <f t="shared" si="1083"/>
        <v>#N/A</v>
      </c>
      <c r="AZ1739" s="1" t="e">
        <f t="shared" si="1084"/>
        <v>#N/A</v>
      </c>
    </row>
    <row r="1740" spans="1:52" hidden="1" x14ac:dyDescent="0.25">
      <c r="A1740" s="3"/>
      <c r="B1740" s="4"/>
      <c r="C1740" s="4">
        <f t="shared" si="1085"/>
        <v>701</v>
      </c>
      <c r="D1740" s="22">
        <f t="shared" si="1074"/>
        <v>419.06710204654388</v>
      </c>
      <c r="E1740" s="54">
        <f t="shared" si="1086"/>
        <v>29.938555000000008</v>
      </c>
      <c r="F1740" s="54">
        <f t="shared" si="1087"/>
        <v>100</v>
      </c>
      <c r="G1740" s="54">
        <f t="shared" si="1075"/>
        <v>23.040547895888178</v>
      </c>
      <c r="H1740" s="24">
        <f t="shared" si="1088"/>
        <v>26</v>
      </c>
      <c r="I1740" s="23">
        <f t="shared" si="1089"/>
        <v>0.18260869557110301</v>
      </c>
      <c r="J1740" s="23">
        <f t="shared" si="1090"/>
        <v>0.54347826340488703</v>
      </c>
      <c r="K1740" s="22">
        <f t="shared" si="1091"/>
        <v>45</v>
      </c>
      <c r="L1740" s="8"/>
      <c r="M1740" s="11">
        <f t="shared" si="1064"/>
        <v>21.494479978582113</v>
      </c>
      <c r="N1740" s="9">
        <f t="shared" si="1065"/>
        <v>21.494452103849813</v>
      </c>
      <c r="O1740" s="10">
        <f t="shared" si="1092"/>
        <v>-2.7874732300148253E-5</v>
      </c>
      <c r="P1740" s="10">
        <f t="shared" si="1076"/>
        <v>2.7890071839658593E-4</v>
      </c>
      <c r="Q1740" s="10">
        <f t="shared" si="1077"/>
        <v>3.8846645769406067E-4</v>
      </c>
      <c r="R1740" s="10">
        <f t="shared" si="1078"/>
        <v>3.8781793171019661E-4</v>
      </c>
      <c r="S1740" s="9"/>
      <c r="T1740" s="9">
        <f t="shared" si="1066"/>
        <v>21.494479978582113</v>
      </c>
      <c r="U1740" s="10">
        <f t="shared" si="1079"/>
        <v>0</v>
      </c>
      <c r="V1740" s="10" t="e">
        <f t="shared" si="1080"/>
        <v>#DIV/0!</v>
      </c>
      <c r="W1740" s="10" t="e">
        <f t="shared" si="1081"/>
        <v>#DIV/0!</v>
      </c>
      <c r="X1740" s="10" t="e">
        <f t="shared" si="1082"/>
        <v>#DIV/0!</v>
      </c>
      <c r="Z1740" s="23">
        <f t="shared" si="1067"/>
        <v>21.494479978582113</v>
      </c>
      <c r="AA1740" s="54">
        <f t="shared" si="1068"/>
        <v>0</v>
      </c>
      <c r="AB1740" s="54" t="e">
        <f t="shared" si="1069"/>
        <v>#DIV/0!</v>
      </c>
      <c r="AC1740" s="54" t="e">
        <f t="shared" si="1070"/>
        <v>#DIV/0!</v>
      </c>
      <c r="AD1740" s="54" t="e">
        <f t="shared" si="1093"/>
        <v>#DIV/0!</v>
      </c>
      <c r="AG1740" s="23">
        <f t="shared" si="1071"/>
        <v>21.494479978582113</v>
      </c>
      <c r="AH1740" s="54">
        <f t="shared" si="1094"/>
        <v>0</v>
      </c>
      <c r="AI1740" s="54" t="e">
        <f t="shared" si="1095"/>
        <v>#DIV/0!</v>
      </c>
      <c r="AJ1740" s="54" t="e">
        <f t="shared" si="1096"/>
        <v>#DIV/0!</v>
      </c>
      <c r="AK1740" s="54" t="e">
        <f t="shared" si="1097"/>
        <v>#DIV/0!</v>
      </c>
      <c r="AM1740" s="23">
        <f t="shared" si="1072"/>
        <v>21.494479978582113</v>
      </c>
      <c r="AN1740" s="54">
        <f t="shared" si="1098"/>
        <v>0</v>
      </c>
      <c r="AO1740" s="54" t="e">
        <f t="shared" si="1099"/>
        <v>#DIV/0!</v>
      </c>
      <c r="AP1740" s="54" t="e">
        <f t="shared" si="1100"/>
        <v>#DIV/0!</v>
      </c>
      <c r="AQ1740" s="54" t="e">
        <f t="shared" si="1101"/>
        <v>#DIV/0!</v>
      </c>
      <c r="AS1740" s="23">
        <f t="shared" si="1073"/>
        <v>21.494479978582113</v>
      </c>
      <c r="AT1740" s="54">
        <f t="shared" si="1102"/>
        <v>0</v>
      </c>
      <c r="AU1740" s="54" t="e">
        <f t="shared" si="1103"/>
        <v>#DIV/0!</v>
      </c>
      <c r="AV1740" s="54" t="e">
        <f t="shared" si="1104"/>
        <v>#DIV/0!</v>
      </c>
      <c r="AW1740" s="54" t="e">
        <f t="shared" si="1105"/>
        <v>#DIV/0!</v>
      </c>
      <c r="AY1740" s="1" t="e">
        <f t="shared" si="1083"/>
        <v>#N/A</v>
      </c>
      <c r="AZ1740" s="1" t="e">
        <f t="shared" si="1084"/>
        <v>#N/A</v>
      </c>
    </row>
    <row r="1741" spans="1:52" hidden="1" x14ac:dyDescent="0.25">
      <c r="A1741" s="3"/>
      <c r="B1741" s="4"/>
      <c r="C1741" s="4">
        <f t="shared" si="1085"/>
        <v>702</v>
      </c>
      <c r="D1741" s="22">
        <f t="shared" si="1074"/>
        <v>419.06469846153175</v>
      </c>
      <c r="E1741" s="54">
        <f t="shared" si="1086"/>
        <v>29.838610000000003</v>
      </c>
      <c r="F1741" s="54">
        <f t="shared" si="1087"/>
        <v>100</v>
      </c>
      <c r="G1741" s="54">
        <f t="shared" si="1075"/>
        <v>22.981307332233456</v>
      </c>
      <c r="H1741" s="24">
        <f t="shared" si="1088"/>
        <v>26</v>
      </c>
      <c r="I1741" s="23">
        <f t="shared" si="1089"/>
        <v>0.18260869557110301</v>
      </c>
      <c r="J1741" s="23">
        <f t="shared" si="1090"/>
        <v>0.54347826340488703</v>
      </c>
      <c r="K1741" s="22">
        <f t="shared" si="1091"/>
        <v>45</v>
      </c>
      <c r="L1741" s="8"/>
      <c r="M1741" s="11">
        <f t="shared" si="1064"/>
        <v>21.494452103849813</v>
      </c>
      <c r="N1741" s="9">
        <f t="shared" si="1065"/>
        <v>21.494424041492863</v>
      </c>
      <c r="O1741" s="10">
        <f t="shared" si="1092"/>
        <v>-2.8062356950186995E-5</v>
      </c>
      <c r="P1741" s="10">
        <f t="shared" si="1076"/>
        <v>2.8077799740046529E-4</v>
      </c>
      <c r="Q1741" s="10">
        <f t="shared" si="1077"/>
        <v>3.8977616738195123E-4</v>
      </c>
      <c r="R1741" s="10">
        <f t="shared" si="1078"/>
        <v>3.8912327496810298E-4</v>
      </c>
      <c r="S1741" s="9"/>
      <c r="T1741" s="9">
        <f t="shared" si="1066"/>
        <v>21.494452103849813</v>
      </c>
      <c r="U1741" s="10">
        <f t="shared" si="1079"/>
        <v>0</v>
      </c>
      <c r="V1741" s="10" t="e">
        <f t="shared" si="1080"/>
        <v>#DIV/0!</v>
      </c>
      <c r="W1741" s="10" t="e">
        <f t="shared" si="1081"/>
        <v>#DIV/0!</v>
      </c>
      <c r="X1741" s="10" t="e">
        <f t="shared" si="1082"/>
        <v>#DIV/0!</v>
      </c>
      <c r="Z1741" s="23">
        <f t="shared" si="1067"/>
        <v>21.494452103849813</v>
      </c>
      <c r="AA1741" s="54">
        <f t="shared" si="1068"/>
        <v>0</v>
      </c>
      <c r="AB1741" s="54" t="e">
        <f t="shared" si="1069"/>
        <v>#DIV/0!</v>
      </c>
      <c r="AC1741" s="54" t="e">
        <f t="shared" si="1070"/>
        <v>#DIV/0!</v>
      </c>
      <c r="AD1741" s="54" t="e">
        <f t="shared" si="1093"/>
        <v>#DIV/0!</v>
      </c>
      <c r="AG1741" s="23">
        <f t="shared" si="1071"/>
        <v>21.494452103849813</v>
      </c>
      <c r="AH1741" s="54">
        <f t="shared" si="1094"/>
        <v>0</v>
      </c>
      <c r="AI1741" s="54" t="e">
        <f t="shared" si="1095"/>
        <v>#DIV/0!</v>
      </c>
      <c r="AJ1741" s="54" t="e">
        <f t="shared" si="1096"/>
        <v>#DIV/0!</v>
      </c>
      <c r="AK1741" s="54" t="e">
        <f t="shared" si="1097"/>
        <v>#DIV/0!</v>
      </c>
      <c r="AM1741" s="23">
        <f t="shared" si="1072"/>
        <v>21.494452103849813</v>
      </c>
      <c r="AN1741" s="54">
        <f t="shared" si="1098"/>
        <v>0</v>
      </c>
      <c r="AO1741" s="54" t="e">
        <f t="shared" si="1099"/>
        <v>#DIV/0!</v>
      </c>
      <c r="AP1741" s="54" t="e">
        <f t="shared" si="1100"/>
        <v>#DIV/0!</v>
      </c>
      <c r="AQ1741" s="54" t="e">
        <f t="shared" si="1101"/>
        <v>#DIV/0!</v>
      </c>
      <c r="AS1741" s="23">
        <f t="shared" si="1073"/>
        <v>21.494452103849813</v>
      </c>
      <c r="AT1741" s="54">
        <f t="shared" si="1102"/>
        <v>0</v>
      </c>
      <c r="AU1741" s="54" t="e">
        <f t="shared" si="1103"/>
        <v>#DIV/0!</v>
      </c>
      <c r="AV1741" s="54" t="e">
        <f t="shared" si="1104"/>
        <v>#DIV/0!</v>
      </c>
      <c r="AW1741" s="54" t="e">
        <f t="shared" si="1105"/>
        <v>#DIV/0!</v>
      </c>
      <c r="AY1741" s="1" t="e">
        <f t="shared" si="1083"/>
        <v>#N/A</v>
      </c>
      <c r="AZ1741" s="1" t="e">
        <f t="shared" si="1084"/>
        <v>#N/A</v>
      </c>
    </row>
    <row r="1742" spans="1:52" hidden="1" x14ac:dyDescent="0.25">
      <c r="A1742" s="3"/>
      <c r="B1742" s="4"/>
      <c r="C1742" s="4">
        <f t="shared" si="1085"/>
        <v>703</v>
      </c>
      <c r="D1742" s="22">
        <f t="shared" si="1074"/>
        <v>419.06227872700833</v>
      </c>
      <c r="E1742" s="54">
        <f t="shared" si="1086"/>
        <v>29.738665000000012</v>
      </c>
      <c r="F1742" s="54">
        <f t="shared" si="1087"/>
        <v>100</v>
      </c>
      <c r="G1742" s="54">
        <f t="shared" si="1075"/>
        <v>22.921975495893999</v>
      </c>
      <c r="H1742" s="24">
        <f t="shared" si="1088"/>
        <v>26</v>
      </c>
      <c r="I1742" s="23">
        <f t="shared" si="1089"/>
        <v>0.18260869557110301</v>
      </c>
      <c r="J1742" s="23">
        <f t="shared" si="1090"/>
        <v>0.54347826340488703</v>
      </c>
      <c r="K1742" s="22">
        <f t="shared" si="1091"/>
        <v>45</v>
      </c>
      <c r="L1742" s="8"/>
      <c r="M1742" s="11">
        <f t="shared" si="1064"/>
        <v>21.494424041492863</v>
      </c>
      <c r="N1742" s="9">
        <f t="shared" si="1065"/>
        <v>21.494395789610522</v>
      </c>
      <c r="O1742" s="10">
        <f t="shared" si="1092"/>
        <v>-2.8251882341123746E-5</v>
      </c>
      <c r="P1742" s="10">
        <f t="shared" si="1076"/>
        <v>2.8267429427307272E-4</v>
      </c>
      <c r="Q1742" s="10">
        <f t="shared" si="1077"/>
        <v>3.9109473811769471E-4</v>
      </c>
      <c r="R1742" s="10">
        <f t="shared" si="1078"/>
        <v>3.9043743505854159E-4</v>
      </c>
      <c r="S1742" s="9"/>
      <c r="T1742" s="9">
        <f t="shared" si="1066"/>
        <v>21.494424041492863</v>
      </c>
      <c r="U1742" s="10">
        <f t="shared" si="1079"/>
        <v>0</v>
      </c>
      <c r="V1742" s="10" t="e">
        <f t="shared" si="1080"/>
        <v>#DIV/0!</v>
      </c>
      <c r="W1742" s="10" t="e">
        <f t="shared" si="1081"/>
        <v>#DIV/0!</v>
      </c>
      <c r="X1742" s="10" t="e">
        <f t="shared" si="1082"/>
        <v>#DIV/0!</v>
      </c>
      <c r="Z1742" s="23">
        <f t="shared" si="1067"/>
        <v>21.494424041492863</v>
      </c>
      <c r="AA1742" s="54">
        <f t="shared" si="1068"/>
        <v>0</v>
      </c>
      <c r="AB1742" s="54" t="e">
        <f t="shared" si="1069"/>
        <v>#DIV/0!</v>
      </c>
      <c r="AC1742" s="54" t="e">
        <f t="shared" si="1070"/>
        <v>#DIV/0!</v>
      </c>
      <c r="AD1742" s="54" t="e">
        <f t="shared" si="1093"/>
        <v>#DIV/0!</v>
      </c>
      <c r="AG1742" s="23">
        <f t="shared" si="1071"/>
        <v>21.494424041492863</v>
      </c>
      <c r="AH1742" s="54">
        <f t="shared" si="1094"/>
        <v>0</v>
      </c>
      <c r="AI1742" s="54" t="e">
        <f t="shared" si="1095"/>
        <v>#DIV/0!</v>
      </c>
      <c r="AJ1742" s="54" t="e">
        <f t="shared" si="1096"/>
        <v>#DIV/0!</v>
      </c>
      <c r="AK1742" s="54" t="e">
        <f t="shared" si="1097"/>
        <v>#DIV/0!</v>
      </c>
      <c r="AM1742" s="23">
        <f t="shared" si="1072"/>
        <v>21.494424041492863</v>
      </c>
      <c r="AN1742" s="54">
        <f t="shared" si="1098"/>
        <v>0</v>
      </c>
      <c r="AO1742" s="54" t="e">
        <f t="shared" si="1099"/>
        <v>#DIV/0!</v>
      </c>
      <c r="AP1742" s="54" t="e">
        <f t="shared" si="1100"/>
        <v>#DIV/0!</v>
      </c>
      <c r="AQ1742" s="54" t="e">
        <f t="shared" si="1101"/>
        <v>#DIV/0!</v>
      </c>
      <c r="AS1742" s="23">
        <f t="shared" si="1073"/>
        <v>21.494424041492863</v>
      </c>
      <c r="AT1742" s="54">
        <f t="shared" si="1102"/>
        <v>0</v>
      </c>
      <c r="AU1742" s="54" t="e">
        <f t="shared" si="1103"/>
        <v>#DIV/0!</v>
      </c>
      <c r="AV1742" s="54" t="e">
        <f t="shared" si="1104"/>
        <v>#DIV/0!</v>
      </c>
      <c r="AW1742" s="54" t="e">
        <f t="shared" si="1105"/>
        <v>#DIV/0!</v>
      </c>
      <c r="AY1742" s="1" t="e">
        <f t="shared" si="1083"/>
        <v>#N/A</v>
      </c>
      <c r="AZ1742" s="1" t="e">
        <f t="shared" si="1084"/>
        <v>#N/A</v>
      </c>
    </row>
    <row r="1743" spans="1:52" hidden="1" x14ac:dyDescent="0.25">
      <c r="A1743" s="3"/>
      <c r="B1743" s="4"/>
      <c r="C1743" s="4">
        <f t="shared" si="1085"/>
        <v>704</v>
      </c>
      <c r="D1743" s="22">
        <f t="shared" si="1074"/>
        <v>419.05984267966414</v>
      </c>
      <c r="E1743" s="54">
        <f t="shared" si="1086"/>
        <v>29.638720000000006</v>
      </c>
      <c r="F1743" s="54">
        <f t="shared" si="1087"/>
        <v>100</v>
      </c>
      <c r="G1743" s="54">
        <f t="shared" si="1075"/>
        <v>22.862552175769714</v>
      </c>
      <c r="H1743" s="24">
        <f t="shared" si="1088"/>
        <v>26</v>
      </c>
      <c r="I1743" s="23">
        <f t="shared" si="1089"/>
        <v>0.18260869557110301</v>
      </c>
      <c r="J1743" s="23">
        <f t="shared" si="1090"/>
        <v>0.54347826340488703</v>
      </c>
      <c r="K1743" s="22">
        <f t="shared" si="1091"/>
        <v>45</v>
      </c>
      <c r="L1743" s="8"/>
      <c r="M1743" s="11">
        <f t="shared" ref="M1743:M1806" si="1106">(-( I1743*K1743 -I1743*$C$2 -H1743-H1743*I1743 /((E1743*F1743)/(E1743+F1743)))-SQRT(( I1743*K1743 -I1743*$C$2 -H1743-H1743*I1743 /((E1743*F1743)/(E1743+F1743)))*( I1743*K1743 -I1743*$C$2 -H1743-H1743*I1743 /((E1743*F1743)/(E1743+F1743)))-4*(J1743 +I1743 /((E1743*F1743)/(E1743+F1743)))*(+H1743*I1743*$C$2 -H1743*I1743*K1743)))/(2*(J1743 +I1743 /((E1743*F1743)/(E1743+F1743))))</f>
        <v>21.494395789610522</v>
      </c>
      <c r="N1743" s="9">
        <f t="shared" ref="N1743:N1806" si="1107">(-( I1743*K1743 -I1743*$C$2 -H1743-H1743*I1743 /((E1744*F1743)/(E1744+F1743)))-SQRT(( I1743*K1743 -I1743*$C$2 -H1743-H1743*I1743 /((E1744*F1743)/(E1744+F1743)))*( I1743*K1743 -I1743*$C$2 -H1743-H1743*I1743 /((E1744*F1743)/(E1744+F1743)))-4*(J1743 +I1743 /((E1744*F1743)/(E1744+F1743)))*(+H1743*I1743*$C$2 -H1743*I1743*K1743)))/(2*(J1743 +I1743 /((E1744*F1743)/(E1744+F1743))))</f>
        <v>21.494367346276288</v>
      </c>
      <c r="O1743" s="10">
        <f t="shared" si="1092"/>
        <v>-2.8443334233685391E-5</v>
      </c>
      <c r="P1743" s="10">
        <f t="shared" si="1076"/>
        <v>2.8458986676359928E-4</v>
      </c>
      <c r="Q1743" s="10">
        <f t="shared" si="1077"/>
        <v>3.9242226012794877E-4</v>
      </c>
      <c r="R1743" s="10">
        <f t="shared" si="1078"/>
        <v>3.9176050143414323E-4</v>
      </c>
      <c r="S1743" s="9"/>
      <c r="T1743" s="9">
        <f t="shared" ref="T1743:T1806" si="1108">(-( I1743*K1743 -I1743*$C$2 -H1743-H1743*I1743 /((E1743*F1744)/(E1743+F1744)))-SQRT(( I1743*K1743 -I1743*$C$2 -H1743-H1743*I1743 /((E1743*F1744)/(E1743+F1744)))*( I1743*K1743 -I1743*$C$2 -H1743-H1743*I1743 /((E1743*F1744)/(E1743+F1744)))-4*(J1743 +I1743 /((E1743*F1744)/(E1743+F1744)))*(+H1743*I1743*$C$2 -H1743*I1743*K1743)))/(2*(J1743 +I1743 /((E1743*F1744)/(E1743+F1744))))</f>
        <v>21.494395789610522</v>
      </c>
      <c r="U1743" s="10">
        <f t="shared" si="1079"/>
        <v>0</v>
      </c>
      <c r="V1743" s="10" t="e">
        <f t="shared" si="1080"/>
        <v>#DIV/0!</v>
      </c>
      <c r="W1743" s="10" t="e">
        <f t="shared" si="1081"/>
        <v>#DIV/0!</v>
      </c>
      <c r="X1743" s="10" t="e">
        <f t="shared" si="1082"/>
        <v>#DIV/0!</v>
      </c>
      <c r="Z1743" s="23">
        <f t="shared" ref="Z1743:Z1806" si="1109">(-( I1743*K1743 -I1743*$C$2 -H1744-H1744*I1743 /((E1743*F1743)/(E1743+F1743)))-SQRT(( I1743*K1743 -I1743*$C$2 -H1744-H1744*I1743 /((E1743*F1743)/(E1743+F1743)))*( I1743*K1743 -I1743*$C$2 -H1744-H1744*I1743 /((E1743*F1743)/(E1743+F1743)))-4*(J1743 +I1743 /((E1743*F1743)/(E1743+F1743)))*(+H1744*I1743*$C$2 -H1744*I1743*K1743)))/(2*(J1743 +I1743 /((E1743*F1743)/(E1743+F1743))))</f>
        <v>21.494395789610522</v>
      </c>
      <c r="AA1743" s="54">
        <f t="shared" ref="AA1743:AA1806" si="1110">Z1743-M1743</f>
        <v>0</v>
      </c>
      <c r="AB1743" s="54" t="e">
        <f t="shared" ref="AB1743:AB1806" si="1111">AA1743/(H1744-H1743)</f>
        <v>#DIV/0!</v>
      </c>
      <c r="AC1743" s="54" t="e">
        <f t="shared" ref="AC1743:AC1806" si="1112">(AA1743/M1743)/(($H1744-$H1743)/$H1743)</f>
        <v>#DIV/0!</v>
      </c>
      <c r="AD1743" s="54" t="e">
        <f t="shared" si="1093"/>
        <v>#DIV/0!</v>
      </c>
      <c r="AG1743" s="23">
        <f t="shared" ref="AG1743:AG1806" si="1113">(-( I1744*K1743 -I1744*$C$2 -H1743-H1743*I1744 /((E1743*F1743)/(E1743+F1743)))-SQRT(( I1744*K1743 -I1744*$C$2 -H1743-H1743*I1744 /((E1743*F1743)/(E1743+F1743)))*( I1744*K1743 -I1744*$C$2 -H1743-H1743*I1744 /((E1743*F1743)/(E1743+F1743)))-4*(J1743 +I1744 /((E1743*F1743)/(E1743+F1743)))*(+H1743*I1744*$C$2 -H1743*I1744*K1743)))/(2*(J1743 +I1744 /((E1743*F1743)/(E1743+F1743))))</f>
        <v>21.494395789610522</v>
      </c>
      <c r="AH1743" s="54">
        <f t="shared" si="1094"/>
        <v>0</v>
      </c>
      <c r="AI1743" s="54" t="e">
        <f t="shared" si="1095"/>
        <v>#DIV/0!</v>
      </c>
      <c r="AJ1743" s="54" t="e">
        <f t="shared" si="1096"/>
        <v>#DIV/0!</v>
      </c>
      <c r="AK1743" s="54" t="e">
        <f t="shared" si="1097"/>
        <v>#DIV/0!</v>
      </c>
      <c r="AM1743" s="23">
        <f t="shared" ref="AM1743:AM1806" si="1114">(-( I1743*K1743 -I1743*$C$2 -H1743-H1743*I1743 /((E1743*F1743)/(E1743+F1743)))-SQRT(( I1743*K1743 -I1743*$C$2 -H1743-H1743*I1743 /((E1743*F1743)/(E1743+F1743)))*( I1743*K1743 -I1743*$C$2 -H1743-H1743*I1743 /((E1743*F1743)/(E1743+F1743)))-4*(J1744 +I1743 /((E1743*F1743)/(E1743+F1743)))*(+H1743*I1743*$C$2 -H1743*I1743*K1743)))/(2*(J1744 +I1743 /((E1743*F1743)/(E1743+F1743))))</f>
        <v>21.494395789610522</v>
      </c>
      <c r="AN1743" s="54">
        <f t="shared" si="1098"/>
        <v>0</v>
      </c>
      <c r="AO1743" s="54" t="e">
        <f t="shared" si="1099"/>
        <v>#DIV/0!</v>
      </c>
      <c r="AP1743" s="54" t="e">
        <f t="shared" si="1100"/>
        <v>#DIV/0!</v>
      </c>
      <c r="AQ1743" s="54" t="e">
        <f t="shared" si="1101"/>
        <v>#DIV/0!</v>
      </c>
      <c r="AS1743" s="23">
        <f t="shared" ref="AS1743:AS1806" si="1115">(-( I1743*K1744 -I1743*$C$2 -H1743-H1743*I1743 /((E1743*F1743)/(E1743+F1743)))-SQRT(( I1743*K1744 -I1743*$C$2 -H1743-H1743*I1743 /((E1743*F1743)/(E1743+F1743)))*( I1743*K1744 -I1743*$C$2 -H1743-H1743*I1743 /((E1743*F1743)/(E1743+F1743)))-4*(J1743 +I1743 /((E1743*F1743)/(E1743+F1743)))*(+H1743*I1743*$C$2 -H1743*I1743*K1744)))/(2*(J1743 +I1743 /((E1743*F1743)/(E1743+F1743))))</f>
        <v>21.494395789610522</v>
      </c>
      <c r="AT1743" s="54">
        <f t="shared" si="1102"/>
        <v>0</v>
      </c>
      <c r="AU1743" s="54" t="e">
        <f t="shared" si="1103"/>
        <v>#DIV/0!</v>
      </c>
      <c r="AV1743" s="54" t="e">
        <f t="shared" si="1104"/>
        <v>#DIV/0!</v>
      </c>
      <c r="AW1743" s="54" t="e">
        <f t="shared" si="1105"/>
        <v>#DIV/0!</v>
      </c>
      <c r="AY1743" s="1" t="e">
        <f t="shared" si="1083"/>
        <v>#N/A</v>
      </c>
      <c r="AZ1743" s="1" t="e">
        <f t="shared" si="1084"/>
        <v>#N/A</v>
      </c>
    </row>
    <row r="1744" spans="1:52" hidden="1" x14ac:dyDescent="0.25">
      <c r="A1744" s="3"/>
      <c r="B1744" s="4"/>
      <c r="C1744" s="4">
        <f t="shared" si="1085"/>
        <v>705</v>
      </c>
      <c r="D1744" s="22">
        <f t="shared" ref="D1744:D1807" si="1116">$C$2-M1744/G1744</f>
        <v>419.05739015398012</v>
      </c>
      <c r="E1744" s="54">
        <f t="shared" si="1086"/>
        <v>29.538775000000015</v>
      </c>
      <c r="F1744" s="54">
        <f t="shared" si="1087"/>
        <v>100</v>
      </c>
      <c r="G1744" s="54">
        <f t="shared" ref="G1744:G1807" si="1117">(E1744*F1744)/(E1744+F1744)</f>
        <v>22.803037160109017</v>
      </c>
      <c r="H1744" s="24">
        <f t="shared" si="1088"/>
        <v>26</v>
      </c>
      <c r="I1744" s="23">
        <f t="shared" si="1089"/>
        <v>0.18260869557110301</v>
      </c>
      <c r="J1744" s="23">
        <f t="shared" si="1090"/>
        <v>0.54347826340488703</v>
      </c>
      <c r="K1744" s="22">
        <f t="shared" si="1091"/>
        <v>45</v>
      </c>
      <c r="L1744" s="8"/>
      <c r="M1744" s="11">
        <f t="shared" si="1106"/>
        <v>21.494367346276288</v>
      </c>
      <c r="N1744" s="9">
        <f t="shared" si="1107"/>
        <v>21.494338709537431</v>
      </c>
      <c r="O1744" s="10">
        <f t="shared" si="1092"/>
        <v>-2.863673885755702E-5</v>
      </c>
      <c r="P1744" s="10">
        <f t="shared" ref="P1744:P1807" si="1118">O1744/(E1745-E1744)</f>
        <v>2.8652497731307728E-4</v>
      </c>
      <c r="Q1744" s="10">
        <f t="shared" ref="Q1744:Q1807" si="1119">(O1744/M1744)/((E1745-E1744)/E1744)</f>
        <v>3.9375882529509959E-4</v>
      </c>
      <c r="R1744" s="10">
        <f t="shared" ref="R1744:R1807" si="1120">(LN(N1744)-LN(M1744))/(LN(E1745)-LN(E1744))</f>
        <v>3.9309256569724095E-4</v>
      </c>
      <c r="S1744" s="9"/>
      <c r="T1744" s="9">
        <f t="shared" si="1108"/>
        <v>21.494367346276288</v>
      </c>
      <c r="U1744" s="10">
        <f t="shared" ref="U1744:U1807" si="1121">T1744-$M1744</f>
        <v>0</v>
      </c>
      <c r="V1744" s="10" t="e">
        <f t="shared" ref="V1744:V1807" si="1122">U1744/(F1745-F1744)</f>
        <v>#DIV/0!</v>
      </c>
      <c r="W1744" s="10" t="e">
        <f t="shared" ref="W1744:W1807" si="1123">(U1744/M1744)/((F1745-F1744)/F1744)</f>
        <v>#DIV/0!</v>
      </c>
      <c r="X1744" s="10" t="e">
        <f t="shared" ref="X1744:X1807" si="1124">(LN(T1744)-LN(M1744))/(LN(F1745)-LN(F1744))</f>
        <v>#DIV/0!</v>
      </c>
      <c r="Z1744" s="23">
        <f t="shared" si="1109"/>
        <v>21.494367346276288</v>
      </c>
      <c r="AA1744" s="54">
        <f t="shared" si="1110"/>
        <v>0</v>
      </c>
      <c r="AB1744" s="54" t="e">
        <f t="shared" si="1111"/>
        <v>#DIV/0!</v>
      </c>
      <c r="AC1744" s="54" t="e">
        <f t="shared" si="1112"/>
        <v>#DIV/0!</v>
      </c>
      <c r="AD1744" s="54" t="e">
        <f t="shared" si="1093"/>
        <v>#DIV/0!</v>
      </c>
      <c r="AG1744" s="23">
        <f t="shared" si="1113"/>
        <v>21.494367346276288</v>
      </c>
      <c r="AH1744" s="54">
        <f t="shared" si="1094"/>
        <v>0</v>
      </c>
      <c r="AI1744" s="54" t="e">
        <f t="shared" si="1095"/>
        <v>#DIV/0!</v>
      </c>
      <c r="AJ1744" s="54" t="e">
        <f t="shared" si="1096"/>
        <v>#DIV/0!</v>
      </c>
      <c r="AK1744" s="54" t="e">
        <f t="shared" si="1097"/>
        <v>#DIV/0!</v>
      </c>
      <c r="AM1744" s="23">
        <f t="shared" si="1114"/>
        <v>21.494367346276288</v>
      </c>
      <c r="AN1744" s="54">
        <f t="shared" si="1098"/>
        <v>0</v>
      </c>
      <c r="AO1744" s="54" t="e">
        <f t="shared" si="1099"/>
        <v>#DIV/0!</v>
      </c>
      <c r="AP1744" s="54" t="e">
        <f t="shared" si="1100"/>
        <v>#DIV/0!</v>
      </c>
      <c r="AQ1744" s="54" t="e">
        <f t="shared" si="1101"/>
        <v>#DIV/0!</v>
      </c>
      <c r="AS1744" s="23">
        <f t="shared" si="1115"/>
        <v>21.494367346276288</v>
      </c>
      <c r="AT1744" s="54">
        <f t="shared" si="1102"/>
        <v>0</v>
      </c>
      <c r="AU1744" s="54" t="e">
        <f t="shared" si="1103"/>
        <v>#DIV/0!</v>
      </c>
      <c r="AV1744" s="54" t="e">
        <f t="shared" si="1104"/>
        <v>#DIV/0!</v>
      </c>
      <c r="AW1744" s="54" t="e">
        <f t="shared" si="1105"/>
        <v>#DIV/0!</v>
      </c>
      <c r="AY1744" s="1" t="e">
        <f t="shared" ref="AY1744:AY1807" si="1125">IF($C$1=2,D1744,NA())</f>
        <v>#N/A</v>
      </c>
      <c r="AZ1744" s="1" t="e">
        <f t="shared" ref="AZ1744:AZ1807" si="1126">IF($C$1=2,M1744,NA())</f>
        <v>#N/A</v>
      </c>
    </row>
    <row r="1745" spans="1:52" hidden="1" x14ac:dyDescent="0.25">
      <c r="A1745" s="3"/>
      <c r="B1745" s="4"/>
      <c r="C1745" s="4">
        <f t="shared" ref="C1745:C1808" si="1127">IF(OR(($E$2039-$E$1039)&gt;1,($F$2039-$F$1039)&gt;1),$C$1039 + ($C$2039 - $C$1039) * ((ROW() - ROW($C$1039)) / (ROW($C$2039) - ROW($C$1039)))^$B$1038,($C$1039 + ($C$2039 - $C$1039) * (ROW() - ROW($C$1039)) / (ROW($C$2039) - ROW($C$1039))))</f>
        <v>706</v>
      </c>
      <c r="D1745" s="22">
        <f t="shared" si="1116"/>
        <v>419.05492098219042</v>
      </c>
      <c r="E1745" s="54">
        <f t="shared" ref="E1745:E1808" si="1128">$E$1039+$C1745/$C$2039*($E$2039-$E$1039)</f>
        <v>29.43883000000001</v>
      </c>
      <c r="F1745" s="54">
        <f t="shared" ref="F1745:F1808" si="1129">$F$1039+$C1745/$C$2039*($F$2039-$F$1039)</f>
        <v>100</v>
      </c>
      <c r="G1745" s="54">
        <f t="shared" si="1117"/>
        <v>22.74343023650632</v>
      </c>
      <c r="H1745" s="24">
        <f t="shared" ref="H1745:H1808" si="1130">$H$1039+C1745/$C$2039*($H$2039-$H$1039)</f>
        <v>26</v>
      </c>
      <c r="I1745" s="23">
        <f t="shared" ref="I1745:I1808" si="1131">$I$1039+C1745/$C$2039*($I$2039-$I$1039)</f>
        <v>0.18260869557110301</v>
      </c>
      <c r="J1745" s="23">
        <f t="shared" ref="J1745:J1808" si="1132">$J$1039+C1745/$C$2039*($J$2039-$J$1039)</f>
        <v>0.54347826340488703</v>
      </c>
      <c r="K1745" s="22">
        <f t="shared" ref="K1745:K1808" si="1133">$K$1039+C1745/$C$2039*($K$2039-$K$1039)</f>
        <v>45</v>
      </c>
      <c r="L1745" s="8"/>
      <c r="M1745" s="11">
        <f t="shared" si="1106"/>
        <v>21.494338709537431</v>
      </c>
      <c r="N1745" s="9">
        <f t="shared" si="1107"/>
        <v>21.494309877414601</v>
      </c>
      <c r="O1745" s="10">
        <f t="shared" si="1092"/>
        <v>-2.8832122829669515E-5</v>
      </c>
      <c r="P1745" s="10">
        <f t="shared" si="1118"/>
        <v>2.8847989223741049E-4</v>
      </c>
      <c r="Q1745" s="10">
        <f t="shared" si="1119"/>
        <v>3.9510452592929351E-4</v>
      </c>
      <c r="R1745" s="10">
        <f t="shared" si="1120"/>
        <v>3.9443371926298958E-4</v>
      </c>
      <c r="S1745" s="9"/>
      <c r="T1745" s="9">
        <f t="shared" si="1108"/>
        <v>21.494338709537431</v>
      </c>
      <c r="U1745" s="10">
        <f t="shared" si="1121"/>
        <v>0</v>
      </c>
      <c r="V1745" s="10" t="e">
        <f t="shared" si="1122"/>
        <v>#DIV/0!</v>
      </c>
      <c r="W1745" s="10" t="e">
        <f t="shared" si="1123"/>
        <v>#DIV/0!</v>
      </c>
      <c r="X1745" s="10" t="e">
        <f t="shared" si="1124"/>
        <v>#DIV/0!</v>
      </c>
      <c r="Z1745" s="23">
        <f t="shared" si="1109"/>
        <v>21.494338709537431</v>
      </c>
      <c r="AA1745" s="54">
        <f t="shared" si="1110"/>
        <v>0</v>
      </c>
      <c r="AB1745" s="54" t="e">
        <f t="shared" si="1111"/>
        <v>#DIV/0!</v>
      </c>
      <c r="AC1745" s="54" t="e">
        <f t="shared" si="1112"/>
        <v>#DIV/0!</v>
      </c>
      <c r="AD1745" s="54" t="e">
        <f t="shared" si="1093"/>
        <v>#DIV/0!</v>
      </c>
      <c r="AG1745" s="23">
        <f t="shared" si="1113"/>
        <v>21.494338709537431</v>
      </c>
      <c r="AH1745" s="54">
        <f t="shared" si="1094"/>
        <v>0</v>
      </c>
      <c r="AI1745" s="54" t="e">
        <f t="shared" si="1095"/>
        <v>#DIV/0!</v>
      </c>
      <c r="AJ1745" s="54" t="e">
        <f t="shared" si="1096"/>
        <v>#DIV/0!</v>
      </c>
      <c r="AK1745" s="54" t="e">
        <f t="shared" si="1097"/>
        <v>#DIV/0!</v>
      </c>
      <c r="AM1745" s="23">
        <f t="shared" si="1114"/>
        <v>21.494338709537431</v>
      </c>
      <c r="AN1745" s="54">
        <f t="shared" si="1098"/>
        <v>0</v>
      </c>
      <c r="AO1745" s="54" t="e">
        <f t="shared" si="1099"/>
        <v>#DIV/0!</v>
      </c>
      <c r="AP1745" s="54" t="e">
        <f t="shared" si="1100"/>
        <v>#DIV/0!</v>
      </c>
      <c r="AQ1745" s="54" t="e">
        <f t="shared" si="1101"/>
        <v>#DIV/0!</v>
      </c>
      <c r="AS1745" s="23">
        <f t="shared" si="1115"/>
        <v>21.494338709537431</v>
      </c>
      <c r="AT1745" s="54">
        <f t="shared" si="1102"/>
        <v>0</v>
      </c>
      <c r="AU1745" s="54" t="e">
        <f t="shared" si="1103"/>
        <v>#DIV/0!</v>
      </c>
      <c r="AV1745" s="54" t="e">
        <f t="shared" si="1104"/>
        <v>#DIV/0!</v>
      </c>
      <c r="AW1745" s="54" t="e">
        <f t="shared" si="1105"/>
        <v>#DIV/0!</v>
      </c>
      <c r="AY1745" s="1" t="e">
        <f t="shared" si="1125"/>
        <v>#N/A</v>
      </c>
      <c r="AZ1745" s="1" t="e">
        <f t="shared" si="1126"/>
        <v>#N/A</v>
      </c>
    </row>
    <row r="1746" spans="1:52" hidden="1" x14ac:dyDescent="0.25">
      <c r="A1746" s="3"/>
      <c r="B1746" s="4"/>
      <c r="C1746" s="4">
        <f t="shared" si="1127"/>
        <v>707</v>
      </c>
      <c r="D1746" s="22">
        <f t="shared" si="1116"/>
        <v>419.05243499424421</v>
      </c>
      <c r="E1746" s="54">
        <f t="shared" si="1128"/>
        <v>29.338885000000005</v>
      </c>
      <c r="F1746" s="54">
        <f t="shared" si="1129"/>
        <v>100</v>
      </c>
      <c r="G1746" s="54">
        <f t="shared" si="1117"/>
        <v>22.683731191899483</v>
      </c>
      <c r="H1746" s="24">
        <f t="shared" si="1130"/>
        <v>26</v>
      </c>
      <c r="I1746" s="23">
        <f t="shared" si="1131"/>
        <v>0.18260869557110301</v>
      </c>
      <c r="J1746" s="23">
        <f t="shared" si="1132"/>
        <v>0.54347826340488703</v>
      </c>
      <c r="K1746" s="22">
        <f t="shared" si="1133"/>
        <v>45</v>
      </c>
      <c r="L1746" s="8"/>
      <c r="M1746" s="11">
        <f t="shared" si="1106"/>
        <v>21.494309877414601</v>
      </c>
      <c r="N1746" s="9">
        <f t="shared" si="1107"/>
        <v>21.494280847901365</v>
      </c>
      <c r="O1746" s="10">
        <f t="shared" ref="O1746:O1809" si="1134">N1746-M1746</f>
        <v>-2.9029513235911963E-5</v>
      </c>
      <c r="P1746" s="10">
        <f t="shared" si="1118"/>
        <v>2.9045488254454509E-4</v>
      </c>
      <c r="Q1746" s="10">
        <f t="shared" si="1119"/>
        <v>3.9645945579379181E-4</v>
      </c>
      <c r="R1746" s="10">
        <f t="shared" si="1120"/>
        <v>3.9578405536108225E-4</v>
      </c>
      <c r="S1746" s="9"/>
      <c r="T1746" s="9">
        <f t="shared" si="1108"/>
        <v>21.494309877414601</v>
      </c>
      <c r="U1746" s="10">
        <f t="shared" si="1121"/>
        <v>0</v>
      </c>
      <c r="V1746" s="10" t="e">
        <f t="shared" si="1122"/>
        <v>#DIV/0!</v>
      </c>
      <c r="W1746" s="10" t="e">
        <f t="shared" si="1123"/>
        <v>#DIV/0!</v>
      </c>
      <c r="X1746" s="10" t="e">
        <f t="shared" si="1124"/>
        <v>#DIV/0!</v>
      </c>
      <c r="Z1746" s="23">
        <f t="shared" si="1109"/>
        <v>21.494309877414601</v>
      </c>
      <c r="AA1746" s="54">
        <f t="shared" si="1110"/>
        <v>0</v>
      </c>
      <c r="AB1746" s="54" t="e">
        <f t="shared" si="1111"/>
        <v>#DIV/0!</v>
      </c>
      <c r="AC1746" s="54" t="e">
        <f t="shared" si="1112"/>
        <v>#DIV/0!</v>
      </c>
      <c r="AD1746" s="54" t="e">
        <f t="shared" ref="AD1746:AD1809" si="1135">(LN(Z1746)-LN($M1746))/(LN($H1747)-LN($H1746))</f>
        <v>#DIV/0!</v>
      </c>
      <c r="AG1746" s="23">
        <f t="shared" si="1113"/>
        <v>21.494309877414601</v>
      </c>
      <c r="AH1746" s="54">
        <f t="shared" ref="AH1746:AH1809" si="1136">AG1746-$M1746</f>
        <v>0</v>
      </c>
      <c r="AI1746" s="54" t="e">
        <f t="shared" ref="AI1746:AI1809" si="1137">AH1746/($I1747-$I1746)</f>
        <v>#DIV/0!</v>
      </c>
      <c r="AJ1746" s="54" t="e">
        <f t="shared" ref="AJ1746:AJ1809" si="1138">(AH1746/$M1746)/(($I1747-$I1746)/$I1746)</f>
        <v>#DIV/0!</v>
      </c>
      <c r="AK1746" s="54" t="e">
        <f t="shared" ref="AK1746:AK1809" si="1139">(LN(AG1746)-LN($M1746))/(LN($I1747)-LN($I1746))</f>
        <v>#DIV/0!</v>
      </c>
      <c r="AM1746" s="23">
        <f t="shared" si="1114"/>
        <v>21.494309877414601</v>
      </c>
      <c r="AN1746" s="54">
        <f t="shared" ref="AN1746:AN1809" si="1140">AM1746-$M1746</f>
        <v>0</v>
      </c>
      <c r="AO1746" s="54" t="e">
        <f t="shared" ref="AO1746:AO1809" si="1141">AN1746/($J1747-$J1746)</f>
        <v>#DIV/0!</v>
      </c>
      <c r="AP1746" s="54" t="e">
        <f t="shared" ref="AP1746:AP1809" si="1142">(AN1746/$M1746)/(($J1747-$J1746)/$J1746)</f>
        <v>#DIV/0!</v>
      </c>
      <c r="AQ1746" s="54" t="e">
        <f t="shared" ref="AQ1746:AQ1809" si="1143">(LN(AM1746)-LN($M1746))/(LN($J1747)-LN($J1746))</f>
        <v>#DIV/0!</v>
      </c>
      <c r="AS1746" s="23">
        <f t="shared" si="1115"/>
        <v>21.494309877414601</v>
      </c>
      <c r="AT1746" s="54">
        <f t="shared" ref="AT1746:AT1809" si="1144">AS1746-$M1746</f>
        <v>0</v>
      </c>
      <c r="AU1746" s="54" t="e">
        <f t="shared" ref="AU1746:AU1809" si="1145">AT1746/($K1747-$K1746)</f>
        <v>#DIV/0!</v>
      </c>
      <c r="AV1746" s="54" t="e">
        <f t="shared" ref="AV1746:AV1809" si="1146">(AT1746/$M1746)/(($K1747-$K1746)/$K1746)</f>
        <v>#DIV/0!</v>
      </c>
      <c r="AW1746" s="54" t="e">
        <f t="shared" ref="AW1746:AW1809" si="1147">(LN(AS1746)-LN($M1746))/(LN($K1747)-LN($K1746))</f>
        <v>#DIV/0!</v>
      </c>
      <c r="AY1746" s="1" t="e">
        <f t="shared" si="1125"/>
        <v>#N/A</v>
      </c>
      <c r="AZ1746" s="1" t="e">
        <f t="shared" si="1126"/>
        <v>#N/A</v>
      </c>
    </row>
    <row r="1747" spans="1:52" hidden="1" x14ac:dyDescent="0.25">
      <c r="A1747" s="3"/>
      <c r="B1747" s="4"/>
      <c r="C1747" s="4">
        <f t="shared" si="1127"/>
        <v>708</v>
      </c>
      <c r="D1747" s="22">
        <f t="shared" si="1116"/>
        <v>419.04993201776637</v>
      </c>
      <c r="E1747" s="54">
        <f t="shared" si="1128"/>
        <v>29.238940000000014</v>
      </c>
      <c r="F1747" s="54">
        <f t="shared" si="1129"/>
        <v>100</v>
      </c>
      <c r="G1747" s="54">
        <f t="shared" si="1117"/>
        <v>22.623939812567333</v>
      </c>
      <c r="H1747" s="24">
        <f t="shared" si="1130"/>
        <v>26</v>
      </c>
      <c r="I1747" s="23">
        <f t="shared" si="1131"/>
        <v>0.18260869557110301</v>
      </c>
      <c r="J1747" s="23">
        <f t="shared" si="1132"/>
        <v>0.54347826340488703</v>
      </c>
      <c r="K1747" s="22">
        <f t="shared" si="1133"/>
        <v>45</v>
      </c>
      <c r="L1747" s="8"/>
      <c r="M1747" s="11">
        <f t="shared" si="1106"/>
        <v>21.494280847901365</v>
      </c>
      <c r="N1747" s="9">
        <f t="shared" si="1107"/>
        <v>21.494251618963698</v>
      </c>
      <c r="O1747" s="10">
        <f t="shared" si="1134"/>
        <v>-2.9228937666658794E-5</v>
      </c>
      <c r="P1747" s="10">
        <f t="shared" si="1118"/>
        <v>2.9245022428993198E-4</v>
      </c>
      <c r="Q1747" s="10">
        <f t="shared" si="1119"/>
        <v>3.9782371047946709E-4</v>
      </c>
      <c r="R1747" s="10">
        <f t="shared" si="1120"/>
        <v>3.9714366892068905E-4</v>
      </c>
      <c r="S1747" s="9"/>
      <c r="T1747" s="9">
        <f t="shared" si="1108"/>
        <v>21.494280847901365</v>
      </c>
      <c r="U1747" s="10">
        <f t="shared" si="1121"/>
        <v>0</v>
      </c>
      <c r="V1747" s="10" t="e">
        <f t="shared" si="1122"/>
        <v>#DIV/0!</v>
      </c>
      <c r="W1747" s="10" t="e">
        <f t="shared" si="1123"/>
        <v>#DIV/0!</v>
      </c>
      <c r="X1747" s="10" t="e">
        <f t="shared" si="1124"/>
        <v>#DIV/0!</v>
      </c>
      <c r="Z1747" s="23">
        <f t="shared" si="1109"/>
        <v>21.494280847901365</v>
      </c>
      <c r="AA1747" s="54">
        <f t="shared" si="1110"/>
        <v>0</v>
      </c>
      <c r="AB1747" s="54" t="e">
        <f t="shared" si="1111"/>
        <v>#DIV/0!</v>
      </c>
      <c r="AC1747" s="54" t="e">
        <f t="shared" si="1112"/>
        <v>#DIV/0!</v>
      </c>
      <c r="AD1747" s="54" t="e">
        <f t="shared" si="1135"/>
        <v>#DIV/0!</v>
      </c>
      <c r="AG1747" s="23">
        <f t="shared" si="1113"/>
        <v>21.494280847901365</v>
      </c>
      <c r="AH1747" s="54">
        <f t="shared" si="1136"/>
        <v>0</v>
      </c>
      <c r="AI1747" s="54" t="e">
        <f t="shared" si="1137"/>
        <v>#DIV/0!</v>
      </c>
      <c r="AJ1747" s="54" t="e">
        <f t="shared" si="1138"/>
        <v>#DIV/0!</v>
      </c>
      <c r="AK1747" s="54" t="e">
        <f t="shared" si="1139"/>
        <v>#DIV/0!</v>
      </c>
      <c r="AM1747" s="23">
        <f t="shared" si="1114"/>
        <v>21.494280847901365</v>
      </c>
      <c r="AN1747" s="54">
        <f t="shared" si="1140"/>
        <v>0</v>
      </c>
      <c r="AO1747" s="54" t="e">
        <f t="shared" si="1141"/>
        <v>#DIV/0!</v>
      </c>
      <c r="AP1747" s="54" t="e">
        <f t="shared" si="1142"/>
        <v>#DIV/0!</v>
      </c>
      <c r="AQ1747" s="54" t="e">
        <f t="shared" si="1143"/>
        <v>#DIV/0!</v>
      </c>
      <c r="AS1747" s="23">
        <f t="shared" si="1115"/>
        <v>21.494280847901365</v>
      </c>
      <c r="AT1747" s="54">
        <f t="shared" si="1144"/>
        <v>0</v>
      </c>
      <c r="AU1747" s="54" t="e">
        <f t="shared" si="1145"/>
        <v>#DIV/0!</v>
      </c>
      <c r="AV1747" s="54" t="e">
        <f t="shared" si="1146"/>
        <v>#DIV/0!</v>
      </c>
      <c r="AW1747" s="54" t="e">
        <f t="shared" si="1147"/>
        <v>#DIV/0!</v>
      </c>
      <c r="AY1747" s="1" t="e">
        <f t="shared" si="1125"/>
        <v>#N/A</v>
      </c>
      <c r="AZ1747" s="1" t="e">
        <f t="shared" si="1126"/>
        <v>#N/A</v>
      </c>
    </row>
    <row r="1748" spans="1:52" hidden="1" x14ac:dyDescent="0.25">
      <c r="A1748" s="3"/>
      <c r="B1748" s="4"/>
      <c r="C1748" s="4">
        <f t="shared" si="1127"/>
        <v>709</v>
      </c>
      <c r="D1748" s="22">
        <f t="shared" si="1116"/>
        <v>419.04741187801773</v>
      </c>
      <c r="E1748" s="54">
        <f t="shared" si="1128"/>
        <v>29.138995000000008</v>
      </c>
      <c r="F1748" s="54">
        <f t="shared" si="1129"/>
        <v>100</v>
      </c>
      <c r="G1748" s="54">
        <f t="shared" si="1117"/>
        <v>22.564055884127026</v>
      </c>
      <c r="H1748" s="24">
        <f t="shared" si="1130"/>
        <v>26</v>
      </c>
      <c r="I1748" s="23">
        <f t="shared" si="1131"/>
        <v>0.18260869557110301</v>
      </c>
      <c r="J1748" s="23">
        <f t="shared" si="1132"/>
        <v>0.54347826340488703</v>
      </c>
      <c r="K1748" s="22">
        <f t="shared" si="1133"/>
        <v>45</v>
      </c>
      <c r="L1748" s="8"/>
      <c r="M1748" s="11">
        <f t="shared" si="1106"/>
        <v>21.494251618963698</v>
      </c>
      <c r="N1748" s="9">
        <f t="shared" si="1107"/>
        <v>21.49422218853951</v>
      </c>
      <c r="O1748" s="10">
        <f t="shared" si="1134"/>
        <v>-2.943042418834807E-5</v>
      </c>
      <c r="P1748" s="10">
        <f t="shared" si="1118"/>
        <v>2.9446619829252602E-4</v>
      </c>
      <c r="Q1748" s="10">
        <f t="shared" si="1119"/>
        <v>3.9919738690249014E-4</v>
      </c>
      <c r="R1748" s="10">
        <f t="shared" si="1120"/>
        <v>3.9851265606699761E-4</v>
      </c>
      <c r="S1748" s="9"/>
      <c r="T1748" s="9">
        <f t="shared" si="1108"/>
        <v>21.494251618963698</v>
      </c>
      <c r="U1748" s="10">
        <f t="shared" si="1121"/>
        <v>0</v>
      </c>
      <c r="V1748" s="10" t="e">
        <f t="shared" si="1122"/>
        <v>#DIV/0!</v>
      </c>
      <c r="W1748" s="10" t="e">
        <f t="shared" si="1123"/>
        <v>#DIV/0!</v>
      </c>
      <c r="X1748" s="10" t="e">
        <f t="shared" si="1124"/>
        <v>#DIV/0!</v>
      </c>
      <c r="Z1748" s="23">
        <f t="shared" si="1109"/>
        <v>21.494251618963698</v>
      </c>
      <c r="AA1748" s="54">
        <f t="shared" si="1110"/>
        <v>0</v>
      </c>
      <c r="AB1748" s="54" t="e">
        <f t="shared" si="1111"/>
        <v>#DIV/0!</v>
      </c>
      <c r="AC1748" s="54" t="e">
        <f t="shared" si="1112"/>
        <v>#DIV/0!</v>
      </c>
      <c r="AD1748" s="54" t="e">
        <f t="shared" si="1135"/>
        <v>#DIV/0!</v>
      </c>
      <c r="AG1748" s="23">
        <f t="shared" si="1113"/>
        <v>21.494251618963698</v>
      </c>
      <c r="AH1748" s="54">
        <f t="shared" si="1136"/>
        <v>0</v>
      </c>
      <c r="AI1748" s="54" t="e">
        <f t="shared" si="1137"/>
        <v>#DIV/0!</v>
      </c>
      <c r="AJ1748" s="54" t="e">
        <f t="shared" si="1138"/>
        <v>#DIV/0!</v>
      </c>
      <c r="AK1748" s="54" t="e">
        <f t="shared" si="1139"/>
        <v>#DIV/0!</v>
      </c>
      <c r="AM1748" s="23">
        <f t="shared" si="1114"/>
        <v>21.494251618963698</v>
      </c>
      <c r="AN1748" s="54">
        <f t="shared" si="1140"/>
        <v>0</v>
      </c>
      <c r="AO1748" s="54" t="e">
        <f t="shared" si="1141"/>
        <v>#DIV/0!</v>
      </c>
      <c r="AP1748" s="54" t="e">
        <f t="shared" si="1142"/>
        <v>#DIV/0!</v>
      </c>
      <c r="AQ1748" s="54" t="e">
        <f t="shared" si="1143"/>
        <v>#DIV/0!</v>
      </c>
      <c r="AS1748" s="23">
        <f t="shared" si="1115"/>
        <v>21.494251618963698</v>
      </c>
      <c r="AT1748" s="54">
        <f t="shared" si="1144"/>
        <v>0</v>
      </c>
      <c r="AU1748" s="54" t="e">
        <f t="shared" si="1145"/>
        <v>#DIV/0!</v>
      </c>
      <c r="AV1748" s="54" t="e">
        <f t="shared" si="1146"/>
        <v>#DIV/0!</v>
      </c>
      <c r="AW1748" s="54" t="e">
        <f t="shared" si="1147"/>
        <v>#DIV/0!</v>
      </c>
      <c r="AY1748" s="1" t="e">
        <f t="shared" si="1125"/>
        <v>#N/A</v>
      </c>
      <c r="AZ1748" s="1" t="e">
        <f t="shared" si="1126"/>
        <v>#N/A</v>
      </c>
    </row>
    <row r="1749" spans="1:52" hidden="1" x14ac:dyDescent="0.25">
      <c r="A1749" s="3"/>
      <c r="B1749" s="4"/>
      <c r="C1749" s="4">
        <f t="shared" si="1127"/>
        <v>710</v>
      </c>
      <c r="D1749" s="22">
        <f t="shared" si="1116"/>
        <v>419.04487439785458</v>
      </c>
      <c r="E1749" s="54">
        <f t="shared" si="1128"/>
        <v>29.039050000000003</v>
      </c>
      <c r="F1749" s="54">
        <f t="shared" si="1129"/>
        <v>100</v>
      </c>
      <c r="G1749" s="54">
        <f t="shared" si="1117"/>
        <v>22.504079191531556</v>
      </c>
      <c r="H1749" s="24">
        <f t="shared" si="1130"/>
        <v>26</v>
      </c>
      <c r="I1749" s="23">
        <f t="shared" si="1131"/>
        <v>0.18260869557110301</v>
      </c>
      <c r="J1749" s="23">
        <f t="shared" si="1132"/>
        <v>0.54347826340488703</v>
      </c>
      <c r="K1749" s="22">
        <f t="shared" si="1133"/>
        <v>45</v>
      </c>
      <c r="L1749" s="8"/>
      <c r="M1749" s="11">
        <f t="shared" si="1106"/>
        <v>21.49422218853951</v>
      </c>
      <c r="N1749" s="9">
        <f t="shared" si="1107"/>
        <v>21.494192554538245</v>
      </c>
      <c r="O1749" s="10">
        <f t="shared" si="1134"/>
        <v>-2.9634001265321785E-5</v>
      </c>
      <c r="P1749" s="10">
        <f t="shared" si="1118"/>
        <v>2.9650308935238816E-4</v>
      </c>
      <c r="Q1749" s="10">
        <f t="shared" si="1119"/>
        <v>4.0058058213659472E-4</v>
      </c>
      <c r="R1749" s="10">
        <f t="shared" si="1120"/>
        <v>3.9989111362640281E-4</v>
      </c>
      <c r="S1749" s="9"/>
      <c r="T1749" s="9">
        <f t="shared" si="1108"/>
        <v>21.49422218853951</v>
      </c>
      <c r="U1749" s="10">
        <f t="shared" si="1121"/>
        <v>0</v>
      </c>
      <c r="V1749" s="10" t="e">
        <f t="shared" si="1122"/>
        <v>#DIV/0!</v>
      </c>
      <c r="W1749" s="10" t="e">
        <f t="shared" si="1123"/>
        <v>#DIV/0!</v>
      </c>
      <c r="X1749" s="10" t="e">
        <f t="shared" si="1124"/>
        <v>#DIV/0!</v>
      </c>
      <c r="Z1749" s="23">
        <f t="shared" si="1109"/>
        <v>21.49422218853951</v>
      </c>
      <c r="AA1749" s="54">
        <f t="shared" si="1110"/>
        <v>0</v>
      </c>
      <c r="AB1749" s="54" t="e">
        <f t="shared" si="1111"/>
        <v>#DIV/0!</v>
      </c>
      <c r="AC1749" s="54" t="e">
        <f t="shared" si="1112"/>
        <v>#DIV/0!</v>
      </c>
      <c r="AD1749" s="54" t="e">
        <f t="shared" si="1135"/>
        <v>#DIV/0!</v>
      </c>
      <c r="AG1749" s="23">
        <f t="shared" si="1113"/>
        <v>21.49422218853951</v>
      </c>
      <c r="AH1749" s="54">
        <f t="shared" si="1136"/>
        <v>0</v>
      </c>
      <c r="AI1749" s="54" t="e">
        <f t="shared" si="1137"/>
        <v>#DIV/0!</v>
      </c>
      <c r="AJ1749" s="54" t="e">
        <f t="shared" si="1138"/>
        <v>#DIV/0!</v>
      </c>
      <c r="AK1749" s="54" t="e">
        <f t="shared" si="1139"/>
        <v>#DIV/0!</v>
      </c>
      <c r="AM1749" s="23">
        <f t="shared" si="1114"/>
        <v>21.49422218853951</v>
      </c>
      <c r="AN1749" s="54">
        <f t="shared" si="1140"/>
        <v>0</v>
      </c>
      <c r="AO1749" s="54" t="e">
        <f t="shared" si="1141"/>
        <v>#DIV/0!</v>
      </c>
      <c r="AP1749" s="54" t="e">
        <f t="shared" si="1142"/>
        <v>#DIV/0!</v>
      </c>
      <c r="AQ1749" s="54" t="e">
        <f t="shared" si="1143"/>
        <v>#DIV/0!</v>
      </c>
      <c r="AS1749" s="23">
        <f t="shared" si="1115"/>
        <v>21.49422218853951</v>
      </c>
      <c r="AT1749" s="54">
        <f t="shared" si="1144"/>
        <v>0</v>
      </c>
      <c r="AU1749" s="54" t="e">
        <f t="shared" si="1145"/>
        <v>#DIV/0!</v>
      </c>
      <c r="AV1749" s="54" t="e">
        <f t="shared" si="1146"/>
        <v>#DIV/0!</v>
      </c>
      <c r="AW1749" s="54" t="e">
        <f t="shared" si="1147"/>
        <v>#DIV/0!</v>
      </c>
      <c r="AY1749" s="1" t="e">
        <f t="shared" si="1125"/>
        <v>#N/A</v>
      </c>
      <c r="AZ1749" s="1" t="e">
        <f t="shared" si="1126"/>
        <v>#N/A</v>
      </c>
    </row>
    <row r="1750" spans="1:52" hidden="1" x14ac:dyDescent="0.25">
      <c r="A1750" s="3"/>
      <c r="B1750" s="4"/>
      <c r="C1750" s="4">
        <f t="shared" si="1127"/>
        <v>711</v>
      </c>
      <c r="D1750" s="22">
        <f t="shared" si="1116"/>
        <v>419.04231939768704</v>
      </c>
      <c r="E1750" s="54">
        <f t="shared" si="1128"/>
        <v>28.939105000000012</v>
      </c>
      <c r="F1750" s="54">
        <f t="shared" si="1129"/>
        <v>100</v>
      </c>
      <c r="G1750" s="54">
        <f t="shared" si="1117"/>
        <v>22.444009519067169</v>
      </c>
      <c r="H1750" s="24">
        <f t="shared" si="1130"/>
        <v>26</v>
      </c>
      <c r="I1750" s="23">
        <f t="shared" si="1131"/>
        <v>0.18260869557110301</v>
      </c>
      <c r="J1750" s="23">
        <f t="shared" si="1132"/>
        <v>0.54347826340488703</v>
      </c>
      <c r="K1750" s="22">
        <f t="shared" si="1133"/>
        <v>45</v>
      </c>
      <c r="L1750" s="8"/>
      <c r="M1750" s="11">
        <f t="shared" si="1106"/>
        <v>21.494192554538245</v>
      </c>
      <c r="N1750" s="9">
        <f t="shared" si="1107"/>
        <v>21.494162714840254</v>
      </c>
      <c r="O1750" s="10">
        <f t="shared" si="1134"/>
        <v>-2.9839697990752256E-5</v>
      </c>
      <c r="P1750" s="10">
        <f t="shared" si="1118"/>
        <v>2.9856118856121545E-4</v>
      </c>
      <c r="Q1750" s="10">
        <f t="shared" si="1119"/>
        <v>4.0197339643137993E-4</v>
      </c>
      <c r="R1750" s="10">
        <f t="shared" si="1120"/>
        <v>4.0127914082058793E-4</v>
      </c>
      <c r="S1750" s="9"/>
      <c r="T1750" s="9">
        <f t="shared" si="1108"/>
        <v>21.494192554538245</v>
      </c>
      <c r="U1750" s="10">
        <f t="shared" si="1121"/>
        <v>0</v>
      </c>
      <c r="V1750" s="10" t="e">
        <f t="shared" si="1122"/>
        <v>#DIV/0!</v>
      </c>
      <c r="W1750" s="10" t="e">
        <f t="shared" si="1123"/>
        <v>#DIV/0!</v>
      </c>
      <c r="X1750" s="10" t="e">
        <f t="shared" si="1124"/>
        <v>#DIV/0!</v>
      </c>
      <c r="Z1750" s="23">
        <f t="shared" si="1109"/>
        <v>21.494192554538245</v>
      </c>
      <c r="AA1750" s="54">
        <f t="shared" si="1110"/>
        <v>0</v>
      </c>
      <c r="AB1750" s="54" t="e">
        <f t="shared" si="1111"/>
        <v>#DIV/0!</v>
      </c>
      <c r="AC1750" s="54" t="e">
        <f t="shared" si="1112"/>
        <v>#DIV/0!</v>
      </c>
      <c r="AD1750" s="54" t="e">
        <f t="shared" si="1135"/>
        <v>#DIV/0!</v>
      </c>
      <c r="AG1750" s="23">
        <f t="shared" si="1113"/>
        <v>21.494192554538245</v>
      </c>
      <c r="AH1750" s="54">
        <f t="shared" si="1136"/>
        <v>0</v>
      </c>
      <c r="AI1750" s="54" t="e">
        <f t="shared" si="1137"/>
        <v>#DIV/0!</v>
      </c>
      <c r="AJ1750" s="54" t="e">
        <f t="shared" si="1138"/>
        <v>#DIV/0!</v>
      </c>
      <c r="AK1750" s="54" t="e">
        <f t="shared" si="1139"/>
        <v>#DIV/0!</v>
      </c>
      <c r="AM1750" s="23">
        <f t="shared" si="1114"/>
        <v>21.494192554538245</v>
      </c>
      <c r="AN1750" s="54">
        <f t="shared" si="1140"/>
        <v>0</v>
      </c>
      <c r="AO1750" s="54" t="e">
        <f t="shared" si="1141"/>
        <v>#DIV/0!</v>
      </c>
      <c r="AP1750" s="54" t="e">
        <f t="shared" si="1142"/>
        <v>#DIV/0!</v>
      </c>
      <c r="AQ1750" s="54" t="e">
        <f t="shared" si="1143"/>
        <v>#DIV/0!</v>
      </c>
      <c r="AS1750" s="23">
        <f t="shared" si="1115"/>
        <v>21.494192554538245</v>
      </c>
      <c r="AT1750" s="54">
        <f t="shared" si="1144"/>
        <v>0</v>
      </c>
      <c r="AU1750" s="54" t="e">
        <f t="shared" si="1145"/>
        <v>#DIV/0!</v>
      </c>
      <c r="AV1750" s="54" t="e">
        <f t="shared" si="1146"/>
        <v>#DIV/0!</v>
      </c>
      <c r="AW1750" s="54" t="e">
        <f t="shared" si="1147"/>
        <v>#DIV/0!</v>
      </c>
      <c r="AY1750" s="1" t="e">
        <f t="shared" si="1125"/>
        <v>#N/A</v>
      </c>
      <c r="AZ1750" s="1" t="e">
        <f t="shared" si="1126"/>
        <v>#N/A</v>
      </c>
    </row>
    <row r="1751" spans="1:52" hidden="1" x14ac:dyDescent="0.25">
      <c r="A1751" s="3"/>
      <c r="B1751" s="4"/>
      <c r="C1751" s="4">
        <f t="shared" si="1127"/>
        <v>712</v>
      </c>
      <c r="D1751" s="22">
        <f t="shared" si="1116"/>
        <v>419.03974669543658</v>
      </c>
      <c r="E1751" s="54">
        <f t="shared" si="1128"/>
        <v>28.839160000000007</v>
      </c>
      <c r="F1751" s="54">
        <f t="shared" si="1129"/>
        <v>100</v>
      </c>
      <c r="G1751" s="54">
        <f t="shared" si="1117"/>
        <v>22.383846650350723</v>
      </c>
      <c r="H1751" s="24">
        <f t="shared" si="1130"/>
        <v>26</v>
      </c>
      <c r="I1751" s="23">
        <f t="shared" si="1131"/>
        <v>0.18260869557110301</v>
      </c>
      <c r="J1751" s="23">
        <f t="shared" si="1132"/>
        <v>0.54347826340488703</v>
      </c>
      <c r="K1751" s="22">
        <f t="shared" si="1133"/>
        <v>45</v>
      </c>
      <c r="L1751" s="8"/>
      <c r="M1751" s="11">
        <f t="shared" si="1106"/>
        <v>21.494162714840254</v>
      </c>
      <c r="N1751" s="9">
        <f t="shared" si="1107"/>
        <v>21.494132667296419</v>
      </c>
      <c r="O1751" s="10">
        <f t="shared" si="1134"/>
        <v>-3.0047543834399448E-5</v>
      </c>
      <c r="P1751" s="10">
        <f t="shared" si="1118"/>
        <v>3.00640790778907E-4</v>
      </c>
      <c r="Q1751" s="10">
        <f t="shared" si="1119"/>
        <v>4.0337592968035107E-4</v>
      </c>
      <c r="R1751" s="10">
        <f t="shared" si="1120"/>
        <v>4.0267683683183091E-4</v>
      </c>
      <c r="S1751" s="9"/>
      <c r="T1751" s="9">
        <f t="shared" si="1108"/>
        <v>21.494162714840254</v>
      </c>
      <c r="U1751" s="10">
        <f t="shared" si="1121"/>
        <v>0</v>
      </c>
      <c r="V1751" s="10" t="e">
        <f t="shared" si="1122"/>
        <v>#DIV/0!</v>
      </c>
      <c r="W1751" s="10" t="e">
        <f t="shared" si="1123"/>
        <v>#DIV/0!</v>
      </c>
      <c r="X1751" s="10" t="e">
        <f t="shared" si="1124"/>
        <v>#DIV/0!</v>
      </c>
      <c r="Z1751" s="23">
        <f t="shared" si="1109"/>
        <v>21.494162714840254</v>
      </c>
      <c r="AA1751" s="54">
        <f t="shared" si="1110"/>
        <v>0</v>
      </c>
      <c r="AB1751" s="54" t="e">
        <f t="shared" si="1111"/>
        <v>#DIV/0!</v>
      </c>
      <c r="AC1751" s="54" t="e">
        <f t="shared" si="1112"/>
        <v>#DIV/0!</v>
      </c>
      <c r="AD1751" s="54" t="e">
        <f t="shared" si="1135"/>
        <v>#DIV/0!</v>
      </c>
      <c r="AG1751" s="23">
        <f t="shared" si="1113"/>
        <v>21.494162714840254</v>
      </c>
      <c r="AH1751" s="54">
        <f t="shared" si="1136"/>
        <v>0</v>
      </c>
      <c r="AI1751" s="54" t="e">
        <f t="shared" si="1137"/>
        <v>#DIV/0!</v>
      </c>
      <c r="AJ1751" s="54" t="e">
        <f t="shared" si="1138"/>
        <v>#DIV/0!</v>
      </c>
      <c r="AK1751" s="54" t="e">
        <f t="shared" si="1139"/>
        <v>#DIV/0!</v>
      </c>
      <c r="AM1751" s="23">
        <f t="shared" si="1114"/>
        <v>21.494162714840254</v>
      </c>
      <c r="AN1751" s="54">
        <f t="shared" si="1140"/>
        <v>0</v>
      </c>
      <c r="AO1751" s="54" t="e">
        <f t="shared" si="1141"/>
        <v>#DIV/0!</v>
      </c>
      <c r="AP1751" s="54" t="e">
        <f t="shared" si="1142"/>
        <v>#DIV/0!</v>
      </c>
      <c r="AQ1751" s="54" t="e">
        <f t="shared" si="1143"/>
        <v>#DIV/0!</v>
      </c>
      <c r="AS1751" s="23">
        <f t="shared" si="1115"/>
        <v>21.494162714840254</v>
      </c>
      <c r="AT1751" s="54">
        <f t="shared" si="1144"/>
        <v>0</v>
      </c>
      <c r="AU1751" s="54" t="e">
        <f t="shared" si="1145"/>
        <v>#DIV/0!</v>
      </c>
      <c r="AV1751" s="54" t="e">
        <f t="shared" si="1146"/>
        <v>#DIV/0!</v>
      </c>
      <c r="AW1751" s="54" t="e">
        <f t="shared" si="1147"/>
        <v>#DIV/0!</v>
      </c>
      <c r="AY1751" s="1" t="e">
        <f t="shared" si="1125"/>
        <v>#N/A</v>
      </c>
      <c r="AZ1751" s="1" t="e">
        <f t="shared" si="1126"/>
        <v>#N/A</v>
      </c>
    </row>
    <row r="1752" spans="1:52" hidden="1" x14ac:dyDescent="0.25">
      <c r="A1752" s="3"/>
      <c r="B1752" s="4"/>
      <c r="C1752" s="4">
        <f t="shared" si="1127"/>
        <v>713</v>
      </c>
      <c r="D1752" s="22">
        <f t="shared" si="1116"/>
        <v>419.03715610649294</v>
      </c>
      <c r="E1752" s="54">
        <f t="shared" si="1128"/>
        <v>28.739215000000002</v>
      </c>
      <c r="F1752" s="54">
        <f t="shared" si="1129"/>
        <v>100</v>
      </c>
      <c r="G1752" s="54">
        <f t="shared" si="1117"/>
        <v>22.323590368327167</v>
      </c>
      <c r="H1752" s="24">
        <f t="shared" si="1130"/>
        <v>26</v>
      </c>
      <c r="I1752" s="23">
        <f t="shared" si="1131"/>
        <v>0.18260869557110301</v>
      </c>
      <c r="J1752" s="23">
        <f t="shared" si="1132"/>
        <v>0.54347826340488703</v>
      </c>
      <c r="K1752" s="22">
        <f t="shared" si="1133"/>
        <v>45</v>
      </c>
      <c r="L1752" s="8"/>
      <c r="M1752" s="11">
        <f t="shared" si="1106"/>
        <v>21.494132667296419</v>
      </c>
      <c r="N1752" s="9">
        <f t="shared" si="1107"/>
        <v>21.494102409727535</v>
      </c>
      <c r="O1752" s="10">
        <f t="shared" si="1134"/>
        <v>-3.0257568884195507E-5</v>
      </c>
      <c r="P1752" s="10">
        <f t="shared" si="1118"/>
        <v>3.027421970503598E-4</v>
      </c>
      <c r="Q1752" s="10">
        <f t="shared" si="1119"/>
        <v>4.0478828456477723E-4</v>
      </c>
      <c r="R1752" s="10">
        <f t="shared" si="1120"/>
        <v>4.040843038959501E-4</v>
      </c>
      <c r="S1752" s="9"/>
      <c r="T1752" s="9">
        <f t="shared" si="1108"/>
        <v>21.494132667296419</v>
      </c>
      <c r="U1752" s="10">
        <f t="shared" si="1121"/>
        <v>0</v>
      </c>
      <c r="V1752" s="10" t="e">
        <f t="shared" si="1122"/>
        <v>#DIV/0!</v>
      </c>
      <c r="W1752" s="10" t="e">
        <f t="shared" si="1123"/>
        <v>#DIV/0!</v>
      </c>
      <c r="X1752" s="10" t="e">
        <f t="shared" si="1124"/>
        <v>#DIV/0!</v>
      </c>
      <c r="Z1752" s="23">
        <f t="shared" si="1109"/>
        <v>21.494132667296419</v>
      </c>
      <c r="AA1752" s="54">
        <f t="shared" si="1110"/>
        <v>0</v>
      </c>
      <c r="AB1752" s="54" t="e">
        <f t="shared" si="1111"/>
        <v>#DIV/0!</v>
      </c>
      <c r="AC1752" s="54" t="e">
        <f t="shared" si="1112"/>
        <v>#DIV/0!</v>
      </c>
      <c r="AD1752" s="54" t="e">
        <f t="shared" si="1135"/>
        <v>#DIV/0!</v>
      </c>
      <c r="AG1752" s="23">
        <f t="shared" si="1113"/>
        <v>21.494132667296419</v>
      </c>
      <c r="AH1752" s="54">
        <f t="shared" si="1136"/>
        <v>0</v>
      </c>
      <c r="AI1752" s="54" t="e">
        <f t="shared" si="1137"/>
        <v>#DIV/0!</v>
      </c>
      <c r="AJ1752" s="54" t="e">
        <f t="shared" si="1138"/>
        <v>#DIV/0!</v>
      </c>
      <c r="AK1752" s="54" t="e">
        <f t="shared" si="1139"/>
        <v>#DIV/0!</v>
      </c>
      <c r="AM1752" s="23">
        <f t="shared" si="1114"/>
        <v>21.494132667296419</v>
      </c>
      <c r="AN1752" s="54">
        <f t="shared" si="1140"/>
        <v>0</v>
      </c>
      <c r="AO1752" s="54" t="e">
        <f t="shared" si="1141"/>
        <v>#DIV/0!</v>
      </c>
      <c r="AP1752" s="54" t="e">
        <f t="shared" si="1142"/>
        <v>#DIV/0!</v>
      </c>
      <c r="AQ1752" s="54" t="e">
        <f t="shared" si="1143"/>
        <v>#DIV/0!</v>
      </c>
      <c r="AS1752" s="23">
        <f t="shared" si="1115"/>
        <v>21.494132667296419</v>
      </c>
      <c r="AT1752" s="54">
        <f t="shared" si="1144"/>
        <v>0</v>
      </c>
      <c r="AU1752" s="54" t="e">
        <f t="shared" si="1145"/>
        <v>#DIV/0!</v>
      </c>
      <c r="AV1752" s="54" t="e">
        <f t="shared" si="1146"/>
        <v>#DIV/0!</v>
      </c>
      <c r="AW1752" s="54" t="e">
        <f t="shared" si="1147"/>
        <v>#DIV/0!</v>
      </c>
      <c r="AY1752" s="1" t="e">
        <f t="shared" si="1125"/>
        <v>#N/A</v>
      </c>
      <c r="AZ1752" s="1" t="e">
        <f t="shared" si="1126"/>
        <v>#N/A</v>
      </c>
    </row>
    <row r="1753" spans="1:52" hidden="1" x14ac:dyDescent="0.25">
      <c r="A1753" s="3"/>
      <c r="B1753" s="4"/>
      <c r="C1753" s="4">
        <f t="shared" si="1127"/>
        <v>714</v>
      </c>
      <c r="D1753" s="22">
        <f t="shared" si="1116"/>
        <v>419.03454744366996</v>
      </c>
      <c r="E1753" s="54">
        <f t="shared" si="1128"/>
        <v>28.63927000000001</v>
      </c>
      <c r="F1753" s="54">
        <f t="shared" si="1129"/>
        <v>100</v>
      </c>
      <c r="G1753" s="54">
        <f t="shared" si="1117"/>
        <v>22.263240455266892</v>
      </c>
      <c r="H1753" s="24">
        <f t="shared" si="1130"/>
        <v>26</v>
      </c>
      <c r="I1753" s="23">
        <f t="shared" si="1131"/>
        <v>0.18260869557110301</v>
      </c>
      <c r="J1753" s="23">
        <f t="shared" si="1132"/>
        <v>0.54347826340488703</v>
      </c>
      <c r="K1753" s="22">
        <f t="shared" si="1133"/>
        <v>45</v>
      </c>
      <c r="L1753" s="8"/>
      <c r="M1753" s="11">
        <f t="shared" si="1106"/>
        <v>21.494102409727535</v>
      </c>
      <c r="N1753" s="9">
        <f t="shared" si="1107"/>
        <v>21.494071939923877</v>
      </c>
      <c r="O1753" s="10">
        <f t="shared" si="1134"/>
        <v>-3.0469803657950933E-5</v>
      </c>
      <c r="P1753" s="10">
        <f t="shared" si="1118"/>
        <v>3.0486571272149004E-4</v>
      </c>
      <c r="Q1753" s="10">
        <f t="shared" si="1119"/>
        <v>4.0621056389969392E-4</v>
      </c>
      <c r="R1753" s="10">
        <f t="shared" si="1120"/>
        <v>4.0550164385056483E-4</v>
      </c>
      <c r="S1753" s="9"/>
      <c r="T1753" s="9">
        <f t="shared" si="1108"/>
        <v>21.494102409727535</v>
      </c>
      <c r="U1753" s="10">
        <f t="shared" si="1121"/>
        <v>0</v>
      </c>
      <c r="V1753" s="10" t="e">
        <f t="shared" si="1122"/>
        <v>#DIV/0!</v>
      </c>
      <c r="W1753" s="10" t="e">
        <f t="shared" si="1123"/>
        <v>#DIV/0!</v>
      </c>
      <c r="X1753" s="10" t="e">
        <f t="shared" si="1124"/>
        <v>#DIV/0!</v>
      </c>
      <c r="Z1753" s="23">
        <f t="shared" si="1109"/>
        <v>21.494102409727535</v>
      </c>
      <c r="AA1753" s="54">
        <f t="shared" si="1110"/>
        <v>0</v>
      </c>
      <c r="AB1753" s="54" t="e">
        <f t="shared" si="1111"/>
        <v>#DIV/0!</v>
      </c>
      <c r="AC1753" s="54" t="e">
        <f t="shared" si="1112"/>
        <v>#DIV/0!</v>
      </c>
      <c r="AD1753" s="54" t="e">
        <f t="shared" si="1135"/>
        <v>#DIV/0!</v>
      </c>
      <c r="AG1753" s="23">
        <f t="shared" si="1113"/>
        <v>21.494102409727535</v>
      </c>
      <c r="AH1753" s="54">
        <f t="shared" si="1136"/>
        <v>0</v>
      </c>
      <c r="AI1753" s="54" t="e">
        <f t="shared" si="1137"/>
        <v>#DIV/0!</v>
      </c>
      <c r="AJ1753" s="54" t="e">
        <f t="shared" si="1138"/>
        <v>#DIV/0!</v>
      </c>
      <c r="AK1753" s="54" t="e">
        <f t="shared" si="1139"/>
        <v>#DIV/0!</v>
      </c>
      <c r="AM1753" s="23">
        <f t="shared" si="1114"/>
        <v>21.494102409727535</v>
      </c>
      <c r="AN1753" s="54">
        <f t="shared" si="1140"/>
        <v>0</v>
      </c>
      <c r="AO1753" s="54" t="e">
        <f t="shared" si="1141"/>
        <v>#DIV/0!</v>
      </c>
      <c r="AP1753" s="54" t="e">
        <f t="shared" si="1142"/>
        <v>#DIV/0!</v>
      </c>
      <c r="AQ1753" s="54" t="e">
        <f t="shared" si="1143"/>
        <v>#DIV/0!</v>
      </c>
      <c r="AS1753" s="23">
        <f t="shared" si="1115"/>
        <v>21.494102409727535</v>
      </c>
      <c r="AT1753" s="54">
        <f t="shared" si="1144"/>
        <v>0</v>
      </c>
      <c r="AU1753" s="54" t="e">
        <f t="shared" si="1145"/>
        <v>#DIV/0!</v>
      </c>
      <c r="AV1753" s="54" t="e">
        <f t="shared" si="1146"/>
        <v>#DIV/0!</v>
      </c>
      <c r="AW1753" s="54" t="e">
        <f t="shared" si="1147"/>
        <v>#DIV/0!</v>
      </c>
      <c r="AY1753" s="1" t="e">
        <f t="shared" si="1125"/>
        <v>#N/A</v>
      </c>
      <c r="AZ1753" s="1" t="e">
        <f t="shared" si="1126"/>
        <v>#N/A</v>
      </c>
    </row>
    <row r="1754" spans="1:52" hidden="1" x14ac:dyDescent="0.25">
      <c r="A1754" s="3"/>
      <c r="B1754" s="4"/>
      <c r="C1754" s="4">
        <f t="shared" si="1127"/>
        <v>715</v>
      </c>
      <c r="D1754" s="22">
        <f t="shared" si="1116"/>
        <v>419.03192051716036</v>
      </c>
      <c r="E1754" s="54">
        <f t="shared" si="1128"/>
        <v>28.539325000000005</v>
      </c>
      <c r="F1754" s="54">
        <f t="shared" si="1129"/>
        <v>100</v>
      </c>
      <c r="G1754" s="54">
        <f t="shared" si="1117"/>
        <v>22.202796692763091</v>
      </c>
      <c r="H1754" s="24">
        <f t="shared" si="1130"/>
        <v>26</v>
      </c>
      <c r="I1754" s="23">
        <f t="shared" si="1131"/>
        <v>0.18260869557110301</v>
      </c>
      <c r="J1754" s="23">
        <f t="shared" si="1132"/>
        <v>0.54347826340488703</v>
      </c>
      <c r="K1754" s="22">
        <f t="shared" si="1133"/>
        <v>45</v>
      </c>
      <c r="L1754" s="8"/>
      <c r="M1754" s="11">
        <f t="shared" si="1106"/>
        <v>21.494071939923877</v>
      </c>
      <c r="N1754" s="9">
        <f t="shared" si="1107"/>
        <v>21.494041255644543</v>
      </c>
      <c r="O1754" s="10">
        <f t="shared" si="1134"/>
        <v>-3.0684279334280973E-5</v>
      </c>
      <c r="P1754" s="10">
        <f t="shared" si="1118"/>
        <v>3.0701164975019976E-4</v>
      </c>
      <c r="Q1754" s="10">
        <f t="shared" si="1119"/>
        <v>4.0764287360239252E-4</v>
      </c>
      <c r="R1754" s="10">
        <f t="shared" si="1120"/>
        <v>4.0692896196915248E-4</v>
      </c>
      <c r="S1754" s="9"/>
      <c r="T1754" s="9">
        <f t="shared" si="1108"/>
        <v>21.494071939923877</v>
      </c>
      <c r="U1754" s="10">
        <f t="shared" si="1121"/>
        <v>0</v>
      </c>
      <c r="V1754" s="10" t="e">
        <f t="shared" si="1122"/>
        <v>#DIV/0!</v>
      </c>
      <c r="W1754" s="10" t="e">
        <f t="shared" si="1123"/>
        <v>#DIV/0!</v>
      </c>
      <c r="X1754" s="10" t="e">
        <f t="shared" si="1124"/>
        <v>#DIV/0!</v>
      </c>
      <c r="Z1754" s="23">
        <f t="shared" si="1109"/>
        <v>21.494071939923877</v>
      </c>
      <c r="AA1754" s="54">
        <f t="shared" si="1110"/>
        <v>0</v>
      </c>
      <c r="AB1754" s="54" t="e">
        <f t="shared" si="1111"/>
        <v>#DIV/0!</v>
      </c>
      <c r="AC1754" s="54" t="e">
        <f t="shared" si="1112"/>
        <v>#DIV/0!</v>
      </c>
      <c r="AD1754" s="54" t="e">
        <f t="shared" si="1135"/>
        <v>#DIV/0!</v>
      </c>
      <c r="AG1754" s="23">
        <f t="shared" si="1113"/>
        <v>21.494071939923877</v>
      </c>
      <c r="AH1754" s="54">
        <f t="shared" si="1136"/>
        <v>0</v>
      </c>
      <c r="AI1754" s="54" t="e">
        <f t="shared" si="1137"/>
        <v>#DIV/0!</v>
      </c>
      <c r="AJ1754" s="54" t="e">
        <f t="shared" si="1138"/>
        <v>#DIV/0!</v>
      </c>
      <c r="AK1754" s="54" t="e">
        <f t="shared" si="1139"/>
        <v>#DIV/0!</v>
      </c>
      <c r="AM1754" s="23">
        <f t="shared" si="1114"/>
        <v>21.494071939923877</v>
      </c>
      <c r="AN1754" s="54">
        <f t="shared" si="1140"/>
        <v>0</v>
      </c>
      <c r="AO1754" s="54" t="e">
        <f t="shared" si="1141"/>
        <v>#DIV/0!</v>
      </c>
      <c r="AP1754" s="54" t="e">
        <f t="shared" si="1142"/>
        <v>#DIV/0!</v>
      </c>
      <c r="AQ1754" s="54" t="e">
        <f t="shared" si="1143"/>
        <v>#DIV/0!</v>
      </c>
      <c r="AS1754" s="23">
        <f t="shared" si="1115"/>
        <v>21.494071939923877</v>
      </c>
      <c r="AT1754" s="54">
        <f t="shared" si="1144"/>
        <v>0</v>
      </c>
      <c r="AU1754" s="54" t="e">
        <f t="shared" si="1145"/>
        <v>#DIV/0!</v>
      </c>
      <c r="AV1754" s="54" t="e">
        <f t="shared" si="1146"/>
        <v>#DIV/0!</v>
      </c>
      <c r="AW1754" s="54" t="e">
        <f t="shared" si="1147"/>
        <v>#DIV/0!</v>
      </c>
      <c r="AY1754" s="1" t="e">
        <f t="shared" si="1125"/>
        <v>#N/A</v>
      </c>
      <c r="AZ1754" s="1" t="e">
        <f t="shared" si="1126"/>
        <v>#N/A</v>
      </c>
    </row>
    <row r="1755" spans="1:52" hidden="1" x14ac:dyDescent="0.25">
      <c r="A1755" s="3"/>
      <c r="B1755" s="4"/>
      <c r="C1755" s="4">
        <f t="shared" si="1127"/>
        <v>716</v>
      </c>
      <c r="D1755" s="22">
        <f t="shared" si="1116"/>
        <v>419.02927513448981</v>
      </c>
      <c r="E1755" s="54">
        <f t="shared" si="1128"/>
        <v>28.439380000000014</v>
      </c>
      <c r="F1755" s="54">
        <f t="shared" si="1129"/>
        <v>100</v>
      </c>
      <c r="G1755" s="54">
        <f t="shared" si="1117"/>
        <v>22.142258861729175</v>
      </c>
      <c r="H1755" s="24">
        <f t="shared" si="1130"/>
        <v>26</v>
      </c>
      <c r="I1755" s="23">
        <f t="shared" si="1131"/>
        <v>0.18260869557110301</v>
      </c>
      <c r="J1755" s="23">
        <f t="shared" si="1132"/>
        <v>0.54347826340488703</v>
      </c>
      <c r="K1755" s="22">
        <f t="shared" si="1133"/>
        <v>45</v>
      </c>
      <c r="L1755" s="8"/>
      <c r="M1755" s="11">
        <f t="shared" si="1106"/>
        <v>21.494041255644543</v>
      </c>
      <c r="N1755" s="9">
        <f t="shared" si="1107"/>
        <v>21.494010354617039</v>
      </c>
      <c r="O1755" s="10">
        <f t="shared" si="1134"/>
        <v>-3.0901027503915657E-5</v>
      </c>
      <c r="P1755" s="10">
        <f t="shared" si="1118"/>
        <v>3.0918032421745984E-4</v>
      </c>
      <c r="Q1755" s="10">
        <f t="shared" si="1119"/>
        <v>4.0908531924560484E-4</v>
      </c>
      <c r="R1755" s="10">
        <f t="shared" si="1120"/>
        <v>4.083663632679285E-4</v>
      </c>
      <c r="S1755" s="9"/>
      <c r="T1755" s="9">
        <f t="shared" si="1108"/>
        <v>21.494041255644543</v>
      </c>
      <c r="U1755" s="10">
        <f t="shared" si="1121"/>
        <v>0</v>
      </c>
      <c r="V1755" s="10" t="e">
        <f t="shared" si="1122"/>
        <v>#DIV/0!</v>
      </c>
      <c r="W1755" s="10" t="e">
        <f t="shared" si="1123"/>
        <v>#DIV/0!</v>
      </c>
      <c r="X1755" s="10" t="e">
        <f t="shared" si="1124"/>
        <v>#DIV/0!</v>
      </c>
      <c r="Z1755" s="23">
        <f t="shared" si="1109"/>
        <v>21.494041255644543</v>
      </c>
      <c r="AA1755" s="54">
        <f t="shared" si="1110"/>
        <v>0</v>
      </c>
      <c r="AB1755" s="54" t="e">
        <f t="shared" si="1111"/>
        <v>#DIV/0!</v>
      </c>
      <c r="AC1755" s="54" t="e">
        <f t="shared" si="1112"/>
        <v>#DIV/0!</v>
      </c>
      <c r="AD1755" s="54" t="e">
        <f t="shared" si="1135"/>
        <v>#DIV/0!</v>
      </c>
      <c r="AG1755" s="23">
        <f t="shared" si="1113"/>
        <v>21.494041255644543</v>
      </c>
      <c r="AH1755" s="54">
        <f t="shared" si="1136"/>
        <v>0</v>
      </c>
      <c r="AI1755" s="54" t="e">
        <f t="shared" si="1137"/>
        <v>#DIV/0!</v>
      </c>
      <c r="AJ1755" s="54" t="e">
        <f t="shared" si="1138"/>
        <v>#DIV/0!</v>
      </c>
      <c r="AK1755" s="54" t="e">
        <f t="shared" si="1139"/>
        <v>#DIV/0!</v>
      </c>
      <c r="AM1755" s="23">
        <f t="shared" si="1114"/>
        <v>21.494041255644543</v>
      </c>
      <c r="AN1755" s="54">
        <f t="shared" si="1140"/>
        <v>0</v>
      </c>
      <c r="AO1755" s="54" t="e">
        <f t="shared" si="1141"/>
        <v>#DIV/0!</v>
      </c>
      <c r="AP1755" s="54" t="e">
        <f t="shared" si="1142"/>
        <v>#DIV/0!</v>
      </c>
      <c r="AQ1755" s="54" t="e">
        <f t="shared" si="1143"/>
        <v>#DIV/0!</v>
      </c>
      <c r="AS1755" s="23">
        <f t="shared" si="1115"/>
        <v>21.494041255644543</v>
      </c>
      <c r="AT1755" s="54">
        <f t="shared" si="1144"/>
        <v>0</v>
      </c>
      <c r="AU1755" s="54" t="e">
        <f t="shared" si="1145"/>
        <v>#DIV/0!</v>
      </c>
      <c r="AV1755" s="54" t="e">
        <f t="shared" si="1146"/>
        <v>#DIV/0!</v>
      </c>
      <c r="AW1755" s="54" t="e">
        <f t="shared" si="1147"/>
        <v>#DIV/0!</v>
      </c>
      <c r="AY1755" s="1" t="e">
        <f t="shared" si="1125"/>
        <v>#N/A</v>
      </c>
      <c r="AZ1755" s="1" t="e">
        <f t="shared" si="1126"/>
        <v>#N/A</v>
      </c>
    </row>
    <row r="1756" spans="1:52" hidden="1" x14ac:dyDescent="0.25">
      <c r="A1756" s="3"/>
      <c r="B1756" s="4"/>
      <c r="C1756" s="4">
        <f t="shared" si="1127"/>
        <v>717</v>
      </c>
      <c r="D1756" s="22">
        <f t="shared" si="1116"/>
        <v>419.02661110046984</v>
      </c>
      <c r="E1756" s="54">
        <f t="shared" si="1128"/>
        <v>28.339435000000009</v>
      </c>
      <c r="F1756" s="54">
        <f t="shared" si="1129"/>
        <v>100</v>
      </c>
      <c r="G1756" s="54">
        <f t="shared" si="1117"/>
        <v>22.081626742396057</v>
      </c>
      <c r="H1756" s="24">
        <f t="shared" si="1130"/>
        <v>26</v>
      </c>
      <c r="I1756" s="23">
        <f t="shared" si="1131"/>
        <v>0.18260869557110301</v>
      </c>
      <c r="J1756" s="23">
        <f t="shared" si="1132"/>
        <v>0.54347826340488703</v>
      </c>
      <c r="K1756" s="22">
        <f t="shared" si="1133"/>
        <v>45</v>
      </c>
      <c r="L1756" s="8"/>
      <c r="M1756" s="11">
        <f t="shared" si="1106"/>
        <v>21.494010354617039</v>
      </c>
      <c r="N1756" s="9">
        <f t="shared" si="1107"/>
        <v>21.493979234536589</v>
      </c>
      <c r="O1756" s="10">
        <f t="shared" si="1134"/>
        <v>-3.1120080450364185E-5</v>
      </c>
      <c r="P1756" s="10">
        <f t="shared" si="1118"/>
        <v>3.1137205913615027E-4</v>
      </c>
      <c r="Q1756" s="10">
        <f t="shared" si="1119"/>
        <v>4.1053800966507956E-4</v>
      </c>
      <c r="R1756" s="10">
        <f t="shared" si="1120"/>
        <v>4.0981395555179223E-4</v>
      </c>
      <c r="S1756" s="9"/>
      <c r="T1756" s="9">
        <f t="shared" si="1108"/>
        <v>21.494010354617039</v>
      </c>
      <c r="U1756" s="10">
        <f t="shared" si="1121"/>
        <v>0</v>
      </c>
      <c r="V1756" s="10" t="e">
        <f t="shared" si="1122"/>
        <v>#DIV/0!</v>
      </c>
      <c r="W1756" s="10" t="e">
        <f t="shared" si="1123"/>
        <v>#DIV/0!</v>
      </c>
      <c r="X1756" s="10" t="e">
        <f t="shared" si="1124"/>
        <v>#DIV/0!</v>
      </c>
      <c r="Z1756" s="23">
        <f t="shared" si="1109"/>
        <v>21.494010354617039</v>
      </c>
      <c r="AA1756" s="54">
        <f t="shared" si="1110"/>
        <v>0</v>
      </c>
      <c r="AB1756" s="54" t="e">
        <f t="shared" si="1111"/>
        <v>#DIV/0!</v>
      </c>
      <c r="AC1756" s="54" t="e">
        <f t="shared" si="1112"/>
        <v>#DIV/0!</v>
      </c>
      <c r="AD1756" s="54" t="e">
        <f t="shared" si="1135"/>
        <v>#DIV/0!</v>
      </c>
      <c r="AG1756" s="23">
        <f t="shared" si="1113"/>
        <v>21.494010354617039</v>
      </c>
      <c r="AH1756" s="54">
        <f t="shared" si="1136"/>
        <v>0</v>
      </c>
      <c r="AI1756" s="54" t="e">
        <f t="shared" si="1137"/>
        <v>#DIV/0!</v>
      </c>
      <c r="AJ1756" s="54" t="e">
        <f t="shared" si="1138"/>
        <v>#DIV/0!</v>
      </c>
      <c r="AK1756" s="54" t="e">
        <f t="shared" si="1139"/>
        <v>#DIV/0!</v>
      </c>
      <c r="AM1756" s="23">
        <f t="shared" si="1114"/>
        <v>21.494010354617039</v>
      </c>
      <c r="AN1756" s="54">
        <f t="shared" si="1140"/>
        <v>0</v>
      </c>
      <c r="AO1756" s="54" t="e">
        <f t="shared" si="1141"/>
        <v>#DIV/0!</v>
      </c>
      <c r="AP1756" s="54" t="e">
        <f t="shared" si="1142"/>
        <v>#DIV/0!</v>
      </c>
      <c r="AQ1756" s="54" t="e">
        <f t="shared" si="1143"/>
        <v>#DIV/0!</v>
      </c>
      <c r="AS1756" s="23">
        <f t="shared" si="1115"/>
        <v>21.494010354617039</v>
      </c>
      <c r="AT1756" s="54">
        <f t="shared" si="1144"/>
        <v>0</v>
      </c>
      <c r="AU1756" s="54" t="e">
        <f t="shared" si="1145"/>
        <v>#DIV/0!</v>
      </c>
      <c r="AV1756" s="54" t="e">
        <f t="shared" si="1146"/>
        <v>#DIV/0!</v>
      </c>
      <c r="AW1756" s="54" t="e">
        <f t="shared" si="1147"/>
        <v>#DIV/0!</v>
      </c>
      <c r="AY1756" s="1" t="e">
        <f t="shared" si="1125"/>
        <v>#N/A</v>
      </c>
      <c r="AZ1756" s="1" t="e">
        <f t="shared" si="1126"/>
        <v>#N/A</v>
      </c>
    </row>
    <row r="1757" spans="1:52" hidden="1" x14ac:dyDescent="0.25">
      <c r="A1757" s="3"/>
      <c r="B1757" s="4"/>
      <c r="C1757" s="4">
        <f t="shared" si="1127"/>
        <v>718</v>
      </c>
      <c r="D1757" s="22">
        <f t="shared" si="1116"/>
        <v>419.02392821714994</v>
      </c>
      <c r="E1757" s="54">
        <f t="shared" si="1128"/>
        <v>28.239490000000004</v>
      </c>
      <c r="F1757" s="54">
        <f t="shared" si="1129"/>
        <v>100</v>
      </c>
      <c r="G1757" s="54">
        <f t="shared" si="1117"/>
        <v>22.020900114309569</v>
      </c>
      <c r="H1757" s="24">
        <f t="shared" si="1130"/>
        <v>26</v>
      </c>
      <c r="I1757" s="23">
        <f t="shared" si="1131"/>
        <v>0.18260869557110301</v>
      </c>
      <c r="J1757" s="23">
        <f t="shared" si="1132"/>
        <v>0.54347826340488703</v>
      </c>
      <c r="K1757" s="22">
        <f t="shared" si="1133"/>
        <v>45</v>
      </c>
      <c r="L1757" s="8"/>
      <c r="M1757" s="11">
        <f t="shared" si="1106"/>
        <v>21.493979234536589</v>
      </c>
      <c r="N1757" s="9">
        <f t="shared" si="1107"/>
        <v>21.493947893065698</v>
      </c>
      <c r="O1757" s="10">
        <f t="shared" si="1134"/>
        <v>-3.1341470890566825E-5</v>
      </c>
      <c r="P1757" s="10">
        <f t="shared" si="1118"/>
        <v>3.1358718185571689E-4</v>
      </c>
      <c r="Q1757" s="10">
        <f t="shared" si="1119"/>
        <v>4.1200105338864328E-4</v>
      </c>
      <c r="R1757" s="10">
        <f t="shared" si="1120"/>
        <v>4.1127184688070293E-4</v>
      </c>
      <c r="S1757" s="9"/>
      <c r="T1757" s="9">
        <f t="shared" si="1108"/>
        <v>21.493979234536589</v>
      </c>
      <c r="U1757" s="10">
        <f t="shared" si="1121"/>
        <v>0</v>
      </c>
      <c r="V1757" s="10" t="e">
        <f t="shared" si="1122"/>
        <v>#DIV/0!</v>
      </c>
      <c r="W1757" s="10" t="e">
        <f t="shared" si="1123"/>
        <v>#DIV/0!</v>
      </c>
      <c r="X1757" s="10" t="e">
        <f t="shared" si="1124"/>
        <v>#DIV/0!</v>
      </c>
      <c r="Z1757" s="23">
        <f t="shared" si="1109"/>
        <v>21.493979234536589</v>
      </c>
      <c r="AA1757" s="54">
        <f t="shared" si="1110"/>
        <v>0</v>
      </c>
      <c r="AB1757" s="54" t="e">
        <f t="shared" si="1111"/>
        <v>#DIV/0!</v>
      </c>
      <c r="AC1757" s="54" t="e">
        <f t="shared" si="1112"/>
        <v>#DIV/0!</v>
      </c>
      <c r="AD1757" s="54" t="e">
        <f t="shared" si="1135"/>
        <v>#DIV/0!</v>
      </c>
      <c r="AG1757" s="23">
        <f t="shared" si="1113"/>
        <v>21.493979234536589</v>
      </c>
      <c r="AH1757" s="54">
        <f t="shared" si="1136"/>
        <v>0</v>
      </c>
      <c r="AI1757" s="54" t="e">
        <f t="shared" si="1137"/>
        <v>#DIV/0!</v>
      </c>
      <c r="AJ1757" s="54" t="e">
        <f t="shared" si="1138"/>
        <v>#DIV/0!</v>
      </c>
      <c r="AK1757" s="54" t="e">
        <f t="shared" si="1139"/>
        <v>#DIV/0!</v>
      </c>
      <c r="AM1757" s="23">
        <f t="shared" si="1114"/>
        <v>21.493979234536589</v>
      </c>
      <c r="AN1757" s="54">
        <f t="shared" si="1140"/>
        <v>0</v>
      </c>
      <c r="AO1757" s="54" t="e">
        <f t="shared" si="1141"/>
        <v>#DIV/0!</v>
      </c>
      <c r="AP1757" s="54" t="e">
        <f t="shared" si="1142"/>
        <v>#DIV/0!</v>
      </c>
      <c r="AQ1757" s="54" t="e">
        <f t="shared" si="1143"/>
        <v>#DIV/0!</v>
      </c>
      <c r="AS1757" s="23">
        <f t="shared" si="1115"/>
        <v>21.493979234536589</v>
      </c>
      <c r="AT1757" s="54">
        <f t="shared" si="1144"/>
        <v>0</v>
      </c>
      <c r="AU1757" s="54" t="e">
        <f t="shared" si="1145"/>
        <v>#DIV/0!</v>
      </c>
      <c r="AV1757" s="54" t="e">
        <f t="shared" si="1146"/>
        <v>#DIV/0!</v>
      </c>
      <c r="AW1757" s="54" t="e">
        <f t="shared" si="1147"/>
        <v>#DIV/0!</v>
      </c>
      <c r="AY1757" s="1" t="e">
        <f t="shared" si="1125"/>
        <v>#N/A</v>
      </c>
      <c r="AZ1757" s="1" t="e">
        <f t="shared" si="1126"/>
        <v>#N/A</v>
      </c>
    </row>
    <row r="1758" spans="1:52" hidden="1" x14ac:dyDescent="0.25">
      <c r="A1758" s="3"/>
      <c r="B1758" s="4"/>
      <c r="C1758" s="4">
        <f t="shared" si="1127"/>
        <v>719</v>
      </c>
      <c r="D1758" s="22">
        <f t="shared" si="1116"/>
        <v>419.02122628376856</v>
      </c>
      <c r="E1758" s="54">
        <f t="shared" si="1128"/>
        <v>28.139545000000012</v>
      </c>
      <c r="F1758" s="54">
        <f t="shared" si="1129"/>
        <v>100</v>
      </c>
      <c r="G1758" s="54">
        <f t="shared" si="1117"/>
        <v>21.960078756327729</v>
      </c>
      <c r="H1758" s="24">
        <f t="shared" si="1130"/>
        <v>26</v>
      </c>
      <c r="I1758" s="23">
        <f t="shared" si="1131"/>
        <v>0.18260869557110301</v>
      </c>
      <c r="J1758" s="23">
        <f t="shared" si="1132"/>
        <v>0.54347826340488703</v>
      </c>
      <c r="K1758" s="22">
        <f t="shared" si="1133"/>
        <v>45</v>
      </c>
      <c r="L1758" s="8"/>
      <c r="M1758" s="11">
        <f t="shared" si="1106"/>
        <v>21.493947893065698</v>
      </c>
      <c r="N1758" s="9">
        <f t="shared" si="1107"/>
        <v>21.493916327833421</v>
      </c>
      <c r="O1758" s="10">
        <f t="shared" si="1134"/>
        <v>-3.1565232276875577E-5</v>
      </c>
      <c r="P1758" s="10">
        <f t="shared" si="1118"/>
        <v>3.1582602708363509E-4</v>
      </c>
      <c r="Q1758" s="10">
        <f t="shared" si="1119"/>
        <v>4.1347456249106896E-4</v>
      </c>
      <c r="R1758" s="10">
        <f t="shared" si="1120"/>
        <v>4.1274014820414338E-4</v>
      </c>
      <c r="S1758" s="9"/>
      <c r="T1758" s="9">
        <f t="shared" si="1108"/>
        <v>21.493947893065698</v>
      </c>
      <c r="U1758" s="10">
        <f t="shared" si="1121"/>
        <v>0</v>
      </c>
      <c r="V1758" s="10" t="e">
        <f t="shared" si="1122"/>
        <v>#DIV/0!</v>
      </c>
      <c r="W1758" s="10" t="e">
        <f t="shared" si="1123"/>
        <v>#DIV/0!</v>
      </c>
      <c r="X1758" s="10" t="e">
        <f t="shared" si="1124"/>
        <v>#DIV/0!</v>
      </c>
      <c r="Z1758" s="23">
        <f t="shared" si="1109"/>
        <v>21.493947893065698</v>
      </c>
      <c r="AA1758" s="54">
        <f t="shared" si="1110"/>
        <v>0</v>
      </c>
      <c r="AB1758" s="54" t="e">
        <f t="shared" si="1111"/>
        <v>#DIV/0!</v>
      </c>
      <c r="AC1758" s="54" t="e">
        <f t="shared" si="1112"/>
        <v>#DIV/0!</v>
      </c>
      <c r="AD1758" s="54" t="e">
        <f t="shared" si="1135"/>
        <v>#DIV/0!</v>
      </c>
      <c r="AG1758" s="23">
        <f t="shared" si="1113"/>
        <v>21.493947893065698</v>
      </c>
      <c r="AH1758" s="54">
        <f t="shared" si="1136"/>
        <v>0</v>
      </c>
      <c r="AI1758" s="54" t="e">
        <f t="shared" si="1137"/>
        <v>#DIV/0!</v>
      </c>
      <c r="AJ1758" s="54" t="e">
        <f t="shared" si="1138"/>
        <v>#DIV/0!</v>
      </c>
      <c r="AK1758" s="54" t="e">
        <f t="shared" si="1139"/>
        <v>#DIV/0!</v>
      </c>
      <c r="AM1758" s="23">
        <f t="shared" si="1114"/>
        <v>21.493947893065698</v>
      </c>
      <c r="AN1758" s="54">
        <f t="shared" si="1140"/>
        <v>0</v>
      </c>
      <c r="AO1758" s="54" t="e">
        <f t="shared" si="1141"/>
        <v>#DIV/0!</v>
      </c>
      <c r="AP1758" s="54" t="e">
        <f t="shared" si="1142"/>
        <v>#DIV/0!</v>
      </c>
      <c r="AQ1758" s="54" t="e">
        <f t="shared" si="1143"/>
        <v>#DIV/0!</v>
      </c>
      <c r="AS1758" s="23">
        <f t="shared" si="1115"/>
        <v>21.493947893065698</v>
      </c>
      <c r="AT1758" s="54">
        <f t="shared" si="1144"/>
        <v>0</v>
      </c>
      <c r="AU1758" s="54" t="e">
        <f t="shared" si="1145"/>
        <v>#DIV/0!</v>
      </c>
      <c r="AV1758" s="54" t="e">
        <f t="shared" si="1146"/>
        <v>#DIV/0!</v>
      </c>
      <c r="AW1758" s="54" t="e">
        <f t="shared" si="1147"/>
        <v>#DIV/0!</v>
      </c>
      <c r="AY1758" s="1" t="e">
        <f t="shared" si="1125"/>
        <v>#N/A</v>
      </c>
      <c r="AZ1758" s="1" t="e">
        <f t="shared" si="1126"/>
        <v>#N/A</v>
      </c>
    </row>
    <row r="1759" spans="1:52" hidden="1" x14ac:dyDescent="0.25">
      <c r="A1759" s="3"/>
      <c r="B1759" s="4"/>
      <c r="C1759" s="4">
        <f t="shared" si="1127"/>
        <v>720</v>
      </c>
      <c r="D1759" s="22">
        <f t="shared" si="1116"/>
        <v>419.01850509670277</v>
      </c>
      <c r="E1759" s="54">
        <f t="shared" si="1128"/>
        <v>28.039600000000007</v>
      </c>
      <c r="F1759" s="54">
        <f t="shared" si="1129"/>
        <v>100</v>
      </c>
      <c r="G1759" s="54">
        <f t="shared" si="1117"/>
        <v>21.899162446618085</v>
      </c>
      <c r="H1759" s="24">
        <f t="shared" si="1130"/>
        <v>26</v>
      </c>
      <c r="I1759" s="23">
        <f t="shared" si="1131"/>
        <v>0.18260869557110301</v>
      </c>
      <c r="J1759" s="23">
        <f t="shared" si="1132"/>
        <v>0.54347826340488703</v>
      </c>
      <c r="K1759" s="22">
        <f t="shared" si="1133"/>
        <v>45</v>
      </c>
      <c r="L1759" s="8"/>
      <c r="M1759" s="11">
        <f t="shared" si="1106"/>
        <v>21.493916327833421</v>
      </c>
      <c r="N1759" s="9">
        <f t="shared" si="1107"/>
        <v>21.493884536434877</v>
      </c>
      <c r="O1759" s="10">
        <f t="shared" si="1134"/>
        <v>-3.17913985448115E-5</v>
      </c>
      <c r="P1759" s="10">
        <f t="shared" si="1118"/>
        <v>3.1808893436199729E-4</v>
      </c>
      <c r="Q1759" s="10">
        <f t="shared" si="1119"/>
        <v>4.1495864913119362E-4</v>
      </c>
      <c r="R1759" s="10">
        <f t="shared" si="1120"/>
        <v>4.14218971212306E-4</v>
      </c>
      <c r="S1759" s="9"/>
      <c r="T1759" s="9">
        <f t="shared" si="1108"/>
        <v>21.493916327833421</v>
      </c>
      <c r="U1759" s="10">
        <f t="shared" si="1121"/>
        <v>0</v>
      </c>
      <c r="V1759" s="10" t="e">
        <f t="shared" si="1122"/>
        <v>#DIV/0!</v>
      </c>
      <c r="W1759" s="10" t="e">
        <f t="shared" si="1123"/>
        <v>#DIV/0!</v>
      </c>
      <c r="X1759" s="10" t="e">
        <f t="shared" si="1124"/>
        <v>#DIV/0!</v>
      </c>
      <c r="Z1759" s="23">
        <f t="shared" si="1109"/>
        <v>21.493916327833421</v>
      </c>
      <c r="AA1759" s="54">
        <f t="shared" si="1110"/>
        <v>0</v>
      </c>
      <c r="AB1759" s="54" t="e">
        <f t="shared" si="1111"/>
        <v>#DIV/0!</v>
      </c>
      <c r="AC1759" s="54" t="e">
        <f t="shared" si="1112"/>
        <v>#DIV/0!</v>
      </c>
      <c r="AD1759" s="54" t="e">
        <f t="shared" si="1135"/>
        <v>#DIV/0!</v>
      </c>
      <c r="AG1759" s="23">
        <f t="shared" si="1113"/>
        <v>21.493916327833421</v>
      </c>
      <c r="AH1759" s="54">
        <f t="shared" si="1136"/>
        <v>0</v>
      </c>
      <c r="AI1759" s="54" t="e">
        <f t="shared" si="1137"/>
        <v>#DIV/0!</v>
      </c>
      <c r="AJ1759" s="54" t="e">
        <f t="shared" si="1138"/>
        <v>#DIV/0!</v>
      </c>
      <c r="AK1759" s="54" t="e">
        <f t="shared" si="1139"/>
        <v>#DIV/0!</v>
      </c>
      <c r="AM1759" s="23">
        <f t="shared" si="1114"/>
        <v>21.493916327833421</v>
      </c>
      <c r="AN1759" s="54">
        <f t="shared" si="1140"/>
        <v>0</v>
      </c>
      <c r="AO1759" s="54" t="e">
        <f t="shared" si="1141"/>
        <v>#DIV/0!</v>
      </c>
      <c r="AP1759" s="54" t="e">
        <f t="shared" si="1142"/>
        <v>#DIV/0!</v>
      </c>
      <c r="AQ1759" s="54" t="e">
        <f t="shared" si="1143"/>
        <v>#DIV/0!</v>
      </c>
      <c r="AS1759" s="23">
        <f t="shared" si="1115"/>
        <v>21.493916327833421</v>
      </c>
      <c r="AT1759" s="54">
        <f t="shared" si="1144"/>
        <v>0</v>
      </c>
      <c r="AU1759" s="54" t="e">
        <f t="shared" si="1145"/>
        <v>#DIV/0!</v>
      </c>
      <c r="AV1759" s="54" t="e">
        <f t="shared" si="1146"/>
        <v>#DIV/0!</v>
      </c>
      <c r="AW1759" s="54" t="e">
        <f t="shared" si="1147"/>
        <v>#DIV/0!</v>
      </c>
      <c r="AY1759" s="1" t="e">
        <f t="shared" si="1125"/>
        <v>#N/A</v>
      </c>
      <c r="AZ1759" s="1" t="e">
        <f t="shared" si="1126"/>
        <v>#N/A</v>
      </c>
    </row>
    <row r="1760" spans="1:52" hidden="1" x14ac:dyDescent="0.25">
      <c r="A1760" s="3"/>
      <c r="B1760" s="4"/>
      <c r="C1760" s="4">
        <f t="shared" si="1127"/>
        <v>721</v>
      </c>
      <c r="D1760" s="22">
        <f t="shared" si="1116"/>
        <v>419.01576444941742</v>
      </c>
      <c r="E1760" s="54">
        <f t="shared" si="1128"/>
        <v>27.939655000000002</v>
      </c>
      <c r="F1760" s="54">
        <f t="shared" si="1129"/>
        <v>100</v>
      </c>
      <c r="G1760" s="54">
        <f t="shared" si="1117"/>
        <v>21.838150962655014</v>
      </c>
      <c r="H1760" s="24">
        <f t="shared" si="1130"/>
        <v>26</v>
      </c>
      <c r="I1760" s="23">
        <f t="shared" si="1131"/>
        <v>0.18260869557110301</v>
      </c>
      <c r="J1760" s="23">
        <f t="shared" si="1132"/>
        <v>0.54347826340488703</v>
      </c>
      <c r="K1760" s="22">
        <f t="shared" si="1133"/>
        <v>45</v>
      </c>
      <c r="L1760" s="8"/>
      <c r="M1760" s="11">
        <f t="shared" si="1106"/>
        <v>21.493884536434877</v>
      </c>
      <c r="N1760" s="9">
        <f t="shared" si="1107"/>
        <v>21.493852516430607</v>
      </c>
      <c r="O1760" s="10">
        <f t="shared" si="1134"/>
        <v>-3.2020004269384117E-5</v>
      </c>
      <c r="P1760" s="10">
        <f t="shared" si="1118"/>
        <v>3.203762496311669E-4</v>
      </c>
      <c r="Q1760" s="10">
        <f t="shared" si="1119"/>
        <v>4.1645342747213766E-4</v>
      </c>
      <c r="R1760" s="10">
        <f t="shared" si="1120"/>
        <v>4.1570842920238721E-4</v>
      </c>
      <c r="S1760" s="9"/>
      <c r="T1760" s="9">
        <f t="shared" si="1108"/>
        <v>21.493884536434877</v>
      </c>
      <c r="U1760" s="10">
        <f t="shared" si="1121"/>
        <v>0</v>
      </c>
      <c r="V1760" s="10" t="e">
        <f t="shared" si="1122"/>
        <v>#DIV/0!</v>
      </c>
      <c r="W1760" s="10" t="e">
        <f t="shared" si="1123"/>
        <v>#DIV/0!</v>
      </c>
      <c r="X1760" s="10" t="e">
        <f t="shared" si="1124"/>
        <v>#DIV/0!</v>
      </c>
      <c r="Z1760" s="23">
        <f t="shared" si="1109"/>
        <v>21.493884536434877</v>
      </c>
      <c r="AA1760" s="54">
        <f t="shared" si="1110"/>
        <v>0</v>
      </c>
      <c r="AB1760" s="54" t="e">
        <f t="shared" si="1111"/>
        <v>#DIV/0!</v>
      </c>
      <c r="AC1760" s="54" t="e">
        <f t="shared" si="1112"/>
        <v>#DIV/0!</v>
      </c>
      <c r="AD1760" s="54" t="e">
        <f t="shared" si="1135"/>
        <v>#DIV/0!</v>
      </c>
      <c r="AG1760" s="23">
        <f t="shared" si="1113"/>
        <v>21.493884536434877</v>
      </c>
      <c r="AH1760" s="54">
        <f t="shared" si="1136"/>
        <v>0</v>
      </c>
      <c r="AI1760" s="54" t="e">
        <f t="shared" si="1137"/>
        <v>#DIV/0!</v>
      </c>
      <c r="AJ1760" s="54" t="e">
        <f t="shared" si="1138"/>
        <v>#DIV/0!</v>
      </c>
      <c r="AK1760" s="54" t="e">
        <f t="shared" si="1139"/>
        <v>#DIV/0!</v>
      </c>
      <c r="AM1760" s="23">
        <f t="shared" si="1114"/>
        <v>21.493884536434877</v>
      </c>
      <c r="AN1760" s="54">
        <f t="shared" si="1140"/>
        <v>0</v>
      </c>
      <c r="AO1760" s="54" t="e">
        <f t="shared" si="1141"/>
        <v>#DIV/0!</v>
      </c>
      <c r="AP1760" s="54" t="e">
        <f t="shared" si="1142"/>
        <v>#DIV/0!</v>
      </c>
      <c r="AQ1760" s="54" t="e">
        <f t="shared" si="1143"/>
        <v>#DIV/0!</v>
      </c>
      <c r="AS1760" s="23">
        <f t="shared" si="1115"/>
        <v>21.493884536434877</v>
      </c>
      <c r="AT1760" s="54">
        <f t="shared" si="1144"/>
        <v>0</v>
      </c>
      <c r="AU1760" s="54" t="e">
        <f t="shared" si="1145"/>
        <v>#DIV/0!</v>
      </c>
      <c r="AV1760" s="54" t="e">
        <f t="shared" si="1146"/>
        <v>#DIV/0!</v>
      </c>
      <c r="AW1760" s="54" t="e">
        <f t="shared" si="1147"/>
        <v>#DIV/0!</v>
      </c>
      <c r="AY1760" s="1" t="e">
        <f t="shared" si="1125"/>
        <v>#N/A</v>
      </c>
      <c r="AZ1760" s="1" t="e">
        <f t="shared" si="1126"/>
        <v>#N/A</v>
      </c>
    </row>
    <row r="1761" spans="1:52" hidden="1" x14ac:dyDescent="0.25">
      <c r="A1761" s="3"/>
      <c r="B1761" s="4"/>
      <c r="C1761" s="4">
        <f t="shared" si="1127"/>
        <v>722</v>
      </c>
      <c r="D1761" s="22">
        <f t="shared" si="1116"/>
        <v>419.01300413241256</v>
      </c>
      <c r="E1761" s="54">
        <f t="shared" si="1128"/>
        <v>27.839710000000011</v>
      </c>
      <c r="F1761" s="54">
        <f t="shared" si="1129"/>
        <v>100</v>
      </c>
      <c r="G1761" s="54">
        <f t="shared" si="1117"/>
        <v>21.777044081217024</v>
      </c>
      <c r="H1761" s="24">
        <f t="shared" si="1130"/>
        <v>26</v>
      </c>
      <c r="I1761" s="23">
        <f t="shared" si="1131"/>
        <v>0.18260869557110301</v>
      </c>
      <c r="J1761" s="23">
        <f t="shared" si="1132"/>
        <v>0.54347826340488703</v>
      </c>
      <c r="K1761" s="22">
        <f t="shared" si="1133"/>
        <v>45</v>
      </c>
      <c r="L1761" s="8"/>
      <c r="M1761" s="11">
        <f t="shared" si="1106"/>
        <v>21.493852516430607</v>
      </c>
      <c r="N1761" s="9">
        <f t="shared" si="1107"/>
        <v>21.493820265345903</v>
      </c>
      <c r="O1761" s="10">
        <f t="shared" si="1134"/>
        <v>-3.2251084704171262E-5</v>
      </c>
      <c r="P1761" s="10">
        <f t="shared" si="1118"/>
        <v>3.2268832562078702E-4</v>
      </c>
      <c r="Q1761" s="10">
        <f t="shared" si="1119"/>
        <v>4.1795901403905901E-4</v>
      </c>
      <c r="R1761" s="10">
        <f t="shared" si="1120"/>
        <v>4.1720863755388639E-4</v>
      </c>
      <c r="S1761" s="9"/>
      <c r="T1761" s="9">
        <f t="shared" si="1108"/>
        <v>21.493852516430607</v>
      </c>
      <c r="U1761" s="10">
        <f t="shared" si="1121"/>
        <v>0</v>
      </c>
      <c r="V1761" s="10" t="e">
        <f t="shared" si="1122"/>
        <v>#DIV/0!</v>
      </c>
      <c r="W1761" s="10" t="e">
        <f t="shared" si="1123"/>
        <v>#DIV/0!</v>
      </c>
      <c r="X1761" s="10" t="e">
        <f t="shared" si="1124"/>
        <v>#DIV/0!</v>
      </c>
      <c r="Z1761" s="23">
        <f t="shared" si="1109"/>
        <v>21.493852516430607</v>
      </c>
      <c r="AA1761" s="54">
        <f t="shared" si="1110"/>
        <v>0</v>
      </c>
      <c r="AB1761" s="54" t="e">
        <f t="shared" si="1111"/>
        <v>#DIV/0!</v>
      </c>
      <c r="AC1761" s="54" t="e">
        <f t="shared" si="1112"/>
        <v>#DIV/0!</v>
      </c>
      <c r="AD1761" s="54" t="e">
        <f t="shared" si="1135"/>
        <v>#DIV/0!</v>
      </c>
      <c r="AG1761" s="23">
        <f t="shared" si="1113"/>
        <v>21.493852516430607</v>
      </c>
      <c r="AH1761" s="54">
        <f t="shared" si="1136"/>
        <v>0</v>
      </c>
      <c r="AI1761" s="54" t="e">
        <f t="shared" si="1137"/>
        <v>#DIV/0!</v>
      </c>
      <c r="AJ1761" s="54" t="e">
        <f t="shared" si="1138"/>
        <v>#DIV/0!</v>
      </c>
      <c r="AK1761" s="54" t="e">
        <f t="shared" si="1139"/>
        <v>#DIV/0!</v>
      </c>
      <c r="AM1761" s="23">
        <f t="shared" si="1114"/>
        <v>21.493852516430607</v>
      </c>
      <c r="AN1761" s="54">
        <f t="shared" si="1140"/>
        <v>0</v>
      </c>
      <c r="AO1761" s="54" t="e">
        <f t="shared" si="1141"/>
        <v>#DIV/0!</v>
      </c>
      <c r="AP1761" s="54" t="e">
        <f t="shared" si="1142"/>
        <v>#DIV/0!</v>
      </c>
      <c r="AQ1761" s="54" t="e">
        <f t="shared" si="1143"/>
        <v>#DIV/0!</v>
      </c>
      <c r="AS1761" s="23">
        <f t="shared" si="1115"/>
        <v>21.493852516430607</v>
      </c>
      <c r="AT1761" s="54">
        <f t="shared" si="1144"/>
        <v>0</v>
      </c>
      <c r="AU1761" s="54" t="e">
        <f t="shared" si="1145"/>
        <v>#DIV/0!</v>
      </c>
      <c r="AV1761" s="54" t="e">
        <f t="shared" si="1146"/>
        <v>#DIV/0!</v>
      </c>
      <c r="AW1761" s="54" t="e">
        <f t="shared" si="1147"/>
        <v>#DIV/0!</v>
      </c>
      <c r="AY1761" s="1" t="e">
        <f t="shared" si="1125"/>
        <v>#N/A</v>
      </c>
      <c r="AZ1761" s="1" t="e">
        <f t="shared" si="1126"/>
        <v>#N/A</v>
      </c>
    </row>
    <row r="1762" spans="1:52" hidden="1" x14ac:dyDescent="0.25">
      <c r="A1762" s="3"/>
      <c r="B1762" s="4"/>
      <c r="C1762" s="4">
        <f t="shared" si="1127"/>
        <v>723</v>
      </c>
      <c r="D1762" s="22">
        <f t="shared" si="1116"/>
        <v>419.01022393317049</v>
      </c>
      <c r="E1762" s="54">
        <f t="shared" si="1128"/>
        <v>27.739765000000006</v>
      </c>
      <c r="F1762" s="54">
        <f t="shared" si="1129"/>
        <v>100</v>
      </c>
      <c r="G1762" s="54">
        <f t="shared" si="1117"/>
        <v>21.715841578383994</v>
      </c>
      <c r="H1762" s="24">
        <f t="shared" si="1130"/>
        <v>26</v>
      </c>
      <c r="I1762" s="23">
        <f t="shared" si="1131"/>
        <v>0.18260869557110301</v>
      </c>
      <c r="J1762" s="23">
        <f t="shared" si="1132"/>
        <v>0.54347826340488703</v>
      </c>
      <c r="K1762" s="22">
        <f t="shared" si="1133"/>
        <v>45</v>
      </c>
      <c r="L1762" s="8"/>
      <c r="M1762" s="11">
        <f t="shared" si="1106"/>
        <v>21.493820265345903</v>
      </c>
      <c r="N1762" s="9">
        <f t="shared" si="1107"/>
        <v>21.493787780670257</v>
      </c>
      <c r="O1762" s="10">
        <f t="shared" si="1134"/>
        <v>-3.2484675646315964E-5</v>
      </c>
      <c r="P1762" s="10">
        <f t="shared" si="1118"/>
        <v>3.2502552049941717E-4</v>
      </c>
      <c r="Q1762" s="10">
        <f t="shared" si="1119"/>
        <v>4.194755258186029E-4</v>
      </c>
      <c r="R1762" s="10">
        <f t="shared" si="1120"/>
        <v>4.1871971283776463E-4</v>
      </c>
      <c r="S1762" s="9"/>
      <c r="T1762" s="9">
        <f t="shared" si="1108"/>
        <v>21.493820265345903</v>
      </c>
      <c r="U1762" s="10">
        <f t="shared" si="1121"/>
        <v>0</v>
      </c>
      <c r="V1762" s="10" t="e">
        <f t="shared" si="1122"/>
        <v>#DIV/0!</v>
      </c>
      <c r="W1762" s="10" t="e">
        <f t="shared" si="1123"/>
        <v>#DIV/0!</v>
      </c>
      <c r="X1762" s="10" t="e">
        <f t="shared" si="1124"/>
        <v>#DIV/0!</v>
      </c>
      <c r="Z1762" s="23">
        <f t="shared" si="1109"/>
        <v>21.493820265345903</v>
      </c>
      <c r="AA1762" s="54">
        <f t="shared" si="1110"/>
        <v>0</v>
      </c>
      <c r="AB1762" s="54" t="e">
        <f t="shared" si="1111"/>
        <v>#DIV/0!</v>
      </c>
      <c r="AC1762" s="54" t="e">
        <f t="shared" si="1112"/>
        <v>#DIV/0!</v>
      </c>
      <c r="AD1762" s="54" t="e">
        <f t="shared" si="1135"/>
        <v>#DIV/0!</v>
      </c>
      <c r="AG1762" s="23">
        <f t="shared" si="1113"/>
        <v>21.493820265345903</v>
      </c>
      <c r="AH1762" s="54">
        <f t="shared" si="1136"/>
        <v>0</v>
      </c>
      <c r="AI1762" s="54" t="e">
        <f t="shared" si="1137"/>
        <v>#DIV/0!</v>
      </c>
      <c r="AJ1762" s="54" t="e">
        <f t="shared" si="1138"/>
        <v>#DIV/0!</v>
      </c>
      <c r="AK1762" s="54" t="e">
        <f t="shared" si="1139"/>
        <v>#DIV/0!</v>
      </c>
      <c r="AM1762" s="23">
        <f t="shared" si="1114"/>
        <v>21.493820265345903</v>
      </c>
      <c r="AN1762" s="54">
        <f t="shared" si="1140"/>
        <v>0</v>
      </c>
      <c r="AO1762" s="54" t="e">
        <f t="shared" si="1141"/>
        <v>#DIV/0!</v>
      </c>
      <c r="AP1762" s="54" t="e">
        <f t="shared" si="1142"/>
        <v>#DIV/0!</v>
      </c>
      <c r="AQ1762" s="54" t="e">
        <f t="shared" si="1143"/>
        <v>#DIV/0!</v>
      </c>
      <c r="AS1762" s="23">
        <f t="shared" si="1115"/>
        <v>21.493820265345903</v>
      </c>
      <c r="AT1762" s="54">
        <f t="shared" si="1144"/>
        <v>0</v>
      </c>
      <c r="AU1762" s="54" t="e">
        <f t="shared" si="1145"/>
        <v>#DIV/0!</v>
      </c>
      <c r="AV1762" s="54" t="e">
        <f t="shared" si="1146"/>
        <v>#DIV/0!</v>
      </c>
      <c r="AW1762" s="54" t="e">
        <f t="shared" si="1147"/>
        <v>#DIV/0!</v>
      </c>
      <c r="AY1762" s="1" t="e">
        <f t="shared" si="1125"/>
        <v>#N/A</v>
      </c>
      <c r="AZ1762" s="1" t="e">
        <f t="shared" si="1126"/>
        <v>#N/A</v>
      </c>
    </row>
    <row r="1763" spans="1:52" hidden="1" x14ac:dyDescent="0.25">
      <c r="A1763" s="3"/>
      <c r="B1763" s="4"/>
      <c r="C1763" s="4">
        <f t="shared" si="1127"/>
        <v>724</v>
      </c>
      <c r="D1763" s="22">
        <f t="shared" si="1116"/>
        <v>419.00742363610078</v>
      </c>
      <c r="E1763" s="54">
        <f t="shared" si="1128"/>
        <v>27.63982</v>
      </c>
      <c r="F1763" s="54">
        <f t="shared" si="1129"/>
        <v>100</v>
      </c>
      <c r="G1763" s="54">
        <f t="shared" si="1117"/>
        <v>21.654543229534482</v>
      </c>
      <c r="H1763" s="24">
        <f t="shared" si="1130"/>
        <v>26</v>
      </c>
      <c r="I1763" s="23">
        <f t="shared" si="1131"/>
        <v>0.18260869557110301</v>
      </c>
      <c r="J1763" s="23">
        <f t="shared" si="1132"/>
        <v>0.54347826340488703</v>
      </c>
      <c r="K1763" s="22">
        <f t="shared" si="1133"/>
        <v>45</v>
      </c>
      <c r="L1763" s="8"/>
      <c r="M1763" s="11">
        <f t="shared" si="1106"/>
        <v>21.493787780670257</v>
      </c>
      <c r="N1763" s="9">
        <f t="shared" si="1107"/>
        <v>21.493755059856639</v>
      </c>
      <c r="O1763" s="10">
        <f t="shared" si="1134"/>
        <v>-3.2720813617714839E-5</v>
      </c>
      <c r="P1763" s="10">
        <f t="shared" si="1118"/>
        <v>3.273881996870055E-4</v>
      </c>
      <c r="Q1763" s="10">
        <f t="shared" si="1119"/>
        <v>4.210030824632394E-4</v>
      </c>
      <c r="R1763" s="10">
        <f t="shared" si="1120"/>
        <v>4.2024177365695124E-4</v>
      </c>
      <c r="S1763" s="9"/>
      <c r="T1763" s="9">
        <f t="shared" si="1108"/>
        <v>21.493787780670257</v>
      </c>
      <c r="U1763" s="10">
        <f t="shared" si="1121"/>
        <v>0</v>
      </c>
      <c r="V1763" s="10" t="e">
        <f t="shared" si="1122"/>
        <v>#DIV/0!</v>
      </c>
      <c r="W1763" s="10" t="e">
        <f t="shared" si="1123"/>
        <v>#DIV/0!</v>
      </c>
      <c r="X1763" s="10" t="e">
        <f t="shared" si="1124"/>
        <v>#DIV/0!</v>
      </c>
      <c r="Z1763" s="23">
        <f t="shared" si="1109"/>
        <v>21.493787780670257</v>
      </c>
      <c r="AA1763" s="54">
        <f t="shared" si="1110"/>
        <v>0</v>
      </c>
      <c r="AB1763" s="54" t="e">
        <f t="shared" si="1111"/>
        <v>#DIV/0!</v>
      </c>
      <c r="AC1763" s="54" t="e">
        <f t="shared" si="1112"/>
        <v>#DIV/0!</v>
      </c>
      <c r="AD1763" s="54" t="e">
        <f t="shared" si="1135"/>
        <v>#DIV/0!</v>
      </c>
      <c r="AG1763" s="23">
        <f t="shared" si="1113"/>
        <v>21.493787780670257</v>
      </c>
      <c r="AH1763" s="54">
        <f t="shared" si="1136"/>
        <v>0</v>
      </c>
      <c r="AI1763" s="54" t="e">
        <f t="shared" si="1137"/>
        <v>#DIV/0!</v>
      </c>
      <c r="AJ1763" s="54" t="e">
        <f t="shared" si="1138"/>
        <v>#DIV/0!</v>
      </c>
      <c r="AK1763" s="54" t="e">
        <f t="shared" si="1139"/>
        <v>#DIV/0!</v>
      </c>
      <c r="AM1763" s="23">
        <f t="shared" si="1114"/>
        <v>21.493787780670257</v>
      </c>
      <c r="AN1763" s="54">
        <f t="shared" si="1140"/>
        <v>0</v>
      </c>
      <c r="AO1763" s="54" t="e">
        <f t="shared" si="1141"/>
        <v>#DIV/0!</v>
      </c>
      <c r="AP1763" s="54" t="e">
        <f t="shared" si="1142"/>
        <v>#DIV/0!</v>
      </c>
      <c r="AQ1763" s="54" t="e">
        <f t="shared" si="1143"/>
        <v>#DIV/0!</v>
      </c>
      <c r="AS1763" s="23">
        <f t="shared" si="1115"/>
        <v>21.493787780670257</v>
      </c>
      <c r="AT1763" s="54">
        <f t="shared" si="1144"/>
        <v>0</v>
      </c>
      <c r="AU1763" s="54" t="e">
        <f t="shared" si="1145"/>
        <v>#DIV/0!</v>
      </c>
      <c r="AV1763" s="54" t="e">
        <f t="shared" si="1146"/>
        <v>#DIV/0!</v>
      </c>
      <c r="AW1763" s="54" t="e">
        <f t="shared" si="1147"/>
        <v>#DIV/0!</v>
      </c>
      <c r="AY1763" s="1" t="e">
        <f t="shared" si="1125"/>
        <v>#N/A</v>
      </c>
      <c r="AZ1763" s="1" t="e">
        <f t="shared" si="1126"/>
        <v>#N/A</v>
      </c>
    </row>
    <row r="1764" spans="1:52" hidden="1" x14ac:dyDescent="0.25">
      <c r="A1764" s="3"/>
      <c r="B1764" s="4"/>
      <c r="C1764" s="4">
        <f t="shared" si="1127"/>
        <v>725</v>
      </c>
      <c r="D1764" s="22">
        <f t="shared" si="1116"/>
        <v>419.00460302248479</v>
      </c>
      <c r="E1764" s="54">
        <f t="shared" si="1128"/>
        <v>27.539875000000009</v>
      </c>
      <c r="F1764" s="54">
        <f t="shared" si="1129"/>
        <v>100</v>
      </c>
      <c r="G1764" s="54">
        <f t="shared" si="1117"/>
        <v>21.593148809342967</v>
      </c>
      <c r="H1764" s="24">
        <f t="shared" si="1130"/>
        <v>26</v>
      </c>
      <c r="I1764" s="23">
        <f t="shared" si="1131"/>
        <v>0.18260869557110301</v>
      </c>
      <c r="J1764" s="23">
        <f t="shared" si="1132"/>
        <v>0.54347826340488703</v>
      </c>
      <c r="K1764" s="22">
        <f t="shared" si="1133"/>
        <v>45</v>
      </c>
      <c r="L1764" s="8"/>
      <c r="M1764" s="11">
        <f t="shared" si="1106"/>
        <v>21.493755059856639</v>
      </c>
      <c r="N1764" s="9">
        <f t="shared" si="1107"/>
        <v>21.493722100320831</v>
      </c>
      <c r="O1764" s="10">
        <f t="shared" si="1134"/>
        <v>-3.2959535808174678E-5</v>
      </c>
      <c r="P1764" s="10">
        <f t="shared" si="1118"/>
        <v>3.2977673528613677E-4</v>
      </c>
      <c r="Q1764" s="10">
        <f t="shared" si="1119"/>
        <v>4.2254180539400238E-4</v>
      </c>
      <c r="R1764" s="10">
        <f t="shared" si="1120"/>
        <v>4.2177494073237571E-4</v>
      </c>
      <c r="S1764" s="9"/>
      <c r="T1764" s="9">
        <f t="shared" si="1108"/>
        <v>21.493755059856639</v>
      </c>
      <c r="U1764" s="10">
        <f t="shared" si="1121"/>
        <v>0</v>
      </c>
      <c r="V1764" s="10" t="e">
        <f t="shared" si="1122"/>
        <v>#DIV/0!</v>
      </c>
      <c r="W1764" s="10" t="e">
        <f t="shared" si="1123"/>
        <v>#DIV/0!</v>
      </c>
      <c r="X1764" s="10" t="e">
        <f t="shared" si="1124"/>
        <v>#DIV/0!</v>
      </c>
      <c r="Z1764" s="23">
        <f t="shared" si="1109"/>
        <v>21.493755059856639</v>
      </c>
      <c r="AA1764" s="54">
        <f t="shared" si="1110"/>
        <v>0</v>
      </c>
      <c r="AB1764" s="54" t="e">
        <f t="shared" si="1111"/>
        <v>#DIV/0!</v>
      </c>
      <c r="AC1764" s="54" t="e">
        <f t="shared" si="1112"/>
        <v>#DIV/0!</v>
      </c>
      <c r="AD1764" s="54" t="e">
        <f t="shared" si="1135"/>
        <v>#DIV/0!</v>
      </c>
      <c r="AG1764" s="23">
        <f t="shared" si="1113"/>
        <v>21.493755059856639</v>
      </c>
      <c r="AH1764" s="54">
        <f t="shared" si="1136"/>
        <v>0</v>
      </c>
      <c r="AI1764" s="54" t="e">
        <f t="shared" si="1137"/>
        <v>#DIV/0!</v>
      </c>
      <c r="AJ1764" s="54" t="e">
        <f t="shared" si="1138"/>
        <v>#DIV/0!</v>
      </c>
      <c r="AK1764" s="54" t="e">
        <f t="shared" si="1139"/>
        <v>#DIV/0!</v>
      </c>
      <c r="AM1764" s="23">
        <f t="shared" si="1114"/>
        <v>21.493755059856639</v>
      </c>
      <c r="AN1764" s="54">
        <f t="shared" si="1140"/>
        <v>0</v>
      </c>
      <c r="AO1764" s="54" t="e">
        <f t="shared" si="1141"/>
        <v>#DIV/0!</v>
      </c>
      <c r="AP1764" s="54" t="e">
        <f t="shared" si="1142"/>
        <v>#DIV/0!</v>
      </c>
      <c r="AQ1764" s="54" t="e">
        <f t="shared" si="1143"/>
        <v>#DIV/0!</v>
      </c>
      <c r="AS1764" s="23">
        <f t="shared" si="1115"/>
        <v>21.493755059856639</v>
      </c>
      <c r="AT1764" s="54">
        <f t="shared" si="1144"/>
        <v>0</v>
      </c>
      <c r="AU1764" s="54" t="e">
        <f t="shared" si="1145"/>
        <v>#DIV/0!</v>
      </c>
      <c r="AV1764" s="54" t="e">
        <f t="shared" si="1146"/>
        <v>#DIV/0!</v>
      </c>
      <c r="AW1764" s="54" t="e">
        <f t="shared" si="1147"/>
        <v>#DIV/0!</v>
      </c>
      <c r="AY1764" s="1" t="e">
        <f t="shared" si="1125"/>
        <v>#N/A</v>
      </c>
      <c r="AZ1764" s="1" t="e">
        <f t="shared" si="1126"/>
        <v>#N/A</v>
      </c>
    </row>
    <row r="1765" spans="1:52" hidden="1" x14ac:dyDescent="0.25">
      <c r="A1765" s="3"/>
      <c r="B1765" s="4"/>
      <c r="C1765" s="4">
        <f t="shared" si="1127"/>
        <v>726</v>
      </c>
      <c r="D1765" s="22">
        <f t="shared" si="1116"/>
        <v>419.00176187041865</v>
      </c>
      <c r="E1765" s="54">
        <f t="shared" si="1128"/>
        <v>27.439930000000004</v>
      </c>
      <c r="F1765" s="54">
        <f t="shared" si="1129"/>
        <v>100</v>
      </c>
      <c r="G1765" s="54">
        <f t="shared" si="1117"/>
        <v>21.531658091777047</v>
      </c>
      <c r="H1765" s="24">
        <f t="shared" si="1130"/>
        <v>26</v>
      </c>
      <c r="I1765" s="23">
        <f t="shared" si="1131"/>
        <v>0.18260869557110301</v>
      </c>
      <c r="J1765" s="23">
        <f t="shared" si="1132"/>
        <v>0.54347826340488703</v>
      </c>
      <c r="K1765" s="22">
        <f t="shared" si="1133"/>
        <v>45</v>
      </c>
      <c r="L1765" s="8"/>
      <c r="M1765" s="11">
        <f t="shared" si="1106"/>
        <v>21.493722100320831</v>
      </c>
      <c r="N1765" s="9">
        <f t="shared" si="1107"/>
        <v>21.493688899440805</v>
      </c>
      <c r="O1765" s="10">
        <f t="shared" si="1134"/>
        <v>-3.3200880025674451E-5</v>
      </c>
      <c r="P1765" s="10">
        <f t="shared" si="1118"/>
        <v>3.3219150558484582E-4</v>
      </c>
      <c r="Q1765" s="10">
        <f t="shared" si="1119"/>
        <v>4.2409181701045249E-4</v>
      </c>
      <c r="R1765" s="10">
        <f t="shared" si="1120"/>
        <v>4.23319335160035E-4</v>
      </c>
      <c r="S1765" s="9"/>
      <c r="T1765" s="9">
        <f t="shared" si="1108"/>
        <v>21.493722100320831</v>
      </c>
      <c r="U1765" s="10">
        <f t="shared" si="1121"/>
        <v>0</v>
      </c>
      <c r="V1765" s="10" t="e">
        <f t="shared" si="1122"/>
        <v>#DIV/0!</v>
      </c>
      <c r="W1765" s="10" t="e">
        <f t="shared" si="1123"/>
        <v>#DIV/0!</v>
      </c>
      <c r="X1765" s="10" t="e">
        <f t="shared" si="1124"/>
        <v>#DIV/0!</v>
      </c>
      <c r="Z1765" s="23">
        <f t="shared" si="1109"/>
        <v>21.493722100320831</v>
      </c>
      <c r="AA1765" s="54">
        <f t="shared" si="1110"/>
        <v>0</v>
      </c>
      <c r="AB1765" s="54" t="e">
        <f t="shared" si="1111"/>
        <v>#DIV/0!</v>
      </c>
      <c r="AC1765" s="54" t="e">
        <f t="shared" si="1112"/>
        <v>#DIV/0!</v>
      </c>
      <c r="AD1765" s="54" t="e">
        <f t="shared" si="1135"/>
        <v>#DIV/0!</v>
      </c>
      <c r="AG1765" s="23">
        <f t="shared" si="1113"/>
        <v>21.493722100320831</v>
      </c>
      <c r="AH1765" s="54">
        <f t="shared" si="1136"/>
        <v>0</v>
      </c>
      <c r="AI1765" s="54" t="e">
        <f t="shared" si="1137"/>
        <v>#DIV/0!</v>
      </c>
      <c r="AJ1765" s="54" t="e">
        <f t="shared" si="1138"/>
        <v>#DIV/0!</v>
      </c>
      <c r="AK1765" s="54" t="e">
        <f t="shared" si="1139"/>
        <v>#DIV/0!</v>
      </c>
      <c r="AM1765" s="23">
        <f t="shared" si="1114"/>
        <v>21.493722100320831</v>
      </c>
      <c r="AN1765" s="54">
        <f t="shared" si="1140"/>
        <v>0</v>
      </c>
      <c r="AO1765" s="54" t="e">
        <f t="shared" si="1141"/>
        <v>#DIV/0!</v>
      </c>
      <c r="AP1765" s="54" t="e">
        <f t="shared" si="1142"/>
        <v>#DIV/0!</v>
      </c>
      <c r="AQ1765" s="54" t="e">
        <f t="shared" si="1143"/>
        <v>#DIV/0!</v>
      </c>
      <c r="AS1765" s="23">
        <f t="shared" si="1115"/>
        <v>21.493722100320831</v>
      </c>
      <c r="AT1765" s="54">
        <f t="shared" si="1144"/>
        <v>0</v>
      </c>
      <c r="AU1765" s="54" t="e">
        <f t="shared" si="1145"/>
        <v>#DIV/0!</v>
      </c>
      <c r="AV1765" s="54" t="e">
        <f t="shared" si="1146"/>
        <v>#DIV/0!</v>
      </c>
      <c r="AW1765" s="54" t="e">
        <f t="shared" si="1147"/>
        <v>#DIV/0!</v>
      </c>
      <c r="AY1765" s="1" t="e">
        <f t="shared" si="1125"/>
        <v>#N/A</v>
      </c>
      <c r="AZ1765" s="1" t="e">
        <f t="shared" si="1126"/>
        <v>#N/A</v>
      </c>
    </row>
    <row r="1766" spans="1:52" hidden="1" x14ac:dyDescent="0.25">
      <c r="A1766" s="3"/>
      <c r="B1766" s="4"/>
      <c r="C1766" s="4">
        <f t="shared" si="1127"/>
        <v>727</v>
      </c>
      <c r="D1766" s="22">
        <f t="shared" si="1116"/>
        <v>418.99889995475513</v>
      </c>
      <c r="E1766" s="54">
        <f t="shared" si="1128"/>
        <v>27.339985000000013</v>
      </c>
      <c r="F1766" s="54">
        <f t="shared" si="1129"/>
        <v>100</v>
      </c>
      <c r="G1766" s="54">
        <f t="shared" si="1117"/>
        <v>21.470070850094739</v>
      </c>
      <c r="H1766" s="24">
        <f t="shared" si="1130"/>
        <v>26</v>
      </c>
      <c r="I1766" s="23">
        <f t="shared" si="1131"/>
        <v>0.18260869557110301</v>
      </c>
      <c r="J1766" s="23">
        <f t="shared" si="1132"/>
        <v>0.54347826340488703</v>
      </c>
      <c r="K1766" s="22">
        <f t="shared" si="1133"/>
        <v>45</v>
      </c>
      <c r="L1766" s="8"/>
      <c r="M1766" s="11">
        <f t="shared" si="1106"/>
        <v>21.493688899440805</v>
      </c>
      <c r="N1766" s="9">
        <f t="shared" si="1107"/>
        <v>21.493655454555981</v>
      </c>
      <c r="O1766" s="10">
        <f t="shared" si="1134"/>
        <v>-3.3444884824262999E-5</v>
      </c>
      <c r="P1766" s="10">
        <f t="shared" si="1118"/>
        <v>3.3463289633559691E-4</v>
      </c>
      <c r="Q1766" s="10">
        <f t="shared" si="1119"/>
        <v>4.2565324217378999E-4</v>
      </c>
      <c r="R1766" s="10">
        <f t="shared" si="1120"/>
        <v>4.2487508142922107E-4</v>
      </c>
      <c r="S1766" s="9"/>
      <c r="T1766" s="9">
        <f t="shared" si="1108"/>
        <v>21.493688899440805</v>
      </c>
      <c r="U1766" s="10">
        <f t="shared" si="1121"/>
        <v>0</v>
      </c>
      <c r="V1766" s="10" t="e">
        <f t="shared" si="1122"/>
        <v>#DIV/0!</v>
      </c>
      <c r="W1766" s="10" t="e">
        <f t="shared" si="1123"/>
        <v>#DIV/0!</v>
      </c>
      <c r="X1766" s="10" t="e">
        <f t="shared" si="1124"/>
        <v>#DIV/0!</v>
      </c>
      <c r="Z1766" s="23">
        <f t="shared" si="1109"/>
        <v>21.493688899440805</v>
      </c>
      <c r="AA1766" s="54">
        <f t="shared" si="1110"/>
        <v>0</v>
      </c>
      <c r="AB1766" s="54" t="e">
        <f t="shared" si="1111"/>
        <v>#DIV/0!</v>
      </c>
      <c r="AC1766" s="54" t="e">
        <f t="shared" si="1112"/>
        <v>#DIV/0!</v>
      </c>
      <c r="AD1766" s="54" t="e">
        <f t="shared" si="1135"/>
        <v>#DIV/0!</v>
      </c>
      <c r="AG1766" s="23">
        <f t="shared" si="1113"/>
        <v>21.493688899440805</v>
      </c>
      <c r="AH1766" s="54">
        <f t="shared" si="1136"/>
        <v>0</v>
      </c>
      <c r="AI1766" s="54" t="e">
        <f t="shared" si="1137"/>
        <v>#DIV/0!</v>
      </c>
      <c r="AJ1766" s="54" t="e">
        <f t="shared" si="1138"/>
        <v>#DIV/0!</v>
      </c>
      <c r="AK1766" s="54" t="e">
        <f t="shared" si="1139"/>
        <v>#DIV/0!</v>
      </c>
      <c r="AM1766" s="23">
        <f t="shared" si="1114"/>
        <v>21.493688899440805</v>
      </c>
      <c r="AN1766" s="54">
        <f t="shared" si="1140"/>
        <v>0</v>
      </c>
      <c r="AO1766" s="54" t="e">
        <f t="shared" si="1141"/>
        <v>#DIV/0!</v>
      </c>
      <c r="AP1766" s="54" t="e">
        <f t="shared" si="1142"/>
        <v>#DIV/0!</v>
      </c>
      <c r="AQ1766" s="54" t="e">
        <f t="shared" si="1143"/>
        <v>#DIV/0!</v>
      </c>
      <c r="AS1766" s="23">
        <f t="shared" si="1115"/>
        <v>21.493688899440805</v>
      </c>
      <c r="AT1766" s="54">
        <f t="shared" si="1144"/>
        <v>0</v>
      </c>
      <c r="AU1766" s="54" t="e">
        <f t="shared" si="1145"/>
        <v>#DIV/0!</v>
      </c>
      <c r="AV1766" s="54" t="e">
        <f t="shared" si="1146"/>
        <v>#DIV/0!</v>
      </c>
      <c r="AW1766" s="54" t="e">
        <f t="shared" si="1147"/>
        <v>#DIV/0!</v>
      </c>
      <c r="AY1766" s="1" t="e">
        <f t="shared" si="1125"/>
        <v>#N/A</v>
      </c>
      <c r="AZ1766" s="1" t="e">
        <f t="shared" si="1126"/>
        <v>#N/A</v>
      </c>
    </row>
    <row r="1767" spans="1:52" hidden="1" x14ac:dyDescent="0.25">
      <c r="A1767" s="3"/>
      <c r="B1767" s="4"/>
      <c r="C1767" s="4">
        <f t="shared" si="1127"/>
        <v>728</v>
      </c>
      <c r="D1767" s="22">
        <f t="shared" si="1116"/>
        <v>418.99601704704401</v>
      </c>
      <c r="E1767" s="54">
        <f t="shared" si="1128"/>
        <v>27.240040000000008</v>
      </c>
      <c r="F1767" s="54">
        <f t="shared" si="1129"/>
        <v>100</v>
      </c>
      <c r="G1767" s="54">
        <f t="shared" si="1117"/>
        <v>21.408386856841609</v>
      </c>
      <c r="H1767" s="24">
        <f t="shared" si="1130"/>
        <v>26</v>
      </c>
      <c r="I1767" s="23">
        <f t="shared" si="1131"/>
        <v>0.18260869557110301</v>
      </c>
      <c r="J1767" s="23">
        <f t="shared" si="1132"/>
        <v>0.54347826340488703</v>
      </c>
      <c r="K1767" s="22">
        <f t="shared" si="1133"/>
        <v>45</v>
      </c>
      <c r="L1767" s="8"/>
      <c r="M1767" s="11">
        <f t="shared" si="1106"/>
        <v>21.493655454555981</v>
      </c>
      <c r="N1767" s="9">
        <f t="shared" si="1107"/>
        <v>21.493621762966516</v>
      </c>
      <c r="O1767" s="10">
        <f t="shared" si="1134"/>
        <v>-3.3691589464979188E-5</v>
      </c>
      <c r="P1767" s="10">
        <f t="shared" si="1118"/>
        <v>3.3710130036497483E-4</v>
      </c>
      <c r="Q1767" s="10">
        <f t="shared" si="1119"/>
        <v>4.2722620753872265E-4</v>
      </c>
      <c r="R1767" s="10">
        <f t="shared" si="1120"/>
        <v>4.2644230505782966E-4</v>
      </c>
      <c r="S1767" s="9"/>
      <c r="T1767" s="9">
        <f t="shared" si="1108"/>
        <v>21.493655454555981</v>
      </c>
      <c r="U1767" s="10">
        <f t="shared" si="1121"/>
        <v>0</v>
      </c>
      <c r="V1767" s="10" t="e">
        <f t="shared" si="1122"/>
        <v>#DIV/0!</v>
      </c>
      <c r="W1767" s="10" t="e">
        <f t="shared" si="1123"/>
        <v>#DIV/0!</v>
      </c>
      <c r="X1767" s="10" t="e">
        <f t="shared" si="1124"/>
        <v>#DIV/0!</v>
      </c>
      <c r="Z1767" s="23">
        <f t="shared" si="1109"/>
        <v>21.493655454555981</v>
      </c>
      <c r="AA1767" s="54">
        <f t="shared" si="1110"/>
        <v>0</v>
      </c>
      <c r="AB1767" s="54" t="e">
        <f t="shared" si="1111"/>
        <v>#DIV/0!</v>
      </c>
      <c r="AC1767" s="54" t="e">
        <f t="shared" si="1112"/>
        <v>#DIV/0!</v>
      </c>
      <c r="AD1767" s="54" t="e">
        <f t="shared" si="1135"/>
        <v>#DIV/0!</v>
      </c>
      <c r="AG1767" s="23">
        <f t="shared" si="1113"/>
        <v>21.493655454555981</v>
      </c>
      <c r="AH1767" s="54">
        <f t="shared" si="1136"/>
        <v>0</v>
      </c>
      <c r="AI1767" s="54" t="e">
        <f t="shared" si="1137"/>
        <v>#DIV/0!</v>
      </c>
      <c r="AJ1767" s="54" t="e">
        <f t="shared" si="1138"/>
        <v>#DIV/0!</v>
      </c>
      <c r="AK1767" s="54" t="e">
        <f t="shared" si="1139"/>
        <v>#DIV/0!</v>
      </c>
      <c r="AM1767" s="23">
        <f t="shared" si="1114"/>
        <v>21.493655454555981</v>
      </c>
      <c r="AN1767" s="54">
        <f t="shared" si="1140"/>
        <v>0</v>
      </c>
      <c r="AO1767" s="54" t="e">
        <f t="shared" si="1141"/>
        <v>#DIV/0!</v>
      </c>
      <c r="AP1767" s="54" t="e">
        <f t="shared" si="1142"/>
        <v>#DIV/0!</v>
      </c>
      <c r="AQ1767" s="54" t="e">
        <f t="shared" si="1143"/>
        <v>#DIV/0!</v>
      </c>
      <c r="AS1767" s="23">
        <f t="shared" si="1115"/>
        <v>21.493655454555981</v>
      </c>
      <c r="AT1767" s="54">
        <f t="shared" si="1144"/>
        <v>0</v>
      </c>
      <c r="AU1767" s="54" t="e">
        <f t="shared" si="1145"/>
        <v>#DIV/0!</v>
      </c>
      <c r="AV1767" s="54" t="e">
        <f t="shared" si="1146"/>
        <v>#DIV/0!</v>
      </c>
      <c r="AW1767" s="54" t="e">
        <f t="shared" si="1147"/>
        <v>#DIV/0!</v>
      </c>
      <c r="AY1767" s="1" t="e">
        <f t="shared" si="1125"/>
        <v>#N/A</v>
      </c>
      <c r="AZ1767" s="1" t="e">
        <f t="shared" si="1126"/>
        <v>#N/A</v>
      </c>
    </row>
    <row r="1768" spans="1:52" hidden="1" x14ac:dyDescent="0.25">
      <c r="A1768" s="3"/>
      <c r="B1768" s="4"/>
      <c r="C1768" s="4">
        <f t="shared" si="1127"/>
        <v>729</v>
      </c>
      <c r="D1768" s="22">
        <f t="shared" si="1116"/>
        <v>418.9931129154715</v>
      </c>
      <c r="E1768" s="54">
        <f t="shared" si="1128"/>
        <v>27.140095000000002</v>
      </c>
      <c r="F1768" s="54">
        <f t="shared" si="1129"/>
        <v>100</v>
      </c>
      <c r="G1768" s="54">
        <f t="shared" si="1117"/>
        <v>21.346605883848049</v>
      </c>
      <c r="H1768" s="24">
        <f t="shared" si="1130"/>
        <v>26</v>
      </c>
      <c r="I1768" s="23">
        <f t="shared" si="1131"/>
        <v>0.18260869557110301</v>
      </c>
      <c r="J1768" s="23">
        <f t="shared" si="1132"/>
        <v>0.54347826340488703</v>
      </c>
      <c r="K1768" s="22">
        <f t="shared" si="1133"/>
        <v>45</v>
      </c>
      <c r="L1768" s="8"/>
      <c r="M1768" s="11">
        <f t="shared" si="1106"/>
        <v>21.493621762966516</v>
      </c>
      <c r="N1768" s="9">
        <f t="shared" si="1107"/>
        <v>21.493587821932621</v>
      </c>
      <c r="O1768" s="10">
        <f t="shared" si="1134"/>
        <v>-3.3941033894535622E-5</v>
      </c>
      <c r="P1768" s="10">
        <f t="shared" si="1118"/>
        <v>3.3959711735993451E-4</v>
      </c>
      <c r="Q1768" s="10">
        <f t="shared" si="1119"/>
        <v>4.2881084111916088E-4</v>
      </c>
      <c r="R1768" s="10">
        <f t="shared" si="1120"/>
        <v>4.2802113292228359E-4</v>
      </c>
      <c r="S1768" s="9"/>
      <c r="T1768" s="9">
        <f t="shared" si="1108"/>
        <v>21.493621762966516</v>
      </c>
      <c r="U1768" s="10">
        <f t="shared" si="1121"/>
        <v>0</v>
      </c>
      <c r="V1768" s="10" t="e">
        <f t="shared" si="1122"/>
        <v>#DIV/0!</v>
      </c>
      <c r="W1768" s="10" t="e">
        <f t="shared" si="1123"/>
        <v>#DIV/0!</v>
      </c>
      <c r="X1768" s="10" t="e">
        <f t="shared" si="1124"/>
        <v>#DIV/0!</v>
      </c>
      <c r="Z1768" s="23">
        <f t="shared" si="1109"/>
        <v>21.493621762966516</v>
      </c>
      <c r="AA1768" s="54">
        <f t="shared" si="1110"/>
        <v>0</v>
      </c>
      <c r="AB1768" s="54" t="e">
        <f t="shared" si="1111"/>
        <v>#DIV/0!</v>
      </c>
      <c r="AC1768" s="54" t="e">
        <f t="shared" si="1112"/>
        <v>#DIV/0!</v>
      </c>
      <c r="AD1768" s="54" t="e">
        <f t="shared" si="1135"/>
        <v>#DIV/0!</v>
      </c>
      <c r="AG1768" s="23">
        <f t="shared" si="1113"/>
        <v>21.493621762966516</v>
      </c>
      <c r="AH1768" s="54">
        <f t="shared" si="1136"/>
        <v>0</v>
      </c>
      <c r="AI1768" s="54" t="e">
        <f t="shared" si="1137"/>
        <v>#DIV/0!</v>
      </c>
      <c r="AJ1768" s="54" t="e">
        <f t="shared" si="1138"/>
        <v>#DIV/0!</v>
      </c>
      <c r="AK1768" s="54" t="e">
        <f t="shared" si="1139"/>
        <v>#DIV/0!</v>
      </c>
      <c r="AM1768" s="23">
        <f t="shared" si="1114"/>
        <v>21.493621762966516</v>
      </c>
      <c r="AN1768" s="54">
        <f t="shared" si="1140"/>
        <v>0</v>
      </c>
      <c r="AO1768" s="54" t="e">
        <f t="shared" si="1141"/>
        <v>#DIV/0!</v>
      </c>
      <c r="AP1768" s="54" t="e">
        <f t="shared" si="1142"/>
        <v>#DIV/0!</v>
      </c>
      <c r="AQ1768" s="54" t="e">
        <f t="shared" si="1143"/>
        <v>#DIV/0!</v>
      </c>
      <c r="AS1768" s="23">
        <f t="shared" si="1115"/>
        <v>21.493621762966516</v>
      </c>
      <c r="AT1768" s="54">
        <f t="shared" si="1144"/>
        <v>0</v>
      </c>
      <c r="AU1768" s="54" t="e">
        <f t="shared" si="1145"/>
        <v>#DIV/0!</v>
      </c>
      <c r="AV1768" s="54" t="e">
        <f t="shared" si="1146"/>
        <v>#DIV/0!</v>
      </c>
      <c r="AW1768" s="54" t="e">
        <f t="shared" si="1147"/>
        <v>#DIV/0!</v>
      </c>
      <c r="AY1768" s="1" t="e">
        <f t="shared" si="1125"/>
        <v>#N/A</v>
      </c>
      <c r="AZ1768" s="1" t="e">
        <f t="shared" si="1126"/>
        <v>#N/A</v>
      </c>
    </row>
    <row r="1769" spans="1:52" hidden="1" x14ac:dyDescent="0.25">
      <c r="A1769" s="3"/>
      <c r="B1769" s="4"/>
      <c r="C1769" s="4">
        <f t="shared" si="1127"/>
        <v>730</v>
      </c>
      <c r="D1769" s="22">
        <f t="shared" si="1116"/>
        <v>418.99018732479794</v>
      </c>
      <c r="E1769" s="54">
        <f t="shared" si="1128"/>
        <v>27.040150000000011</v>
      </c>
      <c r="F1769" s="54">
        <f t="shared" si="1129"/>
        <v>100</v>
      </c>
      <c r="G1769" s="54">
        <f t="shared" si="1117"/>
        <v>21.28472770222643</v>
      </c>
      <c r="H1769" s="24">
        <f t="shared" si="1130"/>
        <v>26</v>
      </c>
      <c r="I1769" s="23">
        <f t="shared" si="1131"/>
        <v>0.18260869557110301</v>
      </c>
      <c r="J1769" s="23">
        <f t="shared" si="1132"/>
        <v>0.54347826340488703</v>
      </c>
      <c r="K1769" s="22">
        <f t="shared" si="1133"/>
        <v>45</v>
      </c>
      <c r="L1769" s="8"/>
      <c r="M1769" s="11">
        <f t="shared" si="1106"/>
        <v>21.493587821932621</v>
      </c>
      <c r="N1769" s="9">
        <f t="shared" si="1107"/>
        <v>21.493553628673748</v>
      </c>
      <c r="O1769" s="10">
        <f t="shared" si="1134"/>
        <v>-3.4193258873216337E-5</v>
      </c>
      <c r="P1769" s="10">
        <f t="shared" si="1118"/>
        <v>3.4212075514747641E-4</v>
      </c>
      <c r="Q1769" s="10">
        <f t="shared" si="1119"/>
        <v>4.3040727373868585E-4</v>
      </c>
      <c r="R1769" s="10">
        <f t="shared" si="1120"/>
        <v>4.2961169525645223E-4</v>
      </c>
      <c r="S1769" s="9"/>
      <c r="T1769" s="9">
        <f t="shared" si="1108"/>
        <v>21.493587821932621</v>
      </c>
      <c r="U1769" s="10">
        <f t="shared" si="1121"/>
        <v>0</v>
      </c>
      <c r="V1769" s="10" t="e">
        <f t="shared" si="1122"/>
        <v>#DIV/0!</v>
      </c>
      <c r="W1769" s="10" t="e">
        <f t="shared" si="1123"/>
        <v>#DIV/0!</v>
      </c>
      <c r="X1769" s="10" t="e">
        <f t="shared" si="1124"/>
        <v>#DIV/0!</v>
      </c>
      <c r="Z1769" s="23">
        <f t="shared" si="1109"/>
        <v>21.493587821932621</v>
      </c>
      <c r="AA1769" s="54">
        <f t="shared" si="1110"/>
        <v>0</v>
      </c>
      <c r="AB1769" s="54" t="e">
        <f t="shared" si="1111"/>
        <v>#DIV/0!</v>
      </c>
      <c r="AC1769" s="54" t="e">
        <f t="shared" si="1112"/>
        <v>#DIV/0!</v>
      </c>
      <c r="AD1769" s="54" t="e">
        <f t="shared" si="1135"/>
        <v>#DIV/0!</v>
      </c>
      <c r="AG1769" s="23">
        <f t="shared" si="1113"/>
        <v>21.493587821932621</v>
      </c>
      <c r="AH1769" s="54">
        <f t="shared" si="1136"/>
        <v>0</v>
      </c>
      <c r="AI1769" s="54" t="e">
        <f t="shared" si="1137"/>
        <v>#DIV/0!</v>
      </c>
      <c r="AJ1769" s="54" t="e">
        <f t="shared" si="1138"/>
        <v>#DIV/0!</v>
      </c>
      <c r="AK1769" s="54" t="e">
        <f t="shared" si="1139"/>
        <v>#DIV/0!</v>
      </c>
      <c r="AM1769" s="23">
        <f t="shared" si="1114"/>
        <v>21.493587821932621</v>
      </c>
      <c r="AN1769" s="54">
        <f t="shared" si="1140"/>
        <v>0</v>
      </c>
      <c r="AO1769" s="54" t="e">
        <f t="shared" si="1141"/>
        <v>#DIV/0!</v>
      </c>
      <c r="AP1769" s="54" t="e">
        <f t="shared" si="1142"/>
        <v>#DIV/0!</v>
      </c>
      <c r="AQ1769" s="54" t="e">
        <f t="shared" si="1143"/>
        <v>#DIV/0!</v>
      </c>
      <c r="AS1769" s="23">
        <f t="shared" si="1115"/>
        <v>21.493587821932621</v>
      </c>
      <c r="AT1769" s="54">
        <f t="shared" si="1144"/>
        <v>0</v>
      </c>
      <c r="AU1769" s="54" t="e">
        <f t="shared" si="1145"/>
        <v>#DIV/0!</v>
      </c>
      <c r="AV1769" s="54" t="e">
        <f t="shared" si="1146"/>
        <v>#DIV/0!</v>
      </c>
      <c r="AW1769" s="54" t="e">
        <f t="shared" si="1147"/>
        <v>#DIV/0!</v>
      </c>
      <c r="AY1769" s="1" t="e">
        <f t="shared" si="1125"/>
        <v>#N/A</v>
      </c>
      <c r="AZ1769" s="1" t="e">
        <f t="shared" si="1126"/>
        <v>#N/A</v>
      </c>
    </row>
    <row r="1770" spans="1:52" hidden="1" x14ac:dyDescent="0.25">
      <c r="A1770" s="3"/>
      <c r="B1770" s="4"/>
      <c r="C1770" s="4">
        <f t="shared" si="1127"/>
        <v>731</v>
      </c>
      <c r="D1770" s="22">
        <f t="shared" si="1116"/>
        <v>418.98724003629434</v>
      </c>
      <c r="E1770" s="54">
        <f t="shared" si="1128"/>
        <v>26.940205000000006</v>
      </c>
      <c r="F1770" s="54">
        <f t="shared" si="1129"/>
        <v>100</v>
      </c>
      <c r="G1770" s="54">
        <f t="shared" si="1117"/>
        <v>21.222752082368235</v>
      </c>
      <c r="H1770" s="24">
        <f t="shared" si="1130"/>
        <v>26</v>
      </c>
      <c r="I1770" s="23">
        <f t="shared" si="1131"/>
        <v>0.18260869557110301</v>
      </c>
      <c r="J1770" s="23">
        <f t="shared" si="1132"/>
        <v>0.54347826340488703</v>
      </c>
      <c r="K1770" s="22">
        <f t="shared" si="1133"/>
        <v>45</v>
      </c>
      <c r="L1770" s="8"/>
      <c r="M1770" s="11">
        <f t="shared" si="1106"/>
        <v>21.493553628673748</v>
      </c>
      <c r="N1770" s="9">
        <f t="shared" si="1107"/>
        <v>21.493519180367898</v>
      </c>
      <c r="O1770" s="10">
        <f t="shared" si="1134"/>
        <v>-3.4448305850531824E-5</v>
      </c>
      <c r="P1770" s="10">
        <f t="shared" si="1118"/>
        <v>3.4467262845094804E-4</v>
      </c>
      <c r="Q1770" s="10">
        <f t="shared" si="1119"/>
        <v>4.3201563728251382E-4</v>
      </c>
      <c r="R1770" s="10">
        <f t="shared" si="1120"/>
        <v>4.3121412282340956E-4</v>
      </c>
      <c r="S1770" s="9"/>
      <c r="T1770" s="9">
        <f t="shared" si="1108"/>
        <v>21.493553628673748</v>
      </c>
      <c r="U1770" s="10">
        <f t="shared" si="1121"/>
        <v>0</v>
      </c>
      <c r="V1770" s="10" t="e">
        <f t="shared" si="1122"/>
        <v>#DIV/0!</v>
      </c>
      <c r="W1770" s="10" t="e">
        <f t="shared" si="1123"/>
        <v>#DIV/0!</v>
      </c>
      <c r="X1770" s="10" t="e">
        <f t="shared" si="1124"/>
        <v>#DIV/0!</v>
      </c>
      <c r="Z1770" s="23">
        <f t="shared" si="1109"/>
        <v>21.493553628673748</v>
      </c>
      <c r="AA1770" s="54">
        <f t="shared" si="1110"/>
        <v>0</v>
      </c>
      <c r="AB1770" s="54" t="e">
        <f t="shared" si="1111"/>
        <v>#DIV/0!</v>
      </c>
      <c r="AC1770" s="54" t="e">
        <f t="shared" si="1112"/>
        <v>#DIV/0!</v>
      </c>
      <c r="AD1770" s="54" t="e">
        <f t="shared" si="1135"/>
        <v>#DIV/0!</v>
      </c>
      <c r="AG1770" s="23">
        <f t="shared" si="1113"/>
        <v>21.493553628673748</v>
      </c>
      <c r="AH1770" s="54">
        <f t="shared" si="1136"/>
        <v>0</v>
      </c>
      <c r="AI1770" s="54" t="e">
        <f t="shared" si="1137"/>
        <v>#DIV/0!</v>
      </c>
      <c r="AJ1770" s="54" t="e">
        <f t="shared" si="1138"/>
        <v>#DIV/0!</v>
      </c>
      <c r="AK1770" s="54" t="e">
        <f t="shared" si="1139"/>
        <v>#DIV/0!</v>
      </c>
      <c r="AM1770" s="23">
        <f t="shared" si="1114"/>
        <v>21.493553628673748</v>
      </c>
      <c r="AN1770" s="54">
        <f t="shared" si="1140"/>
        <v>0</v>
      </c>
      <c r="AO1770" s="54" t="e">
        <f t="shared" si="1141"/>
        <v>#DIV/0!</v>
      </c>
      <c r="AP1770" s="54" t="e">
        <f t="shared" si="1142"/>
        <v>#DIV/0!</v>
      </c>
      <c r="AQ1770" s="54" t="e">
        <f t="shared" si="1143"/>
        <v>#DIV/0!</v>
      </c>
      <c r="AS1770" s="23">
        <f t="shared" si="1115"/>
        <v>21.493553628673748</v>
      </c>
      <c r="AT1770" s="54">
        <f t="shared" si="1144"/>
        <v>0</v>
      </c>
      <c r="AU1770" s="54" t="e">
        <f t="shared" si="1145"/>
        <v>#DIV/0!</v>
      </c>
      <c r="AV1770" s="54" t="e">
        <f t="shared" si="1146"/>
        <v>#DIV/0!</v>
      </c>
      <c r="AW1770" s="54" t="e">
        <f t="shared" si="1147"/>
        <v>#DIV/0!</v>
      </c>
      <c r="AY1770" s="1" t="e">
        <f t="shared" si="1125"/>
        <v>#N/A</v>
      </c>
      <c r="AZ1770" s="1" t="e">
        <f t="shared" si="1126"/>
        <v>#N/A</v>
      </c>
    </row>
    <row r="1771" spans="1:52" hidden="1" x14ac:dyDescent="0.25">
      <c r="A1771" s="3"/>
      <c r="B1771" s="4"/>
      <c r="C1771" s="4">
        <f t="shared" si="1127"/>
        <v>732</v>
      </c>
      <c r="D1771" s="22">
        <f t="shared" si="1116"/>
        <v>418.98427080767738</v>
      </c>
      <c r="E1771" s="54">
        <f t="shared" si="1128"/>
        <v>26.840260000000001</v>
      </c>
      <c r="F1771" s="54">
        <f t="shared" si="1129"/>
        <v>100</v>
      </c>
      <c r="G1771" s="54">
        <f t="shared" si="1117"/>
        <v>21.16067879394129</v>
      </c>
      <c r="H1771" s="24">
        <f t="shared" si="1130"/>
        <v>26</v>
      </c>
      <c r="I1771" s="23">
        <f t="shared" si="1131"/>
        <v>0.18260869557110301</v>
      </c>
      <c r="J1771" s="23">
        <f t="shared" si="1132"/>
        <v>0.54347826340488703</v>
      </c>
      <c r="K1771" s="22">
        <f t="shared" si="1133"/>
        <v>45</v>
      </c>
      <c r="L1771" s="8"/>
      <c r="M1771" s="11">
        <f t="shared" si="1106"/>
        <v>21.493519180367898</v>
      </c>
      <c r="N1771" s="9">
        <f t="shared" si="1107"/>
        <v>21.493484474150787</v>
      </c>
      <c r="O1771" s="10">
        <f t="shared" si="1134"/>
        <v>-3.4706217110880289E-5</v>
      </c>
      <c r="P1771" s="10">
        <f t="shared" si="1118"/>
        <v>3.4725316034702478E-4</v>
      </c>
      <c r="Q1771" s="10">
        <f t="shared" si="1119"/>
        <v>4.3363606635664494E-4</v>
      </c>
      <c r="R1771" s="10">
        <f t="shared" si="1120"/>
        <v>4.3282854914521076E-4</v>
      </c>
      <c r="S1771" s="9"/>
      <c r="T1771" s="9">
        <f t="shared" si="1108"/>
        <v>21.493519180367898</v>
      </c>
      <c r="U1771" s="10">
        <f t="shared" si="1121"/>
        <v>0</v>
      </c>
      <c r="V1771" s="10" t="e">
        <f t="shared" si="1122"/>
        <v>#DIV/0!</v>
      </c>
      <c r="W1771" s="10" t="e">
        <f t="shared" si="1123"/>
        <v>#DIV/0!</v>
      </c>
      <c r="X1771" s="10" t="e">
        <f t="shared" si="1124"/>
        <v>#DIV/0!</v>
      </c>
      <c r="Z1771" s="23">
        <f t="shared" si="1109"/>
        <v>21.493519180367898</v>
      </c>
      <c r="AA1771" s="54">
        <f t="shared" si="1110"/>
        <v>0</v>
      </c>
      <c r="AB1771" s="54" t="e">
        <f t="shared" si="1111"/>
        <v>#DIV/0!</v>
      </c>
      <c r="AC1771" s="54" t="e">
        <f t="shared" si="1112"/>
        <v>#DIV/0!</v>
      </c>
      <c r="AD1771" s="54" t="e">
        <f t="shared" si="1135"/>
        <v>#DIV/0!</v>
      </c>
      <c r="AG1771" s="23">
        <f t="shared" si="1113"/>
        <v>21.493519180367898</v>
      </c>
      <c r="AH1771" s="54">
        <f t="shared" si="1136"/>
        <v>0</v>
      </c>
      <c r="AI1771" s="54" t="e">
        <f t="shared" si="1137"/>
        <v>#DIV/0!</v>
      </c>
      <c r="AJ1771" s="54" t="e">
        <f t="shared" si="1138"/>
        <v>#DIV/0!</v>
      </c>
      <c r="AK1771" s="54" t="e">
        <f t="shared" si="1139"/>
        <v>#DIV/0!</v>
      </c>
      <c r="AM1771" s="23">
        <f t="shared" si="1114"/>
        <v>21.493519180367898</v>
      </c>
      <c r="AN1771" s="54">
        <f t="shared" si="1140"/>
        <v>0</v>
      </c>
      <c r="AO1771" s="54" t="e">
        <f t="shared" si="1141"/>
        <v>#DIV/0!</v>
      </c>
      <c r="AP1771" s="54" t="e">
        <f t="shared" si="1142"/>
        <v>#DIV/0!</v>
      </c>
      <c r="AQ1771" s="54" t="e">
        <f t="shared" si="1143"/>
        <v>#DIV/0!</v>
      </c>
      <c r="AS1771" s="23">
        <f t="shared" si="1115"/>
        <v>21.493519180367898</v>
      </c>
      <c r="AT1771" s="54">
        <f t="shared" si="1144"/>
        <v>0</v>
      </c>
      <c r="AU1771" s="54" t="e">
        <f t="shared" si="1145"/>
        <v>#DIV/0!</v>
      </c>
      <c r="AV1771" s="54" t="e">
        <f t="shared" si="1146"/>
        <v>#DIV/0!</v>
      </c>
      <c r="AW1771" s="54" t="e">
        <f t="shared" si="1147"/>
        <v>#DIV/0!</v>
      </c>
      <c r="AY1771" s="1" t="e">
        <f t="shared" si="1125"/>
        <v>#N/A</v>
      </c>
      <c r="AZ1771" s="1" t="e">
        <f t="shared" si="1126"/>
        <v>#N/A</v>
      </c>
    </row>
    <row r="1772" spans="1:52" hidden="1" x14ac:dyDescent="0.25">
      <c r="A1772" s="3"/>
      <c r="B1772" s="4"/>
      <c r="C1772" s="4">
        <f t="shared" si="1127"/>
        <v>733</v>
      </c>
      <c r="D1772" s="22">
        <f t="shared" si="1116"/>
        <v>418.98127939304322</v>
      </c>
      <c r="E1772" s="54">
        <f t="shared" si="1128"/>
        <v>26.74031500000001</v>
      </c>
      <c r="F1772" s="54">
        <f t="shared" si="1129"/>
        <v>100</v>
      </c>
      <c r="G1772" s="54">
        <f t="shared" si="1117"/>
        <v>21.098507605886894</v>
      </c>
      <c r="H1772" s="24">
        <f t="shared" si="1130"/>
        <v>26</v>
      </c>
      <c r="I1772" s="23">
        <f t="shared" si="1131"/>
        <v>0.18260869557110301</v>
      </c>
      <c r="J1772" s="23">
        <f t="shared" si="1132"/>
        <v>0.54347826340488703</v>
      </c>
      <c r="K1772" s="22">
        <f t="shared" si="1133"/>
        <v>45</v>
      </c>
      <c r="L1772" s="8"/>
      <c r="M1772" s="11">
        <f t="shared" si="1106"/>
        <v>21.493484474150787</v>
      </c>
      <c r="N1772" s="9">
        <f t="shared" si="1107"/>
        <v>21.493449507115105</v>
      </c>
      <c r="O1772" s="10">
        <f t="shared" si="1134"/>
        <v>-3.4967035681177094E-5</v>
      </c>
      <c r="P1772" s="10">
        <f t="shared" si="1118"/>
        <v>3.4986278134149031E-4</v>
      </c>
      <c r="Q1772" s="10">
        <f t="shared" si="1119"/>
        <v>4.3526869694390081E-4</v>
      </c>
      <c r="R1772" s="10">
        <f t="shared" si="1120"/>
        <v>4.3445510923945498E-4</v>
      </c>
      <c r="S1772" s="9"/>
      <c r="T1772" s="9">
        <f t="shared" si="1108"/>
        <v>21.493484474150787</v>
      </c>
      <c r="U1772" s="10">
        <f t="shared" si="1121"/>
        <v>0</v>
      </c>
      <c r="V1772" s="10" t="e">
        <f t="shared" si="1122"/>
        <v>#DIV/0!</v>
      </c>
      <c r="W1772" s="10" t="e">
        <f t="shared" si="1123"/>
        <v>#DIV/0!</v>
      </c>
      <c r="X1772" s="10" t="e">
        <f t="shared" si="1124"/>
        <v>#DIV/0!</v>
      </c>
      <c r="Z1772" s="23">
        <f t="shared" si="1109"/>
        <v>21.493484474150787</v>
      </c>
      <c r="AA1772" s="54">
        <f t="shared" si="1110"/>
        <v>0</v>
      </c>
      <c r="AB1772" s="54" t="e">
        <f t="shared" si="1111"/>
        <v>#DIV/0!</v>
      </c>
      <c r="AC1772" s="54" t="e">
        <f t="shared" si="1112"/>
        <v>#DIV/0!</v>
      </c>
      <c r="AD1772" s="54" t="e">
        <f t="shared" si="1135"/>
        <v>#DIV/0!</v>
      </c>
      <c r="AG1772" s="23">
        <f t="shared" si="1113"/>
        <v>21.493484474150787</v>
      </c>
      <c r="AH1772" s="54">
        <f t="shared" si="1136"/>
        <v>0</v>
      </c>
      <c r="AI1772" s="54" t="e">
        <f t="shared" si="1137"/>
        <v>#DIV/0!</v>
      </c>
      <c r="AJ1772" s="54" t="e">
        <f t="shared" si="1138"/>
        <v>#DIV/0!</v>
      </c>
      <c r="AK1772" s="54" t="e">
        <f t="shared" si="1139"/>
        <v>#DIV/0!</v>
      </c>
      <c r="AM1772" s="23">
        <f t="shared" si="1114"/>
        <v>21.493484474150787</v>
      </c>
      <c r="AN1772" s="54">
        <f t="shared" si="1140"/>
        <v>0</v>
      </c>
      <c r="AO1772" s="54" t="e">
        <f t="shared" si="1141"/>
        <v>#DIV/0!</v>
      </c>
      <c r="AP1772" s="54" t="e">
        <f t="shared" si="1142"/>
        <v>#DIV/0!</v>
      </c>
      <c r="AQ1772" s="54" t="e">
        <f t="shared" si="1143"/>
        <v>#DIV/0!</v>
      </c>
      <c r="AS1772" s="23">
        <f t="shared" si="1115"/>
        <v>21.493484474150787</v>
      </c>
      <c r="AT1772" s="54">
        <f t="shared" si="1144"/>
        <v>0</v>
      </c>
      <c r="AU1772" s="54" t="e">
        <f t="shared" si="1145"/>
        <v>#DIV/0!</v>
      </c>
      <c r="AV1772" s="54" t="e">
        <f t="shared" si="1146"/>
        <v>#DIV/0!</v>
      </c>
      <c r="AW1772" s="54" t="e">
        <f t="shared" si="1147"/>
        <v>#DIV/0!</v>
      </c>
      <c r="AY1772" s="1" t="e">
        <f t="shared" si="1125"/>
        <v>#N/A</v>
      </c>
      <c r="AZ1772" s="1" t="e">
        <f t="shared" si="1126"/>
        <v>#N/A</v>
      </c>
    </row>
    <row r="1773" spans="1:52" hidden="1" x14ac:dyDescent="0.25">
      <c r="A1773" s="3"/>
      <c r="B1773" s="4"/>
      <c r="C1773" s="4">
        <f t="shared" si="1127"/>
        <v>734</v>
      </c>
      <c r="D1773" s="22">
        <f t="shared" si="1116"/>
        <v>418.97826554279936</v>
      </c>
      <c r="E1773" s="54">
        <f t="shared" si="1128"/>
        <v>26.640370000000004</v>
      </c>
      <c r="F1773" s="54">
        <f t="shared" si="1129"/>
        <v>100</v>
      </c>
      <c r="G1773" s="54">
        <f t="shared" si="1117"/>
        <v>21.036238286416886</v>
      </c>
      <c r="H1773" s="24">
        <f t="shared" si="1130"/>
        <v>26</v>
      </c>
      <c r="I1773" s="23">
        <f t="shared" si="1131"/>
        <v>0.18260869557110301</v>
      </c>
      <c r="J1773" s="23">
        <f t="shared" si="1132"/>
        <v>0.54347826340488703</v>
      </c>
      <c r="K1773" s="22">
        <f t="shared" si="1133"/>
        <v>45</v>
      </c>
      <c r="L1773" s="8"/>
      <c r="M1773" s="11">
        <f t="shared" si="1106"/>
        <v>21.493449507115105</v>
      </c>
      <c r="N1773" s="9">
        <f t="shared" si="1107"/>
        <v>21.493414276309689</v>
      </c>
      <c r="O1773" s="10">
        <f t="shared" si="1134"/>
        <v>-3.5230805416119892E-5</v>
      </c>
      <c r="P1773" s="10">
        <f t="shared" si="1118"/>
        <v>3.5250193022285298E-4</v>
      </c>
      <c r="Q1773" s="10">
        <f t="shared" si="1119"/>
        <v>4.3691366728929672E-4</v>
      </c>
      <c r="R1773" s="10">
        <f t="shared" si="1120"/>
        <v>4.3609394050853176E-4</v>
      </c>
      <c r="S1773" s="9"/>
      <c r="T1773" s="9">
        <f t="shared" si="1108"/>
        <v>21.493449507115105</v>
      </c>
      <c r="U1773" s="10">
        <f t="shared" si="1121"/>
        <v>0</v>
      </c>
      <c r="V1773" s="10" t="e">
        <f t="shared" si="1122"/>
        <v>#DIV/0!</v>
      </c>
      <c r="W1773" s="10" t="e">
        <f t="shared" si="1123"/>
        <v>#DIV/0!</v>
      </c>
      <c r="X1773" s="10" t="e">
        <f t="shared" si="1124"/>
        <v>#DIV/0!</v>
      </c>
      <c r="Z1773" s="23">
        <f t="shared" si="1109"/>
        <v>21.493449507115105</v>
      </c>
      <c r="AA1773" s="54">
        <f t="shared" si="1110"/>
        <v>0</v>
      </c>
      <c r="AB1773" s="54" t="e">
        <f t="shared" si="1111"/>
        <v>#DIV/0!</v>
      </c>
      <c r="AC1773" s="54" t="e">
        <f t="shared" si="1112"/>
        <v>#DIV/0!</v>
      </c>
      <c r="AD1773" s="54" t="e">
        <f t="shared" si="1135"/>
        <v>#DIV/0!</v>
      </c>
      <c r="AG1773" s="23">
        <f t="shared" si="1113"/>
        <v>21.493449507115105</v>
      </c>
      <c r="AH1773" s="54">
        <f t="shared" si="1136"/>
        <v>0</v>
      </c>
      <c r="AI1773" s="54" t="e">
        <f t="shared" si="1137"/>
        <v>#DIV/0!</v>
      </c>
      <c r="AJ1773" s="54" t="e">
        <f t="shared" si="1138"/>
        <v>#DIV/0!</v>
      </c>
      <c r="AK1773" s="54" t="e">
        <f t="shared" si="1139"/>
        <v>#DIV/0!</v>
      </c>
      <c r="AM1773" s="23">
        <f t="shared" si="1114"/>
        <v>21.493449507115105</v>
      </c>
      <c r="AN1773" s="54">
        <f t="shared" si="1140"/>
        <v>0</v>
      </c>
      <c r="AO1773" s="54" t="e">
        <f t="shared" si="1141"/>
        <v>#DIV/0!</v>
      </c>
      <c r="AP1773" s="54" t="e">
        <f t="shared" si="1142"/>
        <v>#DIV/0!</v>
      </c>
      <c r="AQ1773" s="54" t="e">
        <f t="shared" si="1143"/>
        <v>#DIV/0!</v>
      </c>
      <c r="AS1773" s="23">
        <f t="shared" si="1115"/>
        <v>21.493449507115105</v>
      </c>
      <c r="AT1773" s="54">
        <f t="shared" si="1144"/>
        <v>0</v>
      </c>
      <c r="AU1773" s="54" t="e">
        <f t="shared" si="1145"/>
        <v>#DIV/0!</v>
      </c>
      <c r="AV1773" s="54" t="e">
        <f t="shared" si="1146"/>
        <v>#DIV/0!</v>
      </c>
      <c r="AW1773" s="54" t="e">
        <f t="shared" si="1147"/>
        <v>#DIV/0!</v>
      </c>
      <c r="AY1773" s="1" t="e">
        <f t="shared" si="1125"/>
        <v>#N/A</v>
      </c>
      <c r="AZ1773" s="1" t="e">
        <f t="shared" si="1126"/>
        <v>#N/A</v>
      </c>
    </row>
    <row r="1774" spans="1:52" hidden="1" x14ac:dyDescent="0.25">
      <c r="A1774" s="3"/>
      <c r="B1774" s="4"/>
      <c r="C1774" s="4">
        <f t="shared" si="1127"/>
        <v>735</v>
      </c>
      <c r="D1774" s="22">
        <f t="shared" si="1116"/>
        <v>418.97522900359536</v>
      </c>
      <c r="E1774" s="54">
        <f t="shared" si="1128"/>
        <v>26.540425000000013</v>
      </c>
      <c r="F1774" s="54">
        <f t="shared" si="1129"/>
        <v>100</v>
      </c>
      <c r="G1774" s="54">
        <f t="shared" si="1117"/>
        <v>20.973870603010866</v>
      </c>
      <c r="H1774" s="24">
        <f t="shared" si="1130"/>
        <v>26</v>
      </c>
      <c r="I1774" s="23">
        <f t="shared" si="1131"/>
        <v>0.18260869557110301</v>
      </c>
      <c r="J1774" s="23">
        <f t="shared" si="1132"/>
        <v>0.54347826340488703</v>
      </c>
      <c r="K1774" s="22">
        <f t="shared" si="1133"/>
        <v>45</v>
      </c>
      <c r="L1774" s="8"/>
      <c r="M1774" s="11">
        <f t="shared" si="1106"/>
        <v>21.493414276309689</v>
      </c>
      <c r="N1774" s="9">
        <f t="shared" si="1107"/>
        <v>21.493378778738659</v>
      </c>
      <c r="O1774" s="10">
        <f t="shared" si="1134"/>
        <v>-3.5497571030163044E-5</v>
      </c>
      <c r="P1774" s="10">
        <f t="shared" si="1118"/>
        <v>3.5517105438152152E-4</v>
      </c>
      <c r="Q1774" s="10">
        <f t="shared" si="1119"/>
        <v>4.3857111810167748E-4</v>
      </c>
      <c r="R1774" s="10">
        <f t="shared" si="1120"/>
        <v>4.377451824249583E-4</v>
      </c>
      <c r="S1774" s="9"/>
      <c r="T1774" s="9">
        <f t="shared" si="1108"/>
        <v>21.493414276309689</v>
      </c>
      <c r="U1774" s="10">
        <f t="shared" si="1121"/>
        <v>0</v>
      </c>
      <c r="V1774" s="10" t="e">
        <f t="shared" si="1122"/>
        <v>#DIV/0!</v>
      </c>
      <c r="W1774" s="10" t="e">
        <f t="shared" si="1123"/>
        <v>#DIV/0!</v>
      </c>
      <c r="X1774" s="10" t="e">
        <f t="shared" si="1124"/>
        <v>#DIV/0!</v>
      </c>
      <c r="Z1774" s="23">
        <f t="shared" si="1109"/>
        <v>21.493414276309689</v>
      </c>
      <c r="AA1774" s="54">
        <f t="shared" si="1110"/>
        <v>0</v>
      </c>
      <c r="AB1774" s="54" t="e">
        <f t="shared" si="1111"/>
        <v>#DIV/0!</v>
      </c>
      <c r="AC1774" s="54" t="e">
        <f t="shared" si="1112"/>
        <v>#DIV/0!</v>
      </c>
      <c r="AD1774" s="54" t="e">
        <f t="shared" si="1135"/>
        <v>#DIV/0!</v>
      </c>
      <c r="AG1774" s="23">
        <f t="shared" si="1113"/>
        <v>21.493414276309689</v>
      </c>
      <c r="AH1774" s="54">
        <f t="shared" si="1136"/>
        <v>0</v>
      </c>
      <c r="AI1774" s="54" t="e">
        <f t="shared" si="1137"/>
        <v>#DIV/0!</v>
      </c>
      <c r="AJ1774" s="54" t="e">
        <f t="shared" si="1138"/>
        <v>#DIV/0!</v>
      </c>
      <c r="AK1774" s="54" t="e">
        <f t="shared" si="1139"/>
        <v>#DIV/0!</v>
      </c>
      <c r="AM1774" s="23">
        <f t="shared" si="1114"/>
        <v>21.493414276309689</v>
      </c>
      <c r="AN1774" s="54">
        <f t="shared" si="1140"/>
        <v>0</v>
      </c>
      <c r="AO1774" s="54" t="e">
        <f t="shared" si="1141"/>
        <v>#DIV/0!</v>
      </c>
      <c r="AP1774" s="54" t="e">
        <f t="shared" si="1142"/>
        <v>#DIV/0!</v>
      </c>
      <c r="AQ1774" s="54" t="e">
        <f t="shared" si="1143"/>
        <v>#DIV/0!</v>
      </c>
      <c r="AS1774" s="23">
        <f t="shared" si="1115"/>
        <v>21.493414276309689</v>
      </c>
      <c r="AT1774" s="54">
        <f t="shared" si="1144"/>
        <v>0</v>
      </c>
      <c r="AU1774" s="54" t="e">
        <f t="shared" si="1145"/>
        <v>#DIV/0!</v>
      </c>
      <c r="AV1774" s="54" t="e">
        <f t="shared" si="1146"/>
        <v>#DIV/0!</v>
      </c>
      <c r="AW1774" s="54" t="e">
        <f t="shared" si="1147"/>
        <v>#DIV/0!</v>
      </c>
      <c r="AY1774" s="1" t="e">
        <f t="shared" si="1125"/>
        <v>#N/A</v>
      </c>
      <c r="AZ1774" s="1" t="e">
        <f t="shared" si="1126"/>
        <v>#N/A</v>
      </c>
    </row>
    <row r="1775" spans="1:52" hidden="1" x14ac:dyDescent="0.25">
      <c r="A1775" s="3"/>
      <c r="B1775" s="4"/>
      <c r="C1775" s="4">
        <f t="shared" si="1127"/>
        <v>736</v>
      </c>
      <c r="D1775" s="22">
        <f t="shared" si="1116"/>
        <v>418.97216951825175</v>
      </c>
      <c r="E1775" s="54">
        <f t="shared" si="1128"/>
        <v>26.440480000000008</v>
      </c>
      <c r="F1775" s="54">
        <f t="shared" si="1129"/>
        <v>100</v>
      </c>
      <c r="G1775" s="54">
        <f t="shared" si="1117"/>
        <v>20.911404322413205</v>
      </c>
      <c r="H1775" s="24">
        <f t="shared" si="1130"/>
        <v>26</v>
      </c>
      <c r="I1775" s="23">
        <f t="shared" si="1131"/>
        <v>0.18260869557110301</v>
      </c>
      <c r="J1775" s="23">
        <f t="shared" si="1132"/>
        <v>0.54347826340488703</v>
      </c>
      <c r="K1775" s="22">
        <f t="shared" si="1133"/>
        <v>45</v>
      </c>
      <c r="L1775" s="8"/>
      <c r="M1775" s="11">
        <f t="shared" si="1106"/>
        <v>21.493378778738659</v>
      </c>
      <c r="N1775" s="9">
        <f t="shared" si="1107"/>
        <v>21.493343011360601</v>
      </c>
      <c r="O1775" s="10">
        <f t="shared" si="1134"/>
        <v>-3.5767378058437771E-5</v>
      </c>
      <c r="P1775" s="10">
        <f t="shared" si="1118"/>
        <v>3.5787060941953956E-4</v>
      </c>
      <c r="Q1775" s="10">
        <f t="shared" si="1119"/>
        <v>4.4024119187371637E-4</v>
      </c>
      <c r="R1775" s="10">
        <f t="shared" si="1120"/>
        <v>4.3940897657414216E-4</v>
      </c>
      <c r="S1775" s="9"/>
      <c r="T1775" s="9">
        <f t="shared" si="1108"/>
        <v>21.493378778738659</v>
      </c>
      <c r="U1775" s="10">
        <f t="shared" si="1121"/>
        <v>0</v>
      </c>
      <c r="V1775" s="10" t="e">
        <f t="shared" si="1122"/>
        <v>#DIV/0!</v>
      </c>
      <c r="W1775" s="10" t="e">
        <f t="shared" si="1123"/>
        <v>#DIV/0!</v>
      </c>
      <c r="X1775" s="10" t="e">
        <f t="shared" si="1124"/>
        <v>#DIV/0!</v>
      </c>
      <c r="Z1775" s="23">
        <f t="shared" si="1109"/>
        <v>21.493378778738659</v>
      </c>
      <c r="AA1775" s="54">
        <f t="shared" si="1110"/>
        <v>0</v>
      </c>
      <c r="AB1775" s="54" t="e">
        <f t="shared" si="1111"/>
        <v>#DIV/0!</v>
      </c>
      <c r="AC1775" s="54" t="e">
        <f t="shared" si="1112"/>
        <v>#DIV/0!</v>
      </c>
      <c r="AD1775" s="54" t="e">
        <f t="shared" si="1135"/>
        <v>#DIV/0!</v>
      </c>
      <c r="AG1775" s="23">
        <f t="shared" si="1113"/>
        <v>21.493378778738659</v>
      </c>
      <c r="AH1775" s="54">
        <f t="shared" si="1136"/>
        <v>0</v>
      </c>
      <c r="AI1775" s="54" t="e">
        <f t="shared" si="1137"/>
        <v>#DIV/0!</v>
      </c>
      <c r="AJ1775" s="54" t="e">
        <f t="shared" si="1138"/>
        <v>#DIV/0!</v>
      </c>
      <c r="AK1775" s="54" t="e">
        <f t="shared" si="1139"/>
        <v>#DIV/0!</v>
      </c>
      <c r="AM1775" s="23">
        <f t="shared" si="1114"/>
        <v>21.493378778738659</v>
      </c>
      <c r="AN1775" s="54">
        <f t="shared" si="1140"/>
        <v>0</v>
      </c>
      <c r="AO1775" s="54" t="e">
        <f t="shared" si="1141"/>
        <v>#DIV/0!</v>
      </c>
      <c r="AP1775" s="54" t="e">
        <f t="shared" si="1142"/>
        <v>#DIV/0!</v>
      </c>
      <c r="AQ1775" s="54" t="e">
        <f t="shared" si="1143"/>
        <v>#DIV/0!</v>
      </c>
      <c r="AS1775" s="23">
        <f t="shared" si="1115"/>
        <v>21.493378778738659</v>
      </c>
      <c r="AT1775" s="54">
        <f t="shared" si="1144"/>
        <v>0</v>
      </c>
      <c r="AU1775" s="54" t="e">
        <f t="shared" si="1145"/>
        <v>#DIV/0!</v>
      </c>
      <c r="AV1775" s="54" t="e">
        <f t="shared" si="1146"/>
        <v>#DIV/0!</v>
      </c>
      <c r="AW1775" s="54" t="e">
        <f t="shared" si="1147"/>
        <v>#DIV/0!</v>
      </c>
      <c r="AY1775" s="1" t="e">
        <f t="shared" si="1125"/>
        <v>#N/A</v>
      </c>
      <c r="AZ1775" s="1" t="e">
        <f t="shared" si="1126"/>
        <v>#N/A</v>
      </c>
    </row>
    <row r="1776" spans="1:52" hidden="1" x14ac:dyDescent="0.25">
      <c r="A1776" s="3"/>
      <c r="B1776" s="4"/>
      <c r="C1776" s="4">
        <f t="shared" si="1127"/>
        <v>737</v>
      </c>
      <c r="D1776" s="22">
        <f t="shared" si="1116"/>
        <v>418.96908682568755</v>
      </c>
      <c r="E1776" s="54">
        <f t="shared" si="1128"/>
        <v>26.340535000000003</v>
      </c>
      <c r="F1776" s="54">
        <f t="shared" si="1129"/>
        <v>100</v>
      </c>
      <c r="G1776" s="54">
        <f t="shared" si="1117"/>
        <v>20.848839210630224</v>
      </c>
      <c r="H1776" s="24">
        <f t="shared" si="1130"/>
        <v>26</v>
      </c>
      <c r="I1776" s="23">
        <f t="shared" si="1131"/>
        <v>0.18260869557110301</v>
      </c>
      <c r="J1776" s="23">
        <f t="shared" si="1132"/>
        <v>0.54347826340488703</v>
      </c>
      <c r="K1776" s="22">
        <f t="shared" si="1133"/>
        <v>45</v>
      </c>
      <c r="L1776" s="8"/>
      <c r="M1776" s="11">
        <f t="shared" si="1106"/>
        <v>21.493343011360601</v>
      </c>
      <c r="N1776" s="9">
        <f t="shared" si="1107"/>
        <v>21.493306971087684</v>
      </c>
      <c r="O1776" s="10">
        <f t="shared" si="1134"/>
        <v>-3.6040272917148286E-5</v>
      </c>
      <c r="P1776" s="10">
        <f t="shared" si="1118"/>
        <v>3.6060105975437999E-4</v>
      </c>
      <c r="Q1776" s="10">
        <f t="shared" si="1119"/>
        <v>4.4192403343104028E-4</v>
      </c>
      <c r="R1776" s="10">
        <f t="shared" si="1120"/>
        <v>4.4108546657273934E-4</v>
      </c>
      <c r="S1776" s="9"/>
      <c r="T1776" s="9">
        <f t="shared" si="1108"/>
        <v>21.493343011360601</v>
      </c>
      <c r="U1776" s="10">
        <f t="shared" si="1121"/>
        <v>0</v>
      </c>
      <c r="V1776" s="10" t="e">
        <f t="shared" si="1122"/>
        <v>#DIV/0!</v>
      </c>
      <c r="W1776" s="10" t="e">
        <f t="shared" si="1123"/>
        <v>#DIV/0!</v>
      </c>
      <c r="X1776" s="10" t="e">
        <f t="shared" si="1124"/>
        <v>#DIV/0!</v>
      </c>
      <c r="Z1776" s="23">
        <f t="shared" si="1109"/>
        <v>21.493343011360601</v>
      </c>
      <c r="AA1776" s="54">
        <f t="shared" si="1110"/>
        <v>0</v>
      </c>
      <c r="AB1776" s="54" t="e">
        <f t="shared" si="1111"/>
        <v>#DIV/0!</v>
      </c>
      <c r="AC1776" s="54" t="e">
        <f t="shared" si="1112"/>
        <v>#DIV/0!</v>
      </c>
      <c r="AD1776" s="54" t="e">
        <f t="shared" si="1135"/>
        <v>#DIV/0!</v>
      </c>
      <c r="AG1776" s="23">
        <f t="shared" si="1113"/>
        <v>21.493343011360601</v>
      </c>
      <c r="AH1776" s="54">
        <f t="shared" si="1136"/>
        <v>0</v>
      </c>
      <c r="AI1776" s="54" t="e">
        <f t="shared" si="1137"/>
        <v>#DIV/0!</v>
      </c>
      <c r="AJ1776" s="54" t="e">
        <f t="shared" si="1138"/>
        <v>#DIV/0!</v>
      </c>
      <c r="AK1776" s="54" t="e">
        <f t="shared" si="1139"/>
        <v>#DIV/0!</v>
      </c>
      <c r="AM1776" s="23">
        <f t="shared" si="1114"/>
        <v>21.493343011360601</v>
      </c>
      <c r="AN1776" s="54">
        <f t="shared" si="1140"/>
        <v>0</v>
      </c>
      <c r="AO1776" s="54" t="e">
        <f t="shared" si="1141"/>
        <v>#DIV/0!</v>
      </c>
      <c r="AP1776" s="54" t="e">
        <f t="shared" si="1142"/>
        <v>#DIV/0!</v>
      </c>
      <c r="AQ1776" s="54" t="e">
        <f t="shared" si="1143"/>
        <v>#DIV/0!</v>
      </c>
      <c r="AS1776" s="23">
        <f t="shared" si="1115"/>
        <v>21.493343011360601</v>
      </c>
      <c r="AT1776" s="54">
        <f t="shared" si="1144"/>
        <v>0</v>
      </c>
      <c r="AU1776" s="54" t="e">
        <f t="shared" si="1145"/>
        <v>#DIV/0!</v>
      </c>
      <c r="AV1776" s="54" t="e">
        <f t="shared" si="1146"/>
        <v>#DIV/0!</v>
      </c>
      <c r="AW1776" s="54" t="e">
        <f t="shared" si="1147"/>
        <v>#DIV/0!</v>
      </c>
      <c r="AY1776" s="1" t="e">
        <f t="shared" si="1125"/>
        <v>#N/A</v>
      </c>
      <c r="AZ1776" s="1" t="e">
        <f t="shared" si="1126"/>
        <v>#N/A</v>
      </c>
    </row>
    <row r="1777" spans="1:52" hidden="1" x14ac:dyDescent="0.25">
      <c r="A1777" s="3"/>
      <c r="B1777" s="4"/>
      <c r="C1777" s="4">
        <f t="shared" si="1127"/>
        <v>738</v>
      </c>
      <c r="D1777" s="22">
        <f t="shared" si="1116"/>
        <v>418.96598066084596</v>
      </c>
      <c r="E1777" s="54">
        <f t="shared" si="1128"/>
        <v>26.240590000000012</v>
      </c>
      <c r="F1777" s="54">
        <f t="shared" si="1129"/>
        <v>100</v>
      </c>
      <c r="G1777" s="54">
        <f t="shared" si="1117"/>
        <v>20.786175032927215</v>
      </c>
      <c r="H1777" s="24">
        <f t="shared" si="1130"/>
        <v>26</v>
      </c>
      <c r="I1777" s="23">
        <f t="shared" si="1131"/>
        <v>0.18260869557110301</v>
      </c>
      <c r="J1777" s="23">
        <f t="shared" si="1132"/>
        <v>0.54347826340488703</v>
      </c>
      <c r="K1777" s="22">
        <f t="shared" si="1133"/>
        <v>45</v>
      </c>
      <c r="L1777" s="8"/>
      <c r="M1777" s="11">
        <f t="shared" si="1106"/>
        <v>21.493306971087684</v>
      </c>
      <c r="N1777" s="9">
        <f t="shared" si="1107"/>
        <v>21.493270654784794</v>
      </c>
      <c r="O1777" s="10">
        <f t="shared" si="1134"/>
        <v>-3.6316302889360941E-5</v>
      </c>
      <c r="P1777" s="10">
        <f t="shared" si="1118"/>
        <v>3.6336287847675244E-4</v>
      </c>
      <c r="Q1777" s="10">
        <f t="shared" si="1119"/>
        <v>4.4361978955376039E-4</v>
      </c>
      <c r="R1777" s="10">
        <f t="shared" si="1120"/>
        <v>4.427747981016309E-4</v>
      </c>
      <c r="S1777" s="9"/>
      <c r="T1777" s="9">
        <f t="shared" si="1108"/>
        <v>21.493306971087684</v>
      </c>
      <c r="U1777" s="10">
        <f t="shared" si="1121"/>
        <v>0</v>
      </c>
      <c r="V1777" s="10" t="e">
        <f t="shared" si="1122"/>
        <v>#DIV/0!</v>
      </c>
      <c r="W1777" s="10" t="e">
        <f t="shared" si="1123"/>
        <v>#DIV/0!</v>
      </c>
      <c r="X1777" s="10" t="e">
        <f t="shared" si="1124"/>
        <v>#DIV/0!</v>
      </c>
      <c r="Z1777" s="23">
        <f t="shared" si="1109"/>
        <v>21.493306971087684</v>
      </c>
      <c r="AA1777" s="54">
        <f t="shared" si="1110"/>
        <v>0</v>
      </c>
      <c r="AB1777" s="54" t="e">
        <f t="shared" si="1111"/>
        <v>#DIV/0!</v>
      </c>
      <c r="AC1777" s="54" t="e">
        <f t="shared" si="1112"/>
        <v>#DIV/0!</v>
      </c>
      <c r="AD1777" s="54" t="e">
        <f t="shared" si="1135"/>
        <v>#DIV/0!</v>
      </c>
      <c r="AG1777" s="23">
        <f t="shared" si="1113"/>
        <v>21.493306971087684</v>
      </c>
      <c r="AH1777" s="54">
        <f t="shared" si="1136"/>
        <v>0</v>
      </c>
      <c r="AI1777" s="54" t="e">
        <f t="shared" si="1137"/>
        <v>#DIV/0!</v>
      </c>
      <c r="AJ1777" s="54" t="e">
        <f t="shared" si="1138"/>
        <v>#DIV/0!</v>
      </c>
      <c r="AK1777" s="54" t="e">
        <f t="shared" si="1139"/>
        <v>#DIV/0!</v>
      </c>
      <c r="AM1777" s="23">
        <f t="shared" si="1114"/>
        <v>21.493306971087684</v>
      </c>
      <c r="AN1777" s="54">
        <f t="shared" si="1140"/>
        <v>0</v>
      </c>
      <c r="AO1777" s="54" t="e">
        <f t="shared" si="1141"/>
        <v>#DIV/0!</v>
      </c>
      <c r="AP1777" s="54" t="e">
        <f t="shared" si="1142"/>
        <v>#DIV/0!</v>
      </c>
      <c r="AQ1777" s="54" t="e">
        <f t="shared" si="1143"/>
        <v>#DIV/0!</v>
      </c>
      <c r="AS1777" s="23">
        <f t="shared" si="1115"/>
        <v>21.493306971087684</v>
      </c>
      <c r="AT1777" s="54">
        <f t="shared" si="1144"/>
        <v>0</v>
      </c>
      <c r="AU1777" s="54" t="e">
        <f t="shared" si="1145"/>
        <v>#DIV/0!</v>
      </c>
      <c r="AV1777" s="54" t="e">
        <f t="shared" si="1146"/>
        <v>#DIV/0!</v>
      </c>
      <c r="AW1777" s="54" t="e">
        <f t="shared" si="1147"/>
        <v>#DIV/0!</v>
      </c>
      <c r="AY1777" s="1" t="e">
        <f t="shared" si="1125"/>
        <v>#N/A</v>
      </c>
      <c r="AZ1777" s="1" t="e">
        <f t="shared" si="1126"/>
        <v>#N/A</v>
      </c>
    </row>
    <row r="1778" spans="1:52" hidden="1" x14ac:dyDescent="0.25">
      <c r="A1778" s="3"/>
      <c r="B1778" s="4"/>
      <c r="C1778" s="4">
        <f t="shared" si="1127"/>
        <v>739</v>
      </c>
      <c r="D1778" s="22">
        <f t="shared" si="1116"/>
        <v>418.96285075461827</v>
      </c>
      <c r="E1778" s="54">
        <f t="shared" si="1128"/>
        <v>26.140645000000006</v>
      </c>
      <c r="F1778" s="54">
        <f t="shared" si="1129"/>
        <v>100</v>
      </c>
      <c r="G1778" s="54">
        <f t="shared" si="1117"/>
        <v>20.723411553825496</v>
      </c>
      <c r="H1778" s="24">
        <f t="shared" si="1130"/>
        <v>26</v>
      </c>
      <c r="I1778" s="23">
        <f t="shared" si="1131"/>
        <v>0.18260869557110301</v>
      </c>
      <c r="J1778" s="23">
        <f t="shared" si="1132"/>
        <v>0.54347826340488703</v>
      </c>
      <c r="K1778" s="22">
        <f t="shared" si="1133"/>
        <v>45</v>
      </c>
      <c r="L1778" s="8"/>
      <c r="M1778" s="11">
        <f t="shared" si="1106"/>
        <v>21.493270654784794</v>
      </c>
      <c r="N1778" s="9">
        <f t="shared" si="1107"/>
        <v>21.49323405926862</v>
      </c>
      <c r="O1778" s="10">
        <f t="shared" si="1134"/>
        <v>-3.6595516174742215E-5</v>
      </c>
      <c r="P1778" s="10">
        <f t="shared" si="1118"/>
        <v>3.6615654784871959E-4</v>
      </c>
      <c r="Q1778" s="10">
        <f t="shared" si="1119"/>
        <v>4.4532860938072675E-4</v>
      </c>
      <c r="R1778" s="10">
        <f t="shared" si="1120"/>
        <v>4.4447711928151959E-4</v>
      </c>
      <c r="S1778" s="9"/>
      <c r="T1778" s="9">
        <f t="shared" si="1108"/>
        <v>21.493270654784794</v>
      </c>
      <c r="U1778" s="10">
        <f t="shared" si="1121"/>
        <v>0</v>
      </c>
      <c r="V1778" s="10" t="e">
        <f t="shared" si="1122"/>
        <v>#DIV/0!</v>
      </c>
      <c r="W1778" s="10" t="e">
        <f t="shared" si="1123"/>
        <v>#DIV/0!</v>
      </c>
      <c r="X1778" s="10" t="e">
        <f t="shared" si="1124"/>
        <v>#DIV/0!</v>
      </c>
      <c r="Z1778" s="23">
        <f t="shared" si="1109"/>
        <v>21.493270654784794</v>
      </c>
      <c r="AA1778" s="54">
        <f t="shared" si="1110"/>
        <v>0</v>
      </c>
      <c r="AB1778" s="54" t="e">
        <f t="shared" si="1111"/>
        <v>#DIV/0!</v>
      </c>
      <c r="AC1778" s="54" t="e">
        <f t="shared" si="1112"/>
        <v>#DIV/0!</v>
      </c>
      <c r="AD1778" s="54" t="e">
        <f t="shared" si="1135"/>
        <v>#DIV/0!</v>
      </c>
      <c r="AG1778" s="23">
        <f t="shared" si="1113"/>
        <v>21.493270654784794</v>
      </c>
      <c r="AH1778" s="54">
        <f t="shared" si="1136"/>
        <v>0</v>
      </c>
      <c r="AI1778" s="54" t="e">
        <f t="shared" si="1137"/>
        <v>#DIV/0!</v>
      </c>
      <c r="AJ1778" s="54" t="e">
        <f t="shared" si="1138"/>
        <v>#DIV/0!</v>
      </c>
      <c r="AK1778" s="54" t="e">
        <f t="shared" si="1139"/>
        <v>#DIV/0!</v>
      </c>
      <c r="AM1778" s="23">
        <f t="shared" si="1114"/>
        <v>21.493270654784794</v>
      </c>
      <c r="AN1778" s="54">
        <f t="shared" si="1140"/>
        <v>0</v>
      </c>
      <c r="AO1778" s="54" t="e">
        <f t="shared" si="1141"/>
        <v>#DIV/0!</v>
      </c>
      <c r="AP1778" s="54" t="e">
        <f t="shared" si="1142"/>
        <v>#DIV/0!</v>
      </c>
      <c r="AQ1778" s="54" t="e">
        <f t="shared" si="1143"/>
        <v>#DIV/0!</v>
      </c>
      <c r="AS1778" s="23">
        <f t="shared" si="1115"/>
        <v>21.493270654784794</v>
      </c>
      <c r="AT1778" s="54">
        <f t="shared" si="1144"/>
        <v>0</v>
      </c>
      <c r="AU1778" s="54" t="e">
        <f t="shared" si="1145"/>
        <v>#DIV/0!</v>
      </c>
      <c r="AV1778" s="54" t="e">
        <f t="shared" si="1146"/>
        <v>#DIV/0!</v>
      </c>
      <c r="AW1778" s="54" t="e">
        <f t="shared" si="1147"/>
        <v>#DIV/0!</v>
      </c>
      <c r="AY1778" s="1" t="e">
        <f t="shared" si="1125"/>
        <v>#N/A</v>
      </c>
      <c r="AZ1778" s="1" t="e">
        <f t="shared" si="1126"/>
        <v>#N/A</v>
      </c>
    </row>
    <row r="1779" spans="1:52" hidden="1" x14ac:dyDescent="0.25">
      <c r="A1779" s="3"/>
      <c r="B1779" s="4"/>
      <c r="C1779" s="4">
        <f t="shared" si="1127"/>
        <v>740</v>
      </c>
      <c r="D1779" s="22">
        <f t="shared" si="1116"/>
        <v>418.95969683376637</v>
      </c>
      <c r="E1779" s="54">
        <f t="shared" si="1128"/>
        <v>26.040700000000001</v>
      </c>
      <c r="F1779" s="54">
        <f t="shared" si="1129"/>
        <v>100</v>
      </c>
      <c r="G1779" s="54">
        <f t="shared" si="1117"/>
        <v>20.660548537099526</v>
      </c>
      <c r="H1779" s="24">
        <f t="shared" si="1130"/>
        <v>26</v>
      </c>
      <c r="I1779" s="23">
        <f t="shared" si="1131"/>
        <v>0.18260869557110301</v>
      </c>
      <c r="J1779" s="23">
        <f t="shared" si="1132"/>
        <v>0.54347826340488703</v>
      </c>
      <c r="K1779" s="22">
        <f t="shared" si="1133"/>
        <v>45</v>
      </c>
      <c r="L1779" s="8"/>
      <c r="M1779" s="11">
        <f t="shared" si="1106"/>
        <v>21.49323405926862</v>
      </c>
      <c r="N1779" s="9">
        <f t="shared" si="1107"/>
        <v>21.493197181306662</v>
      </c>
      <c r="O1779" s="10">
        <f t="shared" si="1134"/>
        <v>-3.6877961957060279E-5</v>
      </c>
      <c r="P1779" s="10">
        <f t="shared" si="1118"/>
        <v>3.6898255997862398E-4</v>
      </c>
      <c r="Q1779" s="10">
        <f t="shared" si="1119"/>
        <v>4.4705064501411373E-4</v>
      </c>
      <c r="R1779" s="10">
        <f t="shared" si="1120"/>
        <v>4.461925810350806E-4</v>
      </c>
      <c r="S1779" s="9"/>
      <c r="T1779" s="9">
        <f t="shared" si="1108"/>
        <v>21.49323405926862</v>
      </c>
      <c r="U1779" s="10">
        <f t="shared" si="1121"/>
        <v>0</v>
      </c>
      <c r="V1779" s="10" t="e">
        <f t="shared" si="1122"/>
        <v>#DIV/0!</v>
      </c>
      <c r="W1779" s="10" t="e">
        <f t="shared" si="1123"/>
        <v>#DIV/0!</v>
      </c>
      <c r="X1779" s="10" t="e">
        <f t="shared" si="1124"/>
        <v>#DIV/0!</v>
      </c>
      <c r="Z1779" s="23">
        <f t="shared" si="1109"/>
        <v>21.49323405926862</v>
      </c>
      <c r="AA1779" s="54">
        <f t="shared" si="1110"/>
        <v>0</v>
      </c>
      <c r="AB1779" s="54" t="e">
        <f t="shared" si="1111"/>
        <v>#DIV/0!</v>
      </c>
      <c r="AC1779" s="54" t="e">
        <f t="shared" si="1112"/>
        <v>#DIV/0!</v>
      </c>
      <c r="AD1779" s="54" t="e">
        <f t="shared" si="1135"/>
        <v>#DIV/0!</v>
      </c>
      <c r="AG1779" s="23">
        <f t="shared" si="1113"/>
        <v>21.49323405926862</v>
      </c>
      <c r="AH1779" s="54">
        <f t="shared" si="1136"/>
        <v>0</v>
      </c>
      <c r="AI1779" s="54" t="e">
        <f t="shared" si="1137"/>
        <v>#DIV/0!</v>
      </c>
      <c r="AJ1779" s="54" t="e">
        <f t="shared" si="1138"/>
        <v>#DIV/0!</v>
      </c>
      <c r="AK1779" s="54" t="e">
        <f t="shared" si="1139"/>
        <v>#DIV/0!</v>
      </c>
      <c r="AM1779" s="23">
        <f t="shared" si="1114"/>
        <v>21.49323405926862</v>
      </c>
      <c r="AN1779" s="54">
        <f t="shared" si="1140"/>
        <v>0</v>
      </c>
      <c r="AO1779" s="54" t="e">
        <f t="shared" si="1141"/>
        <v>#DIV/0!</v>
      </c>
      <c r="AP1779" s="54" t="e">
        <f t="shared" si="1142"/>
        <v>#DIV/0!</v>
      </c>
      <c r="AQ1779" s="54" t="e">
        <f t="shared" si="1143"/>
        <v>#DIV/0!</v>
      </c>
      <c r="AS1779" s="23">
        <f t="shared" si="1115"/>
        <v>21.49323405926862</v>
      </c>
      <c r="AT1779" s="54">
        <f t="shared" si="1144"/>
        <v>0</v>
      </c>
      <c r="AU1779" s="54" t="e">
        <f t="shared" si="1145"/>
        <v>#DIV/0!</v>
      </c>
      <c r="AV1779" s="54" t="e">
        <f t="shared" si="1146"/>
        <v>#DIV/0!</v>
      </c>
      <c r="AW1779" s="54" t="e">
        <f t="shared" si="1147"/>
        <v>#DIV/0!</v>
      </c>
      <c r="AY1779" s="1" t="e">
        <f t="shared" si="1125"/>
        <v>#N/A</v>
      </c>
      <c r="AZ1779" s="1" t="e">
        <f t="shared" si="1126"/>
        <v>#N/A</v>
      </c>
    </row>
    <row r="1780" spans="1:52" hidden="1" x14ac:dyDescent="0.25">
      <c r="A1780" s="3"/>
      <c r="B1780" s="4"/>
      <c r="C1780" s="4">
        <f t="shared" si="1127"/>
        <v>741</v>
      </c>
      <c r="D1780" s="22">
        <f t="shared" si="1116"/>
        <v>418.95651862084293</v>
      </c>
      <c r="E1780" s="54">
        <f t="shared" si="1128"/>
        <v>25.94075500000001</v>
      </c>
      <c r="F1780" s="54">
        <f t="shared" si="1129"/>
        <v>100</v>
      </c>
      <c r="G1780" s="54">
        <f t="shared" si="1117"/>
        <v>20.59758574577388</v>
      </c>
      <c r="H1780" s="24">
        <f t="shared" si="1130"/>
        <v>26</v>
      </c>
      <c r="I1780" s="23">
        <f t="shared" si="1131"/>
        <v>0.18260869557110301</v>
      </c>
      <c r="J1780" s="23">
        <f t="shared" si="1132"/>
        <v>0.54347826340488703</v>
      </c>
      <c r="K1780" s="22">
        <f t="shared" si="1133"/>
        <v>45</v>
      </c>
      <c r="L1780" s="8"/>
      <c r="M1780" s="11">
        <f t="shared" si="1106"/>
        <v>21.493197181306662</v>
      </c>
      <c r="N1780" s="9">
        <f t="shared" si="1107"/>
        <v>21.49316001761639</v>
      </c>
      <c r="O1780" s="10">
        <f t="shared" si="1134"/>
        <v>-3.7163690272734584E-5</v>
      </c>
      <c r="P1780" s="10">
        <f t="shared" si="1118"/>
        <v>3.7184141550585442E-4</v>
      </c>
      <c r="Q1780" s="10">
        <f t="shared" si="1119"/>
        <v>4.4878604970320022E-4</v>
      </c>
      <c r="R1780" s="10">
        <f t="shared" si="1120"/>
        <v>4.4792133524928899E-4</v>
      </c>
      <c r="S1780" s="9"/>
      <c r="T1780" s="9">
        <f t="shared" si="1108"/>
        <v>21.493197181306662</v>
      </c>
      <c r="U1780" s="10">
        <f t="shared" si="1121"/>
        <v>0</v>
      </c>
      <c r="V1780" s="10" t="e">
        <f t="shared" si="1122"/>
        <v>#DIV/0!</v>
      </c>
      <c r="W1780" s="10" t="e">
        <f t="shared" si="1123"/>
        <v>#DIV/0!</v>
      </c>
      <c r="X1780" s="10" t="e">
        <f t="shared" si="1124"/>
        <v>#DIV/0!</v>
      </c>
      <c r="Z1780" s="23">
        <f t="shared" si="1109"/>
        <v>21.493197181306662</v>
      </c>
      <c r="AA1780" s="54">
        <f t="shared" si="1110"/>
        <v>0</v>
      </c>
      <c r="AB1780" s="54" t="e">
        <f t="shared" si="1111"/>
        <v>#DIV/0!</v>
      </c>
      <c r="AC1780" s="54" t="e">
        <f t="shared" si="1112"/>
        <v>#DIV/0!</v>
      </c>
      <c r="AD1780" s="54" t="e">
        <f t="shared" si="1135"/>
        <v>#DIV/0!</v>
      </c>
      <c r="AG1780" s="23">
        <f t="shared" si="1113"/>
        <v>21.493197181306662</v>
      </c>
      <c r="AH1780" s="54">
        <f t="shared" si="1136"/>
        <v>0</v>
      </c>
      <c r="AI1780" s="54" t="e">
        <f t="shared" si="1137"/>
        <v>#DIV/0!</v>
      </c>
      <c r="AJ1780" s="54" t="e">
        <f t="shared" si="1138"/>
        <v>#DIV/0!</v>
      </c>
      <c r="AK1780" s="54" t="e">
        <f t="shared" si="1139"/>
        <v>#DIV/0!</v>
      </c>
      <c r="AM1780" s="23">
        <f t="shared" si="1114"/>
        <v>21.493197181306662</v>
      </c>
      <c r="AN1780" s="54">
        <f t="shared" si="1140"/>
        <v>0</v>
      </c>
      <c r="AO1780" s="54" t="e">
        <f t="shared" si="1141"/>
        <v>#DIV/0!</v>
      </c>
      <c r="AP1780" s="54" t="e">
        <f t="shared" si="1142"/>
        <v>#DIV/0!</v>
      </c>
      <c r="AQ1780" s="54" t="e">
        <f t="shared" si="1143"/>
        <v>#DIV/0!</v>
      </c>
      <c r="AS1780" s="23">
        <f t="shared" si="1115"/>
        <v>21.493197181306662</v>
      </c>
      <c r="AT1780" s="54">
        <f t="shared" si="1144"/>
        <v>0</v>
      </c>
      <c r="AU1780" s="54" t="e">
        <f t="shared" si="1145"/>
        <v>#DIV/0!</v>
      </c>
      <c r="AV1780" s="54" t="e">
        <f t="shared" si="1146"/>
        <v>#DIV/0!</v>
      </c>
      <c r="AW1780" s="54" t="e">
        <f t="shared" si="1147"/>
        <v>#DIV/0!</v>
      </c>
      <c r="AY1780" s="1" t="e">
        <f t="shared" si="1125"/>
        <v>#N/A</v>
      </c>
      <c r="AZ1780" s="1" t="e">
        <f t="shared" si="1126"/>
        <v>#N/A</v>
      </c>
    </row>
    <row r="1781" spans="1:52" hidden="1" x14ac:dyDescent="0.25">
      <c r="A1781" s="3"/>
      <c r="B1781" s="4"/>
      <c r="C1781" s="4">
        <f t="shared" si="1127"/>
        <v>742</v>
      </c>
      <c r="D1781" s="22">
        <f t="shared" si="1116"/>
        <v>418.9533158341103</v>
      </c>
      <c r="E1781" s="54">
        <f t="shared" si="1128"/>
        <v>25.840810000000005</v>
      </c>
      <c r="F1781" s="54">
        <f t="shared" si="1129"/>
        <v>100</v>
      </c>
      <c r="G1781" s="54">
        <f t="shared" si="1117"/>
        <v>20.53452294212029</v>
      </c>
      <c r="H1781" s="24">
        <f t="shared" si="1130"/>
        <v>26</v>
      </c>
      <c r="I1781" s="23">
        <f t="shared" si="1131"/>
        <v>0.18260869557110301</v>
      </c>
      <c r="J1781" s="23">
        <f t="shared" si="1132"/>
        <v>0.54347826340488703</v>
      </c>
      <c r="K1781" s="22">
        <f t="shared" si="1133"/>
        <v>45</v>
      </c>
      <c r="L1781" s="8"/>
      <c r="M1781" s="11">
        <f t="shared" si="1106"/>
        <v>21.49316001761639</v>
      </c>
      <c r="N1781" s="9">
        <f t="shared" si="1107"/>
        <v>21.493122564864162</v>
      </c>
      <c r="O1781" s="10">
        <f t="shared" si="1134"/>
        <v>-3.74527522275514E-5</v>
      </c>
      <c r="P1781" s="10">
        <f t="shared" si="1118"/>
        <v>3.7473362576966756E-4</v>
      </c>
      <c r="Q1781" s="10">
        <f t="shared" si="1119"/>
        <v>4.5053498025363807E-4</v>
      </c>
      <c r="R1781" s="10">
        <f t="shared" si="1120"/>
        <v>4.4966353790415453E-4</v>
      </c>
      <c r="S1781" s="9"/>
      <c r="T1781" s="9">
        <f t="shared" si="1108"/>
        <v>21.49316001761639</v>
      </c>
      <c r="U1781" s="10">
        <f t="shared" si="1121"/>
        <v>0</v>
      </c>
      <c r="V1781" s="10" t="e">
        <f t="shared" si="1122"/>
        <v>#DIV/0!</v>
      </c>
      <c r="W1781" s="10" t="e">
        <f t="shared" si="1123"/>
        <v>#DIV/0!</v>
      </c>
      <c r="X1781" s="10" t="e">
        <f t="shared" si="1124"/>
        <v>#DIV/0!</v>
      </c>
      <c r="Z1781" s="23">
        <f t="shared" si="1109"/>
        <v>21.49316001761639</v>
      </c>
      <c r="AA1781" s="54">
        <f t="shared" si="1110"/>
        <v>0</v>
      </c>
      <c r="AB1781" s="54" t="e">
        <f t="shared" si="1111"/>
        <v>#DIV/0!</v>
      </c>
      <c r="AC1781" s="54" t="e">
        <f t="shared" si="1112"/>
        <v>#DIV/0!</v>
      </c>
      <c r="AD1781" s="54" t="e">
        <f t="shared" si="1135"/>
        <v>#DIV/0!</v>
      </c>
      <c r="AG1781" s="23">
        <f t="shared" si="1113"/>
        <v>21.49316001761639</v>
      </c>
      <c r="AH1781" s="54">
        <f t="shared" si="1136"/>
        <v>0</v>
      </c>
      <c r="AI1781" s="54" t="e">
        <f t="shared" si="1137"/>
        <v>#DIV/0!</v>
      </c>
      <c r="AJ1781" s="54" t="e">
        <f t="shared" si="1138"/>
        <v>#DIV/0!</v>
      </c>
      <c r="AK1781" s="54" t="e">
        <f t="shared" si="1139"/>
        <v>#DIV/0!</v>
      </c>
      <c r="AM1781" s="23">
        <f t="shared" si="1114"/>
        <v>21.49316001761639</v>
      </c>
      <c r="AN1781" s="54">
        <f t="shared" si="1140"/>
        <v>0</v>
      </c>
      <c r="AO1781" s="54" t="e">
        <f t="shared" si="1141"/>
        <v>#DIV/0!</v>
      </c>
      <c r="AP1781" s="54" t="e">
        <f t="shared" si="1142"/>
        <v>#DIV/0!</v>
      </c>
      <c r="AQ1781" s="54" t="e">
        <f t="shared" si="1143"/>
        <v>#DIV/0!</v>
      </c>
      <c r="AS1781" s="23">
        <f t="shared" si="1115"/>
        <v>21.49316001761639</v>
      </c>
      <c r="AT1781" s="54">
        <f t="shared" si="1144"/>
        <v>0</v>
      </c>
      <c r="AU1781" s="54" t="e">
        <f t="shared" si="1145"/>
        <v>#DIV/0!</v>
      </c>
      <c r="AV1781" s="54" t="e">
        <f t="shared" si="1146"/>
        <v>#DIV/0!</v>
      </c>
      <c r="AW1781" s="54" t="e">
        <f t="shared" si="1147"/>
        <v>#DIV/0!</v>
      </c>
      <c r="AY1781" s="1" t="e">
        <f t="shared" si="1125"/>
        <v>#N/A</v>
      </c>
      <c r="AZ1781" s="1" t="e">
        <f t="shared" si="1126"/>
        <v>#N/A</v>
      </c>
    </row>
    <row r="1782" spans="1:52" hidden="1" x14ac:dyDescent="0.25">
      <c r="A1782" s="3"/>
      <c r="B1782" s="4"/>
      <c r="C1782" s="4">
        <f t="shared" si="1127"/>
        <v>743</v>
      </c>
      <c r="D1782" s="22">
        <f t="shared" si="1116"/>
        <v>418.95008818745714</v>
      </c>
      <c r="E1782" s="54">
        <f t="shared" si="1128"/>
        <v>25.740864999999999</v>
      </c>
      <c r="F1782" s="54">
        <f t="shared" si="1129"/>
        <v>100</v>
      </c>
      <c r="G1782" s="54">
        <f t="shared" si="1117"/>
        <v>20.471359887654661</v>
      </c>
      <c r="H1782" s="24">
        <f t="shared" si="1130"/>
        <v>26</v>
      </c>
      <c r="I1782" s="23">
        <f t="shared" si="1131"/>
        <v>0.18260869557110301</v>
      </c>
      <c r="J1782" s="23">
        <f t="shared" si="1132"/>
        <v>0.54347826340488703</v>
      </c>
      <c r="K1782" s="22">
        <f t="shared" si="1133"/>
        <v>45</v>
      </c>
      <c r="L1782" s="8"/>
      <c r="M1782" s="11">
        <f t="shared" si="1106"/>
        <v>21.493122564864162</v>
      </c>
      <c r="N1782" s="9">
        <f t="shared" si="1107"/>
        <v>21.493084819664322</v>
      </c>
      <c r="O1782" s="10">
        <f t="shared" si="1134"/>
        <v>-3.7745199840344412E-5</v>
      </c>
      <c r="P1782" s="10">
        <f t="shared" si="1118"/>
        <v>3.7765971124466242E-4</v>
      </c>
      <c r="Q1782" s="10">
        <f t="shared" si="1119"/>
        <v>4.5229759490506477E-4</v>
      </c>
      <c r="R1782" s="10">
        <f t="shared" si="1120"/>
        <v>4.5141934573027893E-4</v>
      </c>
      <c r="S1782" s="9"/>
      <c r="T1782" s="9">
        <f t="shared" si="1108"/>
        <v>21.493122564864162</v>
      </c>
      <c r="U1782" s="10">
        <f t="shared" si="1121"/>
        <v>0</v>
      </c>
      <c r="V1782" s="10" t="e">
        <f t="shared" si="1122"/>
        <v>#DIV/0!</v>
      </c>
      <c r="W1782" s="10" t="e">
        <f t="shared" si="1123"/>
        <v>#DIV/0!</v>
      </c>
      <c r="X1782" s="10" t="e">
        <f t="shared" si="1124"/>
        <v>#DIV/0!</v>
      </c>
      <c r="Z1782" s="23">
        <f t="shared" si="1109"/>
        <v>21.493122564864162</v>
      </c>
      <c r="AA1782" s="54">
        <f t="shared" si="1110"/>
        <v>0</v>
      </c>
      <c r="AB1782" s="54" t="e">
        <f t="shared" si="1111"/>
        <v>#DIV/0!</v>
      </c>
      <c r="AC1782" s="54" t="e">
        <f t="shared" si="1112"/>
        <v>#DIV/0!</v>
      </c>
      <c r="AD1782" s="54" t="e">
        <f t="shared" si="1135"/>
        <v>#DIV/0!</v>
      </c>
      <c r="AG1782" s="23">
        <f t="shared" si="1113"/>
        <v>21.493122564864162</v>
      </c>
      <c r="AH1782" s="54">
        <f t="shared" si="1136"/>
        <v>0</v>
      </c>
      <c r="AI1782" s="54" t="e">
        <f t="shared" si="1137"/>
        <v>#DIV/0!</v>
      </c>
      <c r="AJ1782" s="54" t="e">
        <f t="shared" si="1138"/>
        <v>#DIV/0!</v>
      </c>
      <c r="AK1782" s="54" t="e">
        <f t="shared" si="1139"/>
        <v>#DIV/0!</v>
      </c>
      <c r="AM1782" s="23">
        <f t="shared" si="1114"/>
        <v>21.493122564864162</v>
      </c>
      <c r="AN1782" s="54">
        <f t="shared" si="1140"/>
        <v>0</v>
      </c>
      <c r="AO1782" s="54" t="e">
        <f t="shared" si="1141"/>
        <v>#DIV/0!</v>
      </c>
      <c r="AP1782" s="54" t="e">
        <f t="shared" si="1142"/>
        <v>#DIV/0!</v>
      </c>
      <c r="AQ1782" s="54" t="e">
        <f t="shared" si="1143"/>
        <v>#DIV/0!</v>
      </c>
      <c r="AS1782" s="23">
        <f t="shared" si="1115"/>
        <v>21.493122564864162</v>
      </c>
      <c r="AT1782" s="54">
        <f t="shared" si="1144"/>
        <v>0</v>
      </c>
      <c r="AU1782" s="54" t="e">
        <f t="shared" si="1145"/>
        <v>#DIV/0!</v>
      </c>
      <c r="AV1782" s="54" t="e">
        <f t="shared" si="1146"/>
        <v>#DIV/0!</v>
      </c>
      <c r="AW1782" s="54" t="e">
        <f t="shared" si="1147"/>
        <v>#DIV/0!</v>
      </c>
      <c r="AY1782" s="1" t="e">
        <f t="shared" si="1125"/>
        <v>#N/A</v>
      </c>
      <c r="AZ1782" s="1" t="e">
        <f t="shared" si="1126"/>
        <v>#N/A</v>
      </c>
    </row>
    <row r="1783" spans="1:52" hidden="1" x14ac:dyDescent="0.25">
      <c r="A1783" s="3"/>
      <c r="B1783" s="4"/>
      <c r="C1783" s="4">
        <f t="shared" si="1127"/>
        <v>744</v>
      </c>
      <c r="D1783" s="22">
        <f t="shared" si="1116"/>
        <v>418.94683539031337</v>
      </c>
      <c r="E1783" s="54">
        <f t="shared" si="1128"/>
        <v>25.640920000000008</v>
      </c>
      <c r="F1783" s="54">
        <f t="shared" si="1129"/>
        <v>100</v>
      </c>
      <c r="G1783" s="54">
        <f t="shared" si="1117"/>
        <v>20.408096343134076</v>
      </c>
      <c r="H1783" s="24">
        <f t="shared" si="1130"/>
        <v>26</v>
      </c>
      <c r="I1783" s="23">
        <f t="shared" si="1131"/>
        <v>0.18260869557110301</v>
      </c>
      <c r="J1783" s="23">
        <f t="shared" si="1132"/>
        <v>0.54347826340488703</v>
      </c>
      <c r="K1783" s="22">
        <f t="shared" si="1133"/>
        <v>45</v>
      </c>
      <c r="L1783" s="8"/>
      <c r="M1783" s="11">
        <f t="shared" si="1106"/>
        <v>21.493084819664322</v>
      </c>
      <c r="N1783" s="9">
        <f t="shared" si="1107"/>
        <v>21.493046778578083</v>
      </c>
      <c r="O1783" s="10">
        <f t="shared" si="1134"/>
        <v>-3.8041086238393973E-5</v>
      </c>
      <c r="P1783" s="10">
        <f t="shared" si="1118"/>
        <v>3.8062020349584233E-4</v>
      </c>
      <c r="Q1783" s="10">
        <f t="shared" si="1119"/>
        <v>4.5407405545115414E-4</v>
      </c>
      <c r="R1783" s="10">
        <f t="shared" si="1120"/>
        <v>4.5318891942011587E-4</v>
      </c>
      <c r="S1783" s="9"/>
      <c r="T1783" s="9">
        <f t="shared" si="1108"/>
        <v>21.493084819664322</v>
      </c>
      <c r="U1783" s="10">
        <f t="shared" si="1121"/>
        <v>0</v>
      </c>
      <c r="V1783" s="10" t="e">
        <f t="shared" si="1122"/>
        <v>#DIV/0!</v>
      </c>
      <c r="W1783" s="10" t="e">
        <f t="shared" si="1123"/>
        <v>#DIV/0!</v>
      </c>
      <c r="X1783" s="10" t="e">
        <f t="shared" si="1124"/>
        <v>#DIV/0!</v>
      </c>
      <c r="Z1783" s="23">
        <f t="shared" si="1109"/>
        <v>21.493084819664322</v>
      </c>
      <c r="AA1783" s="54">
        <f t="shared" si="1110"/>
        <v>0</v>
      </c>
      <c r="AB1783" s="54" t="e">
        <f t="shared" si="1111"/>
        <v>#DIV/0!</v>
      </c>
      <c r="AC1783" s="54" t="e">
        <f t="shared" si="1112"/>
        <v>#DIV/0!</v>
      </c>
      <c r="AD1783" s="54" t="e">
        <f t="shared" si="1135"/>
        <v>#DIV/0!</v>
      </c>
      <c r="AG1783" s="23">
        <f t="shared" si="1113"/>
        <v>21.493084819664322</v>
      </c>
      <c r="AH1783" s="54">
        <f t="shared" si="1136"/>
        <v>0</v>
      </c>
      <c r="AI1783" s="54" t="e">
        <f t="shared" si="1137"/>
        <v>#DIV/0!</v>
      </c>
      <c r="AJ1783" s="54" t="e">
        <f t="shared" si="1138"/>
        <v>#DIV/0!</v>
      </c>
      <c r="AK1783" s="54" t="e">
        <f t="shared" si="1139"/>
        <v>#DIV/0!</v>
      </c>
      <c r="AM1783" s="23">
        <f t="shared" si="1114"/>
        <v>21.493084819664322</v>
      </c>
      <c r="AN1783" s="54">
        <f t="shared" si="1140"/>
        <v>0</v>
      </c>
      <c r="AO1783" s="54" t="e">
        <f t="shared" si="1141"/>
        <v>#DIV/0!</v>
      </c>
      <c r="AP1783" s="54" t="e">
        <f t="shared" si="1142"/>
        <v>#DIV/0!</v>
      </c>
      <c r="AQ1783" s="54" t="e">
        <f t="shared" si="1143"/>
        <v>#DIV/0!</v>
      </c>
      <c r="AS1783" s="23">
        <f t="shared" si="1115"/>
        <v>21.493084819664322</v>
      </c>
      <c r="AT1783" s="54">
        <f t="shared" si="1144"/>
        <v>0</v>
      </c>
      <c r="AU1783" s="54" t="e">
        <f t="shared" si="1145"/>
        <v>#DIV/0!</v>
      </c>
      <c r="AV1783" s="54" t="e">
        <f t="shared" si="1146"/>
        <v>#DIV/0!</v>
      </c>
      <c r="AW1783" s="54" t="e">
        <f t="shared" si="1147"/>
        <v>#DIV/0!</v>
      </c>
      <c r="AY1783" s="1" t="e">
        <f t="shared" si="1125"/>
        <v>#N/A</v>
      </c>
      <c r="AZ1783" s="1" t="e">
        <f t="shared" si="1126"/>
        <v>#N/A</v>
      </c>
    </row>
    <row r="1784" spans="1:52" hidden="1" x14ac:dyDescent="0.25">
      <c r="A1784" s="3"/>
      <c r="B1784" s="4"/>
      <c r="C1784" s="4">
        <f t="shared" si="1127"/>
        <v>745</v>
      </c>
      <c r="D1784" s="22">
        <f t="shared" si="1116"/>
        <v>418.94355714756256</v>
      </c>
      <c r="E1784" s="54">
        <f t="shared" si="1128"/>
        <v>25.540975000000003</v>
      </c>
      <c r="F1784" s="54">
        <f t="shared" si="1129"/>
        <v>100</v>
      </c>
      <c r="G1784" s="54">
        <f t="shared" si="1117"/>
        <v>20.344732068553714</v>
      </c>
      <c r="H1784" s="24">
        <f t="shared" si="1130"/>
        <v>26</v>
      </c>
      <c r="I1784" s="23">
        <f t="shared" si="1131"/>
        <v>0.18260869557110301</v>
      </c>
      <c r="J1784" s="23">
        <f t="shared" si="1132"/>
        <v>0.54347826340488703</v>
      </c>
      <c r="K1784" s="22">
        <f t="shared" si="1133"/>
        <v>45</v>
      </c>
      <c r="L1784" s="8"/>
      <c r="M1784" s="11">
        <f t="shared" si="1106"/>
        <v>21.493046778578083</v>
      </c>
      <c r="N1784" s="9">
        <f t="shared" si="1107"/>
        <v>21.493008438112572</v>
      </c>
      <c r="O1784" s="10">
        <f t="shared" si="1134"/>
        <v>-3.8340465511765842E-5</v>
      </c>
      <c r="P1784" s="10">
        <f t="shared" si="1118"/>
        <v>3.8361564372173961E-4</v>
      </c>
      <c r="Q1784" s="10">
        <f t="shared" si="1119"/>
        <v>4.5586452525061969E-4</v>
      </c>
      <c r="R1784" s="10">
        <f t="shared" si="1120"/>
        <v>4.5497242098367429E-4</v>
      </c>
      <c r="S1784" s="9"/>
      <c r="T1784" s="9">
        <f t="shared" si="1108"/>
        <v>21.493046778578083</v>
      </c>
      <c r="U1784" s="10">
        <f t="shared" si="1121"/>
        <v>0</v>
      </c>
      <c r="V1784" s="10" t="e">
        <f t="shared" si="1122"/>
        <v>#DIV/0!</v>
      </c>
      <c r="W1784" s="10" t="e">
        <f t="shared" si="1123"/>
        <v>#DIV/0!</v>
      </c>
      <c r="X1784" s="10" t="e">
        <f t="shared" si="1124"/>
        <v>#DIV/0!</v>
      </c>
      <c r="Z1784" s="23">
        <f t="shared" si="1109"/>
        <v>21.493046778578083</v>
      </c>
      <c r="AA1784" s="54">
        <f t="shared" si="1110"/>
        <v>0</v>
      </c>
      <c r="AB1784" s="54" t="e">
        <f t="shared" si="1111"/>
        <v>#DIV/0!</v>
      </c>
      <c r="AC1784" s="54" t="e">
        <f t="shared" si="1112"/>
        <v>#DIV/0!</v>
      </c>
      <c r="AD1784" s="54" t="e">
        <f t="shared" si="1135"/>
        <v>#DIV/0!</v>
      </c>
      <c r="AG1784" s="23">
        <f t="shared" si="1113"/>
        <v>21.493046778578083</v>
      </c>
      <c r="AH1784" s="54">
        <f t="shared" si="1136"/>
        <v>0</v>
      </c>
      <c r="AI1784" s="54" t="e">
        <f t="shared" si="1137"/>
        <v>#DIV/0!</v>
      </c>
      <c r="AJ1784" s="54" t="e">
        <f t="shared" si="1138"/>
        <v>#DIV/0!</v>
      </c>
      <c r="AK1784" s="54" t="e">
        <f t="shared" si="1139"/>
        <v>#DIV/0!</v>
      </c>
      <c r="AM1784" s="23">
        <f t="shared" si="1114"/>
        <v>21.493046778578083</v>
      </c>
      <c r="AN1784" s="54">
        <f t="shared" si="1140"/>
        <v>0</v>
      </c>
      <c r="AO1784" s="54" t="e">
        <f t="shared" si="1141"/>
        <v>#DIV/0!</v>
      </c>
      <c r="AP1784" s="54" t="e">
        <f t="shared" si="1142"/>
        <v>#DIV/0!</v>
      </c>
      <c r="AQ1784" s="54" t="e">
        <f t="shared" si="1143"/>
        <v>#DIV/0!</v>
      </c>
      <c r="AS1784" s="23">
        <f t="shared" si="1115"/>
        <v>21.493046778578083</v>
      </c>
      <c r="AT1784" s="54">
        <f t="shared" si="1144"/>
        <v>0</v>
      </c>
      <c r="AU1784" s="54" t="e">
        <f t="shared" si="1145"/>
        <v>#DIV/0!</v>
      </c>
      <c r="AV1784" s="54" t="e">
        <f t="shared" si="1146"/>
        <v>#DIV/0!</v>
      </c>
      <c r="AW1784" s="54" t="e">
        <f t="shared" si="1147"/>
        <v>#DIV/0!</v>
      </c>
      <c r="AY1784" s="1" t="e">
        <f t="shared" si="1125"/>
        <v>#N/A</v>
      </c>
      <c r="AZ1784" s="1" t="e">
        <f t="shared" si="1126"/>
        <v>#N/A</v>
      </c>
    </row>
    <row r="1785" spans="1:52" hidden="1" x14ac:dyDescent="0.25">
      <c r="A1785" s="3"/>
      <c r="B1785" s="4"/>
      <c r="C1785" s="4">
        <f t="shared" si="1127"/>
        <v>746</v>
      </c>
      <c r="D1785" s="22">
        <f t="shared" si="1116"/>
        <v>418.94025315945322</v>
      </c>
      <c r="E1785" s="54">
        <f t="shared" si="1128"/>
        <v>25.441030000000012</v>
      </c>
      <c r="F1785" s="54">
        <f t="shared" si="1129"/>
        <v>100</v>
      </c>
      <c r="G1785" s="54">
        <f t="shared" si="1117"/>
        <v>20.281266823143916</v>
      </c>
      <c r="H1785" s="24">
        <f t="shared" si="1130"/>
        <v>26</v>
      </c>
      <c r="I1785" s="23">
        <f t="shared" si="1131"/>
        <v>0.18260869557110301</v>
      </c>
      <c r="J1785" s="23">
        <f t="shared" si="1132"/>
        <v>0.54347826340488703</v>
      </c>
      <c r="K1785" s="22">
        <f t="shared" si="1133"/>
        <v>45</v>
      </c>
      <c r="L1785" s="8"/>
      <c r="M1785" s="11">
        <f t="shared" si="1106"/>
        <v>21.493008438112572</v>
      </c>
      <c r="N1785" s="9">
        <f t="shared" si="1107"/>
        <v>21.492969794719691</v>
      </c>
      <c r="O1785" s="10">
        <f t="shared" si="1134"/>
        <v>-3.8643392880288729E-5</v>
      </c>
      <c r="P1785" s="10">
        <f t="shared" si="1118"/>
        <v>3.8664658442430022E-4</v>
      </c>
      <c r="Q1785" s="10">
        <f t="shared" si="1119"/>
        <v>4.5766917097995509E-4</v>
      </c>
      <c r="R1785" s="10">
        <f t="shared" si="1120"/>
        <v>4.5677001600992007E-4</v>
      </c>
      <c r="S1785" s="9"/>
      <c r="T1785" s="9">
        <f t="shared" si="1108"/>
        <v>21.493008438112572</v>
      </c>
      <c r="U1785" s="10">
        <f t="shared" si="1121"/>
        <v>0</v>
      </c>
      <c r="V1785" s="10" t="e">
        <f t="shared" si="1122"/>
        <v>#DIV/0!</v>
      </c>
      <c r="W1785" s="10" t="e">
        <f t="shared" si="1123"/>
        <v>#DIV/0!</v>
      </c>
      <c r="X1785" s="10" t="e">
        <f t="shared" si="1124"/>
        <v>#DIV/0!</v>
      </c>
      <c r="Z1785" s="23">
        <f t="shared" si="1109"/>
        <v>21.493008438112572</v>
      </c>
      <c r="AA1785" s="54">
        <f t="shared" si="1110"/>
        <v>0</v>
      </c>
      <c r="AB1785" s="54" t="e">
        <f t="shared" si="1111"/>
        <v>#DIV/0!</v>
      </c>
      <c r="AC1785" s="54" t="e">
        <f t="shared" si="1112"/>
        <v>#DIV/0!</v>
      </c>
      <c r="AD1785" s="54" t="e">
        <f t="shared" si="1135"/>
        <v>#DIV/0!</v>
      </c>
      <c r="AG1785" s="23">
        <f t="shared" si="1113"/>
        <v>21.493008438112572</v>
      </c>
      <c r="AH1785" s="54">
        <f t="shared" si="1136"/>
        <v>0</v>
      </c>
      <c r="AI1785" s="54" t="e">
        <f t="shared" si="1137"/>
        <v>#DIV/0!</v>
      </c>
      <c r="AJ1785" s="54" t="e">
        <f t="shared" si="1138"/>
        <v>#DIV/0!</v>
      </c>
      <c r="AK1785" s="54" t="e">
        <f t="shared" si="1139"/>
        <v>#DIV/0!</v>
      </c>
      <c r="AM1785" s="23">
        <f t="shared" si="1114"/>
        <v>21.493008438112572</v>
      </c>
      <c r="AN1785" s="54">
        <f t="shared" si="1140"/>
        <v>0</v>
      </c>
      <c r="AO1785" s="54" t="e">
        <f t="shared" si="1141"/>
        <v>#DIV/0!</v>
      </c>
      <c r="AP1785" s="54" t="e">
        <f t="shared" si="1142"/>
        <v>#DIV/0!</v>
      </c>
      <c r="AQ1785" s="54" t="e">
        <f t="shared" si="1143"/>
        <v>#DIV/0!</v>
      </c>
      <c r="AS1785" s="23">
        <f t="shared" si="1115"/>
        <v>21.493008438112572</v>
      </c>
      <c r="AT1785" s="54">
        <f t="shared" si="1144"/>
        <v>0</v>
      </c>
      <c r="AU1785" s="54" t="e">
        <f t="shared" si="1145"/>
        <v>#DIV/0!</v>
      </c>
      <c r="AV1785" s="54" t="e">
        <f t="shared" si="1146"/>
        <v>#DIV/0!</v>
      </c>
      <c r="AW1785" s="54" t="e">
        <f t="shared" si="1147"/>
        <v>#DIV/0!</v>
      </c>
      <c r="AY1785" s="1" t="e">
        <f t="shared" si="1125"/>
        <v>#N/A</v>
      </c>
      <c r="AZ1785" s="1" t="e">
        <f t="shared" si="1126"/>
        <v>#N/A</v>
      </c>
    </row>
    <row r="1786" spans="1:52" hidden="1" x14ac:dyDescent="0.25">
      <c r="A1786" s="3"/>
      <c r="B1786" s="4"/>
      <c r="C1786" s="4">
        <f t="shared" si="1127"/>
        <v>747</v>
      </c>
      <c r="D1786" s="22">
        <f t="shared" si="1116"/>
        <v>418.93692312150705</v>
      </c>
      <c r="E1786" s="54">
        <f t="shared" si="1128"/>
        <v>25.341085000000007</v>
      </c>
      <c r="F1786" s="54">
        <f t="shared" si="1129"/>
        <v>100</v>
      </c>
      <c r="G1786" s="54">
        <f t="shared" si="1117"/>
        <v>20.217700365367033</v>
      </c>
      <c r="H1786" s="24">
        <f t="shared" si="1130"/>
        <v>26</v>
      </c>
      <c r="I1786" s="23">
        <f t="shared" si="1131"/>
        <v>0.18260869557110301</v>
      </c>
      <c r="J1786" s="23">
        <f t="shared" si="1132"/>
        <v>0.54347826340488703</v>
      </c>
      <c r="K1786" s="22">
        <f t="shared" si="1133"/>
        <v>45</v>
      </c>
      <c r="L1786" s="8"/>
      <c r="M1786" s="11">
        <f t="shared" si="1106"/>
        <v>21.492969794719691</v>
      </c>
      <c r="N1786" s="9">
        <f t="shared" si="1107"/>
        <v>21.492930844795104</v>
      </c>
      <c r="O1786" s="10">
        <f t="shared" si="1134"/>
        <v>-3.8949924586972884E-5</v>
      </c>
      <c r="P1786" s="10">
        <f t="shared" si="1118"/>
        <v>3.8971358834329707E-4</v>
      </c>
      <c r="Q1786" s="10">
        <f t="shared" si="1119"/>
        <v>4.5948816111437247E-4</v>
      </c>
      <c r="R1786" s="10">
        <f t="shared" si="1120"/>
        <v>4.5858187137595518E-4</v>
      </c>
      <c r="S1786" s="9"/>
      <c r="T1786" s="9">
        <f t="shared" si="1108"/>
        <v>21.492969794719691</v>
      </c>
      <c r="U1786" s="10">
        <f t="shared" si="1121"/>
        <v>0</v>
      </c>
      <c r="V1786" s="10" t="e">
        <f t="shared" si="1122"/>
        <v>#DIV/0!</v>
      </c>
      <c r="W1786" s="10" t="e">
        <f t="shared" si="1123"/>
        <v>#DIV/0!</v>
      </c>
      <c r="X1786" s="10" t="e">
        <f t="shared" si="1124"/>
        <v>#DIV/0!</v>
      </c>
      <c r="Z1786" s="23">
        <f t="shared" si="1109"/>
        <v>21.492969794719691</v>
      </c>
      <c r="AA1786" s="54">
        <f t="shared" si="1110"/>
        <v>0</v>
      </c>
      <c r="AB1786" s="54" t="e">
        <f t="shared" si="1111"/>
        <v>#DIV/0!</v>
      </c>
      <c r="AC1786" s="54" t="e">
        <f t="shared" si="1112"/>
        <v>#DIV/0!</v>
      </c>
      <c r="AD1786" s="54" t="e">
        <f t="shared" si="1135"/>
        <v>#DIV/0!</v>
      </c>
      <c r="AG1786" s="23">
        <f t="shared" si="1113"/>
        <v>21.492969794719691</v>
      </c>
      <c r="AH1786" s="54">
        <f t="shared" si="1136"/>
        <v>0</v>
      </c>
      <c r="AI1786" s="54" t="e">
        <f t="shared" si="1137"/>
        <v>#DIV/0!</v>
      </c>
      <c r="AJ1786" s="54" t="e">
        <f t="shared" si="1138"/>
        <v>#DIV/0!</v>
      </c>
      <c r="AK1786" s="54" t="e">
        <f t="shared" si="1139"/>
        <v>#DIV/0!</v>
      </c>
      <c r="AM1786" s="23">
        <f t="shared" si="1114"/>
        <v>21.492969794719691</v>
      </c>
      <c r="AN1786" s="54">
        <f t="shared" si="1140"/>
        <v>0</v>
      </c>
      <c r="AO1786" s="54" t="e">
        <f t="shared" si="1141"/>
        <v>#DIV/0!</v>
      </c>
      <c r="AP1786" s="54" t="e">
        <f t="shared" si="1142"/>
        <v>#DIV/0!</v>
      </c>
      <c r="AQ1786" s="54" t="e">
        <f t="shared" si="1143"/>
        <v>#DIV/0!</v>
      </c>
      <c r="AS1786" s="23">
        <f t="shared" si="1115"/>
        <v>21.492969794719691</v>
      </c>
      <c r="AT1786" s="54">
        <f t="shared" si="1144"/>
        <v>0</v>
      </c>
      <c r="AU1786" s="54" t="e">
        <f t="shared" si="1145"/>
        <v>#DIV/0!</v>
      </c>
      <c r="AV1786" s="54" t="e">
        <f t="shared" si="1146"/>
        <v>#DIV/0!</v>
      </c>
      <c r="AW1786" s="54" t="e">
        <f t="shared" si="1147"/>
        <v>#DIV/0!</v>
      </c>
      <c r="AY1786" s="1" t="e">
        <f t="shared" si="1125"/>
        <v>#N/A</v>
      </c>
      <c r="AZ1786" s="1" t="e">
        <f t="shared" si="1126"/>
        <v>#N/A</v>
      </c>
    </row>
    <row r="1787" spans="1:52" hidden="1" x14ac:dyDescent="0.25">
      <c r="A1787" s="3"/>
      <c r="B1787" s="4"/>
      <c r="C1787" s="4">
        <f t="shared" si="1127"/>
        <v>748</v>
      </c>
      <c r="D1787" s="22">
        <f t="shared" si="1116"/>
        <v>418.93356672442553</v>
      </c>
      <c r="E1787" s="54">
        <f t="shared" si="1128"/>
        <v>25.241140000000001</v>
      </c>
      <c r="F1787" s="54">
        <f t="shared" si="1129"/>
        <v>100</v>
      </c>
      <c r="G1787" s="54">
        <f t="shared" si="1117"/>
        <v>20.154032452914432</v>
      </c>
      <c r="H1787" s="24">
        <f t="shared" si="1130"/>
        <v>26</v>
      </c>
      <c r="I1787" s="23">
        <f t="shared" si="1131"/>
        <v>0.18260869557110301</v>
      </c>
      <c r="J1787" s="23">
        <f t="shared" si="1132"/>
        <v>0.54347826340488703</v>
      </c>
      <c r="K1787" s="22">
        <f t="shared" si="1133"/>
        <v>45</v>
      </c>
      <c r="L1787" s="8"/>
      <c r="M1787" s="11">
        <f t="shared" si="1106"/>
        <v>21.492930844795104</v>
      </c>
      <c r="N1787" s="9">
        <f t="shared" si="1107"/>
        <v>21.492891584677004</v>
      </c>
      <c r="O1787" s="10">
        <f t="shared" si="1134"/>
        <v>-3.9260118100514774E-5</v>
      </c>
      <c r="P1787" s="10">
        <f t="shared" si="1118"/>
        <v>3.9281723048194788E-4</v>
      </c>
      <c r="Q1787" s="10">
        <f t="shared" si="1119"/>
        <v>4.6132166806874762E-4</v>
      </c>
      <c r="R1787" s="10">
        <f t="shared" si="1120"/>
        <v>4.6040815826422631E-4</v>
      </c>
      <c r="S1787" s="9"/>
      <c r="T1787" s="9">
        <f t="shared" si="1108"/>
        <v>21.492930844795104</v>
      </c>
      <c r="U1787" s="10">
        <f t="shared" si="1121"/>
        <v>0</v>
      </c>
      <c r="V1787" s="10" t="e">
        <f t="shared" si="1122"/>
        <v>#DIV/0!</v>
      </c>
      <c r="W1787" s="10" t="e">
        <f t="shared" si="1123"/>
        <v>#DIV/0!</v>
      </c>
      <c r="X1787" s="10" t="e">
        <f t="shared" si="1124"/>
        <v>#DIV/0!</v>
      </c>
      <c r="Z1787" s="23">
        <f t="shared" si="1109"/>
        <v>21.492930844795104</v>
      </c>
      <c r="AA1787" s="54">
        <f t="shared" si="1110"/>
        <v>0</v>
      </c>
      <c r="AB1787" s="54" t="e">
        <f t="shared" si="1111"/>
        <v>#DIV/0!</v>
      </c>
      <c r="AC1787" s="54" t="e">
        <f t="shared" si="1112"/>
        <v>#DIV/0!</v>
      </c>
      <c r="AD1787" s="54" t="e">
        <f t="shared" si="1135"/>
        <v>#DIV/0!</v>
      </c>
      <c r="AG1787" s="23">
        <f t="shared" si="1113"/>
        <v>21.492930844795104</v>
      </c>
      <c r="AH1787" s="54">
        <f t="shared" si="1136"/>
        <v>0</v>
      </c>
      <c r="AI1787" s="54" t="e">
        <f t="shared" si="1137"/>
        <v>#DIV/0!</v>
      </c>
      <c r="AJ1787" s="54" t="e">
        <f t="shared" si="1138"/>
        <v>#DIV/0!</v>
      </c>
      <c r="AK1787" s="54" t="e">
        <f t="shared" si="1139"/>
        <v>#DIV/0!</v>
      </c>
      <c r="AM1787" s="23">
        <f t="shared" si="1114"/>
        <v>21.492930844795104</v>
      </c>
      <c r="AN1787" s="54">
        <f t="shared" si="1140"/>
        <v>0</v>
      </c>
      <c r="AO1787" s="54" t="e">
        <f t="shared" si="1141"/>
        <v>#DIV/0!</v>
      </c>
      <c r="AP1787" s="54" t="e">
        <f t="shared" si="1142"/>
        <v>#DIV/0!</v>
      </c>
      <c r="AQ1787" s="54" t="e">
        <f t="shared" si="1143"/>
        <v>#DIV/0!</v>
      </c>
      <c r="AS1787" s="23">
        <f t="shared" si="1115"/>
        <v>21.492930844795104</v>
      </c>
      <c r="AT1787" s="54">
        <f t="shared" si="1144"/>
        <v>0</v>
      </c>
      <c r="AU1787" s="54" t="e">
        <f t="shared" si="1145"/>
        <v>#DIV/0!</v>
      </c>
      <c r="AV1787" s="54" t="e">
        <f t="shared" si="1146"/>
        <v>#DIV/0!</v>
      </c>
      <c r="AW1787" s="54" t="e">
        <f t="shared" si="1147"/>
        <v>#DIV/0!</v>
      </c>
      <c r="AY1787" s="1" t="e">
        <f t="shared" si="1125"/>
        <v>#N/A</v>
      </c>
      <c r="AZ1787" s="1" t="e">
        <f t="shared" si="1126"/>
        <v>#N/A</v>
      </c>
    </row>
    <row r="1788" spans="1:52" hidden="1" x14ac:dyDescent="0.25">
      <c r="A1788" s="3"/>
      <c r="B1788" s="4"/>
      <c r="C1788" s="4">
        <f t="shared" si="1127"/>
        <v>749</v>
      </c>
      <c r="D1788" s="22">
        <f t="shared" si="1116"/>
        <v>418.93018365399422</v>
      </c>
      <c r="E1788" s="54">
        <f t="shared" si="1128"/>
        <v>25.14119500000001</v>
      </c>
      <c r="F1788" s="54">
        <f t="shared" si="1129"/>
        <v>100</v>
      </c>
      <c r="G1788" s="54">
        <f t="shared" si="1117"/>
        <v>20.090262842703403</v>
      </c>
      <c r="H1788" s="24">
        <f t="shared" si="1130"/>
        <v>26</v>
      </c>
      <c r="I1788" s="23">
        <f t="shared" si="1131"/>
        <v>0.18260869557110301</v>
      </c>
      <c r="J1788" s="23">
        <f t="shared" si="1132"/>
        <v>0.54347826340488703</v>
      </c>
      <c r="K1788" s="22">
        <f t="shared" si="1133"/>
        <v>45</v>
      </c>
      <c r="L1788" s="8"/>
      <c r="M1788" s="11">
        <f t="shared" si="1106"/>
        <v>21.492891584677004</v>
      </c>
      <c r="N1788" s="9">
        <f t="shared" si="1107"/>
        <v>21.492852010645045</v>
      </c>
      <c r="O1788" s="10">
        <f t="shared" si="1134"/>
        <v>-3.9574031958977685E-5</v>
      </c>
      <c r="P1788" s="10">
        <f t="shared" si="1118"/>
        <v>3.9595809654285451E-4</v>
      </c>
      <c r="Q1788" s="10">
        <f t="shared" si="1119"/>
        <v>4.6316986608306744E-4</v>
      </c>
      <c r="R1788" s="10">
        <f t="shared" si="1120"/>
        <v>4.6224904975042933E-4</v>
      </c>
      <c r="S1788" s="9"/>
      <c r="T1788" s="9">
        <f t="shared" si="1108"/>
        <v>21.492891584677004</v>
      </c>
      <c r="U1788" s="10">
        <f t="shared" si="1121"/>
        <v>0</v>
      </c>
      <c r="V1788" s="10" t="e">
        <f t="shared" si="1122"/>
        <v>#DIV/0!</v>
      </c>
      <c r="W1788" s="10" t="e">
        <f t="shared" si="1123"/>
        <v>#DIV/0!</v>
      </c>
      <c r="X1788" s="10" t="e">
        <f t="shared" si="1124"/>
        <v>#DIV/0!</v>
      </c>
      <c r="Z1788" s="23">
        <f t="shared" si="1109"/>
        <v>21.492891584677004</v>
      </c>
      <c r="AA1788" s="54">
        <f t="shared" si="1110"/>
        <v>0</v>
      </c>
      <c r="AB1788" s="54" t="e">
        <f t="shared" si="1111"/>
        <v>#DIV/0!</v>
      </c>
      <c r="AC1788" s="54" t="e">
        <f t="shared" si="1112"/>
        <v>#DIV/0!</v>
      </c>
      <c r="AD1788" s="54" t="e">
        <f t="shared" si="1135"/>
        <v>#DIV/0!</v>
      </c>
      <c r="AG1788" s="23">
        <f t="shared" si="1113"/>
        <v>21.492891584677004</v>
      </c>
      <c r="AH1788" s="54">
        <f t="shared" si="1136"/>
        <v>0</v>
      </c>
      <c r="AI1788" s="54" t="e">
        <f t="shared" si="1137"/>
        <v>#DIV/0!</v>
      </c>
      <c r="AJ1788" s="54" t="e">
        <f t="shared" si="1138"/>
        <v>#DIV/0!</v>
      </c>
      <c r="AK1788" s="54" t="e">
        <f t="shared" si="1139"/>
        <v>#DIV/0!</v>
      </c>
      <c r="AM1788" s="23">
        <f t="shared" si="1114"/>
        <v>21.492891584677004</v>
      </c>
      <c r="AN1788" s="54">
        <f t="shared" si="1140"/>
        <v>0</v>
      </c>
      <c r="AO1788" s="54" t="e">
        <f t="shared" si="1141"/>
        <v>#DIV/0!</v>
      </c>
      <c r="AP1788" s="54" t="e">
        <f t="shared" si="1142"/>
        <v>#DIV/0!</v>
      </c>
      <c r="AQ1788" s="54" t="e">
        <f t="shared" si="1143"/>
        <v>#DIV/0!</v>
      </c>
      <c r="AS1788" s="23">
        <f t="shared" si="1115"/>
        <v>21.492891584677004</v>
      </c>
      <c r="AT1788" s="54">
        <f t="shared" si="1144"/>
        <v>0</v>
      </c>
      <c r="AU1788" s="54" t="e">
        <f t="shared" si="1145"/>
        <v>#DIV/0!</v>
      </c>
      <c r="AV1788" s="54" t="e">
        <f t="shared" si="1146"/>
        <v>#DIV/0!</v>
      </c>
      <c r="AW1788" s="54" t="e">
        <f t="shared" si="1147"/>
        <v>#DIV/0!</v>
      </c>
      <c r="AY1788" s="1" t="e">
        <f t="shared" si="1125"/>
        <v>#N/A</v>
      </c>
      <c r="AZ1788" s="1" t="e">
        <f t="shared" si="1126"/>
        <v>#N/A</v>
      </c>
    </row>
    <row r="1789" spans="1:52" hidden="1" x14ac:dyDescent="0.25">
      <c r="A1789" s="3"/>
      <c r="B1789" s="4"/>
      <c r="C1789" s="4">
        <f t="shared" si="1127"/>
        <v>750</v>
      </c>
      <c r="D1789" s="22">
        <f t="shared" si="1116"/>
        <v>418.92677359098445</v>
      </c>
      <c r="E1789" s="54">
        <f t="shared" si="1128"/>
        <v>25.041250000000005</v>
      </c>
      <c r="F1789" s="54">
        <f t="shared" si="1129"/>
        <v>100</v>
      </c>
      <c r="G1789" s="54">
        <f t="shared" si="1117"/>
        <v>20.026391290874013</v>
      </c>
      <c r="H1789" s="24">
        <f t="shared" si="1130"/>
        <v>26</v>
      </c>
      <c r="I1789" s="23">
        <f t="shared" si="1131"/>
        <v>0.18260869557110301</v>
      </c>
      <c r="J1789" s="23">
        <f t="shared" si="1132"/>
        <v>0.54347826340488703</v>
      </c>
      <c r="K1789" s="22">
        <f t="shared" si="1133"/>
        <v>45</v>
      </c>
      <c r="L1789" s="8"/>
      <c r="M1789" s="11">
        <f t="shared" si="1106"/>
        <v>21.492852010645045</v>
      </c>
      <c r="N1789" s="9">
        <f t="shared" si="1107"/>
        <v>21.492812118919179</v>
      </c>
      <c r="O1789" s="10">
        <f t="shared" si="1134"/>
        <v>-3.9891725865714989E-5</v>
      </c>
      <c r="P1789" s="10">
        <f t="shared" si="1118"/>
        <v>3.9913678388826736E-4</v>
      </c>
      <c r="Q1789" s="10">
        <f t="shared" si="1119"/>
        <v>4.6503293209257575E-4</v>
      </c>
      <c r="R1789" s="10">
        <f t="shared" si="1120"/>
        <v>4.6410472122023513E-4</v>
      </c>
      <c r="S1789" s="9"/>
      <c r="T1789" s="9">
        <f t="shared" si="1108"/>
        <v>21.492852010645045</v>
      </c>
      <c r="U1789" s="10">
        <f t="shared" si="1121"/>
        <v>0</v>
      </c>
      <c r="V1789" s="10" t="e">
        <f t="shared" si="1122"/>
        <v>#DIV/0!</v>
      </c>
      <c r="W1789" s="10" t="e">
        <f t="shared" si="1123"/>
        <v>#DIV/0!</v>
      </c>
      <c r="X1789" s="10" t="e">
        <f t="shared" si="1124"/>
        <v>#DIV/0!</v>
      </c>
      <c r="Z1789" s="23">
        <f t="shared" si="1109"/>
        <v>21.492852010645045</v>
      </c>
      <c r="AA1789" s="54">
        <f t="shared" si="1110"/>
        <v>0</v>
      </c>
      <c r="AB1789" s="54" t="e">
        <f t="shared" si="1111"/>
        <v>#DIV/0!</v>
      </c>
      <c r="AC1789" s="54" t="e">
        <f t="shared" si="1112"/>
        <v>#DIV/0!</v>
      </c>
      <c r="AD1789" s="54" t="e">
        <f t="shared" si="1135"/>
        <v>#DIV/0!</v>
      </c>
      <c r="AG1789" s="23">
        <f t="shared" si="1113"/>
        <v>21.492852010645045</v>
      </c>
      <c r="AH1789" s="54">
        <f t="shared" si="1136"/>
        <v>0</v>
      </c>
      <c r="AI1789" s="54" t="e">
        <f t="shared" si="1137"/>
        <v>#DIV/0!</v>
      </c>
      <c r="AJ1789" s="54" t="e">
        <f t="shared" si="1138"/>
        <v>#DIV/0!</v>
      </c>
      <c r="AK1789" s="54" t="e">
        <f t="shared" si="1139"/>
        <v>#DIV/0!</v>
      </c>
      <c r="AM1789" s="23">
        <f t="shared" si="1114"/>
        <v>21.492852010645045</v>
      </c>
      <c r="AN1789" s="54">
        <f t="shared" si="1140"/>
        <v>0</v>
      </c>
      <c r="AO1789" s="54" t="e">
        <f t="shared" si="1141"/>
        <v>#DIV/0!</v>
      </c>
      <c r="AP1789" s="54" t="e">
        <f t="shared" si="1142"/>
        <v>#DIV/0!</v>
      </c>
      <c r="AQ1789" s="54" t="e">
        <f t="shared" si="1143"/>
        <v>#DIV/0!</v>
      </c>
      <c r="AS1789" s="23">
        <f t="shared" si="1115"/>
        <v>21.492852010645045</v>
      </c>
      <c r="AT1789" s="54">
        <f t="shared" si="1144"/>
        <v>0</v>
      </c>
      <c r="AU1789" s="54" t="e">
        <f t="shared" si="1145"/>
        <v>#DIV/0!</v>
      </c>
      <c r="AV1789" s="54" t="e">
        <f t="shared" si="1146"/>
        <v>#DIV/0!</v>
      </c>
      <c r="AW1789" s="54" t="e">
        <f t="shared" si="1147"/>
        <v>#DIV/0!</v>
      </c>
      <c r="AY1789" s="1" t="e">
        <f t="shared" si="1125"/>
        <v>#N/A</v>
      </c>
      <c r="AZ1789" s="1" t="e">
        <f t="shared" si="1126"/>
        <v>#N/A</v>
      </c>
    </row>
    <row r="1790" spans="1:52" hidden="1" x14ac:dyDescent="0.25">
      <c r="A1790" s="3"/>
      <c r="B1790" s="4"/>
      <c r="C1790" s="4">
        <f t="shared" si="1127"/>
        <v>751</v>
      </c>
      <c r="D1790" s="22">
        <f t="shared" si="1116"/>
        <v>418.92333621105325</v>
      </c>
      <c r="E1790" s="54">
        <f t="shared" si="1128"/>
        <v>24.941305</v>
      </c>
      <c r="F1790" s="54">
        <f t="shared" si="1129"/>
        <v>100</v>
      </c>
      <c r="G1790" s="54">
        <f t="shared" si="1117"/>
        <v>19.962417552786089</v>
      </c>
      <c r="H1790" s="24">
        <f t="shared" si="1130"/>
        <v>26</v>
      </c>
      <c r="I1790" s="23">
        <f t="shared" si="1131"/>
        <v>0.18260869557110301</v>
      </c>
      <c r="J1790" s="23">
        <f t="shared" si="1132"/>
        <v>0.54347826340488703</v>
      </c>
      <c r="K1790" s="22">
        <f t="shared" si="1133"/>
        <v>45</v>
      </c>
      <c r="L1790" s="8"/>
      <c r="M1790" s="11">
        <f t="shared" si="1106"/>
        <v>21.492812118919179</v>
      </c>
      <c r="N1790" s="9">
        <f t="shared" si="1107"/>
        <v>21.492771905658369</v>
      </c>
      <c r="O1790" s="10">
        <f t="shared" si="1134"/>
        <v>-4.021326081016241E-5</v>
      </c>
      <c r="P1790" s="10">
        <f t="shared" si="1118"/>
        <v>4.0235390274817151E-4</v>
      </c>
      <c r="Q1790" s="10">
        <f t="shared" si="1119"/>
        <v>4.6691104685872684E-4</v>
      </c>
      <c r="R1790" s="10">
        <f t="shared" si="1120"/>
        <v>4.6597535187345993E-4</v>
      </c>
      <c r="S1790" s="9"/>
      <c r="T1790" s="9">
        <f t="shared" si="1108"/>
        <v>21.492812118919179</v>
      </c>
      <c r="U1790" s="10">
        <f t="shared" si="1121"/>
        <v>0</v>
      </c>
      <c r="V1790" s="10" t="e">
        <f t="shared" si="1122"/>
        <v>#DIV/0!</v>
      </c>
      <c r="W1790" s="10" t="e">
        <f t="shared" si="1123"/>
        <v>#DIV/0!</v>
      </c>
      <c r="X1790" s="10" t="e">
        <f t="shared" si="1124"/>
        <v>#DIV/0!</v>
      </c>
      <c r="Z1790" s="23">
        <f t="shared" si="1109"/>
        <v>21.492812118919179</v>
      </c>
      <c r="AA1790" s="54">
        <f t="shared" si="1110"/>
        <v>0</v>
      </c>
      <c r="AB1790" s="54" t="e">
        <f t="shared" si="1111"/>
        <v>#DIV/0!</v>
      </c>
      <c r="AC1790" s="54" t="e">
        <f t="shared" si="1112"/>
        <v>#DIV/0!</v>
      </c>
      <c r="AD1790" s="54" t="e">
        <f t="shared" si="1135"/>
        <v>#DIV/0!</v>
      </c>
      <c r="AG1790" s="23">
        <f t="shared" si="1113"/>
        <v>21.492812118919179</v>
      </c>
      <c r="AH1790" s="54">
        <f t="shared" si="1136"/>
        <v>0</v>
      </c>
      <c r="AI1790" s="54" t="e">
        <f t="shared" si="1137"/>
        <v>#DIV/0!</v>
      </c>
      <c r="AJ1790" s="54" t="e">
        <f t="shared" si="1138"/>
        <v>#DIV/0!</v>
      </c>
      <c r="AK1790" s="54" t="e">
        <f t="shared" si="1139"/>
        <v>#DIV/0!</v>
      </c>
      <c r="AM1790" s="23">
        <f t="shared" si="1114"/>
        <v>21.492812118919179</v>
      </c>
      <c r="AN1790" s="54">
        <f t="shared" si="1140"/>
        <v>0</v>
      </c>
      <c r="AO1790" s="54" t="e">
        <f t="shared" si="1141"/>
        <v>#DIV/0!</v>
      </c>
      <c r="AP1790" s="54" t="e">
        <f t="shared" si="1142"/>
        <v>#DIV/0!</v>
      </c>
      <c r="AQ1790" s="54" t="e">
        <f t="shared" si="1143"/>
        <v>#DIV/0!</v>
      </c>
      <c r="AS1790" s="23">
        <f t="shared" si="1115"/>
        <v>21.492812118919179</v>
      </c>
      <c r="AT1790" s="54">
        <f t="shared" si="1144"/>
        <v>0</v>
      </c>
      <c r="AU1790" s="54" t="e">
        <f t="shared" si="1145"/>
        <v>#DIV/0!</v>
      </c>
      <c r="AV1790" s="54" t="e">
        <f t="shared" si="1146"/>
        <v>#DIV/0!</v>
      </c>
      <c r="AW1790" s="54" t="e">
        <f t="shared" si="1147"/>
        <v>#DIV/0!</v>
      </c>
      <c r="AY1790" s="1" t="e">
        <f t="shared" si="1125"/>
        <v>#N/A</v>
      </c>
      <c r="AZ1790" s="1" t="e">
        <f t="shared" si="1126"/>
        <v>#N/A</v>
      </c>
    </row>
    <row r="1791" spans="1:52" hidden="1" x14ac:dyDescent="0.25">
      <c r="A1791" s="3"/>
      <c r="B1791" s="4"/>
      <c r="C1791" s="4">
        <f t="shared" si="1127"/>
        <v>752</v>
      </c>
      <c r="D1791" s="22">
        <f t="shared" si="1116"/>
        <v>418.91987118464039</v>
      </c>
      <c r="E1791" s="54">
        <f t="shared" si="1128"/>
        <v>24.841360000000009</v>
      </c>
      <c r="F1791" s="54">
        <f t="shared" si="1129"/>
        <v>100</v>
      </c>
      <c r="G1791" s="54">
        <f t="shared" si="1117"/>
        <v>19.898341383016017</v>
      </c>
      <c r="H1791" s="24">
        <f t="shared" si="1130"/>
        <v>26</v>
      </c>
      <c r="I1791" s="23">
        <f t="shared" si="1131"/>
        <v>0.18260869557110301</v>
      </c>
      <c r="J1791" s="23">
        <f t="shared" si="1132"/>
        <v>0.54347826340488703</v>
      </c>
      <c r="K1791" s="22">
        <f t="shared" si="1133"/>
        <v>45</v>
      </c>
      <c r="L1791" s="8"/>
      <c r="M1791" s="11">
        <f t="shared" si="1106"/>
        <v>21.492771905658369</v>
      </c>
      <c r="N1791" s="9">
        <f t="shared" si="1107"/>
        <v>21.4927313669595</v>
      </c>
      <c r="O1791" s="10">
        <f t="shared" si="1134"/>
        <v>-4.0538698868886058E-5</v>
      </c>
      <c r="P1791" s="10">
        <f t="shared" si="1118"/>
        <v>4.0561007422966548E-4</v>
      </c>
      <c r="Q1791" s="10">
        <f t="shared" si="1119"/>
        <v>4.6880439236937974E-4</v>
      </c>
      <c r="R1791" s="10">
        <f t="shared" si="1120"/>
        <v>4.6786112244187595E-4</v>
      </c>
      <c r="S1791" s="9"/>
      <c r="T1791" s="9">
        <f t="shared" si="1108"/>
        <v>21.492771905658369</v>
      </c>
      <c r="U1791" s="10">
        <f t="shared" si="1121"/>
        <v>0</v>
      </c>
      <c r="V1791" s="10" t="e">
        <f t="shared" si="1122"/>
        <v>#DIV/0!</v>
      </c>
      <c r="W1791" s="10" t="e">
        <f t="shared" si="1123"/>
        <v>#DIV/0!</v>
      </c>
      <c r="X1791" s="10" t="e">
        <f t="shared" si="1124"/>
        <v>#DIV/0!</v>
      </c>
      <c r="Z1791" s="23">
        <f t="shared" si="1109"/>
        <v>21.492771905658369</v>
      </c>
      <c r="AA1791" s="54">
        <f t="shared" si="1110"/>
        <v>0</v>
      </c>
      <c r="AB1791" s="54" t="e">
        <f t="shared" si="1111"/>
        <v>#DIV/0!</v>
      </c>
      <c r="AC1791" s="54" t="e">
        <f t="shared" si="1112"/>
        <v>#DIV/0!</v>
      </c>
      <c r="AD1791" s="54" t="e">
        <f t="shared" si="1135"/>
        <v>#DIV/0!</v>
      </c>
      <c r="AG1791" s="23">
        <f t="shared" si="1113"/>
        <v>21.492771905658369</v>
      </c>
      <c r="AH1791" s="54">
        <f t="shared" si="1136"/>
        <v>0</v>
      </c>
      <c r="AI1791" s="54" t="e">
        <f t="shared" si="1137"/>
        <v>#DIV/0!</v>
      </c>
      <c r="AJ1791" s="54" t="e">
        <f t="shared" si="1138"/>
        <v>#DIV/0!</v>
      </c>
      <c r="AK1791" s="54" t="e">
        <f t="shared" si="1139"/>
        <v>#DIV/0!</v>
      </c>
      <c r="AM1791" s="23">
        <f t="shared" si="1114"/>
        <v>21.492771905658369</v>
      </c>
      <c r="AN1791" s="54">
        <f t="shared" si="1140"/>
        <v>0</v>
      </c>
      <c r="AO1791" s="54" t="e">
        <f t="shared" si="1141"/>
        <v>#DIV/0!</v>
      </c>
      <c r="AP1791" s="54" t="e">
        <f t="shared" si="1142"/>
        <v>#DIV/0!</v>
      </c>
      <c r="AQ1791" s="54" t="e">
        <f t="shared" si="1143"/>
        <v>#DIV/0!</v>
      </c>
      <c r="AS1791" s="23">
        <f t="shared" si="1115"/>
        <v>21.492771905658369</v>
      </c>
      <c r="AT1791" s="54">
        <f t="shared" si="1144"/>
        <v>0</v>
      </c>
      <c r="AU1791" s="54" t="e">
        <f t="shared" si="1145"/>
        <v>#DIV/0!</v>
      </c>
      <c r="AV1791" s="54" t="e">
        <f t="shared" si="1146"/>
        <v>#DIV/0!</v>
      </c>
      <c r="AW1791" s="54" t="e">
        <f t="shared" si="1147"/>
        <v>#DIV/0!</v>
      </c>
      <c r="AY1791" s="1" t="e">
        <f t="shared" si="1125"/>
        <v>#N/A</v>
      </c>
      <c r="AZ1791" s="1" t="e">
        <f t="shared" si="1126"/>
        <v>#N/A</v>
      </c>
    </row>
    <row r="1792" spans="1:52" hidden="1" x14ac:dyDescent="0.25">
      <c r="A1792" s="3"/>
      <c r="B1792" s="4"/>
      <c r="C1792" s="4">
        <f t="shared" si="1127"/>
        <v>753</v>
      </c>
      <c r="D1792" s="22">
        <f t="shared" si="1116"/>
        <v>418.91637817686279</v>
      </c>
      <c r="E1792" s="54">
        <f t="shared" si="1128"/>
        <v>24.741415000000003</v>
      </c>
      <c r="F1792" s="54">
        <f t="shared" si="1129"/>
        <v>100</v>
      </c>
      <c r="G1792" s="54">
        <f t="shared" si="1117"/>
        <v>19.834162535353638</v>
      </c>
      <c r="H1792" s="24">
        <f t="shared" si="1130"/>
        <v>26</v>
      </c>
      <c r="I1792" s="23">
        <f t="shared" si="1131"/>
        <v>0.18260869557110301</v>
      </c>
      <c r="J1792" s="23">
        <f t="shared" si="1132"/>
        <v>0.54347826340488703</v>
      </c>
      <c r="K1792" s="22">
        <f t="shared" si="1133"/>
        <v>45</v>
      </c>
      <c r="L1792" s="8"/>
      <c r="M1792" s="11">
        <f t="shared" si="1106"/>
        <v>21.4927313669595</v>
      </c>
      <c r="N1792" s="9">
        <f t="shared" si="1107"/>
        <v>21.492690498855904</v>
      </c>
      <c r="O1792" s="10">
        <f t="shared" si="1134"/>
        <v>-4.0868103596380934E-5</v>
      </c>
      <c r="P1792" s="10">
        <f t="shared" si="1118"/>
        <v>4.0890593422761296E-4</v>
      </c>
      <c r="Q1792" s="10">
        <f t="shared" si="1119"/>
        <v>4.7071315608776814E-4</v>
      </c>
      <c r="R1792" s="10">
        <f t="shared" si="1120"/>
        <v>4.6976221887931651E-4</v>
      </c>
      <c r="S1792" s="9"/>
      <c r="T1792" s="9">
        <f t="shared" si="1108"/>
        <v>21.4927313669595</v>
      </c>
      <c r="U1792" s="10">
        <f t="shared" si="1121"/>
        <v>0</v>
      </c>
      <c r="V1792" s="10" t="e">
        <f t="shared" si="1122"/>
        <v>#DIV/0!</v>
      </c>
      <c r="W1792" s="10" t="e">
        <f t="shared" si="1123"/>
        <v>#DIV/0!</v>
      </c>
      <c r="X1792" s="10" t="e">
        <f t="shared" si="1124"/>
        <v>#DIV/0!</v>
      </c>
      <c r="Z1792" s="23">
        <f t="shared" si="1109"/>
        <v>21.4927313669595</v>
      </c>
      <c r="AA1792" s="54">
        <f t="shared" si="1110"/>
        <v>0</v>
      </c>
      <c r="AB1792" s="54" t="e">
        <f t="shared" si="1111"/>
        <v>#DIV/0!</v>
      </c>
      <c r="AC1792" s="54" t="e">
        <f t="shared" si="1112"/>
        <v>#DIV/0!</v>
      </c>
      <c r="AD1792" s="54" t="e">
        <f t="shared" si="1135"/>
        <v>#DIV/0!</v>
      </c>
      <c r="AG1792" s="23">
        <f t="shared" si="1113"/>
        <v>21.4927313669595</v>
      </c>
      <c r="AH1792" s="54">
        <f t="shared" si="1136"/>
        <v>0</v>
      </c>
      <c r="AI1792" s="54" t="e">
        <f t="shared" si="1137"/>
        <v>#DIV/0!</v>
      </c>
      <c r="AJ1792" s="54" t="e">
        <f t="shared" si="1138"/>
        <v>#DIV/0!</v>
      </c>
      <c r="AK1792" s="54" t="e">
        <f t="shared" si="1139"/>
        <v>#DIV/0!</v>
      </c>
      <c r="AM1792" s="23">
        <f t="shared" si="1114"/>
        <v>21.4927313669595</v>
      </c>
      <c r="AN1792" s="54">
        <f t="shared" si="1140"/>
        <v>0</v>
      </c>
      <c r="AO1792" s="54" t="e">
        <f t="shared" si="1141"/>
        <v>#DIV/0!</v>
      </c>
      <c r="AP1792" s="54" t="e">
        <f t="shared" si="1142"/>
        <v>#DIV/0!</v>
      </c>
      <c r="AQ1792" s="54" t="e">
        <f t="shared" si="1143"/>
        <v>#DIV/0!</v>
      </c>
      <c r="AS1792" s="23">
        <f t="shared" si="1115"/>
        <v>21.4927313669595</v>
      </c>
      <c r="AT1792" s="54">
        <f t="shared" si="1144"/>
        <v>0</v>
      </c>
      <c r="AU1792" s="54" t="e">
        <f t="shared" si="1145"/>
        <v>#DIV/0!</v>
      </c>
      <c r="AV1792" s="54" t="e">
        <f t="shared" si="1146"/>
        <v>#DIV/0!</v>
      </c>
      <c r="AW1792" s="54" t="e">
        <f t="shared" si="1147"/>
        <v>#DIV/0!</v>
      </c>
      <c r="AY1792" s="1" t="e">
        <f t="shared" si="1125"/>
        <v>#N/A</v>
      </c>
      <c r="AZ1792" s="1" t="e">
        <f t="shared" si="1126"/>
        <v>#N/A</v>
      </c>
    </row>
    <row r="1793" spans="1:52" hidden="1" x14ac:dyDescent="0.25">
      <c r="A1793" s="3"/>
      <c r="B1793" s="4"/>
      <c r="C1793" s="4">
        <f t="shared" si="1127"/>
        <v>754</v>
      </c>
      <c r="D1793" s="22">
        <f t="shared" si="1116"/>
        <v>418.91285684740706</v>
      </c>
      <c r="E1793" s="54">
        <f t="shared" si="1128"/>
        <v>24.641469999999998</v>
      </c>
      <c r="F1793" s="54">
        <f t="shared" si="1129"/>
        <v>100</v>
      </c>
      <c r="G1793" s="54">
        <f t="shared" si="1117"/>
        <v>19.76988076279909</v>
      </c>
      <c r="H1793" s="24">
        <f t="shared" si="1130"/>
        <v>26</v>
      </c>
      <c r="I1793" s="23">
        <f t="shared" si="1131"/>
        <v>0.18260869557110301</v>
      </c>
      <c r="J1793" s="23">
        <f t="shared" si="1132"/>
        <v>0.54347826340488703</v>
      </c>
      <c r="K1793" s="22">
        <f t="shared" si="1133"/>
        <v>45</v>
      </c>
      <c r="L1793" s="8"/>
      <c r="M1793" s="11">
        <f t="shared" si="1106"/>
        <v>21.492690498855904</v>
      </c>
      <c r="N1793" s="9">
        <f t="shared" si="1107"/>
        <v>21.492649297316273</v>
      </c>
      <c r="O1793" s="10">
        <f t="shared" si="1134"/>
        <v>-4.1201539630719708E-5</v>
      </c>
      <c r="P1793" s="10">
        <f t="shared" si="1118"/>
        <v>4.1224212947844706E-4</v>
      </c>
      <c r="Q1793" s="10">
        <f t="shared" si="1119"/>
        <v>4.7263752608450819E-4</v>
      </c>
      <c r="R1793" s="10">
        <f t="shared" si="1120"/>
        <v>4.7167882765103067E-4</v>
      </c>
      <c r="S1793" s="9"/>
      <c r="T1793" s="9">
        <f t="shared" si="1108"/>
        <v>21.492690498855904</v>
      </c>
      <c r="U1793" s="10">
        <f t="shared" si="1121"/>
        <v>0</v>
      </c>
      <c r="V1793" s="10" t="e">
        <f t="shared" si="1122"/>
        <v>#DIV/0!</v>
      </c>
      <c r="W1793" s="10" t="e">
        <f t="shared" si="1123"/>
        <v>#DIV/0!</v>
      </c>
      <c r="X1793" s="10" t="e">
        <f t="shared" si="1124"/>
        <v>#DIV/0!</v>
      </c>
      <c r="Z1793" s="23">
        <f t="shared" si="1109"/>
        <v>21.492690498855904</v>
      </c>
      <c r="AA1793" s="54">
        <f t="shared" si="1110"/>
        <v>0</v>
      </c>
      <c r="AB1793" s="54" t="e">
        <f t="shared" si="1111"/>
        <v>#DIV/0!</v>
      </c>
      <c r="AC1793" s="54" t="e">
        <f t="shared" si="1112"/>
        <v>#DIV/0!</v>
      </c>
      <c r="AD1793" s="54" t="e">
        <f t="shared" si="1135"/>
        <v>#DIV/0!</v>
      </c>
      <c r="AG1793" s="23">
        <f t="shared" si="1113"/>
        <v>21.492690498855904</v>
      </c>
      <c r="AH1793" s="54">
        <f t="shared" si="1136"/>
        <v>0</v>
      </c>
      <c r="AI1793" s="54" t="e">
        <f t="shared" si="1137"/>
        <v>#DIV/0!</v>
      </c>
      <c r="AJ1793" s="54" t="e">
        <f t="shared" si="1138"/>
        <v>#DIV/0!</v>
      </c>
      <c r="AK1793" s="54" t="e">
        <f t="shared" si="1139"/>
        <v>#DIV/0!</v>
      </c>
      <c r="AM1793" s="23">
        <f t="shared" si="1114"/>
        <v>21.492690498855904</v>
      </c>
      <c r="AN1793" s="54">
        <f t="shared" si="1140"/>
        <v>0</v>
      </c>
      <c r="AO1793" s="54" t="e">
        <f t="shared" si="1141"/>
        <v>#DIV/0!</v>
      </c>
      <c r="AP1793" s="54" t="e">
        <f t="shared" si="1142"/>
        <v>#DIV/0!</v>
      </c>
      <c r="AQ1793" s="54" t="e">
        <f t="shared" si="1143"/>
        <v>#DIV/0!</v>
      </c>
      <c r="AS1793" s="23">
        <f t="shared" si="1115"/>
        <v>21.492690498855904</v>
      </c>
      <c r="AT1793" s="54">
        <f t="shared" si="1144"/>
        <v>0</v>
      </c>
      <c r="AU1793" s="54" t="e">
        <f t="shared" si="1145"/>
        <v>#DIV/0!</v>
      </c>
      <c r="AV1793" s="54" t="e">
        <f t="shared" si="1146"/>
        <v>#DIV/0!</v>
      </c>
      <c r="AW1793" s="54" t="e">
        <f t="shared" si="1147"/>
        <v>#DIV/0!</v>
      </c>
      <c r="AY1793" s="1" t="e">
        <f t="shared" si="1125"/>
        <v>#N/A</v>
      </c>
      <c r="AZ1793" s="1" t="e">
        <f t="shared" si="1126"/>
        <v>#N/A</v>
      </c>
    </row>
    <row r="1794" spans="1:52" hidden="1" x14ac:dyDescent="0.25">
      <c r="A1794" s="3"/>
      <c r="B1794" s="4"/>
      <c r="C1794" s="4">
        <f t="shared" si="1127"/>
        <v>755</v>
      </c>
      <c r="D1794" s="22">
        <f t="shared" si="1116"/>
        <v>418.90930685041866</v>
      </c>
      <c r="E1794" s="54">
        <f t="shared" si="1128"/>
        <v>24.541525000000007</v>
      </c>
      <c r="F1794" s="54">
        <f t="shared" si="1129"/>
        <v>100</v>
      </c>
      <c r="G1794" s="54">
        <f t="shared" si="1117"/>
        <v>19.705495817559648</v>
      </c>
      <c r="H1794" s="24">
        <f t="shared" si="1130"/>
        <v>26</v>
      </c>
      <c r="I1794" s="23">
        <f t="shared" si="1131"/>
        <v>0.18260869557110301</v>
      </c>
      <c r="J1794" s="23">
        <f t="shared" si="1132"/>
        <v>0.54347826340488703</v>
      </c>
      <c r="K1794" s="22">
        <f t="shared" si="1133"/>
        <v>45</v>
      </c>
      <c r="L1794" s="8"/>
      <c r="M1794" s="11">
        <f t="shared" si="1106"/>
        <v>21.492649297316273</v>
      </c>
      <c r="N1794" s="9">
        <f t="shared" si="1107"/>
        <v>21.492607758243224</v>
      </c>
      <c r="O1794" s="10">
        <f t="shared" si="1134"/>
        <v>-4.1539073048824093E-5</v>
      </c>
      <c r="P1794" s="10">
        <f t="shared" si="1118"/>
        <v>4.1561932111483215E-4</v>
      </c>
      <c r="Q1794" s="10">
        <f t="shared" si="1119"/>
        <v>4.7457769484454953E-4</v>
      </c>
      <c r="R1794" s="10">
        <f t="shared" si="1120"/>
        <v>4.7361113994406098E-4</v>
      </c>
      <c r="S1794" s="9"/>
      <c r="T1794" s="9">
        <f t="shared" si="1108"/>
        <v>21.492649297316273</v>
      </c>
      <c r="U1794" s="10">
        <f t="shared" si="1121"/>
        <v>0</v>
      </c>
      <c r="V1794" s="10" t="e">
        <f t="shared" si="1122"/>
        <v>#DIV/0!</v>
      </c>
      <c r="W1794" s="10" t="e">
        <f t="shared" si="1123"/>
        <v>#DIV/0!</v>
      </c>
      <c r="X1794" s="10" t="e">
        <f t="shared" si="1124"/>
        <v>#DIV/0!</v>
      </c>
      <c r="Z1794" s="23">
        <f t="shared" si="1109"/>
        <v>21.492649297316273</v>
      </c>
      <c r="AA1794" s="54">
        <f t="shared" si="1110"/>
        <v>0</v>
      </c>
      <c r="AB1794" s="54" t="e">
        <f t="shared" si="1111"/>
        <v>#DIV/0!</v>
      </c>
      <c r="AC1794" s="54" t="e">
        <f t="shared" si="1112"/>
        <v>#DIV/0!</v>
      </c>
      <c r="AD1794" s="54" t="e">
        <f t="shared" si="1135"/>
        <v>#DIV/0!</v>
      </c>
      <c r="AG1794" s="23">
        <f t="shared" si="1113"/>
        <v>21.492649297316273</v>
      </c>
      <c r="AH1794" s="54">
        <f t="shared" si="1136"/>
        <v>0</v>
      </c>
      <c r="AI1794" s="54" t="e">
        <f t="shared" si="1137"/>
        <v>#DIV/0!</v>
      </c>
      <c r="AJ1794" s="54" t="e">
        <f t="shared" si="1138"/>
        <v>#DIV/0!</v>
      </c>
      <c r="AK1794" s="54" t="e">
        <f t="shared" si="1139"/>
        <v>#DIV/0!</v>
      </c>
      <c r="AM1794" s="23">
        <f t="shared" si="1114"/>
        <v>21.492649297316273</v>
      </c>
      <c r="AN1794" s="54">
        <f t="shared" si="1140"/>
        <v>0</v>
      </c>
      <c r="AO1794" s="54" t="e">
        <f t="shared" si="1141"/>
        <v>#DIV/0!</v>
      </c>
      <c r="AP1794" s="54" t="e">
        <f t="shared" si="1142"/>
        <v>#DIV/0!</v>
      </c>
      <c r="AQ1794" s="54" t="e">
        <f t="shared" si="1143"/>
        <v>#DIV/0!</v>
      </c>
      <c r="AS1794" s="23">
        <f t="shared" si="1115"/>
        <v>21.492649297316273</v>
      </c>
      <c r="AT1794" s="54">
        <f t="shared" si="1144"/>
        <v>0</v>
      </c>
      <c r="AU1794" s="54" t="e">
        <f t="shared" si="1145"/>
        <v>#DIV/0!</v>
      </c>
      <c r="AV1794" s="54" t="e">
        <f t="shared" si="1146"/>
        <v>#DIV/0!</v>
      </c>
      <c r="AW1794" s="54" t="e">
        <f t="shared" si="1147"/>
        <v>#DIV/0!</v>
      </c>
      <c r="AY1794" s="1" t="e">
        <f t="shared" si="1125"/>
        <v>#N/A</v>
      </c>
      <c r="AZ1794" s="1" t="e">
        <f t="shared" si="1126"/>
        <v>#N/A</v>
      </c>
    </row>
    <row r="1795" spans="1:52" hidden="1" x14ac:dyDescent="0.25">
      <c r="A1795" s="3"/>
      <c r="B1795" s="4"/>
      <c r="C1795" s="4">
        <f t="shared" si="1127"/>
        <v>756</v>
      </c>
      <c r="D1795" s="22">
        <f t="shared" si="1116"/>
        <v>418.90572783438876</v>
      </c>
      <c r="E1795" s="54">
        <f t="shared" si="1128"/>
        <v>24.441580000000002</v>
      </c>
      <c r="F1795" s="54">
        <f t="shared" si="1129"/>
        <v>100</v>
      </c>
      <c r="G1795" s="54">
        <f t="shared" si="1117"/>
        <v>19.641007451046509</v>
      </c>
      <c r="H1795" s="24">
        <f t="shared" si="1130"/>
        <v>26</v>
      </c>
      <c r="I1795" s="23">
        <f t="shared" si="1131"/>
        <v>0.18260869557110301</v>
      </c>
      <c r="J1795" s="23">
        <f t="shared" si="1132"/>
        <v>0.54347826340488703</v>
      </c>
      <c r="K1795" s="22">
        <f t="shared" si="1133"/>
        <v>45</v>
      </c>
      <c r="L1795" s="8"/>
      <c r="M1795" s="11">
        <f t="shared" si="1106"/>
        <v>21.492607758243224</v>
      </c>
      <c r="N1795" s="9">
        <f t="shared" si="1107"/>
        <v>21.492565877471971</v>
      </c>
      <c r="O1795" s="10">
        <f t="shared" si="1134"/>
        <v>-4.1880771252778004E-5</v>
      </c>
      <c r="P1795" s="10">
        <f t="shared" si="1118"/>
        <v>4.1903818352875827E-4</v>
      </c>
      <c r="Q1795" s="10">
        <f t="shared" si="1119"/>
        <v>4.7653385763971116E-4</v>
      </c>
      <c r="R1795" s="10">
        <f t="shared" si="1120"/>
        <v>4.7555934915894396E-4</v>
      </c>
      <c r="S1795" s="9"/>
      <c r="T1795" s="9">
        <f t="shared" si="1108"/>
        <v>21.492607758243224</v>
      </c>
      <c r="U1795" s="10">
        <f t="shared" si="1121"/>
        <v>0</v>
      </c>
      <c r="V1795" s="10" t="e">
        <f t="shared" si="1122"/>
        <v>#DIV/0!</v>
      </c>
      <c r="W1795" s="10" t="e">
        <f t="shared" si="1123"/>
        <v>#DIV/0!</v>
      </c>
      <c r="X1795" s="10" t="e">
        <f t="shared" si="1124"/>
        <v>#DIV/0!</v>
      </c>
      <c r="Z1795" s="23">
        <f t="shared" si="1109"/>
        <v>21.492607758243224</v>
      </c>
      <c r="AA1795" s="54">
        <f t="shared" si="1110"/>
        <v>0</v>
      </c>
      <c r="AB1795" s="54" t="e">
        <f t="shared" si="1111"/>
        <v>#DIV/0!</v>
      </c>
      <c r="AC1795" s="54" t="e">
        <f t="shared" si="1112"/>
        <v>#DIV/0!</v>
      </c>
      <c r="AD1795" s="54" t="e">
        <f t="shared" si="1135"/>
        <v>#DIV/0!</v>
      </c>
      <c r="AG1795" s="23">
        <f t="shared" si="1113"/>
        <v>21.492607758243224</v>
      </c>
      <c r="AH1795" s="54">
        <f t="shared" si="1136"/>
        <v>0</v>
      </c>
      <c r="AI1795" s="54" t="e">
        <f t="shared" si="1137"/>
        <v>#DIV/0!</v>
      </c>
      <c r="AJ1795" s="54" t="e">
        <f t="shared" si="1138"/>
        <v>#DIV/0!</v>
      </c>
      <c r="AK1795" s="54" t="e">
        <f t="shared" si="1139"/>
        <v>#DIV/0!</v>
      </c>
      <c r="AM1795" s="23">
        <f t="shared" si="1114"/>
        <v>21.492607758243224</v>
      </c>
      <c r="AN1795" s="54">
        <f t="shared" si="1140"/>
        <v>0</v>
      </c>
      <c r="AO1795" s="54" t="e">
        <f t="shared" si="1141"/>
        <v>#DIV/0!</v>
      </c>
      <c r="AP1795" s="54" t="e">
        <f t="shared" si="1142"/>
        <v>#DIV/0!</v>
      </c>
      <c r="AQ1795" s="54" t="e">
        <f t="shared" si="1143"/>
        <v>#DIV/0!</v>
      </c>
      <c r="AS1795" s="23">
        <f t="shared" si="1115"/>
        <v>21.492607758243224</v>
      </c>
      <c r="AT1795" s="54">
        <f t="shared" si="1144"/>
        <v>0</v>
      </c>
      <c r="AU1795" s="54" t="e">
        <f t="shared" si="1145"/>
        <v>#DIV/0!</v>
      </c>
      <c r="AV1795" s="54" t="e">
        <f t="shared" si="1146"/>
        <v>#DIV/0!</v>
      </c>
      <c r="AW1795" s="54" t="e">
        <f t="shared" si="1147"/>
        <v>#DIV/0!</v>
      </c>
      <c r="AY1795" s="1" t="e">
        <f t="shared" si="1125"/>
        <v>#N/A</v>
      </c>
      <c r="AZ1795" s="1" t="e">
        <f t="shared" si="1126"/>
        <v>#N/A</v>
      </c>
    </row>
    <row r="1796" spans="1:52" hidden="1" x14ac:dyDescent="0.25">
      <c r="A1796" s="3"/>
      <c r="B1796" s="4"/>
      <c r="C1796" s="4">
        <f t="shared" si="1127"/>
        <v>757</v>
      </c>
      <c r="D1796" s="22">
        <f t="shared" si="1116"/>
        <v>418.90211944203827</v>
      </c>
      <c r="E1796" s="54">
        <f t="shared" si="1128"/>
        <v>24.341635000000011</v>
      </c>
      <c r="F1796" s="54">
        <f t="shared" si="1129"/>
        <v>100</v>
      </c>
      <c r="G1796" s="54">
        <f t="shared" si="1117"/>
        <v>19.576415413871636</v>
      </c>
      <c r="H1796" s="24">
        <f t="shared" si="1130"/>
        <v>26</v>
      </c>
      <c r="I1796" s="23">
        <f t="shared" si="1131"/>
        <v>0.18260869557110301</v>
      </c>
      <c r="J1796" s="23">
        <f t="shared" si="1132"/>
        <v>0.54347826340488703</v>
      </c>
      <c r="K1796" s="22">
        <f t="shared" si="1133"/>
        <v>45</v>
      </c>
      <c r="L1796" s="8"/>
      <c r="M1796" s="11">
        <f t="shared" si="1106"/>
        <v>21.492565877471971</v>
      </c>
      <c r="N1796" s="9">
        <f t="shared" si="1107"/>
        <v>21.492523650768902</v>
      </c>
      <c r="O1796" s="10">
        <f t="shared" si="1134"/>
        <v>-4.2226703069303539E-5</v>
      </c>
      <c r="P1796" s="10">
        <f t="shared" si="1118"/>
        <v>4.2249940536596438E-4</v>
      </c>
      <c r="Q1796" s="10">
        <f t="shared" si="1119"/>
        <v>4.7850621334678118E-4</v>
      </c>
      <c r="R1796" s="10">
        <f t="shared" si="1120"/>
        <v>4.775236528772729E-4</v>
      </c>
      <c r="S1796" s="9"/>
      <c r="T1796" s="9">
        <f t="shared" si="1108"/>
        <v>21.492565877471971</v>
      </c>
      <c r="U1796" s="10">
        <f t="shared" si="1121"/>
        <v>0</v>
      </c>
      <c r="V1796" s="10" t="e">
        <f t="shared" si="1122"/>
        <v>#DIV/0!</v>
      </c>
      <c r="W1796" s="10" t="e">
        <f t="shared" si="1123"/>
        <v>#DIV/0!</v>
      </c>
      <c r="X1796" s="10" t="e">
        <f t="shared" si="1124"/>
        <v>#DIV/0!</v>
      </c>
      <c r="Z1796" s="23">
        <f t="shared" si="1109"/>
        <v>21.492565877471971</v>
      </c>
      <c r="AA1796" s="54">
        <f t="shared" si="1110"/>
        <v>0</v>
      </c>
      <c r="AB1796" s="54" t="e">
        <f t="shared" si="1111"/>
        <v>#DIV/0!</v>
      </c>
      <c r="AC1796" s="54" t="e">
        <f t="shared" si="1112"/>
        <v>#DIV/0!</v>
      </c>
      <c r="AD1796" s="54" t="e">
        <f t="shared" si="1135"/>
        <v>#DIV/0!</v>
      </c>
      <c r="AG1796" s="23">
        <f t="shared" si="1113"/>
        <v>21.492565877471971</v>
      </c>
      <c r="AH1796" s="54">
        <f t="shared" si="1136"/>
        <v>0</v>
      </c>
      <c r="AI1796" s="54" t="e">
        <f t="shared" si="1137"/>
        <v>#DIV/0!</v>
      </c>
      <c r="AJ1796" s="54" t="e">
        <f t="shared" si="1138"/>
        <v>#DIV/0!</v>
      </c>
      <c r="AK1796" s="54" t="e">
        <f t="shared" si="1139"/>
        <v>#DIV/0!</v>
      </c>
      <c r="AM1796" s="23">
        <f t="shared" si="1114"/>
        <v>21.492565877471971</v>
      </c>
      <c r="AN1796" s="54">
        <f t="shared" si="1140"/>
        <v>0</v>
      </c>
      <c r="AO1796" s="54" t="e">
        <f t="shared" si="1141"/>
        <v>#DIV/0!</v>
      </c>
      <c r="AP1796" s="54" t="e">
        <f t="shared" si="1142"/>
        <v>#DIV/0!</v>
      </c>
      <c r="AQ1796" s="54" t="e">
        <f t="shared" si="1143"/>
        <v>#DIV/0!</v>
      </c>
      <c r="AS1796" s="23">
        <f t="shared" si="1115"/>
        <v>21.492565877471971</v>
      </c>
      <c r="AT1796" s="54">
        <f t="shared" si="1144"/>
        <v>0</v>
      </c>
      <c r="AU1796" s="54" t="e">
        <f t="shared" si="1145"/>
        <v>#DIV/0!</v>
      </c>
      <c r="AV1796" s="54" t="e">
        <f t="shared" si="1146"/>
        <v>#DIV/0!</v>
      </c>
      <c r="AW1796" s="54" t="e">
        <f t="shared" si="1147"/>
        <v>#DIV/0!</v>
      </c>
      <c r="AY1796" s="1" t="e">
        <f t="shared" si="1125"/>
        <v>#N/A</v>
      </c>
      <c r="AZ1796" s="1" t="e">
        <f t="shared" si="1126"/>
        <v>#N/A</v>
      </c>
    </row>
    <row r="1797" spans="1:52" hidden="1" x14ac:dyDescent="0.25">
      <c r="A1797" s="3"/>
      <c r="B1797" s="4"/>
      <c r="C1797" s="4">
        <f t="shared" si="1127"/>
        <v>758</v>
      </c>
      <c r="D1797" s="22">
        <f t="shared" si="1116"/>
        <v>418.89848131019886</v>
      </c>
      <c r="E1797" s="54">
        <f t="shared" si="1128"/>
        <v>24.241690000000006</v>
      </c>
      <c r="F1797" s="54">
        <f t="shared" si="1129"/>
        <v>100</v>
      </c>
      <c r="G1797" s="54">
        <f t="shared" si="1117"/>
        <v>19.511719455844496</v>
      </c>
      <c r="H1797" s="24">
        <f t="shared" si="1130"/>
        <v>26</v>
      </c>
      <c r="I1797" s="23">
        <f t="shared" si="1131"/>
        <v>0.18260869557110301</v>
      </c>
      <c r="J1797" s="23">
        <f t="shared" si="1132"/>
        <v>0.54347826340488703</v>
      </c>
      <c r="K1797" s="22">
        <f t="shared" si="1133"/>
        <v>45</v>
      </c>
      <c r="L1797" s="8"/>
      <c r="M1797" s="11">
        <f t="shared" si="1106"/>
        <v>21.492523650768902</v>
      </c>
      <c r="N1797" s="9">
        <f t="shared" si="1107"/>
        <v>21.492481073830202</v>
      </c>
      <c r="O1797" s="10">
        <f t="shared" si="1134"/>
        <v>-4.2576938700022993E-5</v>
      </c>
      <c r="P1797" s="10">
        <f t="shared" si="1118"/>
        <v>4.260036890291735E-4</v>
      </c>
      <c r="Q1797" s="10">
        <f t="shared" si="1119"/>
        <v>4.8049496355595137E-4</v>
      </c>
      <c r="R1797" s="10">
        <f t="shared" si="1120"/>
        <v>4.7950425069163684E-4</v>
      </c>
      <c r="S1797" s="9"/>
      <c r="T1797" s="9">
        <f t="shared" si="1108"/>
        <v>21.492523650768902</v>
      </c>
      <c r="U1797" s="10">
        <f t="shared" si="1121"/>
        <v>0</v>
      </c>
      <c r="V1797" s="10" t="e">
        <f t="shared" si="1122"/>
        <v>#DIV/0!</v>
      </c>
      <c r="W1797" s="10" t="e">
        <f t="shared" si="1123"/>
        <v>#DIV/0!</v>
      </c>
      <c r="X1797" s="10" t="e">
        <f t="shared" si="1124"/>
        <v>#DIV/0!</v>
      </c>
      <c r="Z1797" s="23">
        <f t="shared" si="1109"/>
        <v>21.492523650768902</v>
      </c>
      <c r="AA1797" s="54">
        <f t="shared" si="1110"/>
        <v>0</v>
      </c>
      <c r="AB1797" s="54" t="e">
        <f t="shared" si="1111"/>
        <v>#DIV/0!</v>
      </c>
      <c r="AC1797" s="54" t="e">
        <f t="shared" si="1112"/>
        <v>#DIV/0!</v>
      </c>
      <c r="AD1797" s="54" t="e">
        <f t="shared" si="1135"/>
        <v>#DIV/0!</v>
      </c>
      <c r="AG1797" s="23">
        <f t="shared" si="1113"/>
        <v>21.492523650768902</v>
      </c>
      <c r="AH1797" s="54">
        <f t="shared" si="1136"/>
        <v>0</v>
      </c>
      <c r="AI1797" s="54" t="e">
        <f t="shared" si="1137"/>
        <v>#DIV/0!</v>
      </c>
      <c r="AJ1797" s="54" t="e">
        <f t="shared" si="1138"/>
        <v>#DIV/0!</v>
      </c>
      <c r="AK1797" s="54" t="e">
        <f t="shared" si="1139"/>
        <v>#DIV/0!</v>
      </c>
      <c r="AM1797" s="23">
        <f t="shared" si="1114"/>
        <v>21.492523650768902</v>
      </c>
      <c r="AN1797" s="54">
        <f t="shared" si="1140"/>
        <v>0</v>
      </c>
      <c r="AO1797" s="54" t="e">
        <f t="shared" si="1141"/>
        <v>#DIV/0!</v>
      </c>
      <c r="AP1797" s="54" t="e">
        <f t="shared" si="1142"/>
        <v>#DIV/0!</v>
      </c>
      <c r="AQ1797" s="54" t="e">
        <f t="shared" si="1143"/>
        <v>#DIV/0!</v>
      </c>
      <c r="AS1797" s="23">
        <f t="shared" si="1115"/>
        <v>21.492523650768902</v>
      </c>
      <c r="AT1797" s="54">
        <f t="shared" si="1144"/>
        <v>0</v>
      </c>
      <c r="AU1797" s="54" t="e">
        <f t="shared" si="1145"/>
        <v>#DIV/0!</v>
      </c>
      <c r="AV1797" s="54" t="e">
        <f t="shared" si="1146"/>
        <v>#DIV/0!</v>
      </c>
      <c r="AW1797" s="54" t="e">
        <f t="shared" si="1147"/>
        <v>#DIV/0!</v>
      </c>
      <c r="AY1797" s="1" t="e">
        <f t="shared" si="1125"/>
        <v>#N/A</v>
      </c>
      <c r="AZ1797" s="1" t="e">
        <f t="shared" si="1126"/>
        <v>#N/A</v>
      </c>
    </row>
    <row r="1798" spans="1:52" hidden="1" x14ac:dyDescent="0.25">
      <c r="A1798" s="3"/>
      <c r="B1798" s="4"/>
      <c r="C1798" s="4">
        <f t="shared" si="1127"/>
        <v>759</v>
      </c>
      <c r="D1798" s="22">
        <f t="shared" si="1116"/>
        <v>418.89481306969122</v>
      </c>
      <c r="E1798" s="54">
        <f t="shared" si="1128"/>
        <v>24.141745</v>
      </c>
      <c r="F1798" s="54">
        <f t="shared" si="1129"/>
        <v>100</v>
      </c>
      <c r="G1798" s="54">
        <f t="shared" si="1117"/>
        <v>19.446919325968874</v>
      </c>
      <c r="H1798" s="24">
        <f t="shared" si="1130"/>
        <v>26</v>
      </c>
      <c r="I1798" s="23">
        <f t="shared" si="1131"/>
        <v>0.18260869557110301</v>
      </c>
      <c r="J1798" s="23">
        <f t="shared" si="1132"/>
        <v>0.54347826340488703</v>
      </c>
      <c r="K1798" s="22">
        <f t="shared" si="1133"/>
        <v>45</v>
      </c>
      <c r="L1798" s="8"/>
      <c r="M1798" s="11">
        <f t="shared" si="1106"/>
        <v>21.492481073830202</v>
      </c>
      <c r="N1798" s="9">
        <f t="shared" si="1107"/>
        <v>21.492438142280363</v>
      </c>
      <c r="O1798" s="10">
        <f t="shared" si="1134"/>
        <v>-4.2931549838698402E-5</v>
      </c>
      <c r="P1798" s="10">
        <f t="shared" si="1118"/>
        <v>4.2955175185054018E-4</v>
      </c>
      <c r="Q1798" s="10">
        <f t="shared" si="1119"/>
        <v>4.8250031356807642E-4</v>
      </c>
      <c r="R1798" s="10">
        <f t="shared" si="1120"/>
        <v>4.8150134646710263E-4</v>
      </c>
      <c r="S1798" s="9"/>
      <c r="T1798" s="9">
        <f t="shared" si="1108"/>
        <v>21.492481073830202</v>
      </c>
      <c r="U1798" s="10">
        <f t="shared" si="1121"/>
        <v>0</v>
      </c>
      <c r="V1798" s="10" t="e">
        <f t="shared" si="1122"/>
        <v>#DIV/0!</v>
      </c>
      <c r="W1798" s="10" t="e">
        <f t="shared" si="1123"/>
        <v>#DIV/0!</v>
      </c>
      <c r="X1798" s="10" t="e">
        <f t="shared" si="1124"/>
        <v>#DIV/0!</v>
      </c>
      <c r="Z1798" s="23">
        <f t="shared" si="1109"/>
        <v>21.492481073830202</v>
      </c>
      <c r="AA1798" s="54">
        <f t="shared" si="1110"/>
        <v>0</v>
      </c>
      <c r="AB1798" s="54" t="e">
        <f t="shared" si="1111"/>
        <v>#DIV/0!</v>
      </c>
      <c r="AC1798" s="54" t="e">
        <f t="shared" si="1112"/>
        <v>#DIV/0!</v>
      </c>
      <c r="AD1798" s="54" t="e">
        <f t="shared" si="1135"/>
        <v>#DIV/0!</v>
      </c>
      <c r="AG1798" s="23">
        <f t="shared" si="1113"/>
        <v>21.492481073830202</v>
      </c>
      <c r="AH1798" s="54">
        <f t="shared" si="1136"/>
        <v>0</v>
      </c>
      <c r="AI1798" s="54" t="e">
        <f t="shared" si="1137"/>
        <v>#DIV/0!</v>
      </c>
      <c r="AJ1798" s="54" t="e">
        <f t="shared" si="1138"/>
        <v>#DIV/0!</v>
      </c>
      <c r="AK1798" s="54" t="e">
        <f t="shared" si="1139"/>
        <v>#DIV/0!</v>
      </c>
      <c r="AM1798" s="23">
        <f t="shared" si="1114"/>
        <v>21.492481073830202</v>
      </c>
      <c r="AN1798" s="54">
        <f t="shared" si="1140"/>
        <v>0</v>
      </c>
      <c r="AO1798" s="54" t="e">
        <f t="shared" si="1141"/>
        <v>#DIV/0!</v>
      </c>
      <c r="AP1798" s="54" t="e">
        <f t="shared" si="1142"/>
        <v>#DIV/0!</v>
      </c>
      <c r="AQ1798" s="54" t="e">
        <f t="shared" si="1143"/>
        <v>#DIV/0!</v>
      </c>
      <c r="AS1798" s="23">
        <f t="shared" si="1115"/>
        <v>21.492481073830202</v>
      </c>
      <c r="AT1798" s="54">
        <f t="shared" si="1144"/>
        <v>0</v>
      </c>
      <c r="AU1798" s="54" t="e">
        <f t="shared" si="1145"/>
        <v>#DIV/0!</v>
      </c>
      <c r="AV1798" s="54" t="e">
        <f t="shared" si="1146"/>
        <v>#DIV/0!</v>
      </c>
      <c r="AW1798" s="54" t="e">
        <f t="shared" si="1147"/>
        <v>#DIV/0!</v>
      </c>
      <c r="AY1798" s="1" t="e">
        <f t="shared" si="1125"/>
        <v>#N/A</v>
      </c>
      <c r="AZ1798" s="1" t="e">
        <f t="shared" si="1126"/>
        <v>#N/A</v>
      </c>
    </row>
    <row r="1799" spans="1:52" hidden="1" x14ac:dyDescent="0.25">
      <c r="A1799" s="3"/>
      <c r="B1799" s="4"/>
      <c r="C1799" s="4">
        <f t="shared" si="1127"/>
        <v>760</v>
      </c>
      <c r="D1799" s="22">
        <f t="shared" si="1116"/>
        <v>418.89111434519998</v>
      </c>
      <c r="E1799" s="54">
        <f t="shared" si="1128"/>
        <v>24.041800000000009</v>
      </c>
      <c r="F1799" s="54">
        <f t="shared" si="1129"/>
        <v>100</v>
      </c>
      <c r="G1799" s="54">
        <f t="shared" si="1117"/>
        <v>19.382014772439618</v>
      </c>
      <c r="H1799" s="24">
        <f t="shared" si="1130"/>
        <v>26</v>
      </c>
      <c r="I1799" s="23">
        <f t="shared" si="1131"/>
        <v>0.18260869557110301</v>
      </c>
      <c r="J1799" s="23">
        <f t="shared" si="1132"/>
        <v>0.54347826340488703</v>
      </c>
      <c r="K1799" s="22">
        <f t="shared" si="1133"/>
        <v>45</v>
      </c>
      <c r="L1799" s="8"/>
      <c r="M1799" s="11">
        <f t="shared" si="1106"/>
        <v>21.492438142280363</v>
      </c>
      <c r="N1799" s="9">
        <f t="shared" si="1107"/>
        <v>21.492394851670682</v>
      </c>
      <c r="O1799" s="10">
        <f t="shared" si="1134"/>
        <v>-4.3290609681889691E-5</v>
      </c>
      <c r="P1799" s="10">
        <f t="shared" si="1118"/>
        <v>4.3314432619828312E-4</v>
      </c>
      <c r="Q1799" s="10">
        <f t="shared" si="1119"/>
        <v>4.8452247216699439E-4</v>
      </c>
      <c r="R1799" s="10">
        <f t="shared" si="1120"/>
        <v>4.8351514723596307E-4</v>
      </c>
      <c r="S1799" s="9"/>
      <c r="T1799" s="9">
        <f t="shared" si="1108"/>
        <v>21.492438142280363</v>
      </c>
      <c r="U1799" s="10">
        <f t="shared" si="1121"/>
        <v>0</v>
      </c>
      <c r="V1799" s="10" t="e">
        <f t="shared" si="1122"/>
        <v>#DIV/0!</v>
      </c>
      <c r="W1799" s="10" t="e">
        <f t="shared" si="1123"/>
        <v>#DIV/0!</v>
      </c>
      <c r="X1799" s="10" t="e">
        <f t="shared" si="1124"/>
        <v>#DIV/0!</v>
      </c>
      <c r="Z1799" s="23">
        <f t="shared" si="1109"/>
        <v>21.492438142280363</v>
      </c>
      <c r="AA1799" s="54">
        <f t="shared" si="1110"/>
        <v>0</v>
      </c>
      <c r="AB1799" s="54" t="e">
        <f t="shared" si="1111"/>
        <v>#DIV/0!</v>
      </c>
      <c r="AC1799" s="54" t="e">
        <f t="shared" si="1112"/>
        <v>#DIV/0!</v>
      </c>
      <c r="AD1799" s="54" t="e">
        <f t="shared" si="1135"/>
        <v>#DIV/0!</v>
      </c>
      <c r="AG1799" s="23">
        <f t="shared" si="1113"/>
        <v>21.492438142280363</v>
      </c>
      <c r="AH1799" s="54">
        <f t="shared" si="1136"/>
        <v>0</v>
      </c>
      <c r="AI1799" s="54" t="e">
        <f t="shared" si="1137"/>
        <v>#DIV/0!</v>
      </c>
      <c r="AJ1799" s="54" t="e">
        <f t="shared" si="1138"/>
        <v>#DIV/0!</v>
      </c>
      <c r="AK1799" s="54" t="e">
        <f t="shared" si="1139"/>
        <v>#DIV/0!</v>
      </c>
      <c r="AM1799" s="23">
        <f t="shared" si="1114"/>
        <v>21.492438142280363</v>
      </c>
      <c r="AN1799" s="54">
        <f t="shared" si="1140"/>
        <v>0</v>
      </c>
      <c r="AO1799" s="54" t="e">
        <f t="shared" si="1141"/>
        <v>#DIV/0!</v>
      </c>
      <c r="AP1799" s="54" t="e">
        <f t="shared" si="1142"/>
        <v>#DIV/0!</v>
      </c>
      <c r="AQ1799" s="54" t="e">
        <f t="shared" si="1143"/>
        <v>#DIV/0!</v>
      </c>
      <c r="AS1799" s="23">
        <f t="shared" si="1115"/>
        <v>21.492438142280363</v>
      </c>
      <c r="AT1799" s="54">
        <f t="shared" si="1144"/>
        <v>0</v>
      </c>
      <c r="AU1799" s="54" t="e">
        <f t="shared" si="1145"/>
        <v>#DIV/0!</v>
      </c>
      <c r="AV1799" s="54" t="e">
        <f t="shared" si="1146"/>
        <v>#DIV/0!</v>
      </c>
      <c r="AW1799" s="54" t="e">
        <f t="shared" si="1147"/>
        <v>#DIV/0!</v>
      </c>
      <c r="AY1799" s="1" t="e">
        <f t="shared" si="1125"/>
        <v>#N/A</v>
      </c>
      <c r="AZ1799" s="1" t="e">
        <f t="shared" si="1126"/>
        <v>#N/A</v>
      </c>
    </row>
    <row r="1800" spans="1:52" hidden="1" x14ac:dyDescent="0.25">
      <c r="A1800" s="3"/>
      <c r="B1800" s="4"/>
      <c r="C1800" s="4">
        <f t="shared" si="1127"/>
        <v>761</v>
      </c>
      <c r="D1800" s="22">
        <f t="shared" si="1116"/>
        <v>418.88738475514594</v>
      </c>
      <c r="E1800" s="54">
        <f t="shared" si="1128"/>
        <v>23.941855000000004</v>
      </c>
      <c r="F1800" s="54">
        <f t="shared" si="1129"/>
        <v>100</v>
      </c>
      <c r="G1800" s="54">
        <f t="shared" si="1117"/>
        <v>19.317005542639333</v>
      </c>
      <c r="H1800" s="24">
        <f t="shared" si="1130"/>
        <v>26</v>
      </c>
      <c r="I1800" s="23">
        <f t="shared" si="1131"/>
        <v>0.18260869557110301</v>
      </c>
      <c r="J1800" s="23">
        <f t="shared" si="1132"/>
        <v>0.54347826340488703</v>
      </c>
      <c r="K1800" s="22">
        <f t="shared" si="1133"/>
        <v>45</v>
      </c>
      <c r="L1800" s="8"/>
      <c r="M1800" s="11">
        <f t="shared" si="1106"/>
        <v>21.492394851670682</v>
      </c>
      <c r="N1800" s="9">
        <f t="shared" si="1107"/>
        <v>21.492351197477731</v>
      </c>
      <c r="O1800" s="10">
        <f t="shared" si="1134"/>
        <v>-4.3654192950270954E-5</v>
      </c>
      <c r="P1800" s="10">
        <f t="shared" si="1118"/>
        <v>4.3678215969051627E-4</v>
      </c>
      <c r="Q1800" s="10">
        <f t="shared" si="1119"/>
        <v>4.8656165150829143E-4</v>
      </c>
      <c r="R1800" s="10">
        <f t="shared" si="1120"/>
        <v>4.8554586359671577E-4</v>
      </c>
      <c r="S1800" s="9"/>
      <c r="T1800" s="9">
        <f t="shared" si="1108"/>
        <v>21.492394851670682</v>
      </c>
      <c r="U1800" s="10">
        <f t="shared" si="1121"/>
        <v>0</v>
      </c>
      <c r="V1800" s="10" t="e">
        <f t="shared" si="1122"/>
        <v>#DIV/0!</v>
      </c>
      <c r="W1800" s="10" t="e">
        <f t="shared" si="1123"/>
        <v>#DIV/0!</v>
      </c>
      <c r="X1800" s="10" t="e">
        <f t="shared" si="1124"/>
        <v>#DIV/0!</v>
      </c>
      <c r="Z1800" s="23">
        <f t="shared" si="1109"/>
        <v>21.492394851670682</v>
      </c>
      <c r="AA1800" s="54">
        <f t="shared" si="1110"/>
        <v>0</v>
      </c>
      <c r="AB1800" s="54" t="e">
        <f t="shared" si="1111"/>
        <v>#DIV/0!</v>
      </c>
      <c r="AC1800" s="54" t="e">
        <f t="shared" si="1112"/>
        <v>#DIV/0!</v>
      </c>
      <c r="AD1800" s="54" t="e">
        <f t="shared" si="1135"/>
        <v>#DIV/0!</v>
      </c>
      <c r="AG1800" s="23">
        <f t="shared" si="1113"/>
        <v>21.492394851670682</v>
      </c>
      <c r="AH1800" s="54">
        <f t="shared" si="1136"/>
        <v>0</v>
      </c>
      <c r="AI1800" s="54" t="e">
        <f t="shared" si="1137"/>
        <v>#DIV/0!</v>
      </c>
      <c r="AJ1800" s="54" t="e">
        <f t="shared" si="1138"/>
        <v>#DIV/0!</v>
      </c>
      <c r="AK1800" s="54" t="e">
        <f t="shared" si="1139"/>
        <v>#DIV/0!</v>
      </c>
      <c r="AM1800" s="23">
        <f t="shared" si="1114"/>
        <v>21.492394851670682</v>
      </c>
      <c r="AN1800" s="54">
        <f t="shared" si="1140"/>
        <v>0</v>
      </c>
      <c r="AO1800" s="54" t="e">
        <f t="shared" si="1141"/>
        <v>#DIV/0!</v>
      </c>
      <c r="AP1800" s="54" t="e">
        <f t="shared" si="1142"/>
        <v>#DIV/0!</v>
      </c>
      <c r="AQ1800" s="54" t="e">
        <f t="shared" si="1143"/>
        <v>#DIV/0!</v>
      </c>
      <c r="AS1800" s="23">
        <f t="shared" si="1115"/>
        <v>21.492394851670682</v>
      </c>
      <c r="AT1800" s="54">
        <f t="shared" si="1144"/>
        <v>0</v>
      </c>
      <c r="AU1800" s="54" t="e">
        <f t="shared" si="1145"/>
        <v>#DIV/0!</v>
      </c>
      <c r="AV1800" s="54" t="e">
        <f t="shared" si="1146"/>
        <v>#DIV/0!</v>
      </c>
      <c r="AW1800" s="54" t="e">
        <f t="shared" si="1147"/>
        <v>#DIV/0!</v>
      </c>
      <c r="AY1800" s="1" t="e">
        <f t="shared" si="1125"/>
        <v>#N/A</v>
      </c>
      <c r="AZ1800" s="1" t="e">
        <f t="shared" si="1126"/>
        <v>#N/A</v>
      </c>
    </row>
    <row r="1801" spans="1:52" hidden="1" x14ac:dyDescent="0.25">
      <c r="A1801" s="3"/>
      <c r="B1801" s="4"/>
      <c r="C1801" s="4">
        <f t="shared" si="1127"/>
        <v>762</v>
      </c>
      <c r="D1801" s="22">
        <f t="shared" si="1116"/>
        <v>418.88362391155471</v>
      </c>
      <c r="E1801" s="54">
        <f t="shared" si="1128"/>
        <v>23.841909999999999</v>
      </c>
      <c r="F1801" s="54">
        <f t="shared" si="1129"/>
        <v>100</v>
      </c>
      <c r="G1801" s="54">
        <f t="shared" si="1117"/>
        <v>19.25189138313516</v>
      </c>
      <c r="H1801" s="24">
        <f t="shared" si="1130"/>
        <v>26</v>
      </c>
      <c r="I1801" s="23">
        <f t="shared" si="1131"/>
        <v>0.18260869557110301</v>
      </c>
      <c r="J1801" s="23">
        <f t="shared" si="1132"/>
        <v>0.54347826340488703</v>
      </c>
      <c r="K1801" s="22">
        <f t="shared" si="1133"/>
        <v>45</v>
      </c>
      <c r="L1801" s="8"/>
      <c r="M1801" s="11">
        <f t="shared" si="1106"/>
        <v>21.492351197477731</v>
      </c>
      <c r="N1801" s="9">
        <f t="shared" si="1107"/>
        <v>21.492307175101757</v>
      </c>
      <c r="O1801" s="10">
        <f t="shared" si="1134"/>
        <v>-4.4022375973895578E-5</v>
      </c>
      <c r="P1801" s="10">
        <f t="shared" si="1118"/>
        <v>4.4046601604782142E-4</v>
      </c>
      <c r="Q1801" s="10">
        <f t="shared" si="1119"/>
        <v>4.8861806771067183E-4</v>
      </c>
      <c r="R1801" s="10">
        <f t="shared" si="1120"/>
        <v>4.8759370945995848E-4</v>
      </c>
      <c r="S1801" s="9"/>
      <c r="T1801" s="9">
        <f t="shared" si="1108"/>
        <v>21.492351197477731</v>
      </c>
      <c r="U1801" s="10">
        <f t="shared" si="1121"/>
        <v>0</v>
      </c>
      <c r="V1801" s="10" t="e">
        <f t="shared" si="1122"/>
        <v>#DIV/0!</v>
      </c>
      <c r="W1801" s="10" t="e">
        <f t="shared" si="1123"/>
        <v>#DIV/0!</v>
      </c>
      <c r="X1801" s="10" t="e">
        <f t="shared" si="1124"/>
        <v>#DIV/0!</v>
      </c>
      <c r="Z1801" s="23">
        <f t="shared" si="1109"/>
        <v>21.492351197477731</v>
      </c>
      <c r="AA1801" s="54">
        <f t="shared" si="1110"/>
        <v>0</v>
      </c>
      <c r="AB1801" s="54" t="e">
        <f t="shared" si="1111"/>
        <v>#DIV/0!</v>
      </c>
      <c r="AC1801" s="54" t="e">
        <f t="shared" si="1112"/>
        <v>#DIV/0!</v>
      </c>
      <c r="AD1801" s="54" t="e">
        <f t="shared" si="1135"/>
        <v>#DIV/0!</v>
      </c>
      <c r="AG1801" s="23">
        <f t="shared" si="1113"/>
        <v>21.492351197477731</v>
      </c>
      <c r="AH1801" s="54">
        <f t="shared" si="1136"/>
        <v>0</v>
      </c>
      <c r="AI1801" s="54" t="e">
        <f t="shared" si="1137"/>
        <v>#DIV/0!</v>
      </c>
      <c r="AJ1801" s="54" t="e">
        <f t="shared" si="1138"/>
        <v>#DIV/0!</v>
      </c>
      <c r="AK1801" s="54" t="e">
        <f t="shared" si="1139"/>
        <v>#DIV/0!</v>
      </c>
      <c r="AM1801" s="23">
        <f t="shared" si="1114"/>
        <v>21.492351197477731</v>
      </c>
      <c r="AN1801" s="54">
        <f t="shared" si="1140"/>
        <v>0</v>
      </c>
      <c r="AO1801" s="54" t="e">
        <f t="shared" si="1141"/>
        <v>#DIV/0!</v>
      </c>
      <c r="AP1801" s="54" t="e">
        <f t="shared" si="1142"/>
        <v>#DIV/0!</v>
      </c>
      <c r="AQ1801" s="54" t="e">
        <f t="shared" si="1143"/>
        <v>#DIV/0!</v>
      </c>
      <c r="AS1801" s="23">
        <f t="shared" si="1115"/>
        <v>21.492351197477731</v>
      </c>
      <c r="AT1801" s="54">
        <f t="shared" si="1144"/>
        <v>0</v>
      </c>
      <c r="AU1801" s="54" t="e">
        <f t="shared" si="1145"/>
        <v>#DIV/0!</v>
      </c>
      <c r="AV1801" s="54" t="e">
        <f t="shared" si="1146"/>
        <v>#DIV/0!</v>
      </c>
      <c r="AW1801" s="54" t="e">
        <f t="shared" si="1147"/>
        <v>#DIV/0!</v>
      </c>
      <c r="AY1801" s="1" t="e">
        <f t="shared" si="1125"/>
        <v>#N/A</v>
      </c>
      <c r="AZ1801" s="1" t="e">
        <f t="shared" si="1126"/>
        <v>#N/A</v>
      </c>
    </row>
    <row r="1802" spans="1:52" hidden="1" x14ac:dyDescent="0.25">
      <c r="A1802" s="3"/>
      <c r="B1802" s="4"/>
      <c r="C1802" s="4">
        <f t="shared" si="1127"/>
        <v>763</v>
      </c>
      <c r="D1802" s="22">
        <f t="shared" si="1116"/>
        <v>418.8798314199222</v>
      </c>
      <c r="E1802" s="54">
        <f t="shared" si="1128"/>
        <v>23.741965000000008</v>
      </c>
      <c r="F1802" s="54">
        <f t="shared" si="1129"/>
        <v>100</v>
      </c>
      <c r="G1802" s="54">
        <f t="shared" si="1117"/>
        <v>19.186672039675472</v>
      </c>
      <c r="H1802" s="24">
        <f t="shared" si="1130"/>
        <v>26</v>
      </c>
      <c r="I1802" s="23">
        <f t="shared" si="1131"/>
        <v>0.18260869557110301</v>
      </c>
      <c r="J1802" s="23">
        <f t="shared" si="1132"/>
        <v>0.54347826340488703</v>
      </c>
      <c r="K1802" s="22">
        <f t="shared" si="1133"/>
        <v>45</v>
      </c>
      <c r="L1802" s="8"/>
      <c r="M1802" s="11">
        <f t="shared" si="1106"/>
        <v>21.492307175101757</v>
      </c>
      <c r="N1802" s="9">
        <f t="shared" si="1107"/>
        <v>21.492262779865143</v>
      </c>
      <c r="O1802" s="10">
        <f t="shared" si="1134"/>
        <v>-4.4395236614036548E-5</v>
      </c>
      <c r="P1802" s="10">
        <f t="shared" si="1118"/>
        <v>4.441966743112132E-4</v>
      </c>
      <c r="Q1802" s="10">
        <f t="shared" si="1119"/>
        <v>4.9069193961784579E-4</v>
      </c>
      <c r="R1802" s="10">
        <f t="shared" si="1120"/>
        <v>4.8965890231737351E-4</v>
      </c>
      <c r="S1802" s="9"/>
      <c r="T1802" s="9">
        <f t="shared" si="1108"/>
        <v>21.492307175101757</v>
      </c>
      <c r="U1802" s="10">
        <f t="shared" si="1121"/>
        <v>0</v>
      </c>
      <c r="V1802" s="10" t="e">
        <f t="shared" si="1122"/>
        <v>#DIV/0!</v>
      </c>
      <c r="W1802" s="10" t="e">
        <f t="shared" si="1123"/>
        <v>#DIV/0!</v>
      </c>
      <c r="X1802" s="10" t="e">
        <f t="shared" si="1124"/>
        <v>#DIV/0!</v>
      </c>
      <c r="Z1802" s="23">
        <f t="shared" si="1109"/>
        <v>21.492307175101757</v>
      </c>
      <c r="AA1802" s="54">
        <f t="shared" si="1110"/>
        <v>0</v>
      </c>
      <c r="AB1802" s="54" t="e">
        <f t="shared" si="1111"/>
        <v>#DIV/0!</v>
      </c>
      <c r="AC1802" s="54" t="e">
        <f t="shared" si="1112"/>
        <v>#DIV/0!</v>
      </c>
      <c r="AD1802" s="54" t="e">
        <f t="shared" si="1135"/>
        <v>#DIV/0!</v>
      </c>
      <c r="AG1802" s="23">
        <f t="shared" si="1113"/>
        <v>21.492307175101757</v>
      </c>
      <c r="AH1802" s="54">
        <f t="shared" si="1136"/>
        <v>0</v>
      </c>
      <c r="AI1802" s="54" t="e">
        <f t="shared" si="1137"/>
        <v>#DIV/0!</v>
      </c>
      <c r="AJ1802" s="54" t="e">
        <f t="shared" si="1138"/>
        <v>#DIV/0!</v>
      </c>
      <c r="AK1802" s="54" t="e">
        <f t="shared" si="1139"/>
        <v>#DIV/0!</v>
      </c>
      <c r="AM1802" s="23">
        <f t="shared" si="1114"/>
        <v>21.492307175101757</v>
      </c>
      <c r="AN1802" s="54">
        <f t="shared" si="1140"/>
        <v>0</v>
      </c>
      <c r="AO1802" s="54" t="e">
        <f t="shared" si="1141"/>
        <v>#DIV/0!</v>
      </c>
      <c r="AP1802" s="54" t="e">
        <f t="shared" si="1142"/>
        <v>#DIV/0!</v>
      </c>
      <c r="AQ1802" s="54" t="e">
        <f t="shared" si="1143"/>
        <v>#DIV/0!</v>
      </c>
      <c r="AS1802" s="23">
        <f t="shared" si="1115"/>
        <v>21.492307175101757</v>
      </c>
      <c r="AT1802" s="54">
        <f t="shared" si="1144"/>
        <v>0</v>
      </c>
      <c r="AU1802" s="54" t="e">
        <f t="shared" si="1145"/>
        <v>#DIV/0!</v>
      </c>
      <c r="AV1802" s="54" t="e">
        <f t="shared" si="1146"/>
        <v>#DIV/0!</v>
      </c>
      <c r="AW1802" s="54" t="e">
        <f t="shared" si="1147"/>
        <v>#DIV/0!</v>
      </c>
      <c r="AY1802" s="1" t="e">
        <f t="shared" si="1125"/>
        <v>#N/A</v>
      </c>
      <c r="AZ1802" s="1" t="e">
        <f t="shared" si="1126"/>
        <v>#N/A</v>
      </c>
    </row>
    <row r="1803" spans="1:52" hidden="1" x14ac:dyDescent="0.25">
      <c r="A1803" s="3"/>
      <c r="B1803" s="4"/>
      <c r="C1803" s="4">
        <f t="shared" si="1127"/>
        <v>764</v>
      </c>
      <c r="D1803" s="22">
        <f t="shared" si="1116"/>
        <v>418.87600687907661</v>
      </c>
      <c r="E1803" s="54">
        <f t="shared" si="1128"/>
        <v>23.642020000000002</v>
      </c>
      <c r="F1803" s="54">
        <f t="shared" si="1129"/>
        <v>100</v>
      </c>
      <c r="G1803" s="54">
        <f t="shared" si="1117"/>
        <v>19.121347257186514</v>
      </c>
      <c r="H1803" s="24">
        <f t="shared" si="1130"/>
        <v>26</v>
      </c>
      <c r="I1803" s="23">
        <f t="shared" si="1131"/>
        <v>0.18260869557110301</v>
      </c>
      <c r="J1803" s="23">
        <f t="shared" si="1132"/>
        <v>0.54347826340488703</v>
      </c>
      <c r="K1803" s="22">
        <f t="shared" si="1133"/>
        <v>45</v>
      </c>
      <c r="L1803" s="8"/>
      <c r="M1803" s="11">
        <f t="shared" si="1106"/>
        <v>21.492262779865143</v>
      </c>
      <c r="N1803" s="9">
        <f t="shared" si="1107"/>
        <v>21.492218007010667</v>
      </c>
      <c r="O1803" s="10">
        <f t="shared" si="1134"/>
        <v>-4.4772854476349266E-5</v>
      </c>
      <c r="P1803" s="10">
        <f t="shared" si="1118"/>
        <v>4.4797493097550553E-4</v>
      </c>
      <c r="Q1803" s="10">
        <f t="shared" si="1119"/>
        <v>4.9278349078923651E-4</v>
      </c>
      <c r="R1803" s="10">
        <f t="shared" si="1120"/>
        <v>4.9174166349685703E-4</v>
      </c>
      <c r="S1803" s="9"/>
      <c r="T1803" s="9">
        <f t="shared" si="1108"/>
        <v>21.492262779865143</v>
      </c>
      <c r="U1803" s="10">
        <f t="shared" si="1121"/>
        <v>0</v>
      </c>
      <c r="V1803" s="10" t="e">
        <f t="shared" si="1122"/>
        <v>#DIV/0!</v>
      </c>
      <c r="W1803" s="10" t="e">
        <f t="shared" si="1123"/>
        <v>#DIV/0!</v>
      </c>
      <c r="X1803" s="10" t="e">
        <f t="shared" si="1124"/>
        <v>#DIV/0!</v>
      </c>
      <c r="Z1803" s="23">
        <f t="shared" si="1109"/>
        <v>21.492262779865143</v>
      </c>
      <c r="AA1803" s="54">
        <f t="shared" si="1110"/>
        <v>0</v>
      </c>
      <c r="AB1803" s="54" t="e">
        <f t="shared" si="1111"/>
        <v>#DIV/0!</v>
      </c>
      <c r="AC1803" s="54" t="e">
        <f t="shared" si="1112"/>
        <v>#DIV/0!</v>
      </c>
      <c r="AD1803" s="54" t="e">
        <f t="shared" si="1135"/>
        <v>#DIV/0!</v>
      </c>
      <c r="AG1803" s="23">
        <f t="shared" si="1113"/>
        <v>21.492262779865143</v>
      </c>
      <c r="AH1803" s="54">
        <f t="shared" si="1136"/>
        <v>0</v>
      </c>
      <c r="AI1803" s="54" t="e">
        <f t="shared" si="1137"/>
        <v>#DIV/0!</v>
      </c>
      <c r="AJ1803" s="54" t="e">
        <f t="shared" si="1138"/>
        <v>#DIV/0!</v>
      </c>
      <c r="AK1803" s="54" t="e">
        <f t="shared" si="1139"/>
        <v>#DIV/0!</v>
      </c>
      <c r="AM1803" s="23">
        <f t="shared" si="1114"/>
        <v>21.492262779865143</v>
      </c>
      <c r="AN1803" s="54">
        <f t="shared" si="1140"/>
        <v>0</v>
      </c>
      <c r="AO1803" s="54" t="e">
        <f t="shared" si="1141"/>
        <v>#DIV/0!</v>
      </c>
      <c r="AP1803" s="54" t="e">
        <f t="shared" si="1142"/>
        <v>#DIV/0!</v>
      </c>
      <c r="AQ1803" s="54" t="e">
        <f t="shared" si="1143"/>
        <v>#DIV/0!</v>
      </c>
      <c r="AS1803" s="23">
        <f t="shared" si="1115"/>
        <v>21.492262779865143</v>
      </c>
      <c r="AT1803" s="54">
        <f t="shared" si="1144"/>
        <v>0</v>
      </c>
      <c r="AU1803" s="54" t="e">
        <f t="shared" si="1145"/>
        <v>#DIV/0!</v>
      </c>
      <c r="AV1803" s="54" t="e">
        <f t="shared" si="1146"/>
        <v>#DIV/0!</v>
      </c>
      <c r="AW1803" s="54" t="e">
        <f t="shared" si="1147"/>
        <v>#DIV/0!</v>
      </c>
      <c r="AY1803" s="1" t="e">
        <f t="shared" si="1125"/>
        <v>#N/A</v>
      </c>
      <c r="AZ1803" s="1" t="e">
        <f t="shared" si="1126"/>
        <v>#N/A</v>
      </c>
    </row>
    <row r="1804" spans="1:52" hidden="1" x14ac:dyDescent="0.25">
      <c r="A1804" s="3"/>
      <c r="B1804" s="4"/>
      <c r="C1804" s="4">
        <f t="shared" si="1127"/>
        <v>765</v>
      </c>
      <c r="D1804" s="22">
        <f t="shared" si="1116"/>
        <v>418.87214988103705</v>
      </c>
      <c r="E1804" s="54">
        <f t="shared" si="1128"/>
        <v>23.542074999999997</v>
      </c>
      <c r="F1804" s="54">
        <f t="shared" si="1129"/>
        <v>100</v>
      </c>
      <c r="G1804" s="54">
        <f t="shared" si="1117"/>
        <v>19.055916779769156</v>
      </c>
      <c r="H1804" s="24">
        <f t="shared" si="1130"/>
        <v>26</v>
      </c>
      <c r="I1804" s="23">
        <f t="shared" si="1131"/>
        <v>0.18260869557110301</v>
      </c>
      <c r="J1804" s="23">
        <f t="shared" si="1132"/>
        <v>0.54347826340488703</v>
      </c>
      <c r="K1804" s="22">
        <f t="shared" si="1133"/>
        <v>45</v>
      </c>
      <c r="L1804" s="8"/>
      <c r="M1804" s="11">
        <f t="shared" si="1106"/>
        <v>21.492218007010667</v>
      </c>
      <c r="N1804" s="9">
        <f t="shared" si="1107"/>
        <v>21.492172851699813</v>
      </c>
      <c r="O1804" s="10">
        <f t="shared" si="1134"/>
        <v>-4.515531085402813E-5</v>
      </c>
      <c r="P1804" s="10">
        <f t="shared" si="1118"/>
        <v>4.5180159942000267E-4</v>
      </c>
      <c r="Q1804" s="10">
        <f t="shared" si="1119"/>
        <v>4.9489294847075E-4</v>
      </c>
      <c r="R1804" s="10">
        <f t="shared" si="1120"/>
        <v>4.9384221860792341E-4</v>
      </c>
      <c r="S1804" s="9"/>
      <c r="T1804" s="9">
        <f t="shared" si="1108"/>
        <v>21.492218007010667</v>
      </c>
      <c r="U1804" s="10">
        <f t="shared" si="1121"/>
        <v>0</v>
      </c>
      <c r="V1804" s="10" t="e">
        <f t="shared" si="1122"/>
        <v>#DIV/0!</v>
      </c>
      <c r="W1804" s="10" t="e">
        <f t="shared" si="1123"/>
        <v>#DIV/0!</v>
      </c>
      <c r="X1804" s="10" t="e">
        <f t="shared" si="1124"/>
        <v>#DIV/0!</v>
      </c>
      <c r="Z1804" s="23">
        <f t="shared" si="1109"/>
        <v>21.492218007010667</v>
      </c>
      <c r="AA1804" s="54">
        <f t="shared" si="1110"/>
        <v>0</v>
      </c>
      <c r="AB1804" s="54" t="e">
        <f t="shared" si="1111"/>
        <v>#DIV/0!</v>
      </c>
      <c r="AC1804" s="54" t="e">
        <f t="shared" si="1112"/>
        <v>#DIV/0!</v>
      </c>
      <c r="AD1804" s="54" t="e">
        <f t="shared" si="1135"/>
        <v>#DIV/0!</v>
      </c>
      <c r="AG1804" s="23">
        <f t="shared" si="1113"/>
        <v>21.492218007010667</v>
      </c>
      <c r="AH1804" s="54">
        <f t="shared" si="1136"/>
        <v>0</v>
      </c>
      <c r="AI1804" s="54" t="e">
        <f t="shared" si="1137"/>
        <v>#DIV/0!</v>
      </c>
      <c r="AJ1804" s="54" t="e">
        <f t="shared" si="1138"/>
        <v>#DIV/0!</v>
      </c>
      <c r="AK1804" s="54" t="e">
        <f t="shared" si="1139"/>
        <v>#DIV/0!</v>
      </c>
      <c r="AM1804" s="23">
        <f t="shared" si="1114"/>
        <v>21.492218007010667</v>
      </c>
      <c r="AN1804" s="54">
        <f t="shared" si="1140"/>
        <v>0</v>
      </c>
      <c r="AO1804" s="54" t="e">
        <f t="shared" si="1141"/>
        <v>#DIV/0!</v>
      </c>
      <c r="AP1804" s="54" t="e">
        <f t="shared" si="1142"/>
        <v>#DIV/0!</v>
      </c>
      <c r="AQ1804" s="54" t="e">
        <f t="shared" si="1143"/>
        <v>#DIV/0!</v>
      </c>
      <c r="AS1804" s="23">
        <f t="shared" si="1115"/>
        <v>21.492218007010667</v>
      </c>
      <c r="AT1804" s="54">
        <f t="shared" si="1144"/>
        <v>0</v>
      </c>
      <c r="AU1804" s="54" t="e">
        <f t="shared" si="1145"/>
        <v>#DIV/0!</v>
      </c>
      <c r="AV1804" s="54" t="e">
        <f t="shared" si="1146"/>
        <v>#DIV/0!</v>
      </c>
      <c r="AW1804" s="54" t="e">
        <f t="shared" si="1147"/>
        <v>#DIV/0!</v>
      </c>
      <c r="AY1804" s="1" t="e">
        <f t="shared" si="1125"/>
        <v>#N/A</v>
      </c>
      <c r="AZ1804" s="1" t="e">
        <f t="shared" si="1126"/>
        <v>#N/A</v>
      </c>
    </row>
    <row r="1805" spans="1:52" hidden="1" x14ac:dyDescent="0.25">
      <c r="A1805" s="3"/>
      <c r="B1805" s="4"/>
      <c r="C1805" s="4">
        <f t="shared" si="1127"/>
        <v>766</v>
      </c>
      <c r="D1805" s="22">
        <f t="shared" si="1116"/>
        <v>418.86826001086848</v>
      </c>
      <c r="E1805" s="54">
        <f t="shared" si="1128"/>
        <v>23.442130000000006</v>
      </c>
      <c r="F1805" s="54">
        <f t="shared" si="1129"/>
        <v>100</v>
      </c>
      <c r="G1805" s="54">
        <f t="shared" si="1117"/>
        <v>18.99038035069551</v>
      </c>
      <c r="H1805" s="24">
        <f t="shared" si="1130"/>
        <v>26</v>
      </c>
      <c r="I1805" s="23">
        <f t="shared" si="1131"/>
        <v>0.18260869557110301</v>
      </c>
      <c r="J1805" s="23">
        <f t="shared" si="1132"/>
        <v>0.54347826340488703</v>
      </c>
      <c r="K1805" s="22">
        <f t="shared" si="1133"/>
        <v>45</v>
      </c>
      <c r="L1805" s="8"/>
      <c r="M1805" s="11">
        <f t="shared" si="1106"/>
        <v>21.492172851699813</v>
      </c>
      <c r="N1805" s="9">
        <f t="shared" si="1107"/>
        <v>21.492127309011057</v>
      </c>
      <c r="O1805" s="10">
        <f t="shared" si="1134"/>
        <v>-4.5542688756228245E-5</v>
      </c>
      <c r="P1805" s="10">
        <f t="shared" si="1118"/>
        <v>4.5567751019286444E-4</v>
      </c>
      <c r="Q1805" s="10">
        <f t="shared" si="1119"/>
        <v>4.970205435125474E-4</v>
      </c>
      <c r="R1805" s="10">
        <f t="shared" si="1120"/>
        <v>4.9596079651170679E-4</v>
      </c>
      <c r="S1805" s="9"/>
      <c r="T1805" s="9">
        <f t="shared" si="1108"/>
        <v>21.492172851699813</v>
      </c>
      <c r="U1805" s="10">
        <f t="shared" si="1121"/>
        <v>0</v>
      </c>
      <c r="V1805" s="10" t="e">
        <f t="shared" si="1122"/>
        <v>#DIV/0!</v>
      </c>
      <c r="W1805" s="10" t="e">
        <f t="shared" si="1123"/>
        <v>#DIV/0!</v>
      </c>
      <c r="X1805" s="10" t="e">
        <f t="shared" si="1124"/>
        <v>#DIV/0!</v>
      </c>
      <c r="Z1805" s="23">
        <f t="shared" si="1109"/>
        <v>21.492172851699813</v>
      </c>
      <c r="AA1805" s="54">
        <f t="shared" si="1110"/>
        <v>0</v>
      </c>
      <c r="AB1805" s="54" t="e">
        <f t="shared" si="1111"/>
        <v>#DIV/0!</v>
      </c>
      <c r="AC1805" s="54" t="e">
        <f t="shared" si="1112"/>
        <v>#DIV/0!</v>
      </c>
      <c r="AD1805" s="54" t="e">
        <f t="shared" si="1135"/>
        <v>#DIV/0!</v>
      </c>
      <c r="AG1805" s="23">
        <f t="shared" si="1113"/>
        <v>21.492172851699813</v>
      </c>
      <c r="AH1805" s="54">
        <f t="shared" si="1136"/>
        <v>0</v>
      </c>
      <c r="AI1805" s="54" t="e">
        <f t="shared" si="1137"/>
        <v>#DIV/0!</v>
      </c>
      <c r="AJ1805" s="54" t="e">
        <f t="shared" si="1138"/>
        <v>#DIV/0!</v>
      </c>
      <c r="AK1805" s="54" t="e">
        <f t="shared" si="1139"/>
        <v>#DIV/0!</v>
      </c>
      <c r="AM1805" s="23">
        <f t="shared" si="1114"/>
        <v>21.492172851699813</v>
      </c>
      <c r="AN1805" s="54">
        <f t="shared" si="1140"/>
        <v>0</v>
      </c>
      <c r="AO1805" s="54" t="e">
        <f t="shared" si="1141"/>
        <v>#DIV/0!</v>
      </c>
      <c r="AP1805" s="54" t="e">
        <f t="shared" si="1142"/>
        <v>#DIV/0!</v>
      </c>
      <c r="AQ1805" s="54" t="e">
        <f t="shared" si="1143"/>
        <v>#DIV/0!</v>
      </c>
      <c r="AS1805" s="23">
        <f t="shared" si="1115"/>
        <v>21.492172851699813</v>
      </c>
      <c r="AT1805" s="54">
        <f t="shared" si="1144"/>
        <v>0</v>
      </c>
      <c r="AU1805" s="54" t="e">
        <f t="shared" si="1145"/>
        <v>#DIV/0!</v>
      </c>
      <c r="AV1805" s="54" t="e">
        <f t="shared" si="1146"/>
        <v>#DIV/0!</v>
      </c>
      <c r="AW1805" s="54" t="e">
        <f t="shared" si="1147"/>
        <v>#DIV/0!</v>
      </c>
      <c r="AY1805" s="1" t="e">
        <f t="shared" si="1125"/>
        <v>#N/A</v>
      </c>
      <c r="AZ1805" s="1" t="e">
        <f t="shared" si="1126"/>
        <v>#N/A</v>
      </c>
    </row>
    <row r="1806" spans="1:52" hidden="1" x14ac:dyDescent="0.25">
      <c r="A1806" s="3"/>
      <c r="B1806" s="4"/>
      <c r="C1806" s="4">
        <f t="shared" si="1127"/>
        <v>767</v>
      </c>
      <c r="D1806" s="22">
        <f t="shared" si="1116"/>
        <v>418.86433684653275</v>
      </c>
      <c r="E1806" s="54">
        <f t="shared" si="1128"/>
        <v>23.342185000000001</v>
      </c>
      <c r="F1806" s="54">
        <f t="shared" si="1129"/>
        <v>100</v>
      </c>
      <c r="G1806" s="54">
        <f t="shared" si="1117"/>
        <v>18.92473771240553</v>
      </c>
      <c r="H1806" s="24">
        <f t="shared" si="1130"/>
        <v>26</v>
      </c>
      <c r="I1806" s="23">
        <f t="shared" si="1131"/>
        <v>0.18260869557110301</v>
      </c>
      <c r="J1806" s="23">
        <f t="shared" si="1132"/>
        <v>0.54347826340488703</v>
      </c>
      <c r="K1806" s="22">
        <f t="shared" si="1133"/>
        <v>45</v>
      </c>
      <c r="L1806" s="8"/>
      <c r="M1806" s="11">
        <f t="shared" si="1106"/>
        <v>21.492127309011057</v>
      </c>
      <c r="N1806" s="9">
        <f t="shared" si="1107"/>
        <v>21.492081373938127</v>
      </c>
      <c r="O1806" s="10">
        <f t="shared" si="1134"/>
        <v>-4.5935072929381704E-5</v>
      </c>
      <c r="P1806" s="10">
        <f t="shared" si="1118"/>
        <v>4.5960351122503187E-4</v>
      </c>
      <c r="Q1806" s="10">
        <f t="shared" si="1119"/>
        <v>4.9916651020237774E-4</v>
      </c>
      <c r="R1806" s="10">
        <f t="shared" si="1120"/>
        <v>4.9809762944635905E-4</v>
      </c>
      <c r="S1806" s="9"/>
      <c r="T1806" s="9">
        <f t="shared" si="1108"/>
        <v>21.492127309011057</v>
      </c>
      <c r="U1806" s="10">
        <f t="shared" si="1121"/>
        <v>0</v>
      </c>
      <c r="V1806" s="10" t="e">
        <f t="shared" si="1122"/>
        <v>#DIV/0!</v>
      </c>
      <c r="W1806" s="10" t="e">
        <f t="shared" si="1123"/>
        <v>#DIV/0!</v>
      </c>
      <c r="X1806" s="10" t="e">
        <f t="shared" si="1124"/>
        <v>#DIV/0!</v>
      </c>
      <c r="Z1806" s="23">
        <f t="shared" si="1109"/>
        <v>21.492127309011057</v>
      </c>
      <c r="AA1806" s="54">
        <f t="shared" si="1110"/>
        <v>0</v>
      </c>
      <c r="AB1806" s="54" t="e">
        <f t="shared" si="1111"/>
        <v>#DIV/0!</v>
      </c>
      <c r="AC1806" s="54" t="e">
        <f t="shared" si="1112"/>
        <v>#DIV/0!</v>
      </c>
      <c r="AD1806" s="54" t="e">
        <f t="shared" si="1135"/>
        <v>#DIV/0!</v>
      </c>
      <c r="AG1806" s="23">
        <f t="shared" si="1113"/>
        <v>21.492127309011057</v>
      </c>
      <c r="AH1806" s="54">
        <f t="shared" si="1136"/>
        <v>0</v>
      </c>
      <c r="AI1806" s="54" t="e">
        <f t="shared" si="1137"/>
        <v>#DIV/0!</v>
      </c>
      <c r="AJ1806" s="54" t="e">
        <f t="shared" si="1138"/>
        <v>#DIV/0!</v>
      </c>
      <c r="AK1806" s="54" t="e">
        <f t="shared" si="1139"/>
        <v>#DIV/0!</v>
      </c>
      <c r="AM1806" s="23">
        <f t="shared" si="1114"/>
        <v>21.492127309011057</v>
      </c>
      <c r="AN1806" s="54">
        <f t="shared" si="1140"/>
        <v>0</v>
      </c>
      <c r="AO1806" s="54" t="e">
        <f t="shared" si="1141"/>
        <v>#DIV/0!</v>
      </c>
      <c r="AP1806" s="54" t="e">
        <f t="shared" si="1142"/>
        <v>#DIV/0!</v>
      </c>
      <c r="AQ1806" s="54" t="e">
        <f t="shared" si="1143"/>
        <v>#DIV/0!</v>
      </c>
      <c r="AS1806" s="23">
        <f t="shared" si="1115"/>
        <v>21.492127309011057</v>
      </c>
      <c r="AT1806" s="54">
        <f t="shared" si="1144"/>
        <v>0</v>
      </c>
      <c r="AU1806" s="54" t="e">
        <f t="shared" si="1145"/>
        <v>#DIV/0!</v>
      </c>
      <c r="AV1806" s="54" t="e">
        <f t="shared" si="1146"/>
        <v>#DIV/0!</v>
      </c>
      <c r="AW1806" s="54" t="e">
        <f t="shared" si="1147"/>
        <v>#DIV/0!</v>
      </c>
      <c r="AY1806" s="1" t="e">
        <f t="shared" si="1125"/>
        <v>#N/A</v>
      </c>
      <c r="AZ1806" s="1" t="e">
        <f t="shared" si="1126"/>
        <v>#N/A</v>
      </c>
    </row>
    <row r="1807" spans="1:52" hidden="1" x14ac:dyDescent="0.25">
      <c r="A1807" s="3"/>
      <c r="B1807" s="4"/>
      <c r="C1807" s="4">
        <f t="shared" si="1127"/>
        <v>768</v>
      </c>
      <c r="D1807" s="22">
        <f t="shared" si="1116"/>
        <v>418.86037995873613</v>
      </c>
      <c r="E1807" s="54">
        <f t="shared" si="1128"/>
        <v>23.24224000000001</v>
      </c>
      <c r="F1807" s="54">
        <f t="shared" si="1129"/>
        <v>100</v>
      </c>
      <c r="G1807" s="54">
        <f t="shared" si="1117"/>
        <v>18.85898860650375</v>
      </c>
      <c r="H1807" s="24">
        <f t="shared" si="1130"/>
        <v>26</v>
      </c>
      <c r="I1807" s="23">
        <f t="shared" si="1131"/>
        <v>0.18260869557110301</v>
      </c>
      <c r="J1807" s="23">
        <f t="shared" si="1132"/>
        <v>0.54347826340488703</v>
      </c>
      <c r="K1807" s="22">
        <f t="shared" si="1133"/>
        <v>45</v>
      </c>
      <c r="L1807" s="8"/>
      <c r="M1807" s="11">
        <f t="shared" ref="M1807:M1870" si="1148">(-( I1807*K1807 -I1807*$C$2 -H1807-H1807*I1807 /((E1807*F1807)/(E1807+F1807)))-SQRT(( I1807*K1807 -I1807*$C$2 -H1807-H1807*I1807 /((E1807*F1807)/(E1807+F1807)))*( I1807*K1807 -I1807*$C$2 -H1807-H1807*I1807 /((E1807*F1807)/(E1807+F1807)))-4*(J1807 +I1807 /((E1807*F1807)/(E1807+F1807)))*(+H1807*I1807*$C$2 -H1807*I1807*K1807)))/(2*(J1807 +I1807 /((E1807*F1807)/(E1807+F1807))))</f>
        <v>21.492081373938127</v>
      </c>
      <c r="N1807" s="9">
        <f t="shared" ref="N1807:N1870" si="1149">(-( I1807*K1807 -I1807*$C$2 -H1807-H1807*I1807 /((E1808*F1807)/(E1808+F1807)))-SQRT(( I1807*K1807 -I1807*$C$2 -H1807-H1807*I1807 /((E1808*F1807)/(E1808+F1807)))*( I1807*K1807 -I1807*$C$2 -H1807-H1807*I1807 /((E1808*F1807)/(E1808+F1807)))-4*(J1807 +I1807 /((E1808*F1807)/(E1808+F1807)))*(+H1807*I1807*$C$2 -H1807*I1807*K1807)))/(2*(J1807 +I1807 /((E1808*F1807)/(E1808+F1807))))</f>
        <v>21.492035041388021</v>
      </c>
      <c r="O1807" s="10">
        <f t="shared" si="1134"/>
        <v>-4.6332550105887549E-5</v>
      </c>
      <c r="P1807" s="10">
        <f t="shared" si="1118"/>
        <v>4.6358047031752565E-4</v>
      </c>
      <c r="Q1807" s="10">
        <f t="shared" si="1119"/>
        <v>5.013310885514531E-4</v>
      </c>
      <c r="R1807" s="10">
        <f t="shared" si="1120"/>
        <v>5.0025295540402257E-4</v>
      </c>
      <c r="S1807" s="9"/>
      <c r="T1807" s="9">
        <f t="shared" ref="T1807:T1870" si="1150">(-( I1807*K1807 -I1807*$C$2 -H1807-H1807*I1807 /((E1807*F1808)/(E1807+F1808)))-SQRT(( I1807*K1807 -I1807*$C$2 -H1807-H1807*I1807 /((E1807*F1808)/(E1807+F1808)))*( I1807*K1807 -I1807*$C$2 -H1807-H1807*I1807 /((E1807*F1808)/(E1807+F1808)))-4*(J1807 +I1807 /((E1807*F1808)/(E1807+F1808)))*(+H1807*I1807*$C$2 -H1807*I1807*K1807)))/(2*(J1807 +I1807 /((E1807*F1808)/(E1807+F1808))))</f>
        <v>21.492081373938127</v>
      </c>
      <c r="U1807" s="10">
        <f t="shared" si="1121"/>
        <v>0</v>
      </c>
      <c r="V1807" s="10" t="e">
        <f t="shared" si="1122"/>
        <v>#DIV/0!</v>
      </c>
      <c r="W1807" s="10" t="e">
        <f t="shared" si="1123"/>
        <v>#DIV/0!</v>
      </c>
      <c r="X1807" s="10" t="e">
        <f t="shared" si="1124"/>
        <v>#DIV/0!</v>
      </c>
      <c r="Z1807" s="23">
        <f t="shared" ref="Z1807:Z1870" si="1151">(-( I1807*K1807 -I1807*$C$2 -H1808-H1808*I1807 /((E1807*F1807)/(E1807+F1807)))-SQRT(( I1807*K1807 -I1807*$C$2 -H1808-H1808*I1807 /((E1807*F1807)/(E1807+F1807)))*( I1807*K1807 -I1807*$C$2 -H1808-H1808*I1807 /((E1807*F1807)/(E1807+F1807)))-4*(J1807 +I1807 /((E1807*F1807)/(E1807+F1807)))*(+H1808*I1807*$C$2 -H1808*I1807*K1807)))/(2*(J1807 +I1807 /((E1807*F1807)/(E1807+F1807))))</f>
        <v>21.492081373938127</v>
      </c>
      <c r="AA1807" s="54">
        <f t="shared" ref="AA1807:AA1870" si="1152">Z1807-M1807</f>
        <v>0</v>
      </c>
      <c r="AB1807" s="54" t="e">
        <f t="shared" ref="AB1807:AB1870" si="1153">AA1807/(H1808-H1807)</f>
        <v>#DIV/0!</v>
      </c>
      <c r="AC1807" s="54" t="e">
        <f t="shared" ref="AC1807:AC1870" si="1154">(AA1807/M1807)/(($H1808-$H1807)/$H1807)</f>
        <v>#DIV/0!</v>
      </c>
      <c r="AD1807" s="54" t="e">
        <f t="shared" si="1135"/>
        <v>#DIV/0!</v>
      </c>
      <c r="AG1807" s="23">
        <f t="shared" ref="AG1807:AG1870" si="1155">(-( I1808*K1807 -I1808*$C$2 -H1807-H1807*I1808 /((E1807*F1807)/(E1807+F1807)))-SQRT(( I1808*K1807 -I1808*$C$2 -H1807-H1807*I1808 /((E1807*F1807)/(E1807+F1807)))*( I1808*K1807 -I1808*$C$2 -H1807-H1807*I1808 /((E1807*F1807)/(E1807+F1807)))-4*(J1807 +I1808 /((E1807*F1807)/(E1807+F1807)))*(+H1807*I1808*$C$2 -H1807*I1808*K1807)))/(2*(J1807 +I1808 /((E1807*F1807)/(E1807+F1807))))</f>
        <v>21.492081373938127</v>
      </c>
      <c r="AH1807" s="54">
        <f t="shared" si="1136"/>
        <v>0</v>
      </c>
      <c r="AI1807" s="54" t="e">
        <f t="shared" si="1137"/>
        <v>#DIV/0!</v>
      </c>
      <c r="AJ1807" s="54" t="e">
        <f t="shared" si="1138"/>
        <v>#DIV/0!</v>
      </c>
      <c r="AK1807" s="54" t="e">
        <f t="shared" si="1139"/>
        <v>#DIV/0!</v>
      </c>
      <c r="AM1807" s="23">
        <f t="shared" ref="AM1807:AM1870" si="1156">(-( I1807*K1807 -I1807*$C$2 -H1807-H1807*I1807 /((E1807*F1807)/(E1807+F1807)))-SQRT(( I1807*K1807 -I1807*$C$2 -H1807-H1807*I1807 /((E1807*F1807)/(E1807+F1807)))*( I1807*K1807 -I1807*$C$2 -H1807-H1807*I1807 /((E1807*F1807)/(E1807+F1807)))-4*(J1808 +I1807 /((E1807*F1807)/(E1807+F1807)))*(+H1807*I1807*$C$2 -H1807*I1807*K1807)))/(2*(J1808 +I1807 /((E1807*F1807)/(E1807+F1807))))</f>
        <v>21.492081373938127</v>
      </c>
      <c r="AN1807" s="54">
        <f t="shared" si="1140"/>
        <v>0</v>
      </c>
      <c r="AO1807" s="54" t="e">
        <f t="shared" si="1141"/>
        <v>#DIV/0!</v>
      </c>
      <c r="AP1807" s="54" t="e">
        <f t="shared" si="1142"/>
        <v>#DIV/0!</v>
      </c>
      <c r="AQ1807" s="54" t="e">
        <f t="shared" si="1143"/>
        <v>#DIV/0!</v>
      </c>
      <c r="AS1807" s="23">
        <f t="shared" ref="AS1807:AS1870" si="1157">(-( I1807*K1808 -I1807*$C$2 -H1807-H1807*I1807 /((E1807*F1807)/(E1807+F1807)))-SQRT(( I1807*K1808 -I1807*$C$2 -H1807-H1807*I1807 /((E1807*F1807)/(E1807+F1807)))*( I1807*K1808 -I1807*$C$2 -H1807-H1807*I1807 /((E1807*F1807)/(E1807+F1807)))-4*(J1807 +I1807 /((E1807*F1807)/(E1807+F1807)))*(+H1807*I1807*$C$2 -H1807*I1807*K1808)))/(2*(J1807 +I1807 /((E1807*F1807)/(E1807+F1807))))</f>
        <v>21.492081373938127</v>
      </c>
      <c r="AT1807" s="54">
        <f t="shared" si="1144"/>
        <v>0</v>
      </c>
      <c r="AU1807" s="54" t="e">
        <f t="shared" si="1145"/>
        <v>#DIV/0!</v>
      </c>
      <c r="AV1807" s="54" t="e">
        <f t="shared" si="1146"/>
        <v>#DIV/0!</v>
      </c>
      <c r="AW1807" s="54" t="e">
        <f t="shared" si="1147"/>
        <v>#DIV/0!</v>
      </c>
      <c r="AY1807" s="1" t="e">
        <f t="shared" si="1125"/>
        <v>#N/A</v>
      </c>
      <c r="AZ1807" s="1" t="e">
        <f t="shared" si="1126"/>
        <v>#N/A</v>
      </c>
    </row>
    <row r="1808" spans="1:52" hidden="1" x14ac:dyDescent="0.25">
      <c r="A1808" s="3"/>
      <c r="B1808" s="4"/>
      <c r="C1808" s="4">
        <f t="shared" si="1127"/>
        <v>769</v>
      </c>
      <c r="D1808" s="22">
        <f t="shared" ref="D1808:D1871" si="1158">$C$2-M1808/G1808</f>
        <v>418.85638891077269</v>
      </c>
      <c r="E1808" s="54">
        <f t="shared" si="1128"/>
        <v>23.142295000000004</v>
      </c>
      <c r="F1808" s="54">
        <f t="shared" si="1129"/>
        <v>100</v>
      </c>
      <c r="G1808" s="54">
        <f t="shared" ref="G1808:G1871" si="1159">(E1808*F1808)/(E1808+F1808)</f>
        <v>18.793132773755762</v>
      </c>
      <c r="H1808" s="24">
        <f t="shared" si="1130"/>
        <v>26</v>
      </c>
      <c r="I1808" s="23">
        <f t="shared" si="1131"/>
        <v>0.18260869557110301</v>
      </c>
      <c r="J1808" s="23">
        <f t="shared" si="1132"/>
        <v>0.54347826340488703</v>
      </c>
      <c r="K1808" s="22">
        <f t="shared" si="1133"/>
        <v>45</v>
      </c>
      <c r="L1808" s="8"/>
      <c r="M1808" s="11">
        <f t="shared" si="1148"/>
        <v>21.492035041388021</v>
      </c>
      <c r="N1808" s="9">
        <f t="shared" si="1149"/>
        <v>21.491988306179294</v>
      </c>
      <c r="O1808" s="10">
        <f t="shared" si="1134"/>
        <v>-4.6735208727000099E-5</v>
      </c>
      <c r="P1808" s="10">
        <f t="shared" ref="P1808:P1871" si="1160">O1808/(E1809-E1808)</f>
        <v>4.6760927236977969E-4</v>
      </c>
      <c r="Q1808" s="10">
        <f t="shared" ref="Q1808:Q1871" si="1161">(O1808/M1808)/((E1809-E1808)/E1808)</f>
        <v>5.0351452084818039E-4</v>
      </c>
      <c r="R1808" s="10">
        <f t="shared" ref="R1808:R1871" si="1162">(LN(N1808)-LN(M1808))/(LN(E1809)-LN(E1808))</f>
        <v>5.0242701469236381E-4</v>
      </c>
      <c r="S1808" s="9"/>
      <c r="T1808" s="9">
        <f t="shared" si="1150"/>
        <v>21.492035041388021</v>
      </c>
      <c r="U1808" s="10">
        <f t="shared" ref="U1808:U1871" si="1163">T1808-$M1808</f>
        <v>0</v>
      </c>
      <c r="V1808" s="10" t="e">
        <f t="shared" ref="V1808:V1871" si="1164">U1808/(F1809-F1808)</f>
        <v>#DIV/0!</v>
      </c>
      <c r="W1808" s="10" t="e">
        <f t="shared" ref="W1808:W1871" si="1165">(U1808/M1808)/((F1809-F1808)/F1808)</f>
        <v>#DIV/0!</v>
      </c>
      <c r="X1808" s="10" t="e">
        <f t="shared" ref="X1808:X1871" si="1166">(LN(T1808)-LN(M1808))/(LN(F1809)-LN(F1808))</f>
        <v>#DIV/0!</v>
      </c>
      <c r="Z1808" s="23">
        <f t="shared" si="1151"/>
        <v>21.492035041388021</v>
      </c>
      <c r="AA1808" s="54">
        <f t="shared" si="1152"/>
        <v>0</v>
      </c>
      <c r="AB1808" s="54" t="e">
        <f t="shared" si="1153"/>
        <v>#DIV/0!</v>
      </c>
      <c r="AC1808" s="54" t="e">
        <f t="shared" si="1154"/>
        <v>#DIV/0!</v>
      </c>
      <c r="AD1808" s="54" t="e">
        <f t="shared" si="1135"/>
        <v>#DIV/0!</v>
      </c>
      <c r="AG1808" s="23">
        <f t="shared" si="1155"/>
        <v>21.492035041388021</v>
      </c>
      <c r="AH1808" s="54">
        <f t="shared" si="1136"/>
        <v>0</v>
      </c>
      <c r="AI1808" s="54" t="e">
        <f t="shared" si="1137"/>
        <v>#DIV/0!</v>
      </c>
      <c r="AJ1808" s="54" t="e">
        <f t="shared" si="1138"/>
        <v>#DIV/0!</v>
      </c>
      <c r="AK1808" s="54" t="e">
        <f t="shared" si="1139"/>
        <v>#DIV/0!</v>
      </c>
      <c r="AM1808" s="23">
        <f t="shared" si="1156"/>
        <v>21.492035041388021</v>
      </c>
      <c r="AN1808" s="54">
        <f t="shared" si="1140"/>
        <v>0</v>
      </c>
      <c r="AO1808" s="54" t="e">
        <f t="shared" si="1141"/>
        <v>#DIV/0!</v>
      </c>
      <c r="AP1808" s="54" t="e">
        <f t="shared" si="1142"/>
        <v>#DIV/0!</v>
      </c>
      <c r="AQ1808" s="54" t="e">
        <f t="shared" si="1143"/>
        <v>#DIV/0!</v>
      </c>
      <c r="AS1808" s="23">
        <f t="shared" si="1157"/>
        <v>21.492035041388021</v>
      </c>
      <c r="AT1808" s="54">
        <f t="shared" si="1144"/>
        <v>0</v>
      </c>
      <c r="AU1808" s="54" t="e">
        <f t="shared" si="1145"/>
        <v>#DIV/0!</v>
      </c>
      <c r="AV1808" s="54" t="e">
        <f t="shared" si="1146"/>
        <v>#DIV/0!</v>
      </c>
      <c r="AW1808" s="54" t="e">
        <f t="shared" si="1147"/>
        <v>#DIV/0!</v>
      </c>
      <c r="AY1808" s="1" t="e">
        <f t="shared" ref="AY1808:AY1871" si="1167">IF($C$1=2,D1808,NA())</f>
        <v>#N/A</v>
      </c>
      <c r="AZ1808" s="1" t="e">
        <f t="shared" ref="AZ1808:AZ1871" si="1168">IF($C$1=2,M1808,NA())</f>
        <v>#N/A</v>
      </c>
    </row>
    <row r="1809" spans="1:52" hidden="1" x14ac:dyDescent="0.25">
      <c r="A1809" s="3"/>
      <c r="B1809" s="4"/>
      <c r="C1809" s="4">
        <f t="shared" ref="C1809:C1872" si="1169">IF(OR(($E$2039-$E$1039)&gt;1,($F$2039-$F$1039)&gt;1),$C$1039 + ($C$2039 - $C$1039) * ((ROW() - ROW($C$1039)) / (ROW($C$2039) - ROW($C$1039)))^$B$1038,($C$1039 + ($C$2039 - $C$1039) * (ROW() - ROW($C$1039)) / (ROW($C$2039) - ROW($C$1039))))</f>
        <v>770</v>
      </c>
      <c r="D1809" s="22">
        <f t="shared" si="1158"/>
        <v>418.85236325836348</v>
      </c>
      <c r="E1809" s="54">
        <f t="shared" ref="E1809:E1872" si="1170">$E$1039+$C1809/$C$2039*($E$2039-$E$1039)</f>
        <v>23.042349999999999</v>
      </c>
      <c r="F1809" s="54">
        <f t="shared" ref="F1809:F1872" si="1171">$F$1039+$C1809/$C$2039*($F$2039-$F$1039)</f>
        <v>100</v>
      </c>
      <c r="G1809" s="54">
        <f t="shared" si="1159"/>
        <v>18.727169954084911</v>
      </c>
      <c r="H1809" s="24">
        <f t="shared" ref="H1809:H1872" si="1172">$H$1039+C1809/$C$2039*($H$2039-$H$1039)</f>
        <v>26</v>
      </c>
      <c r="I1809" s="23">
        <f t="shared" ref="I1809:I1872" si="1173">$I$1039+C1809/$C$2039*($I$2039-$I$1039)</f>
        <v>0.18260869557110301</v>
      </c>
      <c r="J1809" s="23">
        <f t="shared" ref="J1809:J1872" si="1174">$J$1039+C1809/$C$2039*($J$2039-$J$1039)</f>
        <v>0.54347826340488703</v>
      </c>
      <c r="K1809" s="22">
        <f t="shared" ref="K1809:K1872" si="1175">$K$1039+C1809/$C$2039*($K$2039-$K$1039)</f>
        <v>45</v>
      </c>
      <c r="L1809" s="8"/>
      <c r="M1809" s="11">
        <f t="shared" si="1148"/>
        <v>21.491988306179294</v>
      </c>
      <c r="N1809" s="9">
        <f t="shared" si="1149"/>
        <v>21.491941163040003</v>
      </c>
      <c r="O1809" s="10">
        <f t="shared" si="1134"/>
        <v>-4.7143139290994895E-5</v>
      </c>
      <c r="P1809" s="10">
        <f t="shared" si="1160"/>
        <v>4.716908228625655E-4</v>
      </c>
      <c r="Q1809" s="10">
        <f t="shared" si="1161"/>
        <v>5.0571705499496565E-4</v>
      </c>
      <c r="R1809" s="10">
        <f t="shared" si="1162"/>
        <v>5.0462005310969883E-4</v>
      </c>
      <c r="S1809" s="9"/>
      <c r="T1809" s="9">
        <f t="shared" si="1150"/>
        <v>21.491988306179294</v>
      </c>
      <c r="U1809" s="10">
        <f t="shared" si="1163"/>
        <v>0</v>
      </c>
      <c r="V1809" s="10" t="e">
        <f t="shared" si="1164"/>
        <v>#DIV/0!</v>
      </c>
      <c r="W1809" s="10" t="e">
        <f t="shared" si="1165"/>
        <v>#DIV/0!</v>
      </c>
      <c r="X1809" s="10" t="e">
        <f t="shared" si="1166"/>
        <v>#DIV/0!</v>
      </c>
      <c r="Z1809" s="23">
        <f t="shared" si="1151"/>
        <v>21.491988306179294</v>
      </c>
      <c r="AA1809" s="54">
        <f t="shared" si="1152"/>
        <v>0</v>
      </c>
      <c r="AB1809" s="54" t="e">
        <f t="shared" si="1153"/>
        <v>#DIV/0!</v>
      </c>
      <c r="AC1809" s="54" t="e">
        <f t="shared" si="1154"/>
        <v>#DIV/0!</v>
      </c>
      <c r="AD1809" s="54" t="e">
        <f t="shared" si="1135"/>
        <v>#DIV/0!</v>
      </c>
      <c r="AG1809" s="23">
        <f t="shared" si="1155"/>
        <v>21.491988306179294</v>
      </c>
      <c r="AH1809" s="54">
        <f t="shared" si="1136"/>
        <v>0</v>
      </c>
      <c r="AI1809" s="54" t="e">
        <f t="shared" si="1137"/>
        <v>#DIV/0!</v>
      </c>
      <c r="AJ1809" s="54" t="e">
        <f t="shared" si="1138"/>
        <v>#DIV/0!</v>
      </c>
      <c r="AK1809" s="54" t="e">
        <f t="shared" si="1139"/>
        <v>#DIV/0!</v>
      </c>
      <c r="AM1809" s="23">
        <f t="shared" si="1156"/>
        <v>21.491988306179294</v>
      </c>
      <c r="AN1809" s="54">
        <f t="shared" si="1140"/>
        <v>0</v>
      </c>
      <c r="AO1809" s="54" t="e">
        <f t="shared" si="1141"/>
        <v>#DIV/0!</v>
      </c>
      <c r="AP1809" s="54" t="e">
        <f t="shared" si="1142"/>
        <v>#DIV/0!</v>
      </c>
      <c r="AQ1809" s="54" t="e">
        <f t="shared" si="1143"/>
        <v>#DIV/0!</v>
      </c>
      <c r="AS1809" s="23">
        <f t="shared" si="1157"/>
        <v>21.491988306179294</v>
      </c>
      <c r="AT1809" s="54">
        <f t="shared" si="1144"/>
        <v>0</v>
      </c>
      <c r="AU1809" s="54" t="e">
        <f t="shared" si="1145"/>
        <v>#DIV/0!</v>
      </c>
      <c r="AV1809" s="54" t="e">
        <f t="shared" si="1146"/>
        <v>#DIV/0!</v>
      </c>
      <c r="AW1809" s="54" t="e">
        <f t="shared" si="1147"/>
        <v>#DIV/0!</v>
      </c>
      <c r="AY1809" s="1" t="e">
        <f t="shared" si="1167"/>
        <v>#N/A</v>
      </c>
      <c r="AZ1809" s="1" t="e">
        <f t="shared" si="1168"/>
        <v>#N/A</v>
      </c>
    </row>
    <row r="1810" spans="1:52" hidden="1" x14ac:dyDescent="0.25">
      <c r="A1810" s="3"/>
      <c r="B1810" s="4"/>
      <c r="C1810" s="4">
        <f t="shared" si="1169"/>
        <v>771</v>
      </c>
      <c r="D1810" s="22">
        <f t="shared" si="1158"/>
        <v>418.84830254949179</v>
      </c>
      <c r="E1810" s="54">
        <f t="shared" si="1170"/>
        <v>22.942405000000008</v>
      </c>
      <c r="F1810" s="54">
        <f t="shared" si="1171"/>
        <v>100</v>
      </c>
      <c r="G1810" s="54">
        <f t="shared" si="1159"/>
        <v>18.661099886568842</v>
      </c>
      <c r="H1810" s="24">
        <f t="shared" si="1172"/>
        <v>26</v>
      </c>
      <c r="I1810" s="23">
        <f t="shared" si="1173"/>
        <v>0.18260869557110301</v>
      </c>
      <c r="J1810" s="23">
        <f t="shared" si="1174"/>
        <v>0.54347826340488703</v>
      </c>
      <c r="K1810" s="22">
        <f t="shared" si="1175"/>
        <v>45</v>
      </c>
      <c r="L1810" s="8"/>
      <c r="M1810" s="11">
        <f t="shared" si="1148"/>
        <v>21.491941163040003</v>
      </c>
      <c r="N1810" s="9">
        <f t="shared" si="1149"/>
        <v>21.491893606605778</v>
      </c>
      <c r="O1810" s="10">
        <f t="shared" ref="O1810:O1873" si="1176">N1810-M1810</f>
        <v>-4.7556434225271005E-5</v>
      </c>
      <c r="P1810" s="10">
        <f t="shared" si="1160"/>
        <v>4.75826046578303E-4</v>
      </c>
      <c r="Q1810" s="10">
        <f t="shared" si="1161"/>
        <v>5.0793894266385376E-4</v>
      </c>
      <c r="R1810" s="10">
        <f t="shared" si="1162"/>
        <v>5.0683232014554097E-4</v>
      </c>
      <c r="S1810" s="9"/>
      <c r="T1810" s="9">
        <f t="shared" si="1150"/>
        <v>21.491941163040003</v>
      </c>
      <c r="U1810" s="10">
        <f t="shared" si="1163"/>
        <v>0</v>
      </c>
      <c r="V1810" s="10" t="e">
        <f t="shared" si="1164"/>
        <v>#DIV/0!</v>
      </c>
      <c r="W1810" s="10" t="e">
        <f t="shared" si="1165"/>
        <v>#DIV/0!</v>
      </c>
      <c r="X1810" s="10" t="e">
        <f t="shared" si="1166"/>
        <v>#DIV/0!</v>
      </c>
      <c r="Z1810" s="23">
        <f t="shared" si="1151"/>
        <v>21.491941163040003</v>
      </c>
      <c r="AA1810" s="54">
        <f t="shared" si="1152"/>
        <v>0</v>
      </c>
      <c r="AB1810" s="54" t="e">
        <f t="shared" si="1153"/>
        <v>#DIV/0!</v>
      </c>
      <c r="AC1810" s="54" t="e">
        <f t="shared" si="1154"/>
        <v>#DIV/0!</v>
      </c>
      <c r="AD1810" s="54" t="e">
        <f t="shared" ref="AD1810:AD1873" si="1177">(LN(Z1810)-LN($M1810))/(LN($H1811)-LN($H1810))</f>
        <v>#DIV/0!</v>
      </c>
      <c r="AG1810" s="23">
        <f t="shared" si="1155"/>
        <v>21.491941163040003</v>
      </c>
      <c r="AH1810" s="54">
        <f t="shared" ref="AH1810:AH1873" si="1178">AG1810-$M1810</f>
        <v>0</v>
      </c>
      <c r="AI1810" s="54" t="e">
        <f t="shared" ref="AI1810:AI1873" si="1179">AH1810/($I1811-$I1810)</f>
        <v>#DIV/0!</v>
      </c>
      <c r="AJ1810" s="54" t="e">
        <f t="shared" ref="AJ1810:AJ1873" si="1180">(AH1810/$M1810)/(($I1811-$I1810)/$I1810)</f>
        <v>#DIV/0!</v>
      </c>
      <c r="AK1810" s="54" t="e">
        <f t="shared" ref="AK1810:AK1873" si="1181">(LN(AG1810)-LN($M1810))/(LN($I1811)-LN($I1810))</f>
        <v>#DIV/0!</v>
      </c>
      <c r="AM1810" s="23">
        <f t="shared" si="1156"/>
        <v>21.491941163040003</v>
      </c>
      <c r="AN1810" s="54">
        <f t="shared" ref="AN1810:AN1873" si="1182">AM1810-$M1810</f>
        <v>0</v>
      </c>
      <c r="AO1810" s="54" t="e">
        <f t="shared" ref="AO1810:AO1873" si="1183">AN1810/($J1811-$J1810)</f>
        <v>#DIV/0!</v>
      </c>
      <c r="AP1810" s="54" t="e">
        <f t="shared" ref="AP1810:AP1873" si="1184">(AN1810/$M1810)/(($J1811-$J1810)/$J1810)</f>
        <v>#DIV/0!</v>
      </c>
      <c r="AQ1810" s="54" t="e">
        <f t="shared" ref="AQ1810:AQ1873" si="1185">(LN(AM1810)-LN($M1810))/(LN($J1811)-LN($J1810))</f>
        <v>#DIV/0!</v>
      </c>
      <c r="AS1810" s="23">
        <f t="shared" si="1157"/>
        <v>21.491941163040003</v>
      </c>
      <c r="AT1810" s="54">
        <f t="shared" ref="AT1810:AT1873" si="1186">AS1810-$M1810</f>
        <v>0</v>
      </c>
      <c r="AU1810" s="54" t="e">
        <f t="shared" ref="AU1810:AU1873" si="1187">AT1810/($K1811-$K1810)</f>
        <v>#DIV/0!</v>
      </c>
      <c r="AV1810" s="54" t="e">
        <f t="shared" ref="AV1810:AV1873" si="1188">(AT1810/$M1810)/(($K1811-$K1810)/$K1810)</f>
        <v>#DIV/0!</v>
      </c>
      <c r="AW1810" s="54" t="e">
        <f t="shared" ref="AW1810:AW1873" si="1189">(LN(AS1810)-LN($M1810))/(LN($K1811)-LN($K1810))</f>
        <v>#DIV/0!</v>
      </c>
      <c r="AY1810" s="1" t="e">
        <f t="shared" si="1167"/>
        <v>#N/A</v>
      </c>
      <c r="AZ1810" s="1" t="e">
        <f t="shared" si="1168"/>
        <v>#N/A</v>
      </c>
    </row>
    <row r="1811" spans="1:52" hidden="1" x14ac:dyDescent="0.25">
      <c r="A1811" s="3"/>
      <c r="B1811" s="4"/>
      <c r="C1811" s="4">
        <f t="shared" si="1169"/>
        <v>772</v>
      </c>
      <c r="D1811" s="22">
        <f t="shared" si="1158"/>
        <v>418.84420632423405</v>
      </c>
      <c r="E1811" s="54">
        <f t="shared" si="1170"/>
        <v>22.842460000000003</v>
      </c>
      <c r="F1811" s="54">
        <f t="shared" si="1171"/>
        <v>100</v>
      </c>
      <c r="G1811" s="54">
        <f t="shared" si="1159"/>
        <v>18.594922309436004</v>
      </c>
      <c r="H1811" s="24">
        <f t="shared" si="1172"/>
        <v>26</v>
      </c>
      <c r="I1811" s="23">
        <f t="shared" si="1173"/>
        <v>0.18260869557110301</v>
      </c>
      <c r="J1811" s="23">
        <f t="shared" si="1174"/>
        <v>0.54347826340488703</v>
      </c>
      <c r="K1811" s="22">
        <f t="shared" si="1175"/>
        <v>45</v>
      </c>
      <c r="L1811" s="8"/>
      <c r="M1811" s="11">
        <f t="shared" si="1148"/>
        <v>21.491893606605778</v>
      </c>
      <c r="N1811" s="9">
        <f t="shared" si="1149"/>
        <v>21.491845631417778</v>
      </c>
      <c r="O1811" s="10">
        <f t="shared" si="1176"/>
        <v>-4.7975188000037861E-5</v>
      </c>
      <c r="P1811" s="10">
        <f t="shared" si="1160"/>
        <v>4.8001588873915983E-4</v>
      </c>
      <c r="Q1811" s="10">
        <f t="shared" si="1161"/>
        <v>5.1018044005757463E-4</v>
      </c>
      <c r="R1811" s="10">
        <f t="shared" si="1162"/>
        <v>5.0906406964648545E-4</v>
      </c>
      <c r="S1811" s="9"/>
      <c r="T1811" s="9">
        <f t="shared" si="1150"/>
        <v>21.491893606605778</v>
      </c>
      <c r="U1811" s="10">
        <f t="shared" si="1163"/>
        <v>0</v>
      </c>
      <c r="V1811" s="10" t="e">
        <f t="shared" si="1164"/>
        <v>#DIV/0!</v>
      </c>
      <c r="W1811" s="10" t="e">
        <f t="shared" si="1165"/>
        <v>#DIV/0!</v>
      </c>
      <c r="X1811" s="10" t="e">
        <f t="shared" si="1166"/>
        <v>#DIV/0!</v>
      </c>
      <c r="Z1811" s="23">
        <f t="shared" si="1151"/>
        <v>21.491893606605778</v>
      </c>
      <c r="AA1811" s="54">
        <f t="shared" si="1152"/>
        <v>0</v>
      </c>
      <c r="AB1811" s="54" t="e">
        <f t="shared" si="1153"/>
        <v>#DIV/0!</v>
      </c>
      <c r="AC1811" s="54" t="e">
        <f t="shared" si="1154"/>
        <v>#DIV/0!</v>
      </c>
      <c r="AD1811" s="54" t="e">
        <f t="shared" si="1177"/>
        <v>#DIV/0!</v>
      </c>
      <c r="AG1811" s="23">
        <f t="shared" si="1155"/>
        <v>21.491893606605778</v>
      </c>
      <c r="AH1811" s="54">
        <f t="shared" si="1178"/>
        <v>0</v>
      </c>
      <c r="AI1811" s="54" t="e">
        <f t="shared" si="1179"/>
        <v>#DIV/0!</v>
      </c>
      <c r="AJ1811" s="54" t="e">
        <f t="shared" si="1180"/>
        <v>#DIV/0!</v>
      </c>
      <c r="AK1811" s="54" t="e">
        <f t="shared" si="1181"/>
        <v>#DIV/0!</v>
      </c>
      <c r="AM1811" s="23">
        <f t="shared" si="1156"/>
        <v>21.491893606605778</v>
      </c>
      <c r="AN1811" s="54">
        <f t="shared" si="1182"/>
        <v>0</v>
      </c>
      <c r="AO1811" s="54" t="e">
        <f t="shared" si="1183"/>
        <v>#DIV/0!</v>
      </c>
      <c r="AP1811" s="54" t="e">
        <f t="shared" si="1184"/>
        <v>#DIV/0!</v>
      </c>
      <c r="AQ1811" s="54" t="e">
        <f t="shared" si="1185"/>
        <v>#DIV/0!</v>
      </c>
      <c r="AS1811" s="23">
        <f t="shared" si="1157"/>
        <v>21.491893606605778</v>
      </c>
      <c r="AT1811" s="54">
        <f t="shared" si="1186"/>
        <v>0</v>
      </c>
      <c r="AU1811" s="54" t="e">
        <f t="shared" si="1187"/>
        <v>#DIV/0!</v>
      </c>
      <c r="AV1811" s="54" t="e">
        <f t="shared" si="1188"/>
        <v>#DIV/0!</v>
      </c>
      <c r="AW1811" s="54" t="e">
        <f t="shared" si="1189"/>
        <v>#DIV/0!</v>
      </c>
      <c r="AY1811" s="1" t="e">
        <f t="shared" si="1167"/>
        <v>#N/A</v>
      </c>
      <c r="AZ1811" s="1" t="e">
        <f t="shared" si="1168"/>
        <v>#N/A</v>
      </c>
    </row>
    <row r="1812" spans="1:52" hidden="1" x14ac:dyDescent="0.25">
      <c r="A1812" s="3"/>
      <c r="B1812" s="4"/>
      <c r="C1812" s="4">
        <f t="shared" si="1169"/>
        <v>773</v>
      </c>
      <c r="D1812" s="22">
        <f t="shared" si="1158"/>
        <v>418.84007411458583</v>
      </c>
      <c r="E1812" s="54">
        <f t="shared" si="1170"/>
        <v>22.742514999999997</v>
      </c>
      <c r="F1812" s="54">
        <f t="shared" si="1171"/>
        <v>100</v>
      </c>
      <c r="G1812" s="54">
        <f t="shared" si="1159"/>
        <v>18.52863696006229</v>
      </c>
      <c r="H1812" s="24">
        <f t="shared" si="1172"/>
        <v>26</v>
      </c>
      <c r="I1812" s="23">
        <f t="shared" si="1173"/>
        <v>0.18260869557110301</v>
      </c>
      <c r="J1812" s="23">
        <f t="shared" si="1174"/>
        <v>0.54347826340488703</v>
      </c>
      <c r="K1812" s="22">
        <f t="shared" si="1175"/>
        <v>45</v>
      </c>
      <c r="L1812" s="8"/>
      <c r="M1812" s="11">
        <f t="shared" si="1148"/>
        <v>21.491845631417778</v>
      </c>
      <c r="N1812" s="9">
        <f t="shared" si="1149"/>
        <v>21.491797231920611</v>
      </c>
      <c r="O1812" s="10">
        <f t="shared" si="1176"/>
        <v>-4.8399497167395111E-5</v>
      </c>
      <c r="P1812" s="10">
        <f t="shared" si="1160"/>
        <v>4.8426131539746297E-4</v>
      </c>
      <c r="Q1812" s="10">
        <f t="shared" si="1161"/>
        <v>5.1244180784765865E-4</v>
      </c>
      <c r="R1812" s="10">
        <f t="shared" si="1162"/>
        <v>5.1131556025017311E-4</v>
      </c>
      <c r="S1812" s="9"/>
      <c r="T1812" s="9">
        <f t="shared" si="1150"/>
        <v>21.491845631417778</v>
      </c>
      <c r="U1812" s="10">
        <f t="shared" si="1163"/>
        <v>0</v>
      </c>
      <c r="V1812" s="10" t="e">
        <f t="shared" si="1164"/>
        <v>#DIV/0!</v>
      </c>
      <c r="W1812" s="10" t="e">
        <f t="shared" si="1165"/>
        <v>#DIV/0!</v>
      </c>
      <c r="X1812" s="10" t="e">
        <f t="shared" si="1166"/>
        <v>#DIV/0!</v>
      </c>
      <c r="Z1812" s="23">
        <f t="shared" si="1151"/>
        <v>21.491845631417778</v>
      </c>
      <c r="AA1812" s="54">
        <f t="shared" si="1152"/>
        <v>0</v>
      </c>
      <c r="AB1812" s="54" t="e">
        <f t="shared" si="1153"/>
        <v>#DIV/0!</v>
      </c>
      <c r="AC1812" s="54" t="e">
        <f t="shared" si="1154"/>
        <v>#DIV/0!</v>
      </c>
      <c r="AD1812" s="54" t="e">
        <f t="shared" si="1177"/>
        <v>#DIV/0!</v>
      </c>
      <c r="AG1812" s="23">
        <f t="shared" si="1155"/>
        <v>21.491845631417778</v>
      </c>
      <c r="AH1812" s="54">
        <f t="shared" si="1178"/>
        <v>0</v>
      </c>
      <c r="AI1812" s="54" t="e">
        <f t="shared" si="1179"/>
        <v>#DIV/0!</v>
      </c>
      <c r="AJ1812" s="54" t="e">
        <f t="shared" si="1180"/>
        <v>#DIV/0!</v>
      </c>
      <c r="AK1812" s="54" t="e">
        <f t="shared" si="1181"/>
        <v>#DIV/0!</v>
      </c>
      <c r="AM1812" s="23">
        <f t="shared" si="1156"/>
        <v>21.491845631417778</v>
      </c>
      <c r="AN1812" s="54">
        <f t="shared" si="1182"/>
        <v>0</v>
      </c>
      <c r="AO1812" s="54" t="e">
        <f t="shared" si="1183"/>
        <v>#DIV/0!</v>
      </c>
      <c r="AP1812" s="54" t="e">
        <f t="shared" si="1184"/>
        <v>#DIV/0!</v>
      </c>
      <c r="AQ1812" s="54" t="e">
        <f t="shared" si="1185"/>
        <v>#DIV/0!</v>
      </c>
      <c r="AS1812" s="23">
        <f t="shared" si="1157"/>
        <v>21.491845631417778</v>
      </c>
      <c r="AT1812" s="54">
        <f t="shared" si="1186"/>
        <v>0</v>
      </c>
      <c r="AU1812" s="54" t="e">
        <f t="shared" si="1187"/>
        <v>#DIV/0!</v>
      </c>
      <c r="AV1812" s="54" t="e">
        <f t="shared" si="1188"/>
        <v>#DIV/0!</v>
      </c>
      <c r="AW1812" s="54" t="e">
        <f t="shared" si="1189"/>
        <v>#DIV/0!</v>
      </c>
      <c r="AY1812" s="1" t="e">
        <f t="shared" si="1167"/>
        <v>#N/A</v>
      </c>
      <c r="AZ1812" s="1" t="e">
        <f t="shared" si="1168"/>
        <v>#N/A</v>
      </c>
    </row>
    <row r="1813" spans="1:52" hidden="1" x14ac:dyDescent="0.25">
      <c r="A1813" s="3"/>
      <c r="B1813" s="4"/>
      <c r="C1813" s="4">
        <f t="shared" si="1169"/>
        <v>774</v>
      </c>
      <c r="D1813" s="22">
        <f t="shared" si="1158"/>
        <v>418.83590544428409</v>
      </c>
      <c r="E1813" s="54">
        <f t="shared" si="1170"/>
        <v>22.642570000000006</v>
      </c>
      <c r="F1813" s="54">
        <f t="shared" si="1171"/>
        <v>100</v>
      </c>
      <c r="G1813" s="54">
        <f t="shared" si="1159"/>
        <v>18.462243574967488</v>
      </c>
      <c r="H1813" s="24">
        <f t="shared" si="1172"/>
        <v>26</v>
      </c>
      <c r="I1813" s="23">
        <f t="shared" si="1173"/>
        <v>0.18260869557110301</v>
      </c>
      <c r="J1813" s="23">
        <f t="shared" si="1174"/>
        <v>0.54347826340488703</v>
      </c>
      <c r="K1813" s="22">
        <f t="shared" si="1175"/>
        <v>45</v>
      </c>
      <c r="L1813" s="8"/>
      <c r="M1813" s="11">
        <f t="shared" si="1148"/>
        <v>21.491797231920611</v>
      </c>
      <c r="N1813" s="9">
        <f t="shared" si="1149"/>
        <v>21.491748402460185</v>
      </c>
      <c r="O1813" s="10">
        <f t="shared" si="1176"/>
        <v>-4.8829460425281468E-5</v>
      </c>
      <c r="P1813" s="10">
        <f t="shared" si="1160"/>
        <v>4.8856331407553047E-4</v>
      </c>
      <c r="Q1813" s="10">
        <f t="shared" si="1161"/>
        <v>5.1472331136443556E-4</v>
      </c>
      <c r="R1813" s="10">
        <f t="shared" si="1162"/>
        <v>5.1358705499259579E-4</v>
      </c>
      <c r="S1813" s="9"/>
      <c r="T1813" s="9">
        <f t="shared" si="1150"/>
        <v>21.491797231920611</v>
      </c>
      <c r="U1813" s="10">
        <f t="shared" si="1163"/>
        <v>0</v>
      </c>
      <c r="V1813" s="10" t="e">
        <f t="shared" si="1164"/>
        <v>#DIV/0!</v>
      </c>
      <c r="W1813" s="10" t="e">
        <f t="shared" si="1165"/>
        <v>#DIV/0!</v>
      </c>
      <c r="X1813" s="10" t="e">
        <f t="shared" si="1166"/>
        <v>#DIV/0!</v>
      </c>
      <c r="Z1813" s="23">
        <f t="shared" si="1151"/>
        <v>21.491797231920611</v>
      </c>
      <c r="AA1813" s="54">
        <f t="shared" si="1152"/>
        <v>0</v>
      </c>
      <c r="AB1813" s="54" t="e">
        <f t="shared" si="1153"/>
        <v>#DIV/0!</v>
      </c>
      <c r="AC1813" s="54" t="e">
        <f t="shared" si="1154"/>
        <v>#DIV/0!</v>
      </c>
      <c r="AD1813" s="54" t="e">
        <f t="shared" si="1177"/>
        <v>#DIV/0!</v>
      </c>
      <c r="AG1813" s="23">
        <f t="shared" si="1155"/>
        <v>21.491797231920611</v>
      </c>
      <c r="AH1813" s="54">
        <f t="shared" si="1178"/>
        <v>0</v>
      </c>
      <c r="AI1813" s="54" t="e">
        <f t="shared" si="1179"/>
        <v>#DIV/0!</v>
      </c>
      <c r="AJ1813" s="54" t="e">
        <f t="shared" si="1180"/>
        <v>#DIV/0!</v>
      </c>
      <c r="AK1813" s="54" t="e">
        <f t="shared" si="1181"/>
        <v>#DIV/0!</v>
      </c>
      <c r="AM1813" s="23">
        <f t="shared" si="1156"/>
        <v>21.491797231920611</v>
      </c>
      <c r="AN1813" s="54">
        <f t="shared" si="1182"/>
        <v>0</v>
      </c>
      <c r="AO1813" s="54" t="e">
        <f t="shared" si="1183"/>
        <v>#DIV/0!</v>
      </c>
      <c r="AP1813" s="54" t="e">
        <f t="shared" si="1184"/>
        <v>#DIV/0!</v>
      </c>
      <c r="AQ1813" s="54" t="e">
        <f t="shared" si="1185"/>
        <v>#DIV/0!</v>
      </c>
      <c r="AS1813" s="23">
        <f t="shared" si="1157"/>
        <v>21.491797231920611</v>
      </c>
      <c r="AT1813" s="54">
        <f t="shared" si="1186"/>
        <v>0</v>
      </c>
      <c r="AU1813" s="54" t="e">
        <f t="shared" si="1187"/>
        <v>#DIV/0!</v>
      </c>
      <c r="AV1813" s="54" t="e">
        <f t="shared" si="1188"/>
        <v>#DIV/0!</v>
      </c>
      <c r="AW1813" s="54" t="e">
        <f t="shared" si="1189"/>
        <v>#DIV/0!</v>
      </c>
      <c r="AY1813" s="1" t="e">
        <f t="shared" si="1167"/>
        <v>#N/A</v>
      </c>
      <c r="AZ1813" s="1" t="e">
        <f t="shared" si="1168"/>
        <v>#N/A</v>
      </c>
    </row>
    <row r="1814" spans="1:52" hidden="1" x14ac:dyDescent="0.25">
      <c r="A1814" s="3"/>
      <c r="B1814" s="4"/>
      <c r="C1814" s="4">
        <f t="shared" si="1169"/>
        <v>775</v>
      </c>
      <c r="D1814" s="22">
        <f t="shared" si="1158"/>
        <v>418.83169982862375</v>
      </c>
      <c r="E1814" s="54">
        <f t="shared" si="1170"/>
        <v>22.542625000000001</v>
      </c>
      <c r="F1814" s="54">
        <f t="shared" si="1171"/>
        <v>100</v>
      </c>
      <c r="G1814" s="54">
        <f t="shared" si="1159"/>
        <v>18.395741889811813</v>
      </c>
      <c r="H1814" s="24">
        <f t="shared" si="1172"/>
        <v>26</v>
      </c>
      <c r="I1814" s="23">
        <f t="shared" si="1173"/>
        <v>0.18260869557110301</v>
      </c>
      <c r="J1814" s="23">
        <f t="shared" si="1174"/>
        <v>0.54347826340488703</v>
      </c>
      <c r="K1814" s="22">
        <f t="shared" si="1175"/>
        <v>45</v>
      </c>
      <c r="L1814" s="8"/>
      <c r="M1814" s="11">
        <f t="shared" si="1148"/>
        <v>21.491748402460185</v>
      </c>
      <c r="N1814" s="9">
        <f t="shared" si="1149"/>
        <v>21.491699137281469</v>
      </c>
      <c r="O1814" s="10">
        <f t="shared" si="1176"/>
        <v>-4.9265178716950686E-5</v>
      </c>
      <c r="P1814" s="10">
        <f t="shared" si="1160"/>
        <v>4.9292289476166983E-4</v>
      </c>
      <c r="Q1814" s="10">
        <f t="shared" si="1161"/>
        <v>5.1702522114277158E-4</v>
      </c>
      <c r="R1814" s="10">
        <f t="shared" si="1162"/>
        <v>5.1587882191332375E-4</v>
      </c>
      <c r="S1814" s="9"/>
      <c r="T1814" s="9">
        <f t="shared" si="1150"/>
        <v>21.491748402460185</v>
      </c>
      <c r="U1814" s="10">
        <f t="shared" si="1163"/>
        <v>0</v>
      </c>
      <c r="V1814" s="10" t="e">
        <f t="shared" si="1164"/>
        <v>#DIV/0!</v>
      </c>
      <c r="W1814" s="10" t="e">
        <f t="shared" si="1165"/>
        <v>#DIV/0!</v>
      </c>
      <c r="X1814" s="10" t="e">
        <f t="shared" si="1166"/>
        <v>#DIV/0!</v>
      </c>
      <c r="Z1814" s="23">
        <f t="shared" si="1151"/>
        <v>21.491748402460185</v>
      </c>
      <c r="AA1814" s="54">
        <f t="shared" si="1152"/>
        <v>0</v>
      </c>
      <c r="AB1814" s="54" t="e">
        <f t="shared" si="1153"/>
        <v>#DIV/0!</v>
      </c>
      <c r="AC1814" s="54" t="e">
        <f t="shared" si="1154"/>
        <v>#DIV/0!</v>
      </c>
      <c r="AD1814" s="54" t="e">
        <f t="shared" si="1177"/>
        <v>#DIV/0!</v>
      </c>
      <c r="AG1814" s="23">
        <f t="shared" si="1155"/>
        <v>21.491748402460185</v>
      </c>
      <c r="AH1814" s="54">
        <f t="shared" si="1178"/>
        <v>0</v>
      </c>
      <c r="AI1814" s="54" t="e">
        <f t="shared" si="1179"/>
        <v>#DIV/0!</v>
      </c>
      <c r="AJ1814" s="54" t="e">
        <f t="shared" si="1180"/>
        <v>#DIV/0!</v>
      </c>
      <c r="AK1814" s="54" t="e">
        <f t="shared" si="1181"/>
        <v>#DIV/0!</v>
      </c>
      <c r="AM1814" s="23">
        <f t="shared" si="1156"/>
        <v>21.491748402460185</v>
      </c>
      <c r="AN1814" s="54">
        <f t="shared" si="1182"/>
        <v>0</v>
      </c>
      <c r="AO1814" s="54" t="e">
        <f t="shared" si="1183"/>
        <v>#DIV/0!</v>
      </c>
      <c r="AP1814" s="54" t="e">
        <f t="shared" si="1184"/>
        <v>#DIV/0!</v>
      </c>
      <c r="AQ1814" s="54" t="e">
        <f t="shared" si="1185"/>
        <v>#DIV/0!</v>
      </c>
      <c r="AS1814" s="23">
        <f t="shared" si="1157"/>
        <v>21.491748402460185</v>
      </c>
      <c r="AT1814" s="54">
        <f t="shared" si="1186"/>
        <v>0</v>
      </c>
      <c r="AU1814" s="54" t="e">
        <f t="shared" si="1187"/>
        <v>#DIV/0!</v>
      </c>
      <c r="AV1814" s="54" t="e">
        <f t="shared" si="1188"/>
        <v>#DIV/0!</v>
      </c>
      <c r="AW1814" s="54" t="e">
        <f t="shared" si="1189"/>
        <v>#DIV/0!</v>
      </c>
      <c r="AY1814" s="1" t="e">
        <f t="shared" si="1167"/>
        <v>#N/A</v>
      </c>
      <c r="AZ1814" s="1" t="e">
        <f t="shared" si="1168"/>
        <v>#N/A</v>
      </c>
    </row>
    <row r="1815" spans="1:52" hidden="1" x14ac:dyDescent="0.25">
      <c r="A1815" s="3"/>
      <c r="B1815" s="4"/>
      <c r="C1815" s="4">
        <f t="shared" si="1169"/>
        <v>776</v>
      </c>
      <c r="D1815" s="22">
        <f t="shared" si="1158"/>
        <v>418.8274567742701</v>
      </c>
      <c r="E1815" s="54">
        <f t="shared" si="1170"/>
        <v>22.44268000000001</v>
      </c>
      <c r="F1815" s="54">
        <f t="shared" si="1171"/>
        <v>100</v>
      </c>
      <c r="G1815" s="54">
        <f t="shared" si="1159"/>
        <v>18.329131639392415</v>
      </c>
      <c r="H1815" s="24">
        <f t="shared" si="1172"/>
        <v>26</v>
      </c>
      <c r="I1815" s="23">
        <f t="shared" si="1173"/>
        <v>0.18260869557110301</v>
      </c>
      <c r="J1815" s="23">
        <f t="shared" si="1174"/>
        <v>0.54347826340488703</v>
      </c>
      <c r="K1815" s="22">
        <f t="shared" si="1175"/>
        <v>45</v>
      </c>
      <c r="L1815" s="8"/>
      <c r="M1815" s="11">
        <f t="shared" si="1148"/>
        <v>21.491699137281469</v>
      </c>
      <c r="N1815" s="9">
        <f t="shared" si="1149"/>
        <v>21.491649430526312</v>
      </c>
      <c r="O1815" s="10">
        <f t="shared" si="1176"/>
        <v>-4.9706755156364579E-5</v>
      </c>
      <c r="P1815" s="10">
        <f t="shared" si="1160"/>
        <v>4.9734108916265902E-4</v>
      </c>
      <c r="Q1815" s="10">
        <f t="shared" si="1161"/>
        <v>5.1934781161936988E-4</v>
      </c>
      <c r="R1815" s="10">
        <f t="shared" si="1162"/>
        <v>5.1819113303718976E-4</v>
      </c>
      <c r="S1815" s="9"/>
      <c r="T1815" s="9">
        <f t="shared" si="1150"/>
        <v>21.491699137281469</v>
      </c>
      <c r="U1815" s="10">
        <f t="shared" si="1163"/>
        <v>0</v>
      </c>
      <c r="V1815" s="10" t="e">
        <f t="shared" si="1164"/>
        <v>#DIV/0!</v>
      </c>
      <c r="W1815" s="10" t="e">
        <f t="shared" si="1165"/>
        <v>#DIV/0!</v>
      </c>
      <c r="X1815" s="10" t="e">
        <f t="shared" si="1166"/>
        <v>#DIV/0!</v>
      </c>
      <c r="Z1815" s="23">
        <f t="shared" si="1151"/>
        <v>21.491699137281469</v>
      </c>
      <c r="AA1815" s="54">
        <f t="shared" si="1152"/>
        <v>0</v>
      </c>
      <c r="AB1815" s="54" t="e">
        <f t="shared" si="1153"/>
        <v>#DIV/0!</v>
      </c>
      <c r="AC1815" s="54" t="e">
        <f t="shared" si="1154"/>
        <v>#DIV/0!</v>
      </c>
      <c r="AD1815" s="54" t="e">
        <f t="shared" si="1177"/>
        <v>#DIV/0!</v>
      </c>
      <c r="AG1815" s="23">
        <f t="shared" si="1155"/>
        <v>21.491699137281469</v>
      </c>
      <c r="AH1815" s="54">
        <f t="shared" si="1178"/>
        <v>0</v>
      </c>
      <c r="AI1815" s="54" t="e">
        <f t="shared" si="1179"/>
        <v>#DIV/0!</v>
      </c>
      <c r="AJ1815" s="54" t="e">
        <f t="shared" si="1180"/>
        <v>#DIV/0!</v>
      </c>
      <c r="AK1815" s="54" t="e">
        <f t="shared" si="1181"/>
        <v>#DIV/0!</v>
      </c>
      <c r="AM1815" s="23">
        <f t="shared" si="1156"/>
        <v>21.491699137281469</v>
      </c>
      <c r="AN1815" s="54">
        <f t="shared" si="1182"/>
        <v>0</v>
      </c>
      <c r="AO1815" s="54" t="e">
        <f t="shared" si="1183"/>
        <v>#DIV/0!</v>
      </c>
      <c r="AP1815" s="54" t="e">
        <f t="shared" si="1184"/>
        <v>#DIV/0!</v>
      </c>
      <c r="AQ1815" s="54" t="e">
        <f t="shared" si="1185"/>
        <v>#DIV/0!</v>
      </c>
      <c r="AS1815" s="23">
        <f t="shared" si="1157"/>
        <v>21.491699137281469</v>
      </c>
      <c r="AT1815" s="54">
        <f t="shared" si="1186"/>
        <v>0</v>
      </c>
      <c r="AU1815" s="54" t="e">
        <f t="shared" si="1187"/>
        <v>#DIV/0!</v>
      </c>
      <c r="AV1815" s="54" t="e">
        <f t="shared" si="1188"/>
        <v>#DIV/0!</v>
      </c>
      <c r="AW1815" s="54" t="e">
        <f t="shared" si="1189"/>
        <v>#DIV/0!</v>
      </c>
      <c r="AY1815" s="1" t="e">
        <f t="shared" si="1167"/>
        <v>#N/A</v>
      </c>
      <c r="AZ1815" s="1" t="e">
        <f t="shared" si="1168"/>
        <v>#N/A</v>
      </c>
    </row>
    <row r="1816" spans="1:52" hidden="1" x14ac:dyDescent="0.25">
      <c r="A1816" s="3"/>
      <c r="B1816" s="4"/>
      <c r="C1816" s="4">
        <f t="shared" si="1169"/>
        <v>777</v>
      </c>
      <c r="D1816" s="22">
        <f t="shared" si="1158"/>
        <v>418.82317577906565</v>
      </c>
      <c r="E1816" s="54">
        <f t="shared" si="1170"/>
        <v>22.342735000000005</v>
      </c>
      <c r="F1816" s="54">
        <f t="shared" si="1171"/>
        <v>100</v>
      </c>
      <c r="G1816" s="54">
        <f t="shared" si="1159"/>
        <v>18.262412557639816</v>
      </c>
      <c r="H1816" s="24">
        <f t="shared" si="1172"/>
        <v>26</v>
      </c>
      <c r="I1816" s="23">
        <f t="shared" si="1173"/>
        <v>0.18260869557110301</v>
      </c>
      <c r="J1816" s="23">
        <f t="shared" si="1174"/>
        <v>0.54347826340488703</v>
      </c>
      <c r="K1816" s="22">
        <f t="shared" si="1175"/>
        <v>45</v>
      </c>
      <c r="L1816" s="8"/>
      <c r="M1816" s="11">
        <f t="shared" si="1148"/>
        <v>21.491649430526312</v>
      </c>
      <c r="N1816" s="9">
        <f t="shared" si="1149"/>
        <v>21.491599276231035</v>
      </c>
      <c r="O1816" s="10">
        <f t="shared" si="1176"/>
        <v>-5.0154295276882976E-5</v>
      </c>
      <c r="P1816" s="10">
        <f t="shared" si="1160"/>
        <v>5.0181895319305943E-4</v>
      </c>
      <c r="Q1816" s="10">
        <f t="shared" si="1161"/>
        <v>5.2169136321592057E-4</v>
      </c>
      <c r="R1816" s="10">
        <f t="shared" si="1162"/>
        <v>5.2052426654102587E-4</v>
      </c>
      <c r="S1816" s="9"/>
      <c r="T1816" s="9">
        <f t="shared" si="1150"/>
        <v>21.491649430526312</v>
      </c>
      <c r="U1816" s="10">
        <f t="shared" si="1163"/>
        <v>0</v>
      </c>
      <c r="V1816" s="10" t="e">
        <f t="shared" si="1164"/>
        <v>#DIV/0!</v>
      </c>
      <c r="W1816" s="10" t="e">
        <f t="shared" si="1165"/>
        <v>#DIV/0!</v>
      </c>
      <c r="X1816" s="10" t="e">
        <f t="shared" si="1166"/>
        <v>#DIV/0!</v>
      </c>
      <c r="Z1816" s="23">
        <f t="shared" si="1151"/>
        <v>21.491649430526312</v>
      </c>
      <c r="AA1816" s="54">
        <f t="shared" si="1152"/>
        <v>0</v>
      </c>
      <c r="AB1816" s="54" t="e">
        <f t="shared" si="1153"/>
        <v>#DIV/0!</v>
      </c>
      <c r="AC1816" s="54" t="e">
        <f t="shared" si="1154"/>
        <v>#DIV/0!</v>
      </c>
      <c r="AD1816" s="54" t="e">
        <f t="shared" si="1177"/>
        <v>#DIV/0!</v>
      </c>
      <c r="AG1816" s="23">
        <f t="shared" si="1155"/>
        <v>21.491649430526312</v>
      </c>
      <c r="AH1816" s="54">
        <f t="shared" si="1178"/>
        <v>0</v>
      </c>
      <c r="AI1816" s="54" t="e">
        <f t="shared" si="1179"/>
        <v>#DIV/0!</v>
      </c>
      <c r="AJ1816" s="54" t="e">
        <f t="shared" si="1180"/>
        <v>#DIV/0!</v>
      </c>
      <c r="AK1816" s="54" t="e">
        <f t="shared" si="1181"/>
        <v>#DIV/0!</v>
      </c>
      <c r="AM1816" s="23">
        <f t="shared" si="1156"/>
        <v>21.491649430526312</v>
      </c>
      <c r="AN1816" s="54">
        <f t="shared" si="1182"/>
        <v>0</v>
      </c>
      <c r="AO1816" s="54" t="e">
        <f t="shared" si="1183"/>
        <v>#DIV/0!</v>
      </c>
      <c r="AP1816" s="54" t="e">
        <f t="shared" si="1184"/>
        <v>#DIV/0!</v>
      </c>
      <c r="AQ1816" s="54" t="e">
        <f t="shared" si="1185"/>
        <v>#DIV/0!</v>
      </c>
      <c r="AS1816" s="23">
        <f t="shared" si="1157"/>
        <v>21.491649430526312</v>
      </c>
      <c r="AT1816" s="54">
        <f t="shared" si="1186"/>
        <v>0</v>
      </c>
      <c r="AU1816" s="54" t="e">
        <f t="shared" si="1187"/>
        <v>#DIV/0!</v>
      </c>
      <c r="AV1816" s="54" t="e">
        <f t="shared" si="1188"/>
        <v>#DIV/0!</v>
      </c>
      <c r="AW1816" s="54" t="e">
        <f t="shared" si="1189"/>
        <v>#DIV/0!</v>
      </c>
      <c r="AY1816" s="1" t="e">
        <f t="shared" si="1167"/>
        <v>#N/A</v>
      </c>
      <c r="AZ1816" s="1" t="e">
        <f t="shared" si="1168"/>
        <v>#N/A</v>
      </c>
    </row>
    <row r="1817" spans="1:52" hidden="1" x14ac:dyDescent="0.25">
      <c r="A1817" s="3"/>
      <c r="B1817" s="4"/>
      <c r="C1817" s="4">
        <f t="shared" si="1169"/>
        <v>778</v>
      </c>
      <c r="D1817" s="22">
        <f t="shared" si="1158"/>
        <v>418.81885633183225</v>
      </c>
      <c r="E1817" s="54">
        <f t="shared" si="1170"/>
        <v>22.242789999999999</v>
      </c>
      <c r="F1817" s="54">
        <f t="shared" si="1171"/>
        <v>100</v>
      </c>
      <c r="G1817" s="54">
        <f t="shared" si="1159"/>
        <v>18.195584377614416</v>
      </c>
      <c r="H1817" s="24">
        <f t="shared" si="1172"/>
        <v>26</v>
      </c>
      <c r="I1817" s="23">
        <f t="shared" si="1173"/>
        <v>0.18260869557110301</v>
      </c>
      <c r="J1817" s="23">
        <f t="shared" si="1174"/>
        <v>0.54347826340488703</v>
      </c>
      <c r="K1817" s="22">
        <f t="shared" si="1175"/>
        <v>45</v>
      </c>
      <c r="L1817" s="8"/>
      <c r="M1817" s="11">
        <f t="shared" si="1148"/>
        <v>21.491599276231035</v>
      </c>
      <c r="N1817" s="9">
        <f t="shared" si="1149"/>
        <v>21.491548668324125</v>
      </c>
      <c r="O1817" s="10">
        <f t="shared" si="1176"/>
        <v>-5.0607906910471456E-5</v>
      </c>
      <c r="P1817" s="10">
        <f t="shared" si="1160"/>
        <v>5.063575657659311E-4</v>
      </c>
      <c r="Q1817" s="10">
        <f t="shared" si="1161"/>
        <v>5.2405616052496687E-4</v>
      </c>
      <c r="R1817" s="10">
        <f t="shared" si="1162"/>
        <v>5.2287850431159786E-4</v>
      </c>
      <c r="S1817" s="9"/>
      <c r="T1817" s="9">
        <f t="shared" si="1150"/>
        <v>21.491599276231035</v>
      </c>
      <c r="U1817" s="10">
        <f t="shared" si="1163"/>
        <v>0</v>
      </c>
      <c r="V1817" s="10" t="e">
        <f t="shared" si="1164"/>
        <v>#DIV/0!</v>
      </c>
      <c r="W1817" s="10" t="e">
        <f t="shared" si="1165"/>
        <v>#DIV/0!</v>
      </c>
      <c r="X1817" s="10" t="e">
        <f t="shared" si="1166"/>
        <v>#DIV/0!</v>
      </c>
      <c r="Z1817" s="23">
        <f t="shared" si="1151"/>
        <v>21.491599276231035</v>
      </c>
      <c r="AA1817" s="54">
        <f t="shared" si="1152"/>
        <v>0</v>
      </c>
      <c r="AB1817" s="54" t="e">
        <f t="shared" si="1153"/>
        <v>#DIV/0!</v>
      </c>
      <c r="AC1817" s="54" t="e">
        <f t="shared" si="1154"/>
        <v>#DIV/0!</v>
      </c>
      <c r="AD1817" s="54" t="e">
        <f t="shared" si="1177"/>
        <v>#DIV/0!</v>
      </c>
      <c r="AG1817" s="23">
        <f t="shared" si="1155"/>
        <v>21.491599276231035</v>
      </c>
      <c r="AH1817" s="54">
        <f t="shared" si="1178"/>
        <v>0</v>
      </c>
      <c r="AI1817" s="54" t="e">
        <f t="shared" si="1179"/>
        <v>#DIV/0!</v>
      </c>
      <c r="AJ1817" s="54" t="e">
        <f t="shared" si="1180"/>
        <v>#DIV/0!</v>
      </c>
      <c r="AK1817" s="54" t="e">
        <f t="shared" si="1181"/>
        <v>#DIV/0!</v>
      </c>
      <c r="AM1817" s="23">
        <f t="shared" si="1156"/>
        <v>21.491599276231035</v>
      </c>
      <c r="AN1817" s="54">
        <f t="shared" si="1182"/>
        <v>0</v>
      </c>
      <c r="AO1817" s="54" t="e">
        <f t="shared" si="1183"/>
        <v>#DIV/0!</v>
      </c>
      <c r="AP1817" s="54" t="e">
        <f t="shared" si="1184"/>
        <v>#DIV/0!</v>
      </c>
      <c r="AQ1817" s="54" t="e">
        <f t="shared" si="1185"/>
        <v>#DIV/0!</v>
      </c>
      <c r="AS1817" s="23">
        <f t="shared" si="1157"/>
        <v>21.491599276231035</v>
      </c>
      <c r="AT1817" s="54">
        <f t="shared" si="1186"/>
        <v>0</v>
      </c>
      <c r="AU1817" s="54" t="e">
        <f t="shared" si="1187"/>
        <v>#DIV/0!</v>
      </c>
      <c r="AV1817" s="54" t="e">
        <f t="shared" si="1188"/>
        <v>#DIV/0!</v>
      </c>
      <c r="AW1817" s="54" t="e">
        <f t="shared" si="1189"/>
        <v>#DIV/0!</v>
      </c>
      <c r="AY1817" s="1" t="e">
        <f t="shared" si="1167"/>
        <v>#N/A</v>
      </c>
      <c r="AZ1817" s="1" t="e">
        <f t="shared" si="1168"/>
        <v>#N/A</v>
      </c>
    </row>
    <row r="1818" spans="1:52" hidden="1" x14ac:dyDescent="0.25">
      <c r="A1818" s="3"/>
      <c r="B1818" s="4"/>
      <c r="C1818" s="4">
        <f t="shared" si="1169"/>
        <v>779</v>
      </c>
      <c r="D1818" s="22">
        <f t="shared" si="1158"/>
        <v>418.81449791216755</v>
      </c>
      <c r="E1818" s="54">
        <f t="shared" si="1170"/>
        <v>22.142845000000008</v>
      </c>
      <c r="F1818" s="54">
        <f t="shared" si="1171"/>
        <v>100</v>
      </c>
      <c r="G1818" s="54">
        <f t="shared" si="1159"/>
        <v>18.128646831502905</v>
      </c>
      <c r="H1818" s="24">
        <f t="shared" si="1172"/>
        <v>26</v>
      </c>
      <c r="I1818" s="23">
        <f t="shared" si="1173"/>
        <v>0.18260869557110301</v>
      </c>
      <c r="J1818" s="23">
        <f t="shared" si="1174"/>
        <v>0.54347826340488703</v>
      </c>
      <c r="K1818" s="22">
        <f t="shared" si="1175"/>
        <v>45</v>
      </c>
      <c r="L1818" s="8"/>
      <c r="M1818" s="11">
        <f t="shared" si="1148"/>
        <v>21.491548668324125</v>
      </c>
      <c r="N1818" s="9">
        <f t="shared" si="1149"/>
        <v>21.491497600623703</v>
      </c>
      <c r="O1818" s="10">
        <f t="shared" si="1176"/>
        <v>-5.1067700422180451E-5</v>
      </c>
      <c r="P1818" s="10">
        <f t="shared" si="1160"/>
        <v>5.109580311389039E-4</v>
      </c>
      <c r="Q1818" s="10">
        <f t="shared" si="1161"/>
        <v>5.2644249419258726E-4</v>
      </c>
      <c r="R1818" s="10">
        <f t="shared" si="1162"/>
        <v>5.2525413455996686E-4</v>
      </c>
      <c r="S1818" s="9"/>
      <c r="T1818" s="9">
        <f t="shared" si="1150"/>
        <v>21.491548668324125</v>
      </c>
      <c r="U1818" s="10">
        <f t="shared" si="1163"/>
        <v>0</v>
      </c>
      <c r="V1818" s="10" t="e">
        <f t="shared" si="1164"/>
        <v>#DIV/0!</v>
      </c>
      <c r="W1818" s="10" t="e">
        <f t="shared" si="1165"/>
        <v>#DIV/0!</v>
      </c>
      <c r="X1818" s="10" t="e">
        <f t="shared" si="1166"/>
        <v>#DIV/0!</v>
      </c>
      <c r="Z1818" s="23">
        <f t="shared" si="1151"/>
        <v>21.491548668324125</v>
      </c>
      <c r="AA1818" s="54">
        <f t="shared" si="1152"/>
        <v>0</v>
      </c>
      <c r="AB1818" s="54" t="e">
        <f t="shared" si="1153"/>
        <v>#DIV/0!</v>
      </c>
      <c r="AC1818" s="54" t="e">
        <f t="shared" si="1154"/>
        <v>#DIV/0!</v>
      </c>
      <c r="AD1818" s="54" t="e">
        <f t="shared" si="1177"/>
        <v>#DIV/0!</v>
      </c>
      <c r="AG1818" s="23">
        <f t="shared" si="1155"/>
        <v>21.491548668324125</v>
      </c>
      <c r="AH1818" s="54">
        <f t="shared" si="1178"/>
        <v>0</v>
      </c>
      <c r="AI1818" s="54" t="e">
        <f t="shared" si="1179"/>
        <v>#DIV/0!</v>
      </c>
      <c r="AJ1818" s="54" t="e">
        <f t="shared" si="1180"/>
        <v>#DIV/0!</v>
      </c>
      <c r="AK1818" s="54" t="e">
        <f t="shared" si="1181"/>
        <v>#DIV/0!</v>
      </c>
      <c r="AM1818" s="23">
        <f t="shared" si="1156"/>
        <v>21.491548668324125</v>
      </c>
      <c r="AN1818" s="54">
        <f t="shared" si="1182"/>
        <v>0</v>
      </c>
      <c r="AO1818" s="54" t="e">
        <f t="shared" si="1183"/>
        <v>#DIV/0!</v>
      </c>
      <c r="AP1818" s="54" t="e">
        <f t="shared" si="1184"/>
        <v>#DIV/0!</v>
      </c>
      <c r="AQ1818" s="54" t="e">
        <f t="shared" si="1185"/>
        <v>#DIV/0!</v>
      </c>
      <c r="AS1818" s="23">
        <f t="shared" si="1157"/>
        <v>21.491548668324125</v>
      </c>
      <c r="AT1818" s="54">
        <f t="shared" si="1186"/>
        <v>0</v>
      </c>
      <c r="AU1818" s="54" t="e">
        <f t="shared" si="1187"/>
        <v>#DIV/0!</v>
      </c>
      <c r="AV1818" s="54" t="e">
        <f t="shared" si="1188"/>
        <v>#DIV/0!</v>
      </c>
      <c r="AW1818" s="54" t="e">
        <f t="shared" si="1189"/>
        <v>#DIV/0!</v>
      </c>
      <c r="AY1818" s="1" t="e">
        <f t="shared" si="1167"/>
        <v>#N/A</v>
      </c>
      <c r="AZ1818" s="1" t="e">
        <f t="shared" si="1168"/>
        <v>#N/A</v>
      </c>
    </row>
    <row r="1819" spans="1:52" hidden="1" x14ac:dyDescent="0.25">
      <c r="A1819" s="3"/>
      <c r="B1819" s="4"/>
      <c r="C1819" s="4">
        <f t="shared" si="1169"/>
        <v>780</v>
      </c>
      <c r="D1819" s="22">
        <f t="shared" si="1158"/>
        <v>418.81009999023581</v>
      </c>
      <c r="E1819" s="54">
        <f t="shared" si="1170"/>
        <v>22.042900000000003</v>
      </c>
      <c r="F1819" s="54">
        <f t="shared" si="1171"/>
        <v>100</v>
      </c>
      <c r="G1819" s="54">
        <f t="shared" si="1159"/>
        <v>18.061599650614664</v>
      </c>
      <c r="H1819" s="24">
        <f t="shared" si="1172"/>
        <v>26</v>
      </c>
      <c r="I1819" s="23">
        <f t="shared" si="1173"/>
        <v>0.18260869557110301</v>
      </c>
      <c r="J1819" s="23">
        <f t="shared" si="1174"/>
        <v>0.54347826340488703</v>
      </c>
      <c r="K1819" s="22">
        <f t="shared" si="1175"/>
        <v>45</v>
      </c>
      <c r="L1819" s="8"/>
      <c r="M1819" s="11">
        <f t="shared" si="1148"/>
        <v>21.491497600623703</v>
      </c>
      <c r="N1819" s="9">
        <f t="shared" si="1149"/>
        <v>21.491446066835053</v>
      </c>
      <c r="O1819" s="10">
        <f t="shared" si="1176"/>
        <v>-5.1533788649749113E-5</v>
      </c>
      <c r="P1819" s="10">
        <f t="shared" si="1160"/>
        <v>5.156214783105347E-4</v>
      </c>
      <c r="Q1819" s="10">
        <f t="shared" si="1161"/>
        <v>5.2885065971025873E-4</v>
      </c>
      <c r="R1819" s="10">
        <f t="shared" si="1162"/>
        <v>5.2765144985724192E-4</v>
      </c>
      <c r="S1819" s="9"/>
      <c r="T1819" s="9">
        <f t="shared" si="1150"/>
        <v>21.491497600623703</v>
      </c>
      <c r="U1819" s="10">
        <f t="shared" si="1163"/>
        <v>0</v>
      </c>
      <c r="V1819" s="10" t="e">
        <f t="shared" si="1164"/>
        <v>#DIV/0!</v>
      </c>
      <c r="W1819" s="10" t="e">
        <f t="shared" si="1165"/>
        <v>#DIV/0!</v>
      </c>
      <c r="X1819" s="10" t="e">
        <f t="shared" si="1166"/>
        <v>#DIV/0!</v>
      </c>
      <c r="Z1819" s="23">
        <f t="shared" si="1151"/>
        <v>21.491497600623703</v>
      </c>
      <c r="AA1819" s="54">
        <f t="shared" si="1152"/>
        <v>0</v>
      </c>
      <c r="AB1819" s="54" t="e">
        <f t="shared" si="1153"/>
        <v>#DIV/0!</v>
      </c>
      <c r="AC1819" s="54" t="e">
        <f t="shared" si="1154"/>
        <v>#DIV/0!</v>
      </c>
      <c r="AD1819" s="54" t="e">
        <f t="shared" si="1177"/>
        <v>#DIV/0!</v>
      </c>
      <c r="AG1819" s="23">
        <f t="shared" si="1155"/>
        <v>21.491497600623703</v>
      </c>
      <c r="AH1819" s="54">
        <f t="shared" si="1178"/>
        <v>0</v>
      </c>
      <c r="AI1819" s="54" t="e">
        <f t="shared" si="1179"/>
        <v>#DIV/0!</v>
      </c>
      <c r="AJ1819" s="54" t="e">
        <f t="shared" si="1180"/>
        <v>#DIV/0!</v>
      </c>
      <c r="AK1819" s="54" t="e">
        <f t="shared" si="1181"/>
        <v>#DIV/0!</v>
      </c>
      <c r="AM1819" s="23">
        <f t="shared" si="1156"/>
        <v>21.491497600623703</v>
      </c>
      <c r="AN1819" s="54">
        <f t="shared" si="1182"/>
        <v>0</v>
      </c>
      <c r="AO1819" s="54" t="e">
        <f t="shared" si="1183"/>
        <v>#DIV/0!</v>
      </c>
      <c r="AP1819" s="54" t="e">
        <f t="shared" si="1184"/>
        <v>#DIV/0!</v>
      </c>
      <c r="AQ1819" s="54" t="e">
        <f t="shared" si="1185"/>
        <v>#DIV/0!</v>
      </c>
      <c r="AS1819" s="23">
        <f t="shared" si="1157"/>
        <v>21.491497600623703</v>
      </c>
      <c r="AT1819" s="54">
        <f t="shared" si="1186"/>
        <v>0</v>
      </c>
      <c r="AU1819" s="54" t="e">
        <f t="shared" si="1187"/>
        <v>#DIV/0!</v>
      </c>
      <c r="AV1819" s="54" t="e">
        <f t="shared" si="1188"/>
        <v>#DIV/0!</v>
      </c>
      <c r="AW1819" s="54" t="e">
        <f t="shared" si="1189"/>
        <v>#DIV/0!</v>
      </c>
      <c r="AY1819" s="1" t="e">
        <f t="shared" si="1167"/>
        <v>#N/A</v>
      </c>
      <c r="AZ1819" s="1" t="e">
        <f t="shared" si="1168"/>
        <v>#N/A</v>
      </c>
    </row>
    <row r="1820" spans="1:52" hidden="1" x14ac:dyDescent="0.25">
      <c r="A1820" s="3"/>
      <c r="B1820" s="4"/>
      <c r="C1820" s="4">
        <f t="shared" si="1169"/>
        <v>781</v>
      </c>
      <c r="D1820" s="22">
        <f t="shared" si="1158"/>
        <v>418.80566202655342</v>
      </c>
      <c r="E1820" s="54">
        <f t="shared" si="1170"/>
        <v>21.942954999999998</v>
      </c>
      <c r="F1820" s="54">
        <f t="shared" si="1171"/>
        <v>100</v>
      </c>
      <c r="G1820" s="54">
        <f t="shared" si="1159"/>
        <v>17.994442565378211</v>
      </c>
      <c r="H1820" s="24">
        <f t="shared" si="1172"/>
        <v>26</v>
      </c>
      <c r="I1820" s="23">
        <f t="shared" si="1173"/>
        <v>0.18260869557110301</v>
      </c>
      <c r="J1820" s="23">
        <f t="shared" si="1174"/>
        <v>0.54347826340488703</v>
      </c>
      <c r="K1820" s="22">
        <f t="shared" si="1175"/>
        <v>45</v>
      </c>
      <c r="L1820" s="8"/>
      <c r="M1820" s="11">
        <f t="shared" si="1148"/>
        <v>21.491446066835053</v>
      </c>
      <c r="N1820" s="9">
        <f t="shared" si="1149"/>
        <v>21.491394060548057</v>
      </c>
      <c r="O1820" s="10">
        <f t="shared" si="1176"/>
        <v>-5.200628699597587E-5</v>
      </c>
      <c r="P1820" s="10">
        <f t="shared" si="1160"/>
        <v>5.2034906194387432E-4</v>
      </c>
      <c r="Q1820" s="10">
        <f t="shared" si="1161"/>
        <v>5.3128095778285245E-4</v>
      </c>
      <c r="R1820" s="10">
        <f t="shared" si="1162"/>
        <v>5.3007074870756762E-4</v>
      </c>
      <c r="S1820" s="9"/>
      <c r="T1820" s="9">
        <f t="shared" si="1150"/>
        <v>21.491446066835053</v>
      </c>
      <c r="U1820" s="10">
        <f t="shared" si="1163"/>
        <v>0</v>
      </c>
      <c r="V1820" s="10" t="e">
        <f t="shared" si="1164"/>
        <v>#DIV/0!</v>
      </c>
      <c r="W1820" s="10" t="e">
        <f t="shared" si="1165"/>
        <v>#DIV/0!</v>
      </c>
      <c r="X1820" s="10" t="e">
        <f t="shared" si="1166"/>
        <v>#DIV/0!</v>
      </c>
      <c r="Z1820" s="23">
        <f t="shared" si="1151"/>
        <v>21.491446066835053</v>
      </c>
      <c r="AA1820" s="54">
        <f t="shared" si="1152"/>
        <v>0</v>
      </c>
      <c r="AB1820" s="54" t="e">
        <f t="shared" si="1153"/>
        <v>#DIV/0!</v>
      </c>
      <c r="AC1820" s="54" t="e">
        <f t="shared" si="1154"/>
        <v>#DIV/0!</v>
      </c>
      <c r="AD1820" s="54" t="e">
        <f t="shared" si="1177"/>
        <v>#DIV/0!</v>
      </c>
      <c r="AG1820" s="23">
        <f t="shared" si="1155"/>
        <v>21.491446066835053</v>
      </c>
      <c r="AH1820" s="54">
        <f t="shared" si="1178"/>
        <v>0</v>
      </c>
      <c r="AI1820" s="54" t="e">
        <f t="shared" si="1179"/>
        <v>#DIV/0!</v>
      </c>
      <c r="AJ1820" s="54" t="e">
        <f t="shared" si="1180"/>
        <v>#DIV/0!</v>
      </c>
      <c r="AK1820" s="54" t="e">
        <f t="shared" si="1181"/>
        <v>#DIV/0!</v>
      </c>
      <c r="AM1820" s="23">
        <f t="shared" si="1156"/>
        <v>21.491446066835053</v>
      </c>
      <c r="AN1820" s="54">
        <f t="shared" si="1182"/>
        <v>0</v>
      </c>
      <c r="AO1820" s="54" t="e">
        <f t="shared" si="1183"/>
        <v>#DIV/0!</v>
      </c>
      <c r="AP1820" s="54" t="e">
        <f t="shared" si="1184"/>
        <v>#DIV/0!</v>
      </c>
      <c r="AQ1820" s="54" t="e">
        <f t="shared" si="1185"/>
        <v>#DIV/0!</v>
      </c>
      <c r="AS1820" s="23">
        <f t="shared" si="1157"/>
        <v>21.491446066835053</v>
      </c>
      <c r="AT1820" s="54">
        <f t="shared" si="1186"/>
        <v>0</v>
      </c>
      <c r="AU1820" s="54" t="e">
        <f t="shared" si="1187"/>
        <v>#DIV/0!</v>
      </c>
      <c r="AV1820" s="54" t="e">
        <f t="shared" si="1188"/>
        <v>#DIV/0!</v>
      </c>
      <c r="AW1820" s="54" t="e">
        <f t="shared" si="1189"/>
        <v>#DIV/0!</v>
      </c>
      <c r="AY1820" s="1" t="e">
        <f t="shared" si="1167"/>
        <v>#N/A</v>
      </c>
      <c r="AZ1820" s="1" t="e">
        <f t="shared" si="1168"/>
        <v>#N/A</v>
      </c>
    </row>
    <row r="1821" spans="1:52" hidden="1" x14ac:dyDescent="0.25">
      <c r="A1821" s="3"/>
      <c r="B1821" s="4"/>
      <c r="C1821" s="4">
        <f t="shared" si="1169"/>
        <v>782</v>
      </c>
      <c r="D1821" s="22">
        <f t="shared" si="1158"/>
        <v>418.80118347176818</v>
      </c>
      <c r="E1821" s="54">
        <f t="shared" si="1170"/>
        <v>21.843010000000007</v>
      </c>
      <c r="F1821" s="54">
        <f t="shared" si="1171"/>
        <v>100</v>
      </c>
      <c r="G1821" s="54">
        <f t="shared" si="1159"/>
        <v>17.927175305337588</v>
      </c>
      <c r="H1821" s="24">
        <f t="shared" si="1172"/>
        <v>26</v>
      </c>
      <c r="I1821" s="23">
        <f t="shared" si="1173"/>
        <v>0.18260869557110301</v>
      </c>
      <c r="J1821" s="23">
        <f t="shared" si="1174"/>
        <v>0.54347826340488703</v>
      </c>
      <c r="K1821" s="22">
        <f t="shared" si="1175"/>
        <v>45</v>
      </c>
      <c r="L1821" s="8"/>
      <c r="M1821" s="11">
        <f t="shared" si="1148"/>
        <v>21.491394060548057</v>
      </c>
      <c r="N1821" s="9">
        <f t="shared" si="1149"/>
        <v>21.491341575234493</v>
      </c>
      <c r="O1821" s="10">
        <f t="shared" si="1176"/>
        <v>-5.2485313563721547E-5</v>
      </c>
      <c r="P1821" s="10">
        <f t="shared" si="1160"/>
        <v>5.2514196371723223E-4</v>
      </c>
      <c r="Q1821" s="10">
        <f t="shared" si="1161"/>
        <v>5.33733695105055E-4</v>
      </c>
      <c r="R1821" s="10">
        <f t="shared" si="1162"/>
        <v>5.3251233454573949E-4</v>
      </c>
      <c r="S1821" s="9"/>
      <c r="T1821" s="9">
        <f t="shared" si="1150"/>
        <v>21.491394060548057</v>
      </c>
      <c r="U1821" s="10">
        <f t="shared" si="1163"/>
        <v>0</v>
      </c>
      <c r="V1821" s="10" t="e">
        <f t="shared" si="1164"/>
        <v>#DIV/0!</v>
      </c>
      <c r="W1821" s="10" t="e">
        <f t="shared" si="1165"/>
        <v>#DIV/0!</v>
      </c>
      <c r="X1821" s="10" t="e">
        <f t="shared" si="1166"/>
        <v>#DIV/0!</v>
      </c>
      <c r="Z1821" s="23">
        <f t="shared" si="1151"/>
        <v>21.491394060548057</v>
      </c>
      <c r="AA1821" s="54">
        <f t="shared" si="1152"/>
        <v>0</v>
      </c>
      <c r="AB1821" s="54" t="e">
        <f t="shared" si="1153"/>
        <v>#DIV/0!</v>
      </c>
      <c r="AC1821" s="54" t="e">
        <f t="shared" si="1154"/>
        <v>#DIV/0!</v>
      </c>
      <c r="AD1821" s="54" t="e">
        <f t="shared" si="1177"/>
        <v>#DIV/0!</v>
      </c>
      <c r="AG1821" s="23">
        <f t="shared" si="1155"/>
        <v>21.491394060548057</v>
      </c>
      <c r="AH1821" s="54">
        <f t="shared" si="1178"/>
        <v>0</v>
      </c>
      <c r="AI1821" s="54" t="e">
        <f t="shared" si="1179"/>
        <v>#DIV/0!</v>
      </c>
      <c r="AJ1821" s="54" t="e">
        <f t="shared" si="1180"/>
        <v>#DIV/0!</v>
      </c>
      <c r="AK1821" s="54" t="e">
        <f t="shared" si="1181"/>
        <v>#DIV/0!</v>
      </c>
      <c r="AM1821" s="23">
        <f t="shared" si="1156"/>
        <v>21.491394060548057</v>
      </c>
      <c r="AN1821" s="54">
        <f t="shared" si="1182"/>
        <v>0</v>
      </c>
      <c r="AO1821" s="54" t="e">
        <f t="shared" si="1183"/>
        <v>#DIV/0!</v>
      </c>
      <c r="AP1821" s="54" t="e">
        <f t="shared" si="1184"/>
        <v>#DIV/0!</v>
      </c>
      <c r="AQ1821" s="54" t="e">
        <f t="shared" si="1185"/>
        <v>#DIV/0!</v>
      </c>
      <c r="AS1821" s="23">
        <f t="shared" si="1157"/>
        <v>21.491394060548057</v>
      </c>
      <c r="AT1821" s="54">
        <f t="shared" si="1186"/>
        <v>0</v>
      </c>
      <c r="AU1821" s="54" t="e">
        <f t="shared" si="1187"/>
        <v>#DIV/0!</v>
      </c>
      <c r="AV1821" s="54" t="e">
        <f t="shared" si="1188"/>
        <v>#DIV/0!</v>
      </c>
      <c r="AW1821" s="54" t="e">
        <f t="shared" si="1189"/>
        <v>#DIV/0!</v>
      </c>
      <c r="AY1821" s="1" t="e">
        <f t="shared" si="1167"/>
        <v>#N/A</v>
      </c>
      <c r="AZ1821" s="1" t="e">
        <f t="shared" si="1168"/>
        <v>#N/A</v>
      </c>
    </row>
    <row r="1822" spans="1:52" hidden="1" x14ac:dyDescent="0.25">
      <c r="A1822" s="3"/>
      <c r="B1822" s="4"/>
      <c r="C1822" s="4">
        <f t="shared" si="1169"/>
        <v>783</v>
      </c>
      <c r="D1822" s="22">
        <f t="shared" si="1158"/>
        <v>418.79666376643269</v>
      </c>
      <c r="E1822" s="54">
        <f t="shared" si="1170"/>
        <v>21.743065000000001</v>
      </c>
      <c r="F1822" s="54">
        <f t="shared" si="1171"/>
        <v>100</v>
      </c>
      <c r="G1822" s="54">
        <f t="shared" si="1159"/>
        <v>17.859797599148667</v>
      </c>
      <c r="H1822" s="24">
        <f t="shared" si="1172"/>
        <v>26</v>
      </c>
      <c r="I1822" s="23">
        <f t="shared" si="1173"/>
        <v>0.18260869557110301</v>
      </c>
      <c r="J1822" s="23">
        <f t="shared" si="1174"/>
        <v>0.54347826340488703</v>
      </c>
      <c r="K1822" s="22">
        <f t="shared" si="1175"/>
        <v>45</v>
      </c>
      <c r="L1822" s="8"/>
      <c r="M1822" s="11">
        <f t="shared" si="1148"/>
        <v>21.491341575234493</v>
      </c>
      <c r="N1822" s="9">
        <f t="shared" si="1149"/>
        <v>21.491288604245355</v>
      </c>
      <c r="O1822" s="10">
        <f t="shared" si="1176"/>
        <v>-5.2970989138145796E-5</v>
      </c>
      <c r="P1822" s="10">
        <f t="shared" si="1160"/>
        <v>5.300013921471109E-4</v>
      </c>
      <c r="Q1822" s="10">
        <f t="shared" si="1161"/>
        <v>5.3620918355439537E-4</v>
      </c>
      <c r="R1822" s="10">
        <f t="shared" si="1162"/>
        <v>5.3497651677037556E-4</v>
      </c>
      <c r="S1822" s="9"/>
      <c r="T1822" s="9">
        <f t="shared" si="1150"/>
        <v>21.491341575234493</v>
      </c>
      <c r="U1822" s="10">
        <f t="shared" si="1163"/>
        <v>0</v>
      </c>
      <c r="V1822" s="10" t="e">
        <f t="shared" si="1164"/>
        <v>#DIV/0!</v>
      </c>
      <c r="W1822" s="10" t="e">
        <f t="shared" si="1165"/>
        <v>#DIV/0!</v>
      </c>
      <c r="X1822" s="10" t="e">
        <f t="shared" si="1166"/>
        <v>#DIV/0!</v>
      </c>
      <c r="Z1822" s="23">
        <f t="shared" si="1151"/>
        <v>21.491341575234493</v>
      </c>
      <c r="AA1822" s="54">
        <f t="shared" si="1152"/>
        <v>0</v>
      </c>
      <c r="AB1822" s="54" t="e">
        <f t="shared" si="1153"/>
        <v>#DIV/0!</v>
      </c>
      <c r="AC1822" s="54" t="e">
        <f t="shared" si="1154"/>
        <v>#DIV/0!</v>
      </c>
      <c r="AD1822" s="54" t="e">
        <f t="shared" si="1177"/>
        <v>#DIV/0!</v>
      </c>
      <c r="AG1822" s="23">
        <f t="shared" si="1155"/>
        <v>21.491341575234493</v>
      </c>
      <c r="AH1822" s="54">
        <f t="shared" si="1178"/>
        <v>0</v>
      </c>
      <c r="AI1822" s="54" t="e">
        <f t="shared" si="1179"/>
        <v>#DIV/0!</v>
      </c>
      <c r="AJ1822" s="54" t="e">
        <f t="shared" si="1180"/>
        <v>#DIV/0!</v>
      </c>
      <c r="AK1822" s="54" t="e">
        <f t="shared" si="1181"/>
        <v>#DIV/0!</v>
      </c>
      <c r="AM1822" s="23">
        <f t="shared" si="1156"/>
        <v>21.491341575234493</v>
      </c>
      <c r="AN1822" s="54">
        <f t="shared" si="1182"/>
        <v>0</v>
      </c>
      <c r="AO1822" s="54" t="e">
        <f t="shared" si="1183"/>
        <v>#DIV/0!</v>
      </c>
      <c r="AP1822" s="54" t="e">
        <f t="shared" si="1184"/>
        <v>#DIV/0!</v>
      </c>
      <c r="AQ1822" s="54" t="e">
        <f t="shared" si="1185"/>
        <v>#DIV/0!</v>
      </c>
      <c r="AS1822" s="23">
        <f t="shared" si="1157"/>
        <v>21.491341575234493</v>
      </c>
      <c r="AT1822" s="54">
        <f t="shared" si="1186"/>
        <v>0</v>
      </c>
      <c r="AU1822" s="54" t="e">
        <f t="shared" si="1187"/>
        <v>#DIV/0!</v>
      </c>
      <c r="AV1822" s="54" t="e">
        <f t="shared" si="1188"/>
        <v>#DIV/0!</v>
      </c>
      <c r="AW1822" s="54" t="e">
        <f t="shared" si="1189"/>
        <v>#DIV/0!</v>
      </c>
      <c r="AY1822" s="1" t="e">
        <f t="shared" si="1167"/>
        <v>#N/A</v>
      </c>
      <c r="AZ1822" s="1" t="e">
        <f t="shared" si="1168"/>
        <v>#N/A</v>
      </c>
    </row>
    <row r="1823" spans="1:52" hidden="1" x14ac:dyDescent="0.25">
      <c r="A1823" s="3"/>
      <c r="B1823" s="4"/>
      <c r="C1823" s="4">
        <f t="shared" si="1169"/>
        <v>784</v>
      </c>
      <c r="D1823" s="22">
        <f t="shared" si="1158"/>
        <v>418.79210234077118</v>
      </c>
      <c r="E1823" s="54">
        <f t="shared" si="1170"/>
        <v>21.643119999999996</v>
      </c>
      <c r="F1823" s="54">
        <f t="shared" si="1171"/>
        <v>100</v>
      </c>
      <c r="G1823" s="54">
        <f t="shared" si="1159"/>
        <v>17.792309174575589</v>
      </c>
      <c r="H1823" s="24">
        <f t="shared" si="1172"/>
        <v>26</v>
      </c>
      <c r="I1823" s="23">
        <f t="shared" si="1173"/>
        <v>0.18260869557110301</v>
      </c>
      <c r="J1823" s="23">
        <f t="shared" si="1174"/>
        <v>0.54347826340488703</v>
      </c>
      <c r="K1823" s="22">
        <f t="shared" si="1175"/>
        <v>45</v>
      </c>
      <c r="L1823" s="8"/>
      <c r="M1823" s="11">
        <f t="shared" si="1148"/>
        <v>21.491288604245355</v>
      </c>
      <c r="N1823" s="9">
        <f t="shared" si="1149"/>
        <v>21.49123514080792</v>
      </c>
      <c r="O1823" s="10">
        <f t="shared" si="1176"/>
        <v>-5.3463437435397054E-5</v>
      </c>
      <c r="P1823" s="10">
        <f t="shared" si="1160"/>
        <v>5.3492858507581001E-4</v>
      </c>
      <c r="Q1823" s="10">
        <f t="shared" si="1161"/>
        <v>5.3870774207270919E-4</v>
      </c>
      <c r="R1823" s="10">
        <f t="shared" si="1162"/>
        <v>5.3746361125056943E-4</v>
      </c>
      <c r="S1823" s="9"/>
      <c r="T1823" s="9">
        <f t="shared" si="1150"/>
        <v>21.491288604245355</v>
      </c>
      <c r="U1823" s="10">
        <f t="shared" si="1163"/>
        <v>0</v>
      </c>
      <c r="V1823" s="10" t="e">
        <f t="shared" si="1164"/>
        <v>#DIV/0!</v>
      </c>
      <c r="W1823" s="10" t="e">
        <f t="shared" si="1165"/>
        <v>#DIV/0!</v>
      </c>
      <c r="X1823" s="10" t="e">
        <f t="shared" si="1166"/>
        <v>#DIV/0!</v>
      </c>
      <c r="Z1823" s="23">
        <f t="shared" si="1151"/>
        <v>21.491288604245355</v>
      </c>
      <c r="AA1823" s="54">
        <f t="shared" si="1152"/>
        <v>0</v>
      </c>
      <c r="AB1823" s="54" t="e">
        <f t="shared" si="1153"/>
        <v>#DIV/0!</v>
      </c>
      <c r="AC1823" s="54" t="e">
        <f t="shared" si="1154"/>
        <v>#DIV/0!</v>
      </c>
      <c r="AD1823" s="54" t="e">
        <f t="shared" si="1177"/>
        <v>#DIV/0!</v>
      </c>
      <c r="AG1823" s="23">
        <f t="shared" si="1155"/>
        <v>21.491288604245355</v>
      </c>
      <c r="AH1823" s="54">
        <f t="shared" si="1178"/>
        <v>0</v>
      </c>
      <c r="AI1823" s="54" t="e">
        <f t="shared" si="1179"/>
        <v>#DIV/0!</v>
      </c>
      <c r="AJ1823" s="54" t="e">
        <f t="shared" si="1180"/>
        <v>#DIV/0!</v>
      </c>
      <c r="AK1823" s="54" t="e">
        <f t="shared" si="1181"/>
        <v>#DIV/0!</v>
      </c>
      <c r="AM1823" s="23">
        <f t="shared" si="1156"/>
        <v>21.491288604245355</v>
      </c>
      <c r="AN1823" s="54">
        <f t="shared" si="1182"/>
        <v>0</v>
      </c>
      <c r="AO1823" s="54" t="e">
        <f t="shared" si="1183"/>
        <v>#DIV/0!</v>
      </c>
      <c r="AP1823" s="54" t="e">
        <f t="shared" si="1184"/>
        <v>#DIV/0!</v>
      </c>
      <c r="AQ1823" s="54" t="e">
        <f t="shared" si="1185"/>
        <v>#DIV/0!</v>
      </c>
      <c r="AS1823" s="23">
        <f t="shared" si="1157"/>
        <v>21.491288604245355</v>
      </c>
      <c r="AT1823" s="54">
        <f t="shared" si="1186"/>
        <v>0</v>
      </c>
      <c r="AU1823" s="54" t="e">
        <f t="shared" si="1187"/>
        <v>#DIV/0!</v>
      </c>
      <c r="AV1823" s="54" t="e">
        <f t="shared" si="1188"/>
        <v>#DIV/0!</v>
      </c>
      <c r="AW1823" s="54" t="e">
        <f t="shared" si="1189"/>
        <v>#DIV/0!</v>
      </c>
      <c r="AY1823" s="1" t="e">
        <f t="shared" si="1167"/>
        <v>#N/A</v>
      </c>
      <c r="AZ1823" s="1" t="e">
        <f t="shared" si="1168"/>
        <v>#N/A</v>
      </c>
    </row>
    <row r="1824" spans="1:52" hidden="1" x14ac:dyDescent="0.25">
      <c r="A1824" s="3"/>
      <c r="B1824" s="4"/>
      <c r="C1824" s="4">
        <f t="shared" si="1169"/>
        <v>785</v>
      </c>
      <c r="D1824" s="22">
        <f t="shared" si="1158"/>
        <v>418.78749861444038</v>
      </c>
      <c r="E1824" s="54">
        <f t="shared" si="1170"/>
        <v>21.543175000000005</v>
      </c>
      <c r="F1824" s="54">
        <f t="shared" si="1171"/>
        <v>100</v>
      </c>
      <c r="G1824" s="54">
        <f t="shared" si="1159"/>
        <v>17.724709758487059</v>
      </c>
      <c r="H1824" s="24">
        <f t="shared" si="1172"/>
        <v>26</v>
      </c>
      <c r="I1824" s="23">
        <f t="shared" si="1173"/>
        <v>0.18260869557110301</v>
      </c>
      <c r="J1824" s="23">
        <f t="shared" si="1174"/>
        <v>0.54347826340488703</v>
      </c>
      <c r="K1824" s="22">
        <f t="shared" si="1175"/>
        <v>45</v>
      </c>
      <c r="L1824" s="8"/>
      <c r="M1824" s="11">
        <f t="shared" si="1148"/>
        <v>21.49123514080792</v>
      </c>
      <c r="N1824" s="9">
        <f t="shared" si="1149"/>
        <v>21.491181178023066</v>
      </c>
      <c r="O1824" s="10">
        <f t="shared" si="1176"/>
        <v>-5.3962784853922585E-5</v>
      </c>
      <c r="P1824" s="10">
        <f t="shared" si="1160"/>
        <v>5.3992480718314812E-4</v>
      </c>
      <c r="Q1824" s="10">
        <f t="shared" si="1161"/>
        <v>5.4122969349031786E-4</v>
      </c>
      <c r="R1824" s="10">
        <f t="shared" si="1162"/>
        <v>5.3997393812746874E-4</v>
      </c>
      <c r="S1824" s="9"/>
      <c r="T1824" s="9">
        <f t="shared" si="1150"/>
        <v>21.49123514080792</v>
      </c>
      <c r="U1824" s="10">
        <f t="shared" si="1163"/>
        <v>0</v>
      </c>
      <c r="V1824" s="10" t="e">
        <f t="shared" si="1164"/>
        <v>#DIV/0!</v>
      </c>
      <c r="W1824" s="10" t="e">
        <f t="shared" si="1165"/>
        <v>#DIV/0!</v>
      </c>
      <c r="X1824" s="10" t="e">
        <f t="shared" si="1166"/>
        <v>#DIV/0!</v>
      </c>
      <c r="Z1824" s="23">
        <f t="shared" si="1151"/>
        <v>21.49123514080792</v>
      </c>
      <c r="AA1824" s="54">
        <f t="shared" si="1152"/>
        <v>0</v>
      </c>
      <c r="AB1824" s="54" t="e">
        <f t="shared" si="1153"/>
        <v>#DIV/0!</v>
      </c>
      <c r="AC1824" s="54" t="e">
        <f t="shared" si="1154"/>
        <v>#DIV/0!</v>
      </c>
      <c r="AD1824" s="54" t="e">
        <f t="shared" si="1177"/>
        <v>#DIV/0!</v>
      </c>
      <c r="AG1824" s="23">
        <f t="shared" si="1155"/>
        <v>21.49123514080792</v>
      </c>
      <c r="AH1824" s="54">
        <f t="shared" si="1178"/>
        <v>0</v>
      </c>
      <c r="AI1824" s="54" t="e">
        <f t="shared" si="1179"/>
        <v>#DIV/0!</v>
      </c>
      <c r="AJ1824" s="54" t="e">
        <f t="shared" si="1180"/>
        <v>#DIV/0!</v>
      </c>
      <c r="AK1824" s="54" t="e">
        <f t="shared" si="1181"/>
        <v>#DIV/0!</v>
      </c>
      <c r="AM1824" s="23">
        <f t="shared" si="1156"/>
        <v>21.49123514080792</v>
      </c>
      <c r="AN1824" s="54">
        <f t="shared" si="1182"/>
        <v>0</v>
      </c>
      <c r="AO1824" s="54" t="e">
        <f t="shared" si="1183"/>
        <v>#DIV/0!</v>
      </c>
      <c r="AP1824" s="54" t="e">
        <f t="shared" si="1184"/>
        <v>#DIV/0!</v>
      </c>
      <c r="AQ1824" s="54" t="e">
        <f t="shared" si="1185"/>
        <v>#DIV/0!</v>
      </c>
      <c r="AS1824" s="23">
        <f t="shared" si="1157"/>
        <v>21.49123514080792</v>
      </c>
      <c r="AT1824" s="54">
        <f t="shared" si="1186"/>
        <v>0</v>
      </c>
      <c r="AU1824" s="54" t="e">
        <f t="shared" si="1187"/>
        <v>#DIV/0!</v>
      </c>
      <c r="AV1824" s="54" t="e">
        <f t="shared" si="1188"/>
        <v>#DIV/0!</v>
      </c>
      <c r="AW1824" s="54" t="e">
        <f t="shared" si="1189"/>
        <v>#DIV/0!</v>
      </c>
      <c r="AY1824" s="1" t="e">
        <f t="shared" si="1167"/>
        <v>#N/A</v>
      </c>
      <c r="AZ1824" s="1" t="e">
        <f t="shared" si="1168"/>
        <v>#N/A</v>
      </c>
    </row>
    <row r="1825" spans="1:52" hidden="1" x14ac:dyDescent="0.25">
      <c r="A1825" s="3"/>
      <c r="B1825" s="4"/>
      <c r="C1825" s="4">
        <f t="shared" si="1169"/>
        <v>786</v>
      </c>
      <c r="D1825" s="22">
        <f t="shared" si="1158"/>
        <v>418.78285199628306</v>
      </c>
      <c r="E1825" s="54">
        <f t="shared" si="1170"/>
        <v>21.44323</v>
      </c>
      <c r="F1825" s="54">
        <f t="shared" si="1171"/>
        <v>100</v>
      </c>
      <c r="G1825" s="54">
        <f t="shared" si="1159"/>
        <v>17.656999076852614</v>
      </c>
      <c r="H1825" s="24">
        <f t="shared" si="1172"/>
        <v>26</v>
      </c>
      <c r="I1825" s="23">
        <f t="shared" si="1173"/>
        <v>0.18260869557110301</v>
      </c>
      <c r="J1825" s="23">
        <f t="shared" si="1174"/>
        <v>0.54347826340488703</v>
      </c>
      <c r="K1825" s="22">
        <f t="shared" si="1175"/>
        <v>45</v>
      </c>
      <c r="L1825" s="8"/>
      <c r="M1825" s="11">
        <f t="shared" si="1148"/>
        <v>21.491181178023066</v>
      </c>
      <c r="N1825" s="9">
        <f t="shared" si="1149"/>
        <v>21.491126708862133</v>
      </c>
      <c r="O1825" s="10">
        <f t="shared" si="1176"/>
        <v>-5.4469160932768546E-5</v>
      </c>
      <c r="P1825" s="10">
        <f t="shared" si="1160"/>
        <v>5.4499135457274919E-4</v>
      </c>
      <c r="Q1825" s="10">
        <f t="shared" si="1161"/>
        <v>5.4377536847837512E-4</v>
      </c>
      <c r="R1825" s="10">
        <f t="shared" si="1162"/>
        <v>5.4250782479201552E-4</v>
      </c>
      <c r="S1825" s="9"/>
      <c r="T1825" s="9">
        <f t="shared" si="1150"/>
        <v>21.491181178023066</v>
      </c>
      <c r="U1825" s="10">
        <f t="shared" si="1163"/>
        <v>0</v>
      </c>
      <c r="V1825" s="10" t="e">
        <f t="shared" si="1164"/>
        <v>#DIV/0!</v>
      </c>
      <c r="W1825" s="10" t="e">
        <f t="shared" si="1165"/>
        <v>#DIV/0!</v>
      </c>
      <c r="X1825" s="10" t="e">
        <f t="shared" si="1166"/>
        <v>#DIV/0!</v>
      </c>
      <c r="Z1825" s="23">
        <f t="shared" si="1151"/>
        <v>21.491181178023066</v>
      </c>
      <c r="AA1825" s="54">
        <f t="shared" si="1152"/>
        <v>0</v>
      </c>
      <c r="AB1825" s="54" t="e">
        <f t="shared" si="1153"/>
        <v>#DIV/0!</v>
      </c>
      <c r="AC1825" s="54" t="e">
        <f t="shared" si="1154"/>
        <v>#DIV/0!</v>
      </c>
      <c r="AD1825" s="54" t="e">
        <f t="shared" si="1177"/>
        <v>#DIV/0!</v>
      </c>
      <c r="AG1825" s="23">
        <f t="shared" si="1155"/>
        <v>21.491181178023066</v>
      </c>
      <c r="AH1825" s="54">
        <f t="shared" si="1178"/>
        <v>0</v>
      </c>
      <c r="AI1825" s="54" t="e">
        <f t="shared" si="1179"/>
        <v>#DIV/0!</v>
      </c>
      <c r="AJ1825" s="54" t="e">
        <f t="shared" si="1180"/>
        <v>#DIV/0!</v>
      </c>
      <c r="AK1825" s="54" t="e">
        <f t="shared" si="1181"/>
        <v>#DIV/0!</v>
      </c>
      <c r="AM1825" s="23">
        <f t="shared" si="1156"/>
        <v>21.491181178023066</v>
      </c>
      <c r="AN1825" s="54">
        <f t="shared" si="1182"/>
        <v>0</v>
      </c>
      <c r="AO1825" s="54" t="e">
        <f t="shared" si="1183"/>
        <v>#DIV/0!</v>
      </c>
      <c r="AP1825" s="54" t="e">
        <f t="shared" si="1184"/>
        <v>#DIV/0!</v>
      </c>
      <c r="AQ1825" s="54" t="e">
        <f t="shared" si="1185"/>
        <v>#DIV/0!</v>
      </c>
      <c r="AS1825" s="23">
        <f t="shared" si="1157"/>
        <v>21.491181178023066</v>
      </c>
      <c r="AT1825" s="54">
        <f t="shared" si="1186"/>
        <v>0</v>
      </c>
      <c r="AU1825" s="54" t="e">
        <f t="shared" si="1187"/>
        <v>#DIV/0!</v>
      </c>
      <c r="AV1825" s="54" t="e">
        <f t="shared" si="1188"/>
        <v>#DIV/0!</v>
      </c>
      <c r="AW1825" s="54" t="e">
        <f t="shared" si="1189"/>
        <v>#DIV/0!</v>
      </c>
      <c r="AY1825" s="1" t="e">
        <f t="shared" si="1167"/>
        <v>#N/A</v>
      </c>
      <c r="AZ1825" s="1" t="e">
        <f t="shared" si="1168"/>
        <v>#N/A</v>
      </c>
    </row>
    <row r="1826" spans="1:52" hidden="1" x14ac:dyDescent="0.25">
      <c r="A1826" s="3"/>
      <c r="B1826" s="4"/>
      <c r="C1826" s="4">
        <f t="shared" si="1169"/>
        <v>787</v>
      </c>
      <c r="D1826" s="22">
        <f t="shared" si="1158"/>
        <v>418.77816188407519</v>
      </c>
      <c r="E1826" s="54">
        <f t="shared" si="1170"/>
        <v>21.343285000000009</v>
      </c>
      <c r="F1826" s="54">
        <f t="shared" si="1171"/>
        <v>100</v>
      </c>
      <c r="G1826" s="54">
        <f t="shared" si="1159"/>
        <v>17.589176854739023</v>
      </c>
      <c r="H1826" s="24">
        <f t="shared" si="1172"/>
        <v>26</v>
      </c>
      <c r="I1826" s="23">
        <f t="shared" si="1173"/>
        <v>0.18260869557110301</v>
      </c>
      <c r="J1826" s="23">
        <f t="shared" si="1174"/>
        <v>0.54347826340488703</v>
      </c>
      <c r="K1826" s="22">
        <f t="shared" si="1175"/>
        <v>45</v>
      </c>
      <c r="L1826" s="8"/>
      <c r="M1826" s="11">
        <f t="shared" si="1148"/>
        <v>21.491126708862133</v>
      </c>
      <c r="N1826" s="9">
        <f t="shared" si="1149"/>
        <v>21.491071726163906</v>
      </c>
      <c r="O1826" s="10">
        <f t="shared" si="1176"/>
        <v>-5.4982698227235005E-5</v>
      </c>
      <c r="P1826" s="10">
        <f t="shared" si="1160"/>
        <v>5.5012955352676067E-4</v>
      </c>
      <c r="Q1826" s="10">
        <f t="shared" si="1161"/>
        <v>5.4634510358187176E-4</v>
      </c>
      <c r="R1826" s="10">
        <f t="shared" si="1162"/>
        <v>5.4506560478576234E-4</v>
      </c>
      <c r="S1826" s="9"/>
      <c r="T1826" s="9">
        <f t="shared" si="1150"/>
        <v>21.491126708862133</v>
      </c>
      <c r="U1826" s="10">
        <f t="shared" si="1163"/>
        <v>0</v>
      </c>
      <c r="V1826" s="10" t="e">
        <f t="shared" si="1164"/>
        <v>#DIV/0!</v>
      </c>
      <c r="W1826" s="10" t="e">
        <f t="shared" si="1165"/>
        <v>#DIV/0!</v>
      </c>
      <c r="X1826" s="10" t="e">
        <f t="shared" si="1166"/>
        <v>#DIV/0!</v>
      </c>
      <c r="Z1826" s="23">
        <f t="shared" si="1151"/>
        <v>21.491126708862133</v>
      </c>
      <c r="AA1826" s="54">
        <f t="shared" si="1152"/>
        <v>0</v>
      </c>
      <c r="AB1826" s="54" t="e">
        <f t="shared" si="1153"/>
        <v>#DIV/0!</v>
      </c>
      <c r="AC1826" s="54" t="e">
        <f t="shared" si="1154"/>
        <v>#DIV/0!</v>
      </c>
      <c r="AD1826" s="54" t="e">
        <f t="shared" si="1177"/>
        <v>#DIV/0!</v>
      </c>
      <c r="AG1826" s="23">
        <f t="shared" si="1155"/>
        <v>21.491126708862133</v>
      </c>
      <c r="AH1826" s="54">
        <f t="shared" si="1178"/>
        <v>0</v>
      </c>
      <c r="AI1826" s="54" t="e">
        <f t="shared" si="1179"/>
        <v>#DIV/0!</v>
      </c>
      <c r="AJ1826" s="54" t="e">
        <f t="shared" si="1180"/>
        <v>#DIV/0!</v>
      </c>
      <c r="AK1826" s="54" t="e">
        <f t="shared" si="1181"/>
        <v>#DIV/0!</v>
      </c>
      <c r="AM1826" s="23">
        <f t="shared" si="1156"/>
        <v>21.491126708862133</v>
      </c>
      <c r="AN1826" s="54">
        <f t="shared" si="1182"/>
        <v>0</v>
      </c>
      <c r="AO1826" s="54" t="e">
        <f t="shared" si="1183"/>
        <v>#DIV/0!</v>
      </c>
      <c r="AP1826" s="54" t="e">
        <f t="shared" si="1184"/>
        <v>#DIV/0!</v>
      </c>
      <c r="AQ1826" s="54" t="e">
        <f t="shared" si="1185"/>
        <v>#DIV/0!</v>
      </c>
      <c r="AS1826" s="23">
        <f t="shared" si="1157"/>
        <v>21.491126708862133</v>
      </c>
      <c r="AT1826" s="54">
        <f t="shared" si="1186"/>
        <v>0</v>
      </c>
      <c r="AU1826" s="54" t="e">
        <f t="shared" si="1187"/>
        <v>#DIV/0!</v>
      </c>
      <c r="AV1826" s="54" t="e">
        <f t="shared" si="1188"/>
        <v>#DIV/0!</v>
      </c>
      <c r="AW1826" s="54" t="e">
        <f t="shared" si="1189"/>
        <v>#DIV/0!</v>
      </c>
      <c r="AY1826" s="1" t="e">
        <f t="shared" si="1167"/>
        <v>#N/A</v>
      </c>
      <c r="AZ1826" s="1" t="e">
        <f t="shared" si="1168"/>
        <v>#N/A</v>
      </c>
    </row>
    <row r="1827" spans="1:52" hidden="1" x14ac:dyDescent="0.25">
      <c r="A1827" s="3"/>
      <c r="B1827" s="4"/>
      <c r="C1827" s="4">
        <f t="shared" si="1169"/>
        <v>788</v>
      </c>
      <c r="D1827" s="22">
        <f t="shared" si="1158"/>
        <v>418.77342766426574</v>
      </c>
      <c r="E1827" s="54">
        <f t="shared" si="1170"/>
        <v>21.243340000000003</v>
      </c>
      <c r="F1827" s="54">
        <f t="shared" si="1171"/>
        <v>100</v>
      </c>
      <c r="G1827" s="54">
        <f t="shared" si="1159"/>
        <v>17.521242816306447</v>
      </c>
      <c r="H1827" s="24">
        <f t="shared" si="1172"/>
        <v>26</v>
      </c>
      <c r="I1827" s="23">
        <f t="shared" si="1173"/>
        <v>0.18260869557110301</v>
      </c>
      <c r="J1827" s="23">
        <f t="shared" si="1174"/>
        <v>0.54347826340488703</v>
      </c>
      <c r="K1827" s="22">
        <f t="shared" si="1175"/>
        <v>45</v>
      </c>
      <c r="L1827" s="8"/>
      <c r="M1827" s="11">
        <f t="shared" si="1148"/>
        <v>21.491071726163906</v>
      </c>
      <c r="N1827" s="9">
        <f t="shared" si="1149"/>
        <v>21.49101622263154</v>
      </c>
      <c r="O1827" s="10">
        <f t="shared" si="1176"/>
        <v>-5.5503532365719366E-5</v>
      </c>
      <c r="P1827" s="10">
        <f t="shared" si="1160"/>
        <v>5.55340761075756E-4</v>
      </c>
      <c r="Q1827" s="10">
        <f t="shared" si="1161"/>
        <v>5.4893924108161899E-4</v>
      </c>
      <c r="R1827" s="10">
        <f t="shared" si="1162"/>
        <v>5.4764761728015913E-4</v>
      </c>
      <c r="S1827" s="9"/>
      <c r="T1827" s="9">
        <f t="shared" si="1150"/>
        <v>21.491071726163906</v>
      </c>
      <c r="U1827" s="10">
        <f t="shared" si="1163"/>
        <v>0</v>
      </c>
      <c r="V1827" s="10" t="e">
        <f t="shared" si="1164"/>
        <v>#DIV/0!</v>
      </c>
      <c r="W1827" s="10" t="e">
        <f t="shared" si="1165"/>
        <v>#DIV/0!</v>
      </c>
      <c r="X1827" s="10" t="e">
        <f t="shared" si="1166"/>
        <v>#DIV/0!</v>
      </c>
      <c r="Z1827" s="23">
        <f t="shared" si="1151"/>
        <v>21.491071726163906</v>
      </c>
      <c r="AA1827" s="54">
        <f t="shared" si="1152"/>
        <v>0</v>
      </c>
      <c r="AB1827" s="54" t="e">
        <f t="shared" si="1153"/>
        <v>#DIV/0!</v>
      </c>
      <c r="AC1827" s="54" t="e">
        <f t="shared" si="1154"/>
        <v>#DIV/0!</v>
      </c>
      <c r="AD1827" s="54" t="e">
        <f t="shared" si="1177"/>
        <v>#DIV/0!</v>
      </c>
      <c r="AG1827" s="23">
        <f t="shared" si="1155"/>
        <v>21.491071726163906</v>
      </c>
      <c r="AH1827" s="54">
        <f t="shared" si="1178"/>
        <v>0</v>
      </c>
      <c r="AI1827" s="54" t="e">
        <f t="shared" si="1179"/>
        <v>#DIV/0!</v>
      </c>
      <c r="AJ1827" s="54" t="e">
        <f t="shared" si="1180"/>
        <v>#DIV/0!</v>
      </c>
      <c r="AK1827" s="54" t="e">
        <f t="shared" si="1181"/>
        <v>#DIV/0!</v>
      </c>
      <c r="AM1827" s="23">
        <f t="shared" si="1156"/>
        <v>21.491071726163906</v>
      </c>
      <c r="AN1827" s="54">
        <f t="shared" si="1182"/>
        <v>0</v>
      </c>
      <c r="AO1827" s="54" t="e">
        <f t="shared" si="1183"/>
        <v>#DIV/0!</v>
      </c>
      <c r="AP1827" s="54" t="e">
        <f t="shared" si="1184"/>
        <v>#DIV/0!</v>
      </c>
      <c r="AQ1827" s="54" t="e">
        <f t="shared" si="1185"/>
        <v>#DIV/0!</v>
      </c>
      <c r="AS1827" s="23">
        <f t="shared" si="1157"/>
        <v>21.491071726163906</v>
      </c>
      <c r="AT1827" s="54">
        <f t="shared" si="1186"/>
        <v>0</v>
      </c>
      <c r="AU1827" s="54" t="e">
        <f t="shared" si="1187"/>
        <v>#DIV/0!</v>
      </c>
      <c r="AV1827" s="54" t="e">
        <f t="shared" si="1188"/>
        <v>#DIV/0!</v>
      </c>
      <c r="AW1827" s="54" t="e">
        <f t="shared" si="1189"/>
        <v>#DIV/0!</v>
      </c>
      <c r="AY1827" s="1" t="e">
        <f t="shared" si="1167"/>
        <v>#N/A</v>
      </c>
      <c r="AZ1827" s="1" t="e">
        <f t="shared" si="1168"/>
        <v>#N/A</v>
      </c>
    </row>
    <row r="1828" spans="1:52" hidden="1" x14ac:dyDescent="0.25">
      <c r="A1828" s="3"/>
      <c r="B1828" s="4"/>
      <c r="C1828" s="4">
        <f t="shared" si="1169"/>
        <v>789</v>
      </c>
      <c r="D1828" s="22">
        <f t="shared" si="1158"/>
        <v>418.76864871170892</v>
      </c>
      <c r="E1828" s="54">
        <f t="shared" si="1170"/>
        <v>21.143394999999998</v>
      </c>
      <c r="F1828" s="54">
        <f t="shared" si="1171"/>
        <v>100</v>
      </c>
      <c r="G1828" s="54">
        <f t="shared" si="1159"/>
        <v>17.453196684804816</v>
      </c>
      <c r="H1828" s="24">
        <f t="shared" si="1172"/>
        <v>26</v>
      </c>
      <c r="I1828" s="23">
        <f t="shared" si="1173"/>
        <v>0.18260869557110301</v>
      </c>
      <c r="J1828" s="23">
        <f t="shared" si="1174"/>
        <v>0.54347826340488703</v>
      </c>
      <c r="K1828" s="22">
        <f t="shared" si="1175"/>
        <v>45</v>
      </c>
      <c r="L1828" s="8"/>
      <c r="M1828" s="11">
        <f t="shared" si="1148"/>
        <v>21.49101622263154</v>
      </c>
      <c r="N1828" s="9">
        <f t="shared" si="1149"/>
        <v>21.49096019082927</v>
      </c>
      <c r="O1828" s="10">
        <f t="shared" si="1176"/>
        <v>-5.603180226998461E-5</v>
      </c>
      <c r="P1828" s="10">
        <f t="shared" si="1160"/>
        <v>5.6062636720185719E-4</v>
      </c>
      <c r="Q1828" s="10">
        <f t="shared" si="1161"/>
        <v>5.5155813044714468E-4</v>
      </c>
      <c r="R1828" s="10">
        <f t="shared" si="1162"/>
        <v>5.5025420842262673E-4</v>
      </c>
      <c r="S1828" s="9"/>
      <c r="T1828" s="9">
        <f t="shared" si="1150"/>
        <v>21.49101622263154</v>
      </c>
      <c r="U1828" s="10">
        <f t="shared" si="1163"/>
        <v>0</v>
      </c>
      <c r="V1828" s="10" t="e">
        <f t="shared" si="1164"/>
        <v>#DIV/0!</v>
      </c>
      <c r="W1828" s="10" t="e">
        <f t="shared" si="1165"/>
        <v>#DIV/0!</v>
      </c>
      <c r="X1828" s="10" t="e">
        <f t="shared" si="1166"/>
        <v>#DIV/0!</v>
      </c>
      <c r="Z1828" s="23">
        <f t="shared" si="1151"/>
        <v>21.49101622263154</v>
      </c>
      <c r="AA1828" s="54">
        <f t="shared" si="1152"/>
        <v>0</v>
      </c>
      <c r="AB1828" s="54" t="e">
        <f t="shared" si="1153"/>
        <v>#DIV/0!</v>
      </c>
      <c r="AC1828" s="54" t="e">
        <f t="shared" si="1154"/>
        <v>#DIV/0!</v>
      </c>
      <c r="AD1828" s="54" t="e">
        <f t="shared" si="1177"/>
        <v>#DIV/0!</v>
      </c>
      <c r="AG1828" s="23">
        <f t="shared" si="1155"/>
        <v>21.49101622263154</v>
      </c>
      <c r="AH1828" s="54">
        <f t="shared" si="1178"/>
        <v>0</v>
      </c>
      <c r="AI1828" s="54" t="e">
        <f t="shared" si="1179"/>
        <v>#DIV/0!</v>
      </c>
      <c r="AJ1828" s="54" t="e">
        <f t="shared" si="1180"/>
        <v>#DIV/0!</v>
      </c>
      <c r="AK1828" s="54" t="e">
        <f t="shared" si="1181"/>
        <v>#DIV/0!</v>
      </c>
      <c r="AM1828" s="23">
        <f t="shared" si="1156"/>
        <v>21.49101622263154</v>
      </c>
      <c r="AN1828" s="54">
        <f t="shared" si="1182"/>
        <v>0</v>
      </c>
      <c r="AO1828" s="54" t="e">
        <f t="shared" si="1183"/>
        <v>#DIV/0!</v>
      </c>
      <c r="AP1828" s="54" t="e">
        <f t="shared" si="1184"/>
        <v>#DIV/0!</v>
      </c>
      <c r="AQ1828" s="54" t="e">
        <f t="shared" si="1185"/>
        <v>#DIV/0!</v>
      </c>
      <c r="AS1828" s="23">
        <f t="shared" si="1157"/>
        <v>21.49101622263154</v>
      </c>
      <c r="AT1828" s="54">
        <f t="shared" si="1186"/>
        <v>0</v>
      </c>
      <c r="AU1828" s="54" t="e">
        <f t="shared" si="1187"/>
        <v>#DIV/0!</v>
      </c>
      <c r="AV1828" s="54" t="e">
        <f t="shared" si="1188"/>
        <v>#DIV/0!</v>
      </c>
      <c r="AW1828" s="54" t="e">
        <f t="shared" si="1189"/>
        <v>#DIV/0!</v>
      </c>
      <c r="AY1828" s="1" t="e">
        <f t="shared" si="1167"/>
        <v>#N/A</v>
      </c>
      <c r="AZ1828" s="1" t="e">
        <f t="shared" si="1168"/>
        <v>#N/A</v>
      </c>
    </row>
    <row r="1829" spans="1:52" hidden="1" x14ac:dyDescent="0.25">
      <c r="A1829" s="3"/>
      <c r="B1829" s="4"/>
      <c r="C1829" s="4">
        <f t="shared" si="1169"/>
        <v>790</v>
      </c>
      <c r="D1829" s="22">
        <f t="shared" si="1158"/>
        <v>418.7638243893893</v>
      </c>
      <c r="E1829" s="54">
        <f t="shared" si="1170"/>
        <v>21.043450000000007</v>
      </c>
      <c r="F1829" s="54">
        <f t="shared" si="1171"/>
        <v>100</v>
      </c>
      <c r="G1829" s="54">
        <f t="shared" si="1159"/>
        <v>17.385038182569982</v>
      </c>
      <c r="H1829" s="24">
        <f t="shared" si="1172"/>
        <v>26</v>
      </c>
      <c r="I1829" s="23">
        <f t="shared" si="1173"/>
        <v>0.18260869557110301</v>
      </c>
      <c r="J1829" s="23">
        <f t="shared" si="1174"/>
        <v>0.54347826340488703</v>
      </c>
      <c r="K1829" s="22">
        <f t="shared" si="1175"/>
        <v>45</v>
      </c>
      <c r="L1829" s="8"/>
      <c r="M1829" s="11">
        <f t="shared" si="1148"/>
        <v>21.49096019082927</v>
      </c>
      <c r="N1829" s="9">
        <f t="shared" si="1149"/>
        <v>21.49090362317914</v>
      </c>
      <c r="O1829" s="10">
        <f t="shared" si="1176"/>
        <v>-5.6567650130290303E-5</v>
      </c>
      <c r="P1829" s="10">
        <f t="shared" si="1160"/>
        <v>5.6598779458989757E-4</v>
      </c>
      <c r="Q1829" s="10">
        <f t="shared" si="1161"/>
        <v>5.542021273272482E-4</v>
      </c>
      <c r="R1829" s="10">
        <f t="shared" si="1162"/>
        <v>5.52885730572522E-4</v>
      </c>
      <c r="S1829" s="9"/>
      <c r="T1829" s="9">
        <f t="shared" si="1150"/>
        <v>21.49096019082927</v>
      </c>
      <c r="U1829" s="10">
        <f t="shared" si="1163"/>
        <v>0</v>
      </c>
      <c r="V1829" s="10" t="e">
        <f t="shared" si="1164"/>
        <v>#DIV/0!</v>
      </c>
      <c r="W1829" s="10" t="e">
        <f t="shared" si="1165"/>
        <v>#DIV/0!</v>
      </c>
      <c r="X1829" s="10" t="e">
        <f t="shared" si="1166"/>
        <v>#DIV/0!</v>
      </c>
      <c r="Z1829" s="23">
        <f t="shared" si="1151"/>
        <v>21.49096019082927</v>
      </c>
      <c r="AA1829" s="54">
        <f t="shared" si="1152"/>
        <v>0</v>
      </c>
      <c r="AB1829" s="54" t="e">
        <f t="shared" si="1153"/>
        <v>#DIV/0!</v>
      </c>
      <c r="AC1829" s="54" t="e">
        <f t="shared" si="1154"/>
        <v>#DIV/0!</v>
      </c>
      <c r="AD1829" s="54" t="e">
        <f t="shared" si="1177"/>
        <v>#DIV/0!</v>
      </c>
      <c r="AG1829" s="23">
        <f t="shared" si="1155"/>
        <v>21.49096019082927</v>
      </c>
      <c r="AH1829" s="54">
        <f t="shared" si="1178"/>
        <v>0</v>
      </c>
      <c r="AI1829" s="54" t="e">
        <f t="shared" si="1179"/>
        <v>#DIV/0!</v>
      </c>
      <c r="AJ1829" s="54" t="e">
        <f t="shared" si="1180"/>
        <v>#DIV/0!</v>
      </c>
      <c r="AK1829" s="54" t="e">
        <f t="shared" si="1181"/>
        <v>#DIV/0!</v>
      </c>
      <c r="AM1829" s="23">
        <f t="shared" si="1156"/>
        <v>21.49096019082927</v>
      </c>
      <c r="AN1829" s="54">
        <f t="shared" si="1182"/>
        <v>0</v>
      </c>
      <c r="AO1829" s="54" t="e">
        <f t="shared" si="1183"/>
        <v>#DIV/0!</v>
      </c>
      <c r="AP1829" s="54" t="e">
        <f t="shared" si="1184"/>
        <v>#DIV/0!</v>
      </c>
      <c r="AQ1829" s="54" t="e">
        <f t="shared" si="1185"/>
        <v>#DIV/0!</v>
      </c>
      <c r="AS1829" s="23">
        <f t="shared" si="1157"/>
        <v>21.49096019082927</v>
      </c>
      <c r="AT1829" s="54">
        <f t="shared" si="1186"/>
        <v>0</v>
      </c>
      <c r="AU1829" s="54" t="e">
        <f t="shared" si="1187"/>
        <v>#DIV/0!</v>
      </c>
      <c r="AV1829" s="54" t="e">
        <f t="shared" si="1188"/>
        <v>#DIV/0!</v>
      </c>
      <c r="AW1829" s="54" t="e">
        <f t="shared" si="1189"/>
        <v>#DIV/0!</v>
      </c>
      <c r="AY1829" s="1" t="e">
        <f t="shared" si="1167"/>
        <v>#N/A</v>
      </c>
      <c r="AZ1829" s="1" t="e">
        <f t="shared" si="1168"/>
        <v>#N/A</v>
      </c>
    </row>
    <row r="1830" spans="1:52" hidden="1" x14ac:dyDescent="0.25">
      <c r="A1830" s="3"/>
      <c r="B1830" s="4"/>
      <c r="C1830" s="4">
        <f t="shared" si="1169"/>
        <v>791</v>
      </c>
      <c r="D1830" s="22">
        <f t="shared" si="1158"/>
        <v>418.75895404813832</v>
      </c>
      <c r="E1830" s="54">
        <f t="shared" si="1170"/>
        <v>20.943505000000002</v>
      </c>
      <c r="F1830" s="54">
        <f t="shared" si="1171"/>
        <v>100</v>
      </c>
      <c r="G1830" s="54">
        <f t="shared" si="1159"/>
        <v>17.316767031019978</v>
      </c>
      <c r="H1830" s="24">
        <f t="shared" si="1172"/>
        <v>26</v>
      </c>
      <c r="I1830" s="23">
        <f t="shared" si="1173"/>
        <v>0.18260869557110301</v>
      </c>
      <c r="J1830" s="23">
        <f t="shared" si="1174"/>
        <v>0.54347826340488703</v>
      </c>
      <c r="K1830" s="22">
        <f t="shared" si="1175"/>
        <v>45</v>
      </c>
      <c r="L1830" s="8"/>
      <c r="M1830" s="11">
        <f t="shared" si="1148"/>
        <v>21.49090362317914</v>
      </c>
      <c r="N1830" s="9">
        <f t="shared" si="1149"/>
        <v>21.490846511957503</v>
      </c>
      <c r="O1830" s="10">
        <f t="shared" si="1176"/>
        <v>-5.7111221636318987E-5</v>
      </c>
      <c r="P1830" s="10">
        <f t="shared" si="1160"/>
        <v>5.7142650093867594E-4</v>
      </c>
      <c r="Q1830" s="10">
        <f t="shared" si="1161"/>
        <v>5.5687159504237238E-4</v>
      </c>
      <c r="R1830" s="10">
        <f t="shared" si="1162"/>
        <v>5.5554254376627562E-4</v>
      </c>
      <c r="S1830" s="9"/>
      <c r="T1830" s="9">
        <f t="shared" si="1150"/>
        <v>21.49090362317914</v>
      </c>
      <c r="U1830" s="10">
        <f t="shared" si="1163"/>
        <v>0</v>
      </c>
      <c r="V1830" s="10" t="e">
        <f t="shared" si="1164"/>
        <v>#DIV/0!</v>
      </c>
      <c r="W1830" s="10" t="e">
        <f t="shared" si="1165"/>
        <v>#DIV/0!</v>
      </c>
      <c r="X1830" s="10" t="e">
        <f t="shared" si="1166"/>
        <v>#DIV/0!</v>
      </c>
      <c r="Z1830" s="23">
        <f t="shared" si="1151"/>
        <v>21.49090362317914</v>
      </c>
      <c r="AA1830" s="54">
        <f t="shared" si="1152"/>
        <v>0</v>
      </c>
      <c r="AB1830" s="54" t="e">
        <f t="shared" si="1153"/>
        <v>#DIV/0!</v>
      </c>
      <c r="AC1830" s="54" t="e">
        <f t="shared" si="1154"/>
        <v>#DIV/0!</v>
      </c>
      <c r="AD1830" s="54" t="e">
        <f t="shared" si="1177"/>
        <v>#DIV/0!</v>
      </c>
      <c r="AG1830" s="23">
        <f t="shared" si="1155"/>
        <v>21.49090362317914</v>
      </c>
      <c r="AH1830" s="54">
        <f t="shared" si="1178"/>
        <v>0</v>
      </c>
      <c r="AI1830" s="54" t="e">
        <f t="shared" si="1179"/>
        <v>#DIV/0!</v>
      </c>
      <c r="AJ1830" s="54" t="e">
        <f t="shared" si="1180"/>
        <v>#DIV/0!</v>
      </c>
      <c r="AK1830" s="54" t="e">
        <f t="shared" si="1181"/>
        <v>#DIV/0!</v>
      </c>
      <c r="AM1830" s="23">
        <f t="shared" si="1156"/>
        <v>21.49090362317914</v>
      </c>
      <c r="AN1830" s="54">
        <f t="shared" si="1182"/>
        <v>0</v>
      </c>
      <c r="AO1830" s="54" t="e">
        <f t="shared" si="1183"/>
        <v>#DIV/0!</v>
      </c>
      <c r="AP1830" s="54" t="e">
        <f t="shared" si="1184"/>
        <v>#DIV/0!</v>
      </c>
      <c r="AQ1830" s="54" t="e">
        <f t="shared" si="1185"/>
        <v>#DIV/0!</v>
      </c>
      <c r="AS1830" s="23">
        <f t="shared" si="1157"/>
        <v>21.49090362317914</v>
      </c>
      <c r="AT1830" s="54">
        <f t="shared" si="1186"/>
        <v>0</v>
      </c>
      <c r="AU1830" s="54" t="e">
        <f t="shared" si="1187"/>
        <v>#DIV/0!</v>
      </c>
      <c r="AV1830" s="54" t="e">
        <f t="shared" si="1188"/>
        <v>#DIV/0!</v>
      </c>
      <c r="AW1830" s="54" t="e">
        <f t="shared" si="1189"/>
        <v>#DIV/0!</v>
      </c>
      <c r="AY1830" s="1" t="e">
        <f t="shared" si="1167"/>
        <v>#N/A</v>
      </c>
      <c r="AZ1830" s="1" t="e">
        <f t="shared" si="1168"/>
        <v>#N/A</v>
      </c>
    </row>
    <row r="1831" spans="1:52" hidden="1" x14ac:dyDescent="0.25">
      <c r="A1831" s="3"/>
      <c r="B1831" s="4"/>
      <c r="C1831" s="4">
        <f t="shared" si="1169"/>
        <v>792</v>
      </c>
      <c r="D1831" s="22">
        <f t="shared" si="1158"/>
        <v>418.75403702634361</v>
      </c>
      <c r="E1831" s="54">
        <f t="shared" si="1170"/>
        <v>20.843559999999997</v>
      </c>
      <c r="F1831" s="54">
        <f t="shared" si="1171"/>
        <v>100</v>
      </c>
      <c r="G1831" s="54">
        <f t="shared" si="1159"/>
        <v>17.248382950651237</v>
      </c>
      <c r="H1831" s="24">
        <f t="shared" si="1172"/>
        <v>26</v>
      </c>
      <c r="I1831" s="23">
        <f t="shared" si="1173"/>
        <v>0.18260869557110301</v>
      </c>
      <c r="J1831" s="23">
        <f t="shared" si="1174"/>
        <v>0.54347826340488703</v>
      </c>
      <c r="K1831" s="22">
        <f t="shared" si="1175"/>
        <v>45</v>
      </c>
      <c r="L1831" s="8"/>
      <c r="M1831" s="11">
        <f t="shared" si="1148"/>
        <v>21.490846511957503</v>
      </c>
      <c r="N1831" s="9">
        <f t="shared" si="1149"/>
        <v>21.490788849291626</v>
      </c>
      <c r="O1831" s="10">
        <f t="shared" si="1176"/>
        <v>-5.7662665877700192E-5</v>
      </c>
      <c r="P1831" s="10">
        <f t="shared" si="1160"/>
        <v>5.769439779649342E-4</v>
      </c>
      <c r="Q1831" s="10">
        <f t="shared" si="1161"/>
        <v>5.5956690280486423E-4</v>
      </c>
      <c r="R1831" s="10">
        <f t="shared" si="1162"/>
        <v>5.5822501360610851E-4</v>
      </c>
      <c r="S1831" s="9"/>
      <c r="T1831" s="9">
        <f t="shared" si="1150"/>
        <v>21.490846511957503</v>
      </c>
      <c r="U1831" s="10">
        <f t="shared" si="1163"/>
        <v>0</v>
      </c>
      <c r="V1831" s="10" t="e">
        <f t="shared" si="1164"/>
        <v>#DIV/0!</v>
      </c>
      <c r="W1831" s="10" t="e">
        <f t="shared" si="1165"/>
        <v>#DIV/0!</v>
      </c>
      <c r="X1831" s="10" t="e">
        <f t="shared" si="1166"/>
        <v>#DIV/0!</v>
      </c>
      <c r="Z1831" s="23">
        <f t="shared" si="1151"/>
        <v>21.490846511957503</v>
      </c>
      <c r="AA1831" s="54">
        <f t="shared" si="1152"/>
        <v>0</v>
      </c>
      <c r="AB1831" s="54" t="e">
        <f t="shared" si="1153"/>
        <v>#DIV/0!</v>
      </c>
      <c r="AC1831" s="54" t="e">
        <f t="shared" si="1154"/>
        <v>#DIV/0!</v>
      </c>
      <c r="AD1831" s="54" t="e">
        <f t="shared" si="1177"/>
        <v>#DIV/0!</v>
      </c>
      <c r="AG1831" s="23">
        <f t="shared" si="1155"/>
        <v>21.490846511957503</v>
      </c>
      <c r="AH1831" s="54">
        <f t="shared" si="1178"/>
        <v>0</v>
      </c>
      <c r="AI1831" s="54" t="e">
        <f t="shared" si="1179"/>
        <v>#DIV/0!</v>
      </c>
      <c r="AJ1831" s="54" t="e">
        <f t="shared" si="1180"/>
        <v>#DIV/0!</v>
      </c>
      <c r="AK1831" s="54" t="e">
        <f t="shared" si="1181"/>
        <v>#DIV/0!</v>
      </c>
      <c r="AM1831" s="23">
        <f t="shared" si="1156"/>
        <v>21.490846511957503</v>
      </c>
      <c r="AN1831" s="54">
        <f t="shared" si="1182"/>
        <v>0</v>
      </c>
      <c r="AO1831" s="54" t="e">
        <f t="shared" si="1183"/>
        <v>#DIV/0!</v>
      </c>
      <c r="AP1831" s="54" t="e">
        <f t="shared" si="1184"/>
        <v>#DIV/0!</v>
      </c>
      <c r="AQ1831" s="54" t="e">
        <f t="shared" si="1185"/>
        <v>#DIV/0!</v>
      </c>
      <c r="AS1831" s="23">
        <f t="shared" si="1157"/>
        <v>21.490846511957503</v>
      </c>
      <c r="AT1831" s="54">
        <f t="shared" si="1186"/>
        <v>0</v>
      </c>
      <c r="AU1831" s="54" t="e">
        <f t="shared" si="1187"/>
        <v>#DIV/0!</v>
      </c>
      <c r="AV1831" s="54" t="e">
        <f t="shared" si="1188"/>
        <v>#DIV/0!</v>
      </c>
      <c r="AW1831" s="54" t="e">
        <f t="shared" si="1189"/>
        <v>#DIV/0!</v>
      </c>
      <c r="AY1831" s="1" t="e">
        <f t="shared" si="1167"/>
        <v>#N/A</v>
      </c>
      <c r="AZ1831" s="1" t="e">
        <f t="shared" si="1168"/>
        <v>#N/A</v>
      </c>
    </row>
    <row r="1832" spans="1:52" hidden="1" x14ac:dyDescent="0.25">
      <c r="A1832" s="3"/>
      <c r="B1832" s="4"/>
      <c r="C1832" s="4">
        <f t="shared" si="1169"/>
        <v>793</v>
      </c>
      <c r="D1832" s="22">
        <f t="shared" si="1158"/>
        <v>418.74907264964901</v>
      </c>
      <c r="E1832" s="54">
        <f t="shared" si="1170"/>
        <v>20.743615000000005</v>
      </c>
      <c r="F1832" s="54">
        <f t="shared" si="1171"/>
        <v>100</v>
      </c>
      <c r="G1832" s="54">
        <f t="shared" si="1159"/>
        <v>17.179885661034749</v>
      </c>
      <c r="H1832" s="24">
        <f t="shared" si="1172"/>
        <v>26</v>
      </c>
      <c r="I1832" s="23">
        <f t="shared" si="1173"/>
        <v>0.18260869557110301</v>
      </c>
      <c r="J1832" s="23">
        <f t="shared" si="1174"/>
        <v>0.54347826340488703</v>
      </c>
      <c r="K1832" s="22">
        <f t="shared" si="1175"/>
        <v>45</v>
      </c>
      <c r="L1832" s="8"/>
      <c r="M1832" s="11">
        <f t="shared" si="1148"/>
        <v>21.490788849291626</v>
      </c>
      <c r="N1832" s="9">
        <f t="shared" si="1149"/>
        <v>21.490730627155934</v>
      </c>
      <c r="O1832" s="10">
        <f t="shared" si="1176"/>
        <v>-5.822213569217638E-5</v>
      </c>
      <c r="P1832" s="10">
        <f t="shared" si="1160"/>
        <v>5.8254175488692088E-4</v>
      </c>
      <c r="Q1832" s="10">
        <f t="shared" si="1161"/>
        <v>5.6228842829084754E-4</v>
      </c>
      <c r="R1832" s="10">
        <f t="shared" si="1162"/>
        <v>5.6093351424373679E-4</v>
      </c>
      <c r="S1832" s="9"/>
      <c r="T1832" s="9">
        <f t="shared" si="1150"/>
        <v>21.490788849291626</v>
      </c>
      <c r="U1832" s="10">
        <f t="shared" si="1163"/>
        <v>0</v>
      </c>
      <c r="V1832" s="10" t="e">
        <f t="shared" si="1164"/>
        <v>#DIV/0!</v>
      </c>
      <c r="W1832" s="10" t="e">
        <f t="shared" si="1165"/>
        <v>#DIV/0!</v>
      </c>
      <c r="X1832" s="10" t="e">
        <f t="shared" si="1166"/>
        <v>#DIV/0!</v>
      </c>
      <c r="Z1832" s="23">
        <f t="shared" si="1151"/>
        <v>21.490788849291626</v>
      </c>
      <c r="AA1832" s="54">
        <f t="shared" si="1152"/>
        <v>0</v>
      </c>
      <c r="AB1832" s="54" t="e">
        <f t="shared" si="1153"/>
        <v>#DIV/0!</v>
      </c>
      <c r="AC1832" s="54" t="e">
        <f t="shared" si="1154"/>
        <v>#DIV/0!</v>
      </c>
      <c r="AD1832" s="54" t="e">
        <f t="shared" si="1177"/>
        <v>#DIV/0!</v>
      </c>
      <c r="AG1832" s="23">
        <f t="shared" si="1155"/>
        <v>21.490788849291626</v>
      </c>
      <c r="AH1832" s="54">
        <f t="shared" si="1178"/>
        <v>0</v>
      </c>
      <c r="AI1832" s="54" t="e">
        <f t="shared" si="1179"/>
        <v>#DIV/0!</v>
      </c>
      <c r="AJ1832" s="54" t="e">
        <f t="shared" si="1180"/>
        <v>#DIV/0!</v>
      </c>
      <c r="AK1832" s="54" t="e">
        <f t="shared" si="1181"/>
        <v>#DIV/0!</v>
      </c>
      <c r="AM1832" s="23">
        <f t="shared" si="1156"/>
        <v>21.490788849291626</v>
      </c>
      <c r="AN1832" s="54">
        <f t="shared" si="1182"/>
        <v>0</v>
      </c>
      <c r="AO1832" s="54" t="e">
        <f t="shared" si="1183"/>
        <v>#DIV/0!</v>
      </c>
      <c r="AP1832" s="54" t="e">
        <f t="shared" si="1184"/>
        <v>#DIV/0!</v>
      </c>
      <c r="AQ1832" s="54" t="e">
        <f t="shared" si="1185"/>
        <v>#DIV/0!</v>
      </c>
      <c r="AS1832" s="23">
        <f t="shared" si="1157"/>
        <v>21.490788849291626</v>
      </c>
      <c r="AT1832" s="54">
        <f t="shared" si="1186"/>
        <v>0</v>
      </c>
      <c r="AU1832" s="54" t="e">
        <f t="shared" si="1187"/>
        <v>#DIV/0!</v>
      </c>
      <c r="AV1832" s="54" t="e">
        <f t="shared" si="1188"/>
        <v>#DIV/0!</v>
      </c>
      <c r="AW1832" s="54" t="e">
        <f t="shared" si="1189"/>
        <v>#DIV/0!</v>
      </c>
      <c r="AY1832" s="1" t="e">
        <f t="shared" si="1167"/>
        <v>#N/A</v>
      </c>
      <c r="AZ1832" s="1" t="e">
        <f t="shared" si="1168"/>
        <v>#N/A</v>
      </c>
    </row>
    <row r="1833" spans="1:52" hidden="1" x14ac:dyDescent="0.25">
      <c r="A1833" s="3"/>
      <c r="B1833" s="4"/>
      <c r="C1833" s="4">
        <f t="shared" si="1169"/>
        <v>794</v>
      </c>
      <c r="D1833" s="22">
        <f t="shared" si="1158"/>
        <v>418.74406023064626</v>
      </c>
      <c r="E1833" s="54">
        <f t="shared" si="1170"/>
        <v>20.64367</v>
      </c>
      <c r="F1833" s="54">
        <f t="shared" si="1171"/>
        <v>100</v>
      </c>
      <c r="G1833" s="54">
        <f t="shared" si="1159"/>
        <v>17.111274880812232</v>
      </c>
      <c r="H1833" s="24">
        <f t="shared" si="1172"/>
        <v>26</v>
      </c>
      <c r="I1833" s="23">
        <f t="shared" si="1173"/>
        <v>0.18260869557110301</v>
      </c>
      <c r="J1833" s="23">
        <f t="shared" si="1174"/>
        <v>0.54347826340488703</v>
      </c>
      <c r="K1833" s="22">
        <f t="shared" si="1175"/>
        <v>45</v>
      </c>
      <c r="L1833" s="8"/>
      <c r="M1833" s="11">
        <f t="shared" si="1148"/>
        <v>21.490730627155934</v>
      </c>
      <c r="N1833" s="9">
        <f t="shared" si="1149"/>
        <v>21.490671837368435</v>
      </c>
      <c r="O1833" s="10">
        <f t="shared" si="1176"/>
        <v>-5.8789787498625401E-5</v>
      </c>
      <c r="P1833" s="10">
        <f t="shared" si="1160"/>
        <v>5.8822139675443789E-4</v>
      </c>
      <c r="Q1833" s="10">
        <f t="shared" si="1161"/>
        <v>5.6503655516455982E-4</v>
      </c>
      <c r="R1833" s="10">
        <f t="shared" si="1162"/>
        <v>5.6366842576532948E-4</v>
      </c>
      <c r="S1833" s="9"/>
      <c r="T1833" s="9">
        <f t="shared" si="1150"/>
        <v>21.490730627155934</v>
      </c>
      <c r="U1833" s="10">
        <f t="shared" si="1163"/>
        <v>0</v>
      </c>
      <c r="V1833" s="10" t="e">
        <f t="shared" si="1164"/>
        <v>#DIV/0!</v>
      </c>
      <c r="W1833" s="10" t="e">
        <f t="shared" si="1165"/>
        <v>#DIV/0!</v>
      </c>
      <c r="X1833" s="10" t="e">
        <f t="shared" si="1166"/>
        <v>#DIV/0!</v>
      </c>
      <c r="Z1833" s="23">
        <f t="shared" si="1151"/>
        <v>21.490730627155934</v>
      </c>
      <c r="AA1833" s="54">
        <f t="shared" si="1152"/>
        <v>0</v>
      </c>
      <c r="AB1833" s="54" t="e">
        <f t="shared" si="1153"/>
        <v>#DIV/0!</v>
      </c>
      <c r="AC1833" s="54" t="e">
        <f t="shared" si="1154"/>
        <v>#DIV/0!</v>
      </c>
      <c r="AD1833" s="54" t="e">
        <f t="shared" si="1177"/>
        <v>#DIV/0!</v>
      </c>
      <c r="AG1833" s="23">
        <f t="shared" si="1155"/>
        <v>21.490730627155934</v>
      </c>
      <c r="AH1833" s="54">
        <f t="shared" si="1178"/>
        <v>0</v>
      </c>
      <c r="AI1833" s="54" t="e">
        <f t="shared" si="1179"/>
        <v>#DIV/0!</v>
      </c>
      <c r="AJ1833" s="54" t="e">
        <f t="shared" si="1180"/>
        <v>#DIV/0!</v>
      </c>
      <c r="AK1833" s="54" t="e">
        <f t="shared" si="1181"/>
        <v>#DIV/0!</v>
      </c>
      <c r="AM1833" s="23">
        <f t="shared" si="1156"/>
        <v>21.490730627155934</v>
      </c>
      <c r="AN1833" s="54">
        <f t="shared" si="1182"/>
        <v>0</v>
      </c>
      <c r="AO1833" s="54" t="e">
        <f t="shared" si="1183"/>
        <v>#DIV/0!</v>
      </c>
      <c r="AP1833" s="54" t="e">
        <f t="shared" si="1184"/>
        <v>#DIV/0!</v>
      </c>
      <c r="AQ1833" s="54" t="e">
        <f t="shared" si="1185"/>
        <v>#DIV/0!</v>
      </c>
      <c r="AS1833" s="23">
        <f t="shared" si="1157"/>
        <v>21.490730627155934</v>
      </c>
      <c r="AT1833" s="54">
        <f t="shared" si="1186"/>
        <v>0</v>
      </c>
      <c r="AU1833" s="54" t="e">
        <f t="shared" si="1187"/>
        <v>#DIV/0!</v>
      </c>
      <c r="AV1833" s="54" t="e">
        <f t="shared" si="1188"/>
        <v>#DIV/0!</v>
      </c>
      <c r="AW1833" s="54" t="e">
        <f t="shared" si="1189"/>
        <v>#DIV/0!</v>
      </c>
      <c r="AY1833" s="1" t="e">
        <f t="shared" si="1167"/>
        <v>#N/A</v>
      </c>
      <c r="AZ1833" s="1" t="e">
        <f t="shared" si="1168"/>
        <v>#N/A</v>
      </c>
    </row>
    <row r="1834" spans="1:52" hidden="1" x14ac:dyDescent="0.25">
      <c r="A1834" s="3"/>
      <c r="B1834" s="4"/>
      <c r="C1834" s="4">
        <f t="shared" si="1169"/>
        <v>795</v>
      </c>
      <c r="D1834" s="22">
        <f t="shared" si="1158"/>
        <v>418.73899906855792</v>
      </c>
      <c r="E1834" s="54">
        <f t="shared" si="1170"/>
        <v>20.543724999999995</v>
      </c>
      <c r="F1834" s="54">
        <f t="shared" si="1171"/>
        <v>100</v>
      </c>
      <c r="G1834" s="54">
        <f t="shared" si="1159"/>
        <v>17.042550327692293</v>
      </c>
      <c r="H1834" s="24">
        <f t="shared" si="1172"/>
        <v>26</v>
      </c>
      <c r="I1834" s="23">
        <f t="shared" si="1173"/>
        <v>0.18260869557110301</v>
      </c>
      <c r="J1834" s="23">
        <f t="shared" si="1174"/>
        <v>0.54347826340488703</v>
      </c>
      <c r="K1834" s="22">
        <f t="shared" si="1175"/>
        <v>45</v>
      </c>
      <c r="L1834" s="8"/>
      <c r="M1834" s="11">
        <f t="shared" si="1148"/>
        <v>21.490671837368435</v>
      </c>
      <c r="N1834" s="9">
        <f t="shared" si="1149"/>
        <v>21.490612471586768</v>
      </c>
      <c r="O1834" s="10">
        <f t="shared" si="1176"/>
        <v>-5.9365781666542716E-5</v>
      </c>
      <c r="P1834" s="10">
        <f t="shared" si="1160"/>
        <v>5.939845081449599E-4</v>
      </c>
      <c r="Q1834" s="10">
        <f t="shared" si="1161"/>
        <v>5.6781167577888748E-4</v>
      </c>
      <c r="R1834" s="10">
        <f t="shared" si="1162"/>
        <v>5.6643013663454649E-4</v>
      </c>
      <c r="S1834" s="9"/>
      <c r="T1834" s="9">
        <f t="shared" si="1150"/>
        <v>21.490671837368435</v>
      </c>
      <c r="U1834" s="10">
        <f t="shared" si="1163"/>
        <v>0</v>
      </c>
      <c r="V1834" s="10" t="e">
        <f t="shared" si="1164"/>
        <v>#DIV/0!</v>
      </c>
      <c r="W1834" s="10" t="e">
        <f t="shared" si="1165"/>
        <v>#DIV/0!</v>
      </c>
      <c r="X1834" s="10" t="e">
        <f t="shared" si="1166"/>
        <v>#DIV/0!</v>
      </c>
      <c r="Z1834" s="23">
        <f t="shared" si="1151"/>
        <v>21.490671837368435</v>
      </c>
      <c r="AA1834" s="54">
        <f t="shared" si="1152"/>
        <v>0</v>
      </c>
      <c r="AB1834" s="54" t="e">
        <f t="shared" si="1153"/>
        <v>#DIV/0!</v>
      </c>
      <c r="AC1834" s="54" t="e">
        <f t="shared" si="1154"/>
        <v>#DIV/0!</v>
      </c>
      <c r="AD1834" s="54" t="e">
        <f t="shared" si="1177"/>
        <v>#DIV/0!</v>
      </c>
      <c r="AG1834" s="23">
        <f t="shared" si="1155"/>
        <v>21.490671837368435</v>
      </c>
      <c r="AH1834" s="54">
        <f t="shared" si="1178"/>
        <v>0</v>
      </c>
      <c r="AI1834" s="54" t="e">
        <f t="shared" si="1179"/>
        <v>#DIV/0!</v>
      </c>
      <c r="AJ1834" s="54" t="e">
        <f t="shared" si="1180"/>
        <v>#DIV/0!</v>
      </c>
      <c r="AK1834" s="54" t="e">
        <f t="shared" si="1181"/>
        <v>#DIV/0!</v>
      </c>
      <c r="AM1834" s="23">
        <f t="shared" si="1156"/>
        <v>21.490671837368435</v>
      </c>
      <c r="AN1834" s="54">
        <f t="shared" si="1182"/>
        <v>0</v>
      </c>
      <c r="AO1834" s="54" t="e">
        <f t="shared" si="1183"/>
        <v>#DIV/0!</v>
      </c>
      <c r="AP1834" s="54" t="e">
        <f t="shared" si="1184"/>
        <v>#DIV/0!</v>
      </c>
      <c r="AQ1834" s="54" t="e">
        <f t="shared" si="1185"/>
        <v>#DIV/0!</v>
      </c>
      <c r="AS1834" s="23">
        <f t="shared" si="1157"/>
        <v>21.490671837368435</v>
      </c>
      <c r="AT1834" s="54">
        <f t="shared" si="1186"/>
        <v>0</v>
      </c>
      <c r="AU1834" s="54" t="e">
        <f t="shared" si="1187"/>
        <v>#DIV/0!</v>
      </c>
      <c r="AV1834" s="54" t="e">
        <f t="shared" si="1188"/>
        <v>#DIV/0!</v>
      </c>
      <c r="AW1834" s="54" t="e">
        <f t="shared" si="1189"/>
        <v>#DIV/0!</v>
      </c>
      <c r="AY1834" s="1" t="e">
        <f t="shared" si="1167"/>
        <v>#N/A</v>
      </c>
      <c r="AZ1834" s="1" t="e">
        <f t="shared" si="1168"/>
        <v>#N/A</v>
      </c>
    </row>
    <row r="1835" spans="1:52" hidden="1" x14ac:dyDescent="0.25">
      <c r="A1835" s="3"/>
      <c r="B1835" s="4"/>
      <c r="C1835" s="4">
        <f t="shared" si="1169"/>
        <v>796</v>
      </c>
      <c r="D1835" s="22">
        <f t="shared" si="1158"/>
        <v>418.73388844891059</v>
      </c>
      <c r="E1835" s="54">
        <f t="shared" si="1170"/>
        <v>20.443780000000004</v>
      </c>
      <c r="F1835" s="54">
        <f t="shared" si="1171"/>
        <v>100</v>
      </c>
      <c r="G1835" s="54">
        <f t="shared" si="1159"/>
        <v>16.973711718446566</v>
      </c>
      <c r="H1835" s="24">
        <f t="shared" si="1172"/>
        <v>26</v>
      </c>
      <c r="I1835" s="23">
        <f t="shared" si="1173"/>
        <v>0.18260869557110301</v>
      </c>
      <c r="J1835" s="23">
        <f t="shared" si="1174"/>
        <v>0.54347826340488703</v>
      </c>
      <c r="K1835" s="22">
        <f t="shared" si="1175"/>
        <v>45</v>
      </c>
      <c r="L1835" s="8"/>
      <c r="M1835" s="11">
        <f t="shared" si="1148"/>
        <v>21.490612471586768</v>
      </c>
      <c r="N1835" s="9">
        <f t="shared" si="1149"/>
        <v>21.490552521304267</v>
      </c>
      <c r="O1835" s="10">
        <f t="shared" si="1176"/>
        <v>-5.9950282501830543E-5</v>
      </c>
      <c r="P1835" s="10">
        <f t="shared" si="1160"/>
        <v>5.9983273302143556E-4</v>
      </c>
      <c r="Q1835" s="10">
        <f t="shared" si="1161"/>
        <v>5.7061419012147563E-4</v>
      </c>
      <c r="R1835" s="10">
        <f t="shared" si="1162"/>
        <v>5.6921904313953907E-4</v>
      </c>
      <c r="S1835" s="9"/>
      <c r="T1835" s="9">
        <f t="shared" si="1150"/>
        <v>21.490612471586768</v>
      </c>
      <c r="U1835" s="10">
        <f t="shared" si="1163"/>
        <v>0</v>
      </c>
      <c r="V1835" s="10" t="e">
        <f t="shared" si="1164"/>
        <v>#DIV/0!</v>
      </c>
      <c r="W1835" s="10" t="e">
        <f t="shared" si="1165"/>
        <v>#DIV/0!</v>
      </c>
      <c r="X1835" s="10" t="e">
        <f t="shared" si="1166"/>
        <v>#DIV/0!</v>
      </c>
      <c r="Z1835" s="23">
        <f t="shared" si="1151"/>
        <v>21.490612471586768</v>
      </c>
      <c r="AA1835" s="54">
        <f t="shared" si="1152"/>
        <v>0</v>
      </c>
      <c r="AB1835" s="54" t="e">
        <f t="shared" si="1153"/>
        <v>#DIV/0!</v>
      </c>
      <c r="AC1835" s="54" t="e">
        <f t="shared" si="1154"/>
        <v>#DIV/0!</v>
      </c>
      <c r="AD1835" s="54" t="e">
        <f t="shared" si="1177"/>
        <v>#DIV/0!</v>
      </c>
      <c r="AG1835" s="23">
        <f t="shared" si="1155"/>
        <v>21.490612471586768</v>
      </c>
      <c r="AH1835" s="54">
        <f t="shared" si="1178"/>
        <v>0</v>
      </c>
      <c r="AI1835" s="54" t="e">
        <f t="shared" si="1179"/>
        <v>#DIV/0!</v>
      </c>
      <c r="AJ1835" s="54" t="e">
        <f t="shared" si="1180"/>
        <v>#DIV/0!</v>
      </c>
      <c r="AK1835" s="54" t="e">
        <f t="shared" si="1181"/>
        <v>#DIV/0!</v>
      </c>
      <c r="AM1835" s="23">
        <f t="shared" si="1156"/>
        <v>21.490612471586768</v>
      </c>
      <c r="AN1835" s="54">
        <f t="shared" si="1182"/>
        <v>0</v>
      </c>
      <c r="AO1835" s="54" t="e">
        <f t="shared" si="1183"/>
        <v>#DIV/0!</v>
      </c>
      <c r="AP1835" s="54" t="e">
        <f t="shared" si="1184"/>
        <v>#DIV/0!</v>
      </c>
      <c r="AQ1835" s="54" t="e">
        <f t="shared" si="1185"/>
        <v>#DIV/0!</v>
      </c>
      <c r="AS1835" s="23">
        <f t="shared" si="1157"/>
        <v>21.490612471586768</v>
      </c>
      <c r="AT1835" s="54">
        <f t="shared" si="1186"/>
        <v>0</v>
      </c>
      <c r="AU1835" s="54" t="e">
        <f t="shared" si="1187"/>
        <v>#DIV/0!</v>
      </c>
      <c r="AV1835" s="54" t="e">
        <f t="shared" si="1188"/>
        <v>#DIV/0!</v>
      </c>
      <c r="AW1835" s="54" t="e">
        <f t="shared" si="1189"/>
        <v>#DIV/0!</v>
      </c>
      <c r="AY1835" s="1" t="e">
        <f t="shared" si="1167"/>
        <v>#N/A</v>
      </c>
      <c r="AZ1835" s="1" t="e">
        <f t="shared" si="1168"/>
        <v>#N/A</v>
      </c>
    </row>
    <row r="1836" spans="1:52" hidden="1" x14ac:dyDescent="0.25">
      <c r="A1836" s="3"/>
      <c r="B1836" s="4"/>
      <c r="C1836" s="4">
        <f t="shared" si="1169"/>
        <v>797</v>
      </c>
      <c r="D1836" s="22">
        <f t="shared" si="1158"/>
        <v>418.72872764319868</v>
      </c>
      <c r="E1836" s="54">
        <f t="shared" si="1170"/>
        <v>20.343834999999999</v>
      </c>
      <c r="F1836" s="54">
        <f t="shared" si="1171"/>
        <v>100</v>
      </c>
      <c r="G1836" s="54">
        <f t="shared" si="1159"/>
        <v>16.904758768905776</v>
      </c>
      <c r="H1836" s="24">
        <f t="shared" si="1172"/>
        <v>26</v>
      </c>
      <c r="I1836" s="23">
        <f t="shared" si="1173"/>
        <v>0.18260869557110301</v>
      </c>
      <c r="J1836" s="23">
        <f t="shared" si="1174"/>
        <v>0.54347826340488703</v>
      </c>
      <c r="K1836" s="22">
        <f t="shared" si="1175"/>
        <v>45</v>
      </c>
      <c r="L1836" s="8"/>
      <c r="M1836" s="11">
        <f t="shared" si="1148"/>
        <v>21.490552521304267</v>
      </c>
      <c r="N1836" s="9">
        <f t="shared" si="1149"/>
        <v>21.490491977845998</v>
      </c>
      <c r="O1836" s="10">
        <f t="shared" si="1176"/>
        <v>-6.0543458268114136E-5</v>
      </c>
      <c r="P1836" s="10">
        <f t="shared" si="1160"/>
        <v>6.0576775494641604E-4</v>
      </c>
      <c r="Q1836" s="10">
        <f t="shared" si="1161"/>
        <v>5.7344450510211432E-4</v>
      </c>
      <c r="R1836" s="10">
        <f t="shared" si="1162"/>
        <v>5.7203554829010736E-4</v>
      </c>
      <c r="S1836" s="9"/>
      <c r="T1836" s="9">
        <f t="shared" si="1150"/>
        <v>21.490552521304267</v>
      </c>
      <c r="U1836" s="10">
        <f t="shared" si="1163"/>
        <v>0</v>
      </c>
      <c r="V1836" s="10" t="e">
        <f t="shared" si="1164"/>
        <v>#DIV/0!</v>
      </c>
      <c r="W1836" s="10" t="e">
        <f t="shared" si="1165"/>
        <v>#DIV/0!</v>
      </c>
      <c r="X1836" s="10" t="e">
        <f t="shared" si="1166"/>
        <v>#DIV/0!</v>
      </c>
      <c r="Z1836" s="23">
        <f t="shared" si="1151"/>
        <v>21.490552521304267</v>
      </c>
      <c r="AA1836" s="54">
        <f t="shared" si="1152"/>
        <v>0</v>
      </c>
      <c r="AB1836" s="54" t="e">
        <f t="shared" si="1153"/>
        <v>#DIV/0!</v>
      </c>
      <c r="AC1836" s="54" t="e">
        <f t="shared" si="1154"/>
        <v>#DIV/0!</v>
      </c>
      <c r="AD1836" s="54" t="e">
        <f t="shared" si="1177"/>
        <v>#DIV/0!</v>
      </c>
      <c r="AG1836" s="23">
        <f t="shared" si="1155"/>
        <v>21.490552521304267</v>
      </c>
      <c r="AH1836" s="54">
        <f t="shared" si="1178"/>
        <v>0</v>
      </c>
      <c r="AI1836" s="54" t="e">
        <f t="shared" si="1179"/>
        <v>#DIV/0!</v>
      </c>
      <c r="AJ1836" s="54" t="e">
        <f t="shared" si="1180"/>
        <v>#DIV/0!</v>
      </c>
      <c r="AK1836" s="54" t="e">
        <f t="shared" si="1181"/>
        <v>#DIV/0!</v>
      </c>
      <c r="AM1836" s="23">
        <f t="shared" si="1156"/>
        <v>21.490552521304267</v>
      </c>
      <c r="AN1836" s="54">
        <f t="shared" si="1182"/>
        <v>0</v>
      </c>
      <c r="AO1836" s="54" t="e">
        <f t="shared" si="1183"/>
        <v>#DIV/0!</v>
      </c>
      <c r="AP1836" s="54" t="e">
        <f t="shared" si="1184"/>
        <v>#DIV/0!</v>
      </c>
      <c r="AQ1836" s="54" t="e">
        <f t="shared" si="1185"/>
        <v>#DIV/0!</v>
      </c>
      <c r="AS1836" s="23">
        <f t="shared" si="1157"/>
        <v>21.490552521304267</v>
      </c>
      <c r="AT1836" s="54">
        <f t="shared" si="1186"/>
        <v>0</v>
      </c>
      <c r="AU1836" s="54" t="e">
        <f t="shared" si="1187"/>
        <v>#DIV/0!</v>
      </c>
      <c r="AV1836" s="54" t="e">
        <f t="shared" si="1188"/>
        <v>#DIV/0!</v>
      </c>
      <c r="AW1836" s="54" t="e">
        <f t="shared" si="1189"/>
        <v>#DIV/0!</v>
      </c>
      <c r="AY1836" s="1" t="e">
        <f t="shared" si="1167"/>
        <v>#N/A</v>
      </c>
      <c r="AZ1836" s="1" t="e">
        <f t="shared" si="1168"/>
        <v>#N/A</v>
      </c>
    </row>
    <row r="1837" spans="1:52" hidden="1" x14ac:dyDescent="0.25">
      <c r="A1837" s="3"/>
      <c r="B1837" s="4"/>
      <c r="C1837" s="4">
        <f t="shared" si="1169"/>
        <v>798</v>
      </c>
      <c r="D1837" s="22">
        <f t="shared" si="1158"/>
        <v>418.72351590853833</v>
      </c>
      <c r="E1837" s="54">
        <f t="shared" si="1170"/>
        <v>20.243890000000007</v>
      </c>
      <c r="F1837" s="54">
        <f t="shared" si="1171"/>
        <v>100</v>
      </c>
      <c r="G1837" s="54">
        <f t="shared" si="1159"/>
        <v>16.835691193955888</v>
      </c>
      <c r="H1837" s="24">
        <f t="shared" si="1172"/>
        <v>26</v>
      </c>
      <c r="I1837" s="23">
        <f t="shared" si="1173"/>
        <v>0.18260869557110301</v>
      </c>
      <c r="J1837" s="23">
        <f t="shared" si="1174"/>
        <v>0.54347826340488703</v>
      </c>
      <c r="K1837" s="22">
        <f t="shared" si="1175"/>
        <v>45</v>
      </c>
      <c r="L1837" s="8"/>
      <c r="M1837" s="11">
        <f t="shared" si="1148"/>
        <v>21.490491977845998</v>
      </c>
      <c r="N1837" s="9">
        <f t="shared" si="1149"/>
        <v>21.490430832364474</v>
      </c>
      <c r="O1837" s="10">
        <f t="shared" si="1176"/>
        <v>-6.114548152424959E-5</v>
      </c>
      <c r="P1837" s="10">
        <f t="shared" si="1160"/>
        <v>6.1179130045771533E-4</v>
      </c>
      <c r="Q1837" s="10">
        <f t="shared" si="1161"/>
        <v>5.7630303681229639E-4</v>
      </c>
      <c r="R1837" s="10">
        <f t="shared" si="1162"/>
        <v>5.7488006412740374E-4</v>
      </c>
      <c r="S1837" s="9"/>
      <c r="T1837" s="9">
        <f t="shared" si="1150"/>
        <v>21.490491977845998</v>
      </c>
      <c r="U1837" s="10">
        <f t="shared" si="1163"/>
        <v>0</v>
      </c>
      <c r="V1837" s="10" t="e">
        <f t="shared" si="1164"/>
        <v>#DIV/0!</v>
      </c>
      <c r="W1837" s="10" t="e">
        <f t="shared" si="1165"/>
        <v>#DIV/0!</v>
      </c>
      <c r="X1837" s="10" t="e">
        <f t="shared" si="1166"/>
        <v>#DIV/0!</v>
      </c>
      <c r="Z1837" s="23">
        <f t="shared" si="1151"/>
        <v>21.490491977845998</v>
      </c>
      <c r="AA1837" s="54">
        <f t="shared" si="1152"/>
        <v>0</v>
      </c>
      <c r="AB1837" s="54" t="e">
        <f t="shared" si="1153"/>
        <v>#DIV/0!</v>
      </c>
      <c r="AC1837" s="54" t="e">
        <f t="shared" si="1154"/>
        <v>#DIV/0!</v>
      </c>
      <c r="AD1837" s="54" t="e">
        <f t="shared" si="1177"/>
        <v>#DIV/0!</v>
      </c>
      <c r="AG1837" s="23">
        <f t="shared" si="1155"/>
        <v>21.490491977845998</v>
      </c>
      <c r="AH1837" s="54">
        <f t="shared" si="1178"/>
        <v>0</v>
      </c>
      <c r="AI1837" s="54" t="e">
        <f t="shared" si="1179"/>
        <v>#DIV/0!</v>
      </c>
      <c r="AJ1837" s="54" t="e">
        <f t="shared" si="1180"/>
        <v>#DIV/0!</v>
      </c>
      <c r="AK1837" s="54" t="e">
        <f t="shared" si="1181"/>
        <v>#DIV/0!</v>
      </c>
      <c r="AM1837" s="23">
        <f t="shared" si="1156"/>
        <v>21.490491977845998</v>
      </c>
      <c r="AN1837" s="54">
        <f t="shared" si="1182"/>
        <v>0</v>
      </c>
      <c r="AO1837" s="54" t="e">
        <f t="shared" si="1183"/>
        <v>#DIV/0!</v>
      </c>
      <c r="AP1837" s="54" t="e">
        <f t="shared" si="1184"/>
        <v>#DIV/0!</v>
      </c>
      <c r="AQ1837" s="54" t="e">
        <f t="shared" si="1185"/>
        <v>#DIV/0!</v>
      </c>
      <c r="AS1837" s="23">
        <f t="shared" si="1157"/>
        <v>21.490491977845998</v>
      </c>
      <c r="AT1837" s="54">
        <f t="shared" si="1186"/>
        <v>0</v>
      </c>
      <c r="AU1837" s="54" t="e">
        <f t="shared" si="1187"/>
        <v>#DIV/0!</v>
      </c>
      <c r="AV1837" s="54" t="e">
        <f t="shared" si="1188"/>
        <v>#DIV/0!</v>
      </c>
      <c r="AW1837" s="54" t="e">
        <f t="shared" si="1189"/>
        <v>#DIV/0!</v>
      </c>
      <c r="AY1837" s="1" t="e">
        <f t="shared" si="1167"/>
        <v>#N/A</v>
      </c>
      <c r="AZ1837" s="1" t="e">
        <f t="shared" si="1168"/>
        <v>#N/A</v>
      </c>
    </row>
    <row r="1838" spans="1:52" hidden="1" x14ac:dyDescent="0.25">
      <c r="A1838" s="3"/>
      <c r="B1838" s="4"/>
      <c r="C1838" s="4">
        <f t="shared" si="1169"/>
        <v>799</v>
      </c>
      <c r="D1838" s="22">
        <f t="shared" si="1158"/>
        <v>418.71825248731074</v>
      </c>
      <c r="E1838" s="54">
        <f t="shared" si="1170"/>
        <v>20.143945000000002</v>
      </c>
      <c r="F1838" s="54">
        <f t="shared" si="1171"/>
        <v>100</v>
      </c>
      <c r="G1838" s="54">
        <f t="shared" si="1159"/>
        <v>16.766508707534118</v>
      </c>
      <c r="H1838" s="24">
        <f t="shared" si="1172"/>
        <v>26</v>
      </c>
      <c r="I1838" s="23">
        <f t="shared" si="1173"/>
        <v>0.18260869557110301</v>
      </c>
      <c r="J1838" s="23">
        <f t="shared" si="1174"/>
        <v>0.54347826340488703</v>
      </c>
      <c r="K1838" s="22">
        <f t="shared" si="1175"/>
        <v>45</v>
      </c>
      <c r="L1838" s="8"/>
      <c r="M1838" s="11">
        <f t="shared" si="1148"/>
        <v>21.490430832364474</v>
      </c>
      <c r="N1838" s="9">
        <f t="shared" si="1149"/>
        <v>21.490369075835375</v>
      </c>
      <c r="O1838" s="10">
        <f t="shared" si="1176"/>
        <v>-6.1756529099454838E-5</v>
      </c>
      <c r="P1838" s="10">
        <f t="shared" si="1160"/>
        <v>6.1790513882086721E-4</v>
      </c>
      <c r="Q1838" s="10">
        <f t="shared" si="1161"/>
        <v>5.7919020929444228E-4</v>
      </c>
      <c r="R1838" s="10">
        <f t="shared" si="1162"/>
        <v>5.777530104580117E-4</v>
      </c>
      <c r="S1838" s="9"/>
      <c r="T1838" s="9">
        <f t="shared" si="1150"/>
        <v>21.490430832364474</v>
      </c>
      <c r="U1838" s="10">
        <f t="shared" si="1163"/>
        <v>0</v>
      </c>
      <c r="V1838" s="10" t="e">
        <f t="shared" si="1164"/>
        <v>#DIV/0!</v>
      </c>
      <c r="W1838" s="10" t="e">
        <f t="shared" si="1165"/>
        <v>#DIV/0!</v>
      </c>
      <c r="X1838" s="10" t="e">
        <f t="shared" si="1166"/>
        <v>#DIV/0!</v>
      </c>
      <c r="Z1838" s="23">
        <f t="shared" si="1151"/>
        <v>21.490430832364474</v>
      </c>
      <c r="AA1838" s="54">
        <f t="shared" si="1152"/>
        <v>0</v>
      </c>
      <c r="AB1838" s="54" t="e">
        <f t="shared" si="1153"/>
        <v>#DIV/0!</v>
      </c>
      <c r="AC1838" s="54" t="e">
        <f t="shared" si="1154"/>
        <v>#DIV/0!</v>
      </c>
      <c r="AD1838" s="54" t="e">
        <f t="shared" si="1177"/>
        <v>#DIV/0!</v>
      </c>
      <c r="AG1838" s="23">
        <f t="shared" si="1155"/>
        <v>21.490430832364474</v>
      </c>
      <c r="AH1838" s="54">
        <f t="shared" si="1178"/>
        <v>0</v>
      </c>
      <c r="AI1838" s="54" t="e">
        <f t="shared" si="1179"/>
        <v>#DIV/0!</v>
      </c>
      <c r="AJ1838" s="54" t="e">
        <f t="shared" si="1180"/>
        <v>#DIV/0!</v>
      </c>
      <c r="AK1838" s="54" t="e">
        <f t="shared" si="1181"/>
        <v>#DIV/0!</v>
      </c>
      <c r="AM1838" s="23">
        <f t="shared" si="1156"/>
        <v>21.490430832364474</v>
      </c>
      <c r="AN1838" s="54">
        <f t="shared" si="1182"/>
        <v>0</v>
      </c>
      <c r="AO1838" s="54" t="e">
        <f t="shared" si="1183"/>
        <v>#DIV/0!</v>
      </c>
      <c r="AP1838" s="54" t="e">
        <f t="shared" si="1184"/>
        <v>#DIV/0!</v>
      </c>
      <c r="AQ1838" s="54" t="e">
        <f t="shared" si="1185"/>
        <v>#DIV/0!</v>
      </c>
      <c r="AS1838" s="23">
        <f t="shared" si="1157"/>
        <v>21.490430832364474</v>
      </c>
      <c r="AT1838" s="54">
        <f t="shared" si="1186"/>
        <v>0</v>
      </c>
      <c r="AU1838" s="54" t="e">
        <f t="shared" si="1187"/>
        <v>#DIV/0!</v>
      </c>
      <c r="AV1838" s="54" t="e">
        <f t="shared" si="1188"/>
        <v>#DIV/0!</v>
      </c>
      <c r="AW1838" s="54" t="e">
        <f t="shared" si="1189"/>
        <v>#DIV/0!</v>
      </c>
      <c r="AY1838" s="1" t="e">
        <f t="shared" si="1167"/>
        <v>#N/A</v>
      </c>
      <c r="AZ1838" s="1" t="e">
        <f t="shared" si="1168"/>
        <v>#N/A</v>
      </c>
    </row>
    <row r="1839" spans="1:52" hidden="1" x14ac:dyDescent="0.25">
      <c r="A1839" s="3"/>
      <c r="B1839" s="4"/>
      <c r="C1839" s="4">
        <f t="shared" si="1169"/>
        <v>800</v>
      </c>
      <c r="D1839" s="22">
        <f t="shared" si="1158"/>
        <v>418.71293660679527</v>
      </c>
      <c r="E1839" s="54">
        <f t="shared" si="1170"/>
        <v>20.043999999999997</v>
      </c>
      <c r="F1839" s="54">
        <f t="shared" si="1171"/>
        <v>100</v>
      </c>
      <c r="G1839" s="54">
        <f t="shared" si="1159"/>
        <v>16.697211022625034</v>
      </c>
      <c r="H1839" s="24">
        <f t="shared" si="1172"/>
        <v>26</v>
      </c>
      <c r="I1839" s="23">
        <f t="shared" si="1173"/>
        <v>0.18260869557110301</v>
      </c>
      <c r="J1839" s="23">
        <f t="shared" si="1174"/>
        <v>0.54347826340488703</v>
      </c>
      <c r="K1839" s="22">
        <f t="shared" si="1175"/>
        <v>45</v>
      </c>
      <c r="L1839" s="8"/>
      <c r="M1839" s="11">
        <f t="shared" si="1148"/>
        <v>21.490369075835375</v>
      </c>
      <c r="N1839" s="9">
        <f t="shared" si="1149"/>
        <v>21.490306699053093</v>
      </c>
      <c r="O1839" s="10">
        <f t="shared" si="1176"/>
        <v>-6.2376782281603482E-5</v>
      </c>
      <c r="P1839" s="10">
        <f t="shared" si="1160"/>
        <v>6.2411108391224228E-4</v>
      </c>
      <c r="Q1839" s="10">
        <f t="shared" si="1161"/>
        <v>5.821064553052915E-4</v>
      </c>
      <c r="R1839" s="10">
        <f t="shared" si="1162"/>
        <v>5.806548159926336E-4</v>
      </c>
      <c r="S1839" s="9"/>
      <c r="T1839" s="9">
        <f t="shared" si="1150"/>
        <v>21.490369075835375</v>
      </c>
      <c r="U1839" s="10">
        <f t="shared" si="1163"/>
        <v>0</v>
      </c>
      <c r="V1839" s="10" t="e">
        <f t="shared" si="1164"/>
        <v>#DIV/0!</v>
      </c>
      <c r="W1839" s="10" t="e">
        <f t="shared" si="1165"/>
        <v>#DIV/0!</v>
      </c>
      <c r="X1839" s="10" t="e">
        <f t="shared" si="1166"/>
        <v>#DIV/0!</v>
      </c>
      <c r="Z1839" s="23">
        <f t="shared" si="1151"/>
        <v>21.490369075835375</v>
      </c>
      <c r="AA1839" s="54">
        <f t="shared" si="1152"/>
        <v>0</v>
      </c>
      <c r="AB1839" s="54" t="e">
        <f t="shared" si="1153"/>
        <v>#DIV/0!</v>
      </c>
      <c r="AC1839" s="54" t="e">
        <f t="shared" si="1154"/>
        <v>#DIV/0!</v>
      </c>
      <c r="AD1839" s="54" t="e">
        <f t="shared" si="1177"/>
        <v>#DIV/0!</v>
      </c>
      <c r="AG1839" s="23">
        <f t="shared" si="1155"/>
        <v>21.490369075835375</v>
      </c>
      <c r="AH1839" s="54">
        <f t="shared" si="1178"/>
        <v>0</v>
      </c>
      <c r="AI1839" s="54" t="e">
        <f t="shared" si="1179"/>
        <v>#DIV/0!</v>
      </c>
      <c r="AJ1839" s="54" t="e">
        <f t="shared" si="1180"/>
        <v>#DIV/0!</v>
      </c>
      <c r="AK1839" s="54" t="e">
        <f t="shared" si="1181"/>
        <v>#DIV/0!</v>
      </c>
      <c r="AM1839" s="23">
        <f t="shared" si="1156"/>
        <v>21.490369075835375</v>
      </c>
      <c r="AN1839" s="54">
        <f t="shared" si="1182"/>
        <v>0</v>
      </c>
      <c r="AO1839" s="54" t="e">
        <f t="shared" si="1183"/>
        <v>#DIV/0!</v>
      </c>
      <c r="AP1839" s="54" t="e">
        <f t="shared" si="1184"/>
        <v>#DIV/0!</v>
      </c>
      <c r="AQ1839" s="54" t="e">
        <f t="shared" si="1185"/>
        <v>#DIV/0!</v>
      </c>
      <c r="AS1839" s="23">
        <f t="shared" si="1157"/>
        <v>21.490369075835375</v>
      </c>
      <c r="AT1839" s="54">
        <f t="shared" si="1186"/>
        <v>0</v>
      </c>
      <c r="AU1839" s="54" t="e">
        <f t="shared" si="1187"/>
        <v>#DIV/0!</v>
      </c>
      <c r="AV1839" s="54" t="e">
        <f t="shared" si="1188"/>
        <v>#DIV/0!</v>
      </c>
      <c r="AW1839" s="54" t="e">
        <f t="shared" si="1189"/>
        <v>#DIV/0!</v>
      </c>
      <c r="AY1839" s="1" t="e">
        <f t="shared" si="1167"/>
        <v>#N/A</v>
      </c>
      <c r="AZ1839" s="1" t="e">
        <f t="shared" si="1168"/>
        <v>#N/A</v>
      </c>
    </row>
    <row r="1840" spans="1:52" hidden="1" x14ac:dyDescent="0.25">
      <c r="A1840" s="3"/>
      <c r="B1840" s="4"/>
      <c r="C1840" s="4">
        <f t="shared" si="1169"/>
        <v>801</v>
      </c>
      <c r="D1840" s="22">
        <f t="shared" si="1158"/>
        <v>418.70756747879102</v>
      </c>
      <c r="E1840" s="54">
        <f t="shared" si="1170"/>
        <v>19.944055000000006</v>
      </c>
      <c r="F1840" s="54">
        <f t="shared" si="1171"/>
        <v>100</v>
      </c>
      <c r="G1840" s="54">
        <f t="shared" si="1159"/>
        <v>16.627797851256574</v>
      </c>
      <c r="H1840" s="24">
        <f t="shared" si="1172"/>
        <v>26</v>
      </c>
      <c r="I1840" s="23">
        <f t="shared" si="1173"/>
        <v>0.18260869557110301</v>
      </c>
      <c r="J1840" s="23">
        <f t="shared" si="1174"/>
        <v>0.54347826340488703</v>
      </c>
      <c r="K1840" s="22">
        <f t="shared" si="1175"/>
        <v>45</v>
      </c>
      <c r="L1840" s="8"/>
      <c r="M1840" s="11">
        <f t="shared" si="1148"/>
        <v>21.490306699053093</v>
      </c>
      <c r="N1840" s="9">
        <f t="shared" si="1149"/>
        <v>21.490243692626184</v>
      </c>
      <c r="O1840" s="10">
        <f t="shared" si="1176"/>
        <v>-6.3006426909595348E-5</v>
      </c>
      <c r="P1840" s="10">
        <f t="shared" si="1160"/>
        <v>6.3041099514324903E-4</v>
      </c>
      <c r="Q1840" s="10">
        <f t="shared" si="1161"/>
        <v>5.8505221613685415E-4</v>
      </c>
      <c r="R1840" s="10">
        <f t="shared" si="1162"/>
        <v>5.8358591747720127E-4</v>
      </c>
      <c r="S1840" s="9"/>
      <c r="T1840" s="9">
        <f t="shared" si="1150"/>
        <v>21.490306699053093</v>
      </c>
      <c r="U1840" s="10">
        <f t="shared" si="1163"/>
        <v>0</v>
      </c>
      <c r="V1840" s="10" t="e">
        <f t="shared" si="1164"/>
        <v>#DIV/0!</v>
      </c>
      <c r="W1840" s="10" t="e">
        <f t="shared" si="1165"/>
        <v>#DIV/0!</v>
      </c>
      <c r="X1840" s="10" t="e">
        <f t="shared" si="1166"/>
        <v>#DIV/0!</v>
      </c>
      <c r="Z1840" s="23">
        <f t="shared" si="1151"/>
        <v>21.490306699053093</v>
      </c>
      <c r="AA1840" s="54">
        <f t="shared" si="1152"/>
        <v>0</v>
      </c>
      <c r="AB1840" s="54" t="e">
        <f t="shared" si="1153"/>
        <v>#DIV/0!</v>
      </c>
      <c r="AC1840" s="54" t="e">
        <f t="shared" si="1154"/>
        <v>#DIV/0!</v>
      </c>
      <c r="AD1840" s="54" t="e">
        <f t="shared" si="1177"/>
        <v>#DIV/0!</v>
      </c>
      <c r="AG1840" s="23">
        <f t="shared" si="1155"/>
        <v>21.490306699053093</v>
      </c>
      <c r="AH1840" s="54">
        <f t="shared" si="1178"/>
        <v>0</v>
      </c>
      <c r="AI1840" s="54" t="e">
        <f t="shared" si="1179"/>
        <v>#DIV/0!</v>
      </c>
      <c r="AJ1840" s="54" t="e">
        <f t="shared" si="1180"/>
        <v>#DIV/0!</v>
      </c>
      <c r="AK1840" s="54" t="e">
        <f t="shared" si="1181"/>
        <v>#DIV/0!</v>
      </c>
      <c r="AM1840" s="23">
        <f t="shared" si="1156"/>
        <v>21.490306699053093</v>
      </c>
      <c r="AN1840" s="54">
        <f t="shared" si="1182"/>
        <v>0</v>
      </c>
      <c r="AO1840" s="54" t="e">
        <f t="shared" si="1183"/>
        <v>#DIV/0!</v>
      </c>
      <c r="AP1840" s="54" t="e">
        <f t="shared" si="1184"/>
        <v>#DIV/0!</v>
      </c>
      <c r="AQ1840" s="54" t="e">
        <f t="shared" si="1185"/>
        <v>#DIV/0!</v>
      </c>
      <c r="AS1840" s="23">
        <f t="shared" si="1157"/>
        <v>21.490306699053093</v>
      </c>
      <c r="AT1840" s="54">
        <f t="shared" si="1186"/>
        <v>0</v>
      </c>
      <c r="AU1840" s="54" t="e">
        <f t="shared" si="1187"/>
        <v>#DIV/0!</v>
      </c>
      <c r="AV1840" s="54" t="e">
        <f t="shared" si="1188"/>
        <v>#DIV/0!</v>
      </c>
      <c r="AW1840" s="54" t="e">
        <f t="shared" si="1189"/>
        <v>#DIV/0!</v>
      </c>
      <c r="AY1840" s="1" t="e">
        <f t="shared" si="1167"/>
        <v>#N/A</v>
      </c>
      <c r="AZ1840" s="1" t="e">
        <f t="shared" si="1168"/>
        <v>#N/A</v>
      </c>
    </row>
    <row r="1841" spans="1:52" hidden="1" x14ac:dyDescent="0.25">
      <c r="A1841" s="3"/>
      <c r="B1841" s="4"/>
      <c r="C1841" s="4">
        <f t="shared" si="1169"/>
        <v>802</v>
      </c>
      <c r="D1841" s="22">
        <f t="shared" si="1158"/>
        <v>418.70214429922737</v>
      </c>
      <c r="E1841" s="54">
        <f t="shared" si="1170"/>
        <v>19.844110000000001</v>
      </c>
      <c r="F1841" s="54">
        <f t="shared" si="1171"/>
        <v>100</v>
      </c>
      <c r="G1841" s="54">
        <f t="shared" si="1159"/>
        <v>16.558268904496018</v>
      </c>
      <c r="H1841" s="24">
        <f t="shared" si="1172"/>
        <v>26</v>
      </c>
      <c r="I1841" s="23">
        <f t="shared" si="1173"/>
        <v>0.18260869557110301</v>
      </c>
      <c r="J1841" s="23">
        <f t="shared" si="1174"/>
        <v>0.54347826340488703</v>
      </c>
      <c r="K1841" s="22">
        <f t="shared" si="1175"/>
        <v>45</v>
      </c>
      <c r="L1841" s="8"/>
      <c r="M1841" s="11">
        <f t="shared" si="1148"/>
        <v>21.490243692626184</v>
      </c>
      <c r="N1841" s="9">
        <f t="shared" si="1149"/>
        <v>21.490180046972696</v>
      </c>
      <c r="O1841" s="10">
        <f t="shared" si="1176"/>
        <v>-6.3645653487043319E-5</v>
      </c>
      <c r="P1841" s="10">
        <f t="shared" si="1160"/>
        <v>6.3680677859862878E-4</v>
      </c>
      <c r="Q1841" s="10">
        <f t="shared" si="1161"/>
        <v>5.8802794160928227E-4</v>
      </c>
      <c r="R1841" s="10">
        <f t="shared" si="1162"/>
        <v>5.8654676057842475E-4</v>
      </c>
      <c r="S1841" s="9"/>
      <c r="T1841" s="9">
        <f t="shared" si="1150"/>
        <v>21.490243692626184</v>
      </c>
      <c r="U1841" s="10">
        <f t="shared" si="1163"/>
        <v>0</v>
      </c>
      <c r="V1841" s="10" t="e">
        <f t="shared" si="1164"/>
        <v>#DIV/0!</v>
      </c>
      <c r="W1841" s="10" t="e">
        <f t="shared" si="1165"/>
        <v>#DIV/0!</v>
      </c>
      <c r="X1841" s="10" t="e">
        <f t="shared" si="1166"/>
        <v>#DIV/0!</v>
      </c>
      <c r="Z1841" s="23">
        <f t="shared" si="1151"/>
        <v>21.490243692626184</v>
      </c>
      <c r="AA1841" s="54">
        <f t="shared" si="1152"/>
        <v>0</v>
      </c>
      <c r="AB1841" s="54" t="e">
        <f t="shared" si="1153"/>
        <v>#DIV/0!</v>
      </c>
      <c r="AC1841" s="54" t="e">
        <f t="shared" si="1154"/>
        <v>#DIV/0!</v>
      </c>
      <c r="AD1841" s="54" t="e">
        <f t="shared" si="1177"/>
        <v>#DIV/0!</v>
      </c>
      <c r="AG1841" s="23">
        <f t="shared" si="1155"/>
        <v>21.490243692626184</v>
      </c>
      <c r="AH1841" s="54">
        <f t="shared" si="1178"/>
        <v>0</v>
      </c>
      <c r="AI1841" s="54" t="e">
        <f t="shared" si="1179"/>
        <v>#DIV/0!</v>
      </c>
      <c r="AJ1841" s="54" t="e">
        <f t="shared" si="1180"/>
        <v>#DIV/0!</v>
      </c>
      <c r="AK1841" s="54" t="e">
        <f t="shared" si="1181"/>
        <v>#DIV/0!</v>
      </c>
      <c r="AM1841" s="23">
        <f t="shared" si="1156"/>
        <v>21.490243692626184</v>
      </c>
      <c r="AN1841" s="54">
        <f t="shared" si="1182"/>
        <v>0</v>
      </c>
      <c r="AO1841" s="54" t="e">
        <f t="shared" si="1183"/>
        <v>#DIV/0!</v>
      </c>
      <c r="AP1841" s="54" t="e">
        <f t="shared" si="1184"/>
        <v>#DIV/0!</v>
      </c>
      <c r="AQ1841" s="54" t="e">
        <f t="shared" si="1185"/>
        <v>#DIV/0!</v>
      </c>
      <c r="AS1841" s="23">
        <f t="shared" si="1157"/>
        <v>21.490243692626184</v>
      </c>
      <c r="AT1841" s="54">
        <f t="shared" si="1186"/>
        <v>0</v>
      </c>
      <c r="AU1841" s="54" t="e">
        <f t="shared" si="1187"/>
        <v>#DIV/0!</v>
      </c>
      <c r="AV1841" s="54" t="e">
        <f t="shared" si="1188"/>
        <v>#DIV/0!</v>
      </c>
      <c r="AW1841" s="54" t="e">
        <f t="shared" si="1189"/>
        <v>#DIV/0!</v>
      </c>
      <c r="AY1841" s="1" t="e">
        <f t="shared" si="1167"/>
        <v>#N/A</v>
      </c>
      <c r="AZ1841" s="1" t="e">
        <f t="shared" si="1168"/>
        <v>#N/A</v>
      </c>
    </row>
    <row r="1842" spans="1:52" hidden="1" x14ac:dyDescent="0.25">
      <c r="A1842" s="3"/>
      <c r="B1842" s="4"/>
      <c r="C1842" s="4">
        <f t="shared" si="1169"/>
        <v>803</v>
      </c>
      <c r="D1842" s="22">
        <f t="shared" si="1158"/>
        <v>418.69666624776261</v>
      </c>
      <c r="E1842" s="54">
        <f t="shared" si="1170"/>
        <v>19.744164999999995</v>
      </c>
      <c r="F1842" s="54">
        <f t="shared" si="1171"/>
        <v>100</v>
      </c>
      <c r="G1842" s="54">
        <f t="shared" si="1159"/>
        <v>16.488623892446029</v>
      </c>
      <c r="H1842" s="24">
        <f t="shared" si="1172"/>
        <v>26</v>
      </c>
      <c r="I1842" s="23">
        <f t="shared" si="1173"/>
        <v>0.18260869557110301</v>
      </c>
      <c r="J1842" s="23">
        <f t="shared" si="1174"/>
        <v>0.54347826340488703</v>
      </c>
      <c r="K1842" s="22">
        <f t="shared" si="1175"/>
        <v>45</v>
      </c>
      <c r="L1842" s="8"/>
      <c r="M1842" s="11">
        <f t="shared" si="1148"/>
        <v>21.490180046972696</v>
      </c>
      <c r="N1842" s="9">
        <f t="shared" si="1149"/>
        <v>21.490115752315187</v>
      </c>
      <c r="O1842" s="10">
        <f t="shared" si="1176"/>
        <v>-6.4294657509122999E-5</v>
      </c>
      <c r="P1842" s="10">
        <f t="shared" si="1160"/>
        <v>6.4330039030595571E-4</v>
      </c>
      <c r="Q1842" s="10">
        <f t="shared" si="1161"/>
        <v>5.9103409199004952E-4</v>
      </c>
      <c r="R1842" s="10">
        <f t="shared" si="1162"/>
        <v>5.8953780079613839E-4</v>
      </c>
      <c r="S1842" s="9"/>
      <c r="T1842" s="9">
        <f t="shared" si="1150"/>
        <v>21.490180046972696</v>
      </c>
      <c r="U1842" s="10">
        <f t="shared" si="1163"/>
        <v>0</v>
      </c>
      <c r="V1842" s="10" t="e">
        <f t="shared" si="1164"/>
        <v>#DIV/0!</v>
      </c>
      <c r="W1842" s="10" t="e">
        <f t="shared" si="1165"/>
        <v>#DIV/0!</v>
      </c>
      <c r="X1842" s="10" t="e">
        <f t="shared" si="1166"/>
        <v>#DIV/0!</v>
      </c>
      <c r="Z1842" s="23">
        <f t="shared" si="1151"/>
        <v>21.490180046972696</v>
      </c>
      <c r="AA1842" s="54">
        <f t="shared" si="1152"/>
        <v>0</v>
      </c>
      <c r="AB1842" s="54" t="e">
        <f t="shared" si="1153"/>
        <v>#DIV/0!</v>
      </c>
      <c r="AC1842" s="54" t="e">
        <f t="shared" si="1154"/>
        <v>#DIV/0!</v>
      </c>
      <c r="AD1842" s="54" t="e">
        <f t="shared" si="1177"/>
        <v>#DIV/0!</v>
      </c>
      <c r="AG1842" s="23">
        <f t="shared" si="1155"/>
        <v>21.490180046972696</v>
      </c>
      <c r="AH1842" s="54">
        <f t="shared" si="1178"/>
        <v>0</v>
      </c>
      <c r="AI1842" s="54" t="e">
        <f t="shared" si="1179"/>
        <v>#DIV/0!</v>
      </c>
      <c r="AJ1842" s="54" t="e">
        <f t="shared" si="1180"/>
        <v>#DIV/0!</v>
      </c>
      <c r="AK1842" s="54" t="e">
        <f t="shared" si="1181"/>
        <v>#DIV/0!</v>
      </c>
      <c r="AM1842" s="23">
        <f t="shared" si="1156"/>
        <v>21.490180046972696</v>
      </c>
      <c r="AN1842" s="54">
        <f t="shared" si="1182"/>
        <v>0</v>
      </c>
      <c r="AO1842" s="54" t="e">
        <f t="shared" si="1183"/>
        <v>#DIV/0!</v>
      </c>
      <c r="AP1842" s="54" t="e">
        <f t="shared" si="1184"/>
        <v>#DIV/0!</v>
      </c>
      <c r="AQ1842" s="54" t="e">
        <f t="shared" si="1185"/>
        <v>#DIV/0!</v>
      </c>
      <c r="AS1842" s="23">
        <f t="shared" si="1157"/>
        <v>21.490180046972696</v>
      </c>
      <c r="AT1842" s="54">
        <f t="shared" si="1186"/>
        <v>0</v>
      </c>
      <c r="AU1842" s="54" t="e">
        <f t="shared" si="1187"/>
        <v>#DIV/0!</v>
      </c>
      <c r="AV1842" s="54" t="e">
        <f t="shared" si="1188"/>
        <v>#DIV/0!</v>
      </c>
      <c r="AW1842" s="54" t="e">
        <f t="shared" si="1189"/>
        <v>#DIV/0!</v>
      </c>
      <c r="AY1842" s="1" t="e">
        <f t="shared" si="1167"/>
        <v>#N/A</v>
      </c>
      <c r="AZ1842" s="1" t="e">
        <f t="shared" si="1168"/>
        <v>#N/A</v>
      </c>
    </row>
    <row r="1843" spans="1:52" hidden="1" x14ac:dyDescent="0.25">
      <c r="A1843" s="3"/>
      <c r="B1843" s="4"/>
      <c r="C1843" s="4">
        <f t="shared" si="1169"/>
        <v>804</v>
      </c>
      <c r="D1843" s="22">
        <f t="shared" si="1158"/>
        <v>418.69113248737011</v>
      </c>
      <c r="E1843" s="54">
        <f t="shared" si="1170"/>
        <v>19.644220000000004</v>
      </c>
      <c r="F1843" s="54">
        <f t="shared" si="1171"/>
        <v>100</v>
      </c>
      <c r="G1843" s="54">
        <f t="shared" si="1159"/>
        <v>16.418862524240623</v>
      </c>
      <c r="H1843" s="24">
        <f t="shared" si="1172"/>
        <v>26</v>
      </c>
      <c r="I1843" s="23">
        <f t="shared" si="1173"/>
        <v>0.18260869557110301</v>
      </c>
      <c r="J1843" s="23">
        <f t="shared" si="1174"/>
        <v>0.54347826340488703</v>
      </c>
      <c r="K1843" s="22">
        <f t="shared" si="1175"/>
        <v>45</v>
      </c>
      <c r="L1843" s="8"/>
      <c r="M1843" s="11">
        <f t="shared" si="1148"/>
        <v>21.490115752315187</v>
      </c>
      <c r="N1843" s="9">
        <f t="shared" si="1149"/>
        <v>21.490050798675831</v>
      </c>
      <c r="O1843" s="10">
        <f t="shared" si="1176"/>
        <v>-6.4953639355991299E-5</v>
      </c>
      <c r="P1843" s="10">
        <f t="shared" si="1160"/>
        <v>6.4989383516922178E-4</v>
      </c>
      <c r="Q1843" s="10">
        <f t="shared" si="1161"/>
        <v>5.9407113585847231E-4</v>
      </c>
      <c r="R1843" s="10">
        <f t="shared" si="1162"/>
        <v>5.9255950213942215E-4</v>
      </c>
      <c r="S1843" s="9"/>
      <c r="T1843" s="9">
        <f t="shared" si="1150"/>
        <v>21.490115752315187</v>
      </c>
      <c r="U1843" s="10">
        <f t="shared" si="1163"/>
        <v>0</v>
      </c>
      <c r="V1843" s="10" t="e">
        <f t="shared" si="1164"/>
        <v>#DIV/0!</v>
      </c>
      <c r="W1843" s="10" t="e">
        <f t="shared" si="1165"/>
        <v>#DIV/0!</v>
      </c>
      <c r="X1843" s="10" t="e">
        <f t="shared" si="1166"/>
        <v>#DIV/0!</v>
      </c>
      <c r="Z1843" s="23">
        <f t="shared" si="1151"/>
        <v>21.490115752315187</v>
      </c>
      <c r="AA1843" s="54">
        <f t="shared" si="1152"/>
        <v>0</v>
      </c>
      <c r="AB1843" s="54" t="e">
        <f t="shared" si="1153"/>
        <v>#DIV/0!</v>
      </c>
      <c r="AC1843" s="54" t="e">
        <f t="shared" si="1154"/>
        <v>#DIV/0!</v>
      </c>
      <c r="AD1843" s="54" t="e">
        <f t="shared" si="1177"/>
        <v>#DIV/0!</v>
      </c>
      <c r="AG1843" s="23">
        <f t="shared" si="1155"/>
        <v>21.490115752315187</v>
      </c>
      <c r="AH1843" s="54">
        <f t="shared" si="1178"/>
        <v>0</v>
      </c>
      <c r="AI1843" s="54" t="e">
        <f t="shared" si="1179"/>
        <v>#DIV/0!</v>
      </c>
      <c r="AJ1843" s="54" t="e">
        <f t="shared" si="1180"/>
        <v>#DIV/0!</v>
      </c>
      <c r="AK1843" s="54" t="e">
        <f t="shared" si="1181"/>
        <v>#DIV/0!</v>
      </c>
      <c r="AM1843" s="23">
        <f t="shared" si="1156"/>
        <v>21.490115752315187</v>
      </c>
      <c r="AN1843" s="54">
        <f t="shared" si="1182"/>
        <v>0</v>
      </c>
      <c r="AO1843" s="54" t="e">
        <f t="shared" si="1183"/>
        <v>#DIV/0!</v>
      </c>
      <c r="AP1843" s="54" t="e">
        <f t="shared" si="1184"/>
        <v>#DIV/0!</v>
      </c>
      <c r="AQ1843" s="54" t="e">
        <f t="shared" si="1185"/>
        <v>#DIV/0!</v>
      </c>
      <c r="AS1843" s="23">
        <f t="shared" si="1157"/>
        <v>21.490115752315187</v>
      </c>
      <c r="AT1843" s="54">
        <f t="shared" si="1186"/>
        <v>0</v>
      </c>
      <c r="AU1843" s="54" t="e">
        <f t="shared" si="1187"/>
        <v>#DIV/0!</v>
      </c>
      <c r="AV1843" s="54" t="e">
        <f t="shared" si="1188"/>
        <v>#DIV/0!</v>
      </c>
      <c r="AW1843" s="54" t="e">
        <f t="shared" si="1189"/>
        <v>#DIV/0!</v>
      </c>
      <c r="AY1843" s="1" t="e">
        <f t="shared" si="1167"/>
        <v>#N/A</v>
      </c>
      <c r="AZ1843" s="1" t="e">
        <f t="shared" si="1168"/>
        <v>#N/A</v>
      </c>
    </row>
    <row r="1844" spans="1:52" hidden="1" x14ac:dyDescent="0.25">
      <c r="A1844" s="3"/>
      <c r="B1844" s="4"/>
      <c r="C1844" s="4">
        <f t="shared" si="1169"/>
        <v>805</v>
      </c>
      <c r="D1844" s="22">
        <f t="shared" si="1158"/>
        <v>418.68554216391198</v>
      </c>
      <c r="E1844" s="54">
        <f t="shared" si="1170"/>
        <v>19.544274999999999</v>
      </c>
      <c r="F1844" s="54">
        <f t="shared" si="1171"/>
        <v>100</v>
      </c>
      <c r="G1844" s="54">
        <f t="shared" si="1159"/>
        <v>16.348984508041056</v>
      </c>
      <c r="H1844" s="24">
        <f t="shared" si="1172"/>
        <v>26</v>
      </c>
      <c r="I1844" s="23">
        <f t="shared" si="1173"/>
        <v>0.18260869557110301</v>
      </c>
      <c r="J1844" s="23">
        <f t="shared" si="1174"/>
        <v>0.54347826340488703</v>
      </c>
      <c r="K1844" s="22">
        <f t="shared" si="1175"/>
        <v>45</v>
      </c>
      <c r="L1844" s="8"/>
      <c r="M1844" s="11">
        <f t="shared" si="1148"/>
        <v>21.490050798675831</v>
      </c>
      <c r="N1844" s="9">
        <f t="shared" si="1149"/>
        <v>21.48998517587119</v>
      </c>
      <c r="O1844" s="10">
        <f t="shared" si="1176"/>
        <v>-6.5622804640952381E-5</v>
      </c>
      <c r="P1844" s="10">
        <f t="shared" si="1160"/>
        <v>6.565891704532384E-4</v>
      </c>
      <c r="Q1844" s="10">
        <f t="shared" si="1161"/>
        <v>5.9713955213873578E-4</v>
      </c>
      <c r="R1844" s="10">
        <f t="shared" si="1162"/>
        <v>5.9561233858001822E-4</v>
      </c>
      <c r="S1844" s="9"/>
      <c r="T1844" s="9">
        <f t="shared" si="1150"/>
        <v>21.490050798675831</v>
      </c>
      <c r="U1844" s="10">
        <f t="shared" si="1163"/>
        <v>0</v>
      </c>
      <c r="V1844" s="10" t="e">
        <f t="shared" si="1164"/>
        <v>#DIV/0!</v>
      </c>
      <c r="W1844" s="10" t="e">
        <f t="shared" si="1165"/>
        <v>#DIV/0!</v>
      </c>
      <c r="X1844" s="10" t="e">
        <f t="shared" si="1166"/>
        <v>#DIV/0!</v>
      </c>
      <c r="Z1844" s="23">
        <f t="shared" si="1151"/>
        <v>21.490050798675831</v>
      </c>
      <c r="AA1844" s="54">
        <f t="shared" si="1152"/>
        <v>0</v>
      </c>
      <c r="AB1844" s="54" t="e">
        <f t="shared" si="1153"/>
        <v>#DIV/0!</v>
      </c>
      <c r="AC1844" s="54" t="e">
        <f t="shared" si="1154"/>
        <v>#DIV/0!</v>
      </c>
      <c r="AD1844" s="54" t="e">
        <f t="shared" si="1177"/>
        <v>#DIV/0!</v>
      </c>
      <c r="AG1844" s="23">
        <f t="shared" si="1155"/>
        <v>21.490050798675831</v>
      </c>
      <c r="AH1844" s="54">
        <f t="shared" si="1178"/>
        <v>0</v>
      </c>
      <c r="AI1844" s="54" t="e">
        <f t="shared" si="1179"/>
        <v>#DIV/0!</v>
      </c>
      <c r="AJ1844" s="54" t="e">
        <f t="shared" si="1180"/>
        <v>#DIV/0!</v>
      </c>
      <c r="AK1844" s="54" t="e">
        <f t="shared" si="1181"/>
        <v>#DIV/0!</v>
      </c>
      <c r="AM1844" s="23">
        <f t="shared" si="1156"/>
        <v>21.490050798675831</v>
      </c>
      <c r="AN1844" s="54">
        <f t="shared" si="1182"/>
        <v>0</v>
      </c>
      <c r="AO1844" s="54" t="e">
        <f t="shared" si="1183"/>
        <v>#DIV/0!</v>
      </c>
      <c r="AP1844" s="54" t="e">
        <f t="shared" si="1184"/>
        <v>#DIV/0!</v>
      </c>
      <c r="AQ1844" s="54" t="e">
        <f t="shared" si="1185"/>
        <v>#DIV/0!</v>
      </c>
      <c r="AS1844" s="23">
        <f t="shared" si="1157"/>
        <v>21.490050798675831</v>
      </c>
      <c r="AT1844" s="54">
        <f t="shared" si="1186"/>
        <v>0</v>
      </c>
      <c r="AU1844" s="54" t="e">
        <f t="shared" si="1187"/>
        <v>#DIV/0!</v>
      </c>
      <c r="AV1844" s="54" t="e">
        <f t="shared" si="1188"/>
        <v>#DIV/0!</v>
      </c>
      <c r="AW1844" s="54" t="e">
        <f t="shared" si="1189"/>
        <v>#DIV/0!</v>
      </c>
      <c r="AY1844" s="1" t="e">
        <f t="shared" si="1167"/>
        <v>#N/A</v>
      </c>
      <c r="AZ1844" s="1" t="e">
        <f t="shared" si="1168"/>
        <v>#N/A</v>
      </c>
    </row>
    <row r="1845" spans="1:52" hidden="1" x14ac:dyDescent="0.25">
      <c r="A1845" s="3"/>
      <c r="B1845" s="4"/>
      <c r="C1845" s="4">
        <f t="shared" si="1169"/>
        <v>806</v>
      </c>
      <c r="D1845" s="22">
        <f t="shared" si="1158"/>
        <v>418.67989440569983</v>
      </c>
      <c r="E1845" s="54">
        <f t="shared" si="1170"/>
        <v>19.444329999999994</v>
      </c>
      <c r="F1845" s="54">
        <f t="shared" si="1171"/>
        <v>100</v>
      </c>
      <c r="G1845" s="54">
        <f t="shared" si="1159"/>
        <v>16.278989551031845</v>
      </c>
      <c r="H1845" s="24">
        <f t="shared" si="1172"/>
        <v>26</v>
      </c>
      <c r="I1845" s="23">
        <f t="shared" si="1173"/>
        <v>0.18260869557110301</v>
      </c>
      <c r="J1845" s="23">
        <f t="shared" si="1174"/>
        <v>0.54347826340488703</v>
      </c>
      <c r="K1845" s="22">
        <f t="shared" si="1175"/>
        <v>45</v>
      </c>
      <c r="L1845" s="8"/>
      <c r="M1845" s="11">
        <f t="shared" si="1148"/>
        <v>21.48998517587119</v>
      </c>
      <c r="N1845" s="9">
        <f t="shared" si="1149"/>
        <v>21.489918873506952</v>
      </c>
      <c r="O1845" s="10">
        <f t="shared" si="1176"/>
        <v>-6.6302364238879363E-5</v>
      </c>
      <c r="P1845" s="10">
        <f t="shared" si="1160"/>
        <v>6.6338850606718989E-4</v>
      </c>
      <c r="Q1845" s="10">
        <f t="shared" si="1161"/>
        <v>6.0023982913959891E-4</v>
      </c>
      <c r="R1845" s="10">
        <f t="shared" si="1162"/>
        <v>5.9869679378706355E-4</v>
      </c>
      <c r="S1845" s="9"/>
      <c r="T1845" s="9">
        <f t="shared" si="1150"/>
        <v>21.48998517587119</v>
      </c>
      <c r="U1845" s="10">
        <f t="shared" si="1163"/>
        <v>0</v>
      </c>
      <c r="V1845" s="10" t="e">
        <f t="shared" si="1164"/>
        <v>#DIV/0!</v>
      </c>
      <c r="W1845" s="10" t="e">
        <f t="shared" si="1165"/>
        <v>#DIV/0!</v>
      </c>
      <c r="X1845" s="10" t="e">
        <f t="shared" si="1166"/>
        <v>#DIV/0!</v>
      </c>
      <c r="Z1845" s="23">
        <f t="shared" si="1151"/>
        <v>21.48998517587119</v>
      </c>
      <c r="AA1845" s="54">
        <f t="shared" si="1152"/>
        <v>0</v>
      </c>
      <c r="AB1845" s="54" t="e">
        <f t="shared" si="1153"/>
        <v>#DIV/0!</v>
      </c>
      <c r="AC1845" s="54" t="e">
        <f t="shared" si="1154"/>
        <v>#DIV/0!</v>
      </c>
      <c r="AD1845" s="54" t="e">
        <f t="shared" si="1177"/>
        <v>#DIV/0!</v>
      </c>
      <c r="AG1845" s="23">
        <f t="shared" si="1155"/>
        <v>21.48998517587119</v>
      </c>
      <c r="AH1845" s="54">
        <f t="shared" si="1178"/>
        <v>0</v>
      </c>
      <c r="AI1845" s="54" t="e">
        <f t="shared" si="1179"/>
        <v>#DIV/0!</v>
      </c>
      <c r="AJ1845" s="54" t="e">
        <f t="shared" si="1180"/>
        <v>#DIV/0!</v>
      </c>
      <c r="AK1845" s="54" t="e">
        <f t="shared" si="1181"/>
        <v>#DIV/0!</v>
      </c>
      <c r="AM1845" s="23">
        <f t="shared" si="1156"/>
        <v>21.48998517587119</v>
      </c>
      <c r="AN1845" s="54">
        <f t="shared" si="1182"/>
        <v>0</v>
      </c>
      <c r="AO1845" s="54" t="e">
        <f t="shared" si="1183"/>
        <v>#DIV/0!</v>
      </c>
      <c r="AP1845" s="54" t="e">
        <f t="shared" si="1184"/>
        <v>#DIV/0!</v>
      </c>
      <c r="AQ1845" s="54" t="e">
        <f t="shared" si="1185"/>
        <v>#DIV/0!</v>
      </c>
      <c r="AS1845" s="23">
        <f t="shared" si="1157"/>
        <v>21.48998517587119</v>
      </c>
      <c r="AT1845" s="54">
        <f t="shared" si="1186"/>
        <v>0</v>
      </c>
      <c r="AU1845" s="54" t="e">
        <f t="shared" si="1187"/>
        <v>#DIV/0!</v>
      </c>
      <c r="AV1845" s="54" t="e">
        <f t="shared" si="1188"/>
        <v>#DIV/0!</v>
      </c>
      <c r="AW1845" s="54" t="e">
        <f t="shared" si="1189"/>
        <v>#DIV/0!</v>
      </c>
      <c r="AY1845" s="1" t="e">
        <f t="shared" si="1167"/>
        <v>#N/A</v>
      </c>
      <c r="AZ1845" s="1" t="e">
        <f t="shared" si="1168"/>
        <v>#N/A</v>
      </c>
    </row>
    <row r="1846" spans="1:52" hidden="1" x14ac:dyDescent="0.25">
      <c r="A1846" s="3"/>
      <c r="B1846" s="4"/>
      <c r="C1846" s="4">
        <f t="shared" si="1169"/>
        <v>807</v>
      </c>
      <c r="D1846" s="22">
        <f t="shared" si="1158"/>
        <v>418.67418832304122</v>
      </c>
      <c r="E1846" s="54">
        <f t="shared" si="1170"/>
        <v>19.344385000000003</v>
      </c>
      <c r="F1846" s="54">
        <f t="shared" si="1171"/>
        <v>100</v>
      </c>
      <c r="G1846" s="54">
        <f t="shared" si="1159"/>
        <v>16.208877359416618</v>
      </c>
      <c r="H1846" s="24">
        <f t="shared" si="1172"/>
        <v>26</v>
      </c>
      <c r="I1846" s="23">
        <f t="shared" si="1173"/>
        <v>0.18260869557110301</v>
      </c>
      <c r="J1846" s="23">
        <f t="shared" si="1174"/>
        <v>0.54347826340488703</v>
      </c>
      <c r="K1846" s="22">
        <f t="shared" si="1175"/>
        <v>45</v>
      </c>
      <c r="L1846" s="8"/>
      <c r="M1846" s="11">
        <f t="shared" si="1148"/>
        <v>21.489918873506952</v>
      </c>
      <c r="N1846" s="9">
        <f t="shared" si="1149"/>
        <v>21.489851880972367</v>
      </c>
      <c r="O1846" s="10">
        <f t="shared" si="1176"/>
        <v>-6.6992534584642272E-5</v>
      </c>
      <c r="P1846" s="10">
        <f t="shared" si="1160"/>
        <v>6.7029400755054015E-4</v>
      </c>
      <c r="Q1846" s="10">
        <f t="shared" si="1161"/>
        <v>6.0337246601874011E-4</v>
      </c>
      <c r="R1846" s="10">
        <f t="shared" si="1162"/>
        <v>6.0181336160500796E-4</v>
      </c>
      <c r="S1846" s="9"/>
      <c r="T1846" s="9">
        <f t="shared" si="1150"/>
        <v>21.489918873506952</v>
      </c>
      <c r="U1846" s="10">
        <f t="shared" si="1163"/>
        <v>0</v>
      </c>
      <c r="V1846" s="10" t="e">
        <f t="shared" si="1164"/>
        <v>#DIV/0!</v>
      </c>
      <c r="W1846" s="10" t="e">
        <f t="shared" si="1165"/>
        <v>#DIV/0!</v>
      </c>
      <c r="X1846" s="10" t="e">
        <f t="shared" si="1166"/>
        <v>#DIV/0!</v>
      </c>
      <c r="Z1846" s="23">
        <f t="shared" si="1151"/>
        <v>21.489918873506952</v>
      </c>
      <c r="AA1846" s="54">
        <f t="shared" si="1152"/>
        <v>0</v>
      </c>
      <c r="AB1846" s="54" t="e">
        <f t="shared" si="1153"/>
        <v>#DIV/0!</v>
      </c>
      <c r="AC1846" s="54" t="e">
        <f t="shared" si="1154"/>
        <v>#DIV/0!</v>
      </c>
      <c r="AD1846" s="54" t="e">
        <f t="shared" si="1177"/>
        <v>#DIV/0!</v>
      </c>
      <c r="AG1846" s="23">
        <f t="shared" si="1155"/>
        <v>21.489918873506952</v>
      </c>
      <c r="AH1846" s="54">
        <f t="shared" si="1178"/>
        <v>0</v>
      </c>
      <c r="AI1846" s="54" t="e">
        <f t="shared" si="1179"/>
        <v>#DIV/0!</v>
      </c>
      <c r="AJ1846" s="54" t="e">
        <f t="shared" si="1180"/>
        <v>#DIV/0!</v>
      </c>
      <c r="AK1846" s="54" t="e">
        <f t="shared" si="1181"/>
        <v>#DIV/0!</v>
      </c>
      <c r="AM1846" s="23">
        <f t="shared" si="1156"/>
        <v>21.489918873506952</v>
      </c>
      <c r="AN1846" s="54">
        <f t="shared" si="1182"/>
        <v>0</v>
      </c>
      <c r="AO1846" s="54" t="e">
        <f t="shared" si="1183"/>
        <v>#DIV/0!</v>
      </c>
      <c r="AP1846" s="54" t="e">
        <f t="shared" si="1184"/>
        <v>#DIV/0!</v>
      </c>
      <c r="AQ1846" s="54" t="e">
        <f t="shared" si="1185"/>
        <v>#DIV/0!</v>
      </c>
      <c r="AS1846" s="23">
        <f t="shared" si="1157"/>
        <v>21.489918873506952</v>
      </c>
      <c r="AT1846" s="54">
        <f t="shared" si="1186"/>
        <v>0</v>
      </c>
      <c r="AU1846" s="54" t="e">
        <f t="shared" si="1187"/>
        <v>#DIV/0!</v>
      </c>
      <c r="AV1846" s="54" t="e">
        <f t="shared" si="1188"/>
        <v>#DIV/0!</v>
      </c>
      <c r="AW1846" s="54" t="e">
        <f t="shared" si="1189"/>
        <v>#DIV/0!</v>
      </c>
      <c r="AY1846" s="1" t="e">
        <f t="shared" si="1167"/>
        <v>#N/A</v>
      </c>
      <c r="AZ1846" s="1" t="e">
        <f t="shared" si="1168"/>
        <v>#N/A</v>
      </c>
    </row>
    <row r="1847" spans="1:52" hidden="1" x14ac:dyDescent="0.25">
      <c r="A1847" s="3"/>
      <c r="B1847" s="4"/>
      <c r="C1847" s="4">
        <f t="shared" si="1169"/>
        <v>808</v>
      </c>
      <c r="D1847" s="22">
        <f t="shared" si="1158"/>
        <v>418.6684230077729</v>
      </c>
      <c r="E1847" s="54">
        <f t="shared" si="1170"/>
        <v>19.244439999999997</v>
      </c>
      <c r="F1847" s="54">
        <f t="shared" si="1171"/>
        <v>100</v>
      </c>
      <c r="G1847" s="54">
        <f t="shared" si="1159"/>
        <v>16.138647638414</v>
      </c>
      <c r="H1847" s="24">
        <f t="shared" si="1172"/>
        <v>26</v>
      </c>
      <c r="I1847" s="23">
        <f t="shared" si="1173"/>
        <v>0.18260869557110301</v>
      </c>
      <c r="J1847" s="23">
        <f t="shared" si="1174"/>
        <v>0.54347826340488703</v>
      </c>
      <c r="K1847" s="22">
        <f t="shared" si="1175"/>
        <v>45</v>
      </c>
      <c r="L1847" s="8"/>
      <c r="M1847" s="11">
        <f t="shared" si="1148"/>
        <v>21.489851880972367</v>
      </c>
      <c r="N1847" s="9">
        <f t="shared" si="1149"/>
        <v>21.489784187434648</v>
      </c>
      <c r="O1847" s="10">
        <f t="shared" si="1176"/>
        <v>-6.7693537719293317E-5</v>
      </c>
      <c r="P1847" s="10">
        <f t="shared" si="1160"/>
        <v>6.7730789653608846E-4</v>
      </c>
      <c r="Q1847" s="10">
        <f t="shared" si="1161"/>
        <v>6.0653797190458739E-4</v>
      </c>
      <c r="R1847" s="10">
        <f t="shared" si="1162"/>
        <v>6.0496254613791832E-4</v>
      </c>
      <c r="S1847" s="9"/>
      <c r="T1847" s="9">
        <f t="shared" si="1150"/>
        <v>21.489851880972367</v>
      </c>
      <c r="U1847" s="10">
        <f t="shared" si="1163"/>
        <v>0</v>
      </c>
      <c r="V1847" s="10" t="e">
        <f t="shared" si="1164"/>
        <v>#DIV/0!</v>
      </c>
      <c r="W1847" s="10" t="e">
        <f t="shared" si="1165"/>
        <v>#DIV/0!</v>
      </c>
      <c r="X1847" s="10" t="e">
        <f t="shared" si="1166"/>
        <v>#DIV/0!</v>
      </c>
      <c r="Z1847" s="23">
        <f t="shared" si="1151"/>
        <v>21.489851880972367</v>
      </c>
      <c r="AA1847" s="54">
        <f t="shared" si="1152"/>
        <v>0</v>
      </c>
      <c r="AB1847" s="54" t="e">
        <f t="shared" si="1153"/>
        <v>#DIV/0!</v>
      </c>
      <c r="AC1847" s="54" t="e">
        <f t="shared" si="1154"/>
        <v>#DIV/0!</v>
      </c>
      <c r="AD1847" s="54" t="e">
        <f t="shared" si="1177"/>
        <v>#DIV/0!</v>
      </c>
      <c r="AG1847" s="23">
        <f t="shared" si="1155"/>
        <v>21.489851880972367</v>
      </c>
      <c r="AH1847" s="54">
        <f t="shared" si="1178"/>
        <v>0</v>
      </c>
      <c r="AI1847" s="54" t="e">
        <f t="shared" si="1179"/>
        <v>#DIV/0!</v>
      </c>
      <c r="AJ1847" s="54" t="e">
        <f t="shared" si="1180"/>
        <v>#DIV/0!</v>
      </c>
      <c r="AK1847" s="54" t="e">
        <f t="shared" si="1181"/>
        <v>#DIV/0!</v>
      </c>
      <c r="AM1847" s="23">
        <f t="shared" si="1156"/>
        <v>21.489851880972367</v>
      </c>
      <c r="AN1847" s="54">
        <f t="shared" si="1182"/>
        <v>0</v>
      </c>
      <c r="AO1847" s="54" t="e">
        <f t="shared" si="1183"/>
        <v>#DIV/0!</v>
      </c>
      <c r="AP1847" s="54" t="e">
        <f t="shared" si="1184"/>
        <v>#DIV/0!</v>
      </c>
      <c r="AQ1847" s="54" t="e">
        <f t="shared" si="1185"/>
        <v>#DIV/0!</v>
      </c>
      <c r="AS1847" s="23">
        <f t="shared" si="1157"/>
        <v>21.489851880972367</v>
      </c>
      <c r="AT1847" s="54">
        <f t="shared" si="1186"/>
        <v>0</v>
      </c>
      <c r="AU1847" s="54" t="e">
        <f t="shared" si="1187"/>
        <v>#DIV/0!</v>
      </c>
      <c r="AV1847" s="54" t="e">
        <f t="shared" si="1188"/>
        <v>#DIV/0!</v>
      </c>
      <c r="AW1847" s="54" t="e">
        <f t="shared" si="1189"/>
        <v>#DIV/0!</v>
      </c>
      <c r="AY1847" s="1" t="e">
        <f t="shared" si="1167"/>
        <v>#N/A</v>
      </c>
      <c r="AZ1847" s="1" t="e">
        <f t="shared" si="1168"/>
        <v>#N/A</v>
      </c>
    </row>
    <row r="1848" spans="1:52" hidden="1" x14ac:dyDescent="0.25">
      <c r="A1848" s="3"/>
      <c r="B1848" s="4"/>
      <c r="C1848" s="4">
        <f t="shared" si="1169"/>
        <v>809</v>
      </c>
      <c r="D1848" s="22">
        <f t="shared" si="1158"/>
        <v>418.66259753277853</v>
      </c>
      <c r="E1848" s="54">
        <f t="shared" si="1170"/>
        <v>19.144495000000006</v>
      </c>
      <c r="F1848" s="54">
        <f t="shared" si="1171"/>
        <v>100</v>
      </c>
      <c r="G1848" s="54">
        <f t="shared" si="1159"/>
        <v>16.068300092253534</v>
      </c>
      <c r="H1848" s="24">
        <f t="shared" si="1172"/>
        <v>26</v>
      </c>
      <c r="I1848" s="23">
        <f t="shared" si="1173"/>
        <v>0.18260869557110301</v>
      </c>
      <c r="J1848" s="23">
        <f t="shared" si="1174"/>
        <v>0.54347826340488703</v>
      </c>
      <c r="K1848" s="22">
        <f t="shared" si="1175"/>
        <v>45</v>
      </c>
      <c r="L1848" s="8"/>
      <c r="M1848" s="11">
        <f t="shared" si="1148"/>
        <v>21.489784187434648</v>
      </c>
      <c r="N1848" s="9">
        <f t="shared" si="1149"/>
        <v>21.48971578183313</v>
      </c>
      <c r="O1848" s="10">
        <f t="shared" si="1176"/>
        <v>-6.8405601517440573E-5</v>
      </c>
      <c r="P1848" s="10">
        <f t="shared" si="1160"/>
        <v>6.8443245302353254E-4</v>
      </c>
      <c r="Q1848" s="10">
        <f t="shared" si="1161"/>
        <v>6.0973686661815413E-4</v>
      </c>
      <c r="R1848" s="10">
        <f t="shared" si="1162"/>
        <v>6.0814486187344211E-4</v>
      </c>
      <c r="S1848" s="9"/>
      <c r="T1848" s="9">
        <f t="shared" si="1150"/>
        <v>21.489784187434648</v>
      </c>
      <c r="U1848" s="10">
        <f t="shared" si="1163"/>
        <v>0</v>
      </c>
      <c r="V1848" s="10" t="e">
        <f t="shared" si="1164"/>
        <v>#DIV/0!</v>
      </c>
      <c r="W1848" s="10" t="e">
        <f t="shared" si="1165"/>
        <v>#DIV/0!</v>
      </c>
      <c r="X1848" s="10" t="e">
        <f t="shared" si="1166"/>
        <v>#DIV/0!</v>
      </c>
      <c r="Z1848" s="23">
        <f t="shared" si="1151"/>
        <v>21.489784187434648</v>
      </c>
      <c r="AA1848" s="54">
        <f t="shared" si="1152"/>
        <v>0</v>
      </c>
      <c r="AB1848" s="54" t="e">
        <f t="shared" si="1153"/>
        <v>#DIV/0!</v>
      </c>
      <c r="AC1848" s="54" t="e">
        <f t="shared" si="1154"/>
        <v>#DIV/0!</v>
      </c>
      <c r="AD1848" s="54" t="e">
        <f t="shared" si="1177"/>
        <v>#DIV/0!</v>
      </c>
      <c r="AG1848" s="23">
        <f t="shared" si="1155"/>
        <v>21.489784187434648</v>
      </c>
      <c r="AH1848" s="54">
        <f t="shared" si="1178"/>
        <v>0</v>
      </c>
      <c r="AI1848" s="54" t="e">
        <f t="shared" si="1179"/>
        <v>#DIV/0!</v>
      </c>
      <c r="AJ1848" s="54" t="e">
        <f t="shared" si="1180"/>
        <v>#DIV/0!</v>
      </c>
      <c r="AK1848" s="54" t="e">
        <f t="shared" si="1181"/>
        <v>#DIV/0!</v>
      </c>
      <c r="AM1848" s="23">
        <f t="shared" si="1156"/>
        <v>21.489784187434648</v>
      </c>
      <c r="AN1848" s="54">
        <f t="shared" si="1182"/>
        <v>0</v>
      </c>
      <c r="AO1848" s="54" t="e">
        <f t="shared" si="1183"/>
        <v>#DIV/0!</v>
      </c>
      <c r="AP1848" s="54" t="e">
        <f t="shared" si="1184"/>
        <v>#DIV/0!</v>
      </c>
      <c r="AQ1848" s="54" t="e">
        <f t="shared" si="1185"/>
        <v>#DIV/0!</v>
      </c>
      <c r="AS1848" s="23">
        <f t="shared" si="1157"/>
        <v>21.489784187434648</v>
      </c>
      <c r="AT1848" s="54">
        <f t="shared" si="1186"/>
        <v>0</v>
      </c>
      <c r="AU1848" s="54" t="e">
        <f t="shared" si="1187"/>
        <v>#DIV/0!</v>
      </c>
      <c r="AV1848" s="54" t="e">
        <f t="shared" si="1188"/>
        <v>#DIV/0!</v>
      </c>
      <c r="AW1848" s="54" t="e">
        <f t="shared" si="1189"/>
        <v>#DIV/0!</v>
      </c>
      <c r="AY1848" s="1" t="e">
        <f t="shared" si="1167"/>
        <v>#N/A</v>
      </c>
      <c r="AZ1848" s="1" t="e">
        <f t="shared" si="1168"/>
        <v>#N/A</v>
      </c>
    </row>
    <row r="1849" spans="1:52" hidden="1" x14ac:dyDescent="0.25">
      <c r="A1849" s="3"/>
      <c r="B1849" s="4"/>
      <c r="C1849" s="4">
        <f t="shared" si="1169"/>
        <v>810</v>
      </c>
      <c r="D1849" s="22">
        <f t="shared" si="1158"/>
        <v>418.65671095149202</v>
      </c>
      <c r="E1849" s="54">
        <f t="shared" si="1170"/>
        <v>19.044550000000001</v>
      </c>
      <c r="F1849" s="54">
        <f t="shared" si="1171"/>
        <v>100</v>
      </c>
      <c r="G1849" s="54">
        <f t="shared" si="1159"/>
        <v>15.997834424171456</v>
      </c>
      <c r="H1849" s="24">
        <f t="shared" si="1172"/>
        <v>26</v>
      </c>
      <c r="I1849" s="23">
        <f t="shared" si="1173"/>
        <v>0.18260869557110301</v>
      </c>
      <c r="J1849" s="23">
        <f t="shared" si="1174"/>
        <v>0.54347826340488703</v>
      </c>
      <c r="K1849" s="22">
        <f t="shared" si="1175"/>
        <v>45</v>
      </c>
      <c r="L1849" s="8"/>
      <c r="M1849" s="11">
        <f t="shared" si="1148"/>
        <v>21.48971578183313</v>
      </c>
      <c r="N1849" s="9">
        <f t="shared" si="1149"/>
        <v>21.489646652873191</v>
      </c>
      <c r="O1849" s="10">
        <f t="shared" si="1176"/>
        <v>-6.9128959939490642E-5</v>
      </c>
      <c r="P1849" s="10">
        <f t="shared" si="1160"/>
        <v>6.9167001790471745E-4</v>
      </c>
      <c r="Q1849" s="10">
        <f t="shared" si="1161"/>
        <v>6.1296968155451497E-4</v>
      </c>
      <c r="R1849" s="10">
        <f t="shared" si="1162"/>
        <v>6.1136083477783846E-4</v>
      </c>
      <c r="S1849" s="9"/>
      <c r="T1849" s="9">
        <f t="shared" si="1150"/>
        <v>21.48971578183313</v>
      </c>
      <c r="U1849" s="10">
        <f t="shared" si="1163"/>
        <v>0</v>
      </c>
      <c r="V1849" s="10" t="e">
        <f t="shared" si="1164"/>
        <v>#DIV/0!</v>
      </c>
      <c r="W1849" s="10" t="e">
        <f t="shared" si="1165"/>
        <v>#DIV/0!</v>
      </c>
      <c r="X1849" s="10" t="e">
        <f t="shared" si="1166"/>
        <v>#DIV/0!</v>
      </c>
      <c r="Z1849" s="23">
        <f t="shared" si="1151"/>
        <v>21.48971578183313</v>
      </c>
      <c r="AA1849" s="54">
        <f t="shared" si="1152"/>
        <v>0</v>
      </c>
      <c r="AB1849" s="54" t="e">
        <f t="shared" si="1153"/>
        <v>#DIV/0!</v>
      </c>
      <c r="AC1849" s="54" t="e">
        <f t="shared" si="1154"/>
        <v>#DIV/0!</v>
      </c>
      <c r="AD1849" s="54" t="e">
        <f t="shared" si="1177"/>
        <v>#DIV/0!</v>
      </c>
      <c r="AG1849" s="23">
        <f t="shared" si="1155"/>
        <v>21.48971578183313</v>
      </c>
      <c r="AH1849" s="54">
        <f t="shared" si="1178"/>
        <v>0</v>
      </c>
      <c r="AI1849" s="54" t="e">
        <f t="shared" si="1179"/>
        <v>#DIV/0!</v>
      </c>
      <c r="AJ1849" s="54" t="e">
        <f t="shared" si="1180"/>
        <v>#DIV/0!</v>
      </c>
      <c r="AK1849" s="54" t="e">
        <f t="shared" si="1181"/>
        <v>#DIV/0!</v>
      </c>
      <c r="AM1849" s="23">
        <f t="shared" si="1156"/>
        <v>21.48971578183313</v>
      </c>
      <c r="AN1849" s="54">
        <f t="shared" si="1182"/>
        <v>0</v>
      </c>
      <c r="AO1849" s="54" t="e">
        <f t="shared" si="1183"/>
        <v>#DIV/0!</v>
      </c>
      <c r="AP1849" s="54" t="e">
        <f t="shared" si="1184"/>
        <v>#DIV/0!</v>
      </c>
      <c r="AQ1849" s="54" t="e">
        <f t="shared" si="1185"/>
        <v>#DIV/0!</v>
      </c>
      <c r="AS1849" s="23">
        <f t="shared" si="1157"/>
        <v>21.48971578183313</v>
      </c>
      <c r="AT1849" s="54">
        <f t="shared" si="1186"/>
        <v>0</v>
      </c>
      <c r="AU1849" s="54" t="e">
        <f t="shared" si="1187"/>
        <v>#DIV/0!</v>
      </c>
      <c r="AV1849" s="54" t="e">
        <f t="shared" si="1188"/>
        <v>#DIV/0!</v>
      </c>
      <c r="AW1849" s="54" t="e">
        <f t="shared" si="1189"/>
        <v>#DIV/0!</v>
      </c>
      <c r="AY1849" s="1" t="e">
        <f t="shared" si="1167"/>
        <v>#N/A</v>
      </c>
      <c r="AZ1849" s="1" t="e">
        <f t="shared" si="1168"/>
        <v>#N/A</v>
      </c>
    </row>
    <row r="1850" spans="1:52" hidden="1" x14ac:dyDescent="0.25">
      <c r="A1850" s="3"/>
      <c r="B1850" s="4"/>
      <c r="C1850" s="4">
        <f t="shared" si="1169"/>
        <v>811</v>
      </c>
      <c r="D1850" s="22">
        <f t="shared" si="1158"/>
        <v>418.65076229738463</v>
      </c>
      <c r="E1850" s="54">
        <f t="shared" si="1170"/>
        <v>18.944604999999996</v>
      </c>
      <c r="F1850" s="54">
        <f t="shared" si="1171"/>
        <v>100</v>
      </c>
      <c r="G1850" s="54">
        <f t="shared" si="1159"/>
        <v>15.927250336406596</v>
      </c>
      <c r="H1850" s="24">
        <f t="shared" si="1172"/>
        <v>26</v>
      </c>
      <c r="I1850" s="23">
        <f t="shared" si="1173"/>
        <v>0.18260869557110301</v>
      </c>
      <c r="J1850" s="23">
        <f t="shared" si="1174"/>
        <v>0.54347826340488703</v>
      </c>
      <c r="K1850" s="22">
        <f t="shared" si="1175"/>
        <v>45</v>
      </c>
      <c r="L1850" s="8"/>
      <c r="M1850" s="11">
        <f t="shared" si="1148"/>
        <v>21.489646652873191</v>
      </c>
      <c r="N1850" s="9">
        <f t="shared" si="1149"/>
        <v>21.48957678902007</v>
      </c>
      <c r="O1850" s="10">
        <f t="shared" si="1176"/>
        <v>-6.9863853120466501E-5</v>
      </c>
      <c r="P1850" s="10">
        <f t="shared" si="1160"/>
        <v>6.9902299385134572E-4</v>
      </c>
      <c r="Q1850" s="10">
        <f t="shared" si="1161"/>
        <v>6.1623695905025982E-4</v>
      </c>
      <c r="R1850" s="10">
        <f t="shared" si="1162"/>
        <v>6.1461100146328667E-4</v>
      </c>
      <c r="S1850" s="9"/>
      <c r="T1850" s="9">
        <f t="shared" si="1150"/>
        <v>21.489646652873191</v>
      </c>
      <c r="U1850" s="10">
        <f t="shared" si="1163"/>
        <v>0</v>
      </c>
      <c r="V1850" s="10" t="e">
        <f t="shared" si="1164"/>
        <v>#DIV/0!</v>
      </c>
      <c r="W1850" s="10" t="e">
        <f t="shared" si="1165"/>
        <v>#DIV/0!</v>
      </c>
      <c r="X1850" s="10" t="e">
        <f t="shared" si="1166"/>
        <v>#DIV/0!</v>
      </c>
      <c r="Z1850" s="23">
        <f t="shared" si="1151"/>
        <v>21.489646652873191</v>
      </c>
      <c r="AA1850" s="54">
        <f t="shared" si="1152"/>
        <v>0</v>
      </c>
      <c r="AB1850" s="54" t="e">
        <f t="shared" si="1153"/>
        <v>#DIV/0!</v>
      </c>
      <c r="AC1850" s="54" t="e">
        <f t="shared" si="1154"/>
        <v>#DIV/0!</v>
      </c>
      <c r="AD1850" s="54" t="e">
        <f t="shared" si="1177"/>
        <v>#DIV/0!</v>
      </c>
      <c r="AG1850" s="23">
        <f t="shared" si="1155"/>
        <v>21.489646652873191</v>
      </c>
      <c r="AH1850" s="54">
        <f t="shared" si="1178"/>
        <v>0</v>
      </c>
      <c r="AI1850" s="54" t="e">
        <f t="shared" si="1179"/>
        <v>#DIV/0!</v>
      </c>
      <c r="AJ1850" s="54" t="e">
        <f t="shared" si="1180"/>
        <v>#DIV/0!</v>
      </c>
      <c r="AK1850" s="54" t="e">
        <f t="shared" si="1181"/>
        <v>#DIV/0!</v>
      </c>
      <c r="AM1850" s="23">
        <f t="shared" si="1156"/>
        <v>21.489646652873191</v>
      </c>
      <c r="AN1850" s="54">
        <f t="shared" si="1182"/>
        <v>0</v>
      </c>
      <c r="AO1850" s="54" t="e">
        <f t="shared" si="1183"/>
        <v>#DIV/0!</v>
      </c>
      <c r="AP1850" s="54" t="e">
        <f t="shared" si="1184"/>
        <v>#DIV/0!</v>
      </c>
      <c r="AQ1850" s="54" t="e">
        <f t="shared" si="1185"/>
        <v>#DIV/0!</v>
      </c>
      <c r="AS1850" s="23">
        <f t="shared" si="1157"/>
        <v>21.489646652873191</v>
      </c>
      <c r="AT1850" s="54">
        <f t="shared" si="1186"/>
        <v>0</v>
      </c>
      <c r="AU1850" s="54" t="e">
        <f t="shared" si="1187"/>
        <v>#DIV/0!</v>
      </c>
      <c r="AV1850" s="54" t="e">
        <f t="shared" si="1188"/>
        <v>#DIV/0!</v>
      </c>
      <c r="AW1850" s="54" t="e">
        <f t="shared" si="1189"/>
        <v>#DIV/0!</v>
      </c>
      <c r="AY1850" s="1" t="e">
        <f t="shared" si="1167"/>
        <v>#N/A</v>
      </c>
      <c r="AZ1850" s="1" t="e">
        <f t="shared" si="1168"/>
        <v>#N/A</v>
      </c>
    </row>
    <row r="1851" spans="1:52" hidden="1" x14ac:dyDescent="0.25">
      <c r="A1851" s="3"/>
      <c r="B1851" s="4"/>
      <c r="C1851" s="4">
        <f t="shared" si="1169"/>
        <v>812</v>
      </c>
      <c r="D1851" s="22">
        <f t="shared" si="1158"/>
        <v>418.64475058343584</v>
      </c>
      <c r="E1851" s="54">
        <f t="shared" si="1170"/>
        <v>18.844660000000005</v>
      </c>
      <c r="F1851" s="54">
        <f t="shared" si="1171"/>
        <v>100</v>
      </c>
      <c r="G1851" s="54">
        <f t="shared" si="1159"/>
        <v>15.856547530196142</v>
      </c>
      <c r="H1851" s="24">
        <f t="shared" si="1172"/>
        <v>26</v>
      </c>
      <c r="I1851" s="23">
        <f t="shared" si="1173"/>
        <v>0.18260869557110301</v>
      </c>
      <c r="J1851" s="23">
        <f t="shared" si="1174"/>
        <v>0.54347826340488703</v>
      </c>
      <c r="K1851" s="22">
        <f t="shared" si="1175"/>
        <v>45</v>
      </c>
      <c r="L1851" s="8"/>
      <c r="M1851" s="11">
        <f t="shared" si="1148"/>
        <v>21.48957678902007</v>
      </c>
      <c r="N1851" s="9">
        <f t="shared" si="1149"/>
        <v>21.489506178492487</v>
      </c>
      <c r="O1851" s="10">
        <f t="shared" si="1176"/>
        <v>-7.0610527583170324E-5</v>
      </c>
      <c r="P1851" s="10">
        <f t="shared" si="1160"/>
        <v>7.0649384744786263E-4</v>
      </c>
      <c r="Q1851" s="10">
        <f t="shared" si="1161"/>
        <v>6.195392528181076E-4</v>
      </c>
      <c r="R1851" s="10">
        <f t="shared" si="1162"/>
        <v>6.1789591017567195E-4</v>
      </c>
      <c r="S1851" s="9"/>
      <c r="T1851" s="9">
        <f t="shared" si="1150"/>
        <v>21.48957678902007</v>
      </c>
      <c r="U1851" s="10">
        <f t="shared" si="1163"/>
        <v>0</v>
      </c>
      <c r="V1851" s="10" t="e">
        <f t="shared" si="1164"/>
        <v>#DIV/0!</v>
      </c>
      <c r="W1851" s="10" t="e">
        <f t="shared" si="1165"/>
        <v>#DIV/0!</v>
      </c>
      <c r="X1851" s="10" t="e">
        <f t="shared" si="1166"/>
        <v>#DIV/0!</v>
      </c>
      <c r="Z1851" s="23">
        <f t="shared" si="1151"/>
        <v>21.48957678902007</v>
      </c>
      <c r="AA1851" s="54">
        <f t="shared" si="1152"/>
        <v>0</v>
      </c>
      <c r="AB1851" s="54" t="e">
        <f t="shared" si="1153"/>
        <v>#DIV/0!</v>
      </c>
      <c r="AC1851" s="54" t="e">
        <f t="shared" si="1154"/>
        <v>#DIV/0!</v>
      </c>
      <c r="AD1851" s="54" t="e">
        <f t="shared" si="1177"/>
        <v>#DIV/0!</v>
      </c>
      <c r="AG1851" s="23">
        <f t="shared" si="1155"/>
        <v>21.48957678902007</v>
      </c>
      <c r="AH1851" s="54">
        <f t="shared" si="1178"/>
        <v>0</v>
      </c>
      <c r="AI1851" s="54" t="e">
        <f t="shared" si="1179"/>
        <v>#DIV/0!</v>
      </c>
      <c r="AJ1851" s="54" t="e">
        <f t="shared" si="1180"/>
        <v>#DIV/0!</v>
      </c>
      <c r="AK1851" s="54" t="e">
        <f t="shared" si="1181"/>
        <v>#DIV/0!</v>
      </c>
      <c r="AM1851" s="23">
        <f t="shared" si="1156"/>
        <v>21.48957678902007</v>
      </c>
      <c r="AN1851" s="54">
        <f t="shared" si="1182"/>
        <v>0</v>
      </c>
      <c r="AO1851" s="54" t="e">
        <f t="shared" si="1183"/>
        <v>#DIV/0!</v>
      </c>
      <c r="AP1851" s="54" t="e">
        <f t="shared" si="1184"/>
        <v>#DIV/0!</v>
      </c>
      <c r="AQ1851" s="54" t="e">
        <f t="shared" si="1185"/>
        <v>#DIV/0!</v>
      </c>
      <c r="AS1851" s="23">
        <f t="shared" si="1157"/>
        <v>21.48957678902007</v>
      </c>
      <c r="AT1851" s="54">
        <f t="shared" si="1186"/>
        <v>0</v>
      </c>
      <c r="AU1851" s="54" t="e">
        <f t="shared" si="1187"/>
        <v>#DIV/0!</v>
      </c>
      <c r="AV1851" s="54" t="e">
        <f t="shared" si="1188"/>
        <v>#DIV/0!</v>
      </c>
      <c r="AW1851" s="54" t="e">
        <f t="shared" si="1189"/>
        <v>#DIV/0!</v>
      </c>
      <c r="AY1851" s="1" t="e">
        <f t="shared" si="1167"/>
        <v>#N/A</v>
      </c>
      <c r="AZ1851" s="1" t="e">
        <f t="shared" si="1168"/>
        <v>#N/A</v>
      </c>
    </row>
    <row r="1852" spans="1:52" hidden="1" x14ac:dyDescent="0.25">
      <c r="A1852" s="3"/>
      <c r="B1852" s="4"/>
      <c r="C1852" s="4">
        <f t="shared" si="1169"/>
        <v>813</v>
      </c>
      <c r="D1852" s="22">
        <f t="shared" si="1158"/>
        <v>418.63867480158763</v>
      </c>
      <c r="E1852" s="54">
        <f t="shared" si="1170"/>
        <v>18.744715000000014</v>
      </c>
      <c r="F1852" s="54">
        <f t="shared" si="1171"/>
        <v>100</v>
      </c>
      <c r="G1852" s="54">
        <f t="shared" si="1159"/>
        <v>15.785725705771421</v>
      </c>
      <c r="H1852" s="24">
        <f t="shared" si="1172"/>
        <v>26</v>
      </c>
      <c r="I1852" s="23">
        <f t="shared" si="1173"/>
        <v>0.18260869557110301</v>
      </c>
      <c r="J1852" s="23">
        <f t="shared" si="1174"/>
        <v>0.54347826340488703</v>
      </c>
      <c r="K1852" s="22">
        <f t="shared" si="1175"/>
        <v>45</v>
      </c>
      <c r="L1852" s="8"/>
      <c r="M1852" s="11">
        <f t="shared" si="1148"/>
        <v>21.489506178492487</v>
      </c>
      <c r="N1852" s="9">
        <f t="shared" si="1149"/>
        <v>21.489434809255936</v>
      </c>
      <c r="O1852" s="10">
        <f t="shared" si="1176"/>
        <v>-7.1369236550822279E-5</v>
      </c>
      <c r="P1852" s="10">
        <f t="shared" si="1160"/>
        <v>7.140851123199611E-4</v>
      </c>
      <c r="Q1852" s="10">
        <f t="shared" si="1161"/>
        <v>6.2287712919048869E-4</v>
      </c>
      <c r="R1852" s="10">
        <f t="shared" si="1162"/>
        <v>6.2121612095739943E-4</v>
      </c>
      <c r="S1852" s="9"/>
      <c r="T1852" s="9">
        <f t="shared" si="1150"/>
        <v>21.489506178492487</v>
      </c>
      <c r="U1852" s="10">
        <f t="shared" si="1163"/>
        <v>0</v>
      </c>
      <c r="V1852" s="10" t="e">
        <f t="shared" si="1164"/>
        <v>#DIV/0!</v>
      </c>
      <c r="W1852" s="10" t="e">
        <f t="shared" si="1165"/>
        <v>#DIV/0!</v>
      </c>
      <c r="X1852" s="10" t="e">
        <f t="shared" si="1166"/>
        <v>#DIV/0!</v>
      </c>
      <c r="Z1852" s="23">
        <f t="shared" si="1151"/>
        <v>21.489506178492487</v>
      </c>
      <c r="AA1852" s="54">
        <f t="shared" si="1152"/>
        <v>0</v>
      </c>
      <c r="AB1852" s="54" t="e">
        <f t="shared" si="1153"/>
        <v>#DIV/0!</v>
      </c>
      <c r="AC1852" s="54" t="e">
        <f t="shared" si="1154"/>
        <v>#DIV/0!</v>
      </c>
      <c r="AD1852" s="54" t="e">
        <f t="shared" si="1177"/>
        <v>#DIV/0!</v>
      </c>
      <c r="AG1852" s="23">
        <f t="shared" si="1155"/>
        <v>21.489506178492487</v>
      </c>
      <c r="AH1852" s="54">
        <f t="shared" si="1178"/>
        <v>0</v>
      </c>
      <c r="AI1852" s="54" t="e">
        <f t="shared" si="1179"/>
        <v>#DIV/0!</v>
      </c>
      <c r="AJ1852" s="54" t="e">
        <f t="shared" si="1180"/>
        <v>#DIV/0!</v>
      </c>
      <c r="AK1852" s="54" t="e">
        <f t="shared" si="1181"/>
        <v>#DIV/0!</v>
      </c>
      <c r="AM1852" s="23">
        <f t="shared" si="1156"/>
        <v>21.489506178492487</v>
      </c>
      <c r="AN1852" s="54">
        <f t="shared" si="1182"/>
        <v>0</v>
      </c>
      <c r="AO1852" s="54" t="e">
        <f t="shared" si="1183"/>
        <v>#DIV/0!</v>
      </c>
      <c r="AP1852" s="54" t="e">
        <f t="shared" si="1184"/>
        <v>#DIV/0!</v>
      </c>
      <c r="AQ1852" s="54" t="e">
        <f t="shared" si="1185"/>
        <v>#DIV/0!</v>
      </c>
      <c r="AS1852" s="23">
        <f t="shared" si="1157"/>
        <v>21.489506178492487</v>
      </c>
      <c r="AT1852" s="54">
        <f t="shared" si="1186"/>
        <v>0</v>
      </c>
      <c r="AU1852" s="54" t="e">
        <f t="shared" si="1187"/>
        <v>#DIV/0!</v>
      </c>
      <c r="AV1852" s="54" t="e">
        <f t="shared" si="1188"/>
        <v>#DIV/0!</v>
      </c>
      <c r="AW1852" s="54" t="e">
        <f t="shared" si="1189"/>
        <v>#DIV/0!</v>
      </c>
      <c r="AY1852" s="1" t="e">
        <f t="shared" si="1167"/>
        <v>#N/A</v>
      </c>
      <c r="AZ1852" s="1" t="e">
        <f t="shared" si="1168"/>
        <v>#N/A</v>
      </c>
    </row>
    <row r="1853" spans="1:52" hidden="1" x14ac:dyDescent="0.25">
      <c r="A1853" s="3"/>
      <c r="B1853" s="4"/>
      <c r="C1853" s="4">
        <f t="shared" si="1169"/>
        <v>814</v>
      </c>
      <c r="D1853" s="22">
        <f t="shared" si="1158"/>
        <v>418.63253392218076</v>
      </c>
      <c r="E1853" s="54">
        <f t="shared" si="1170"/>
        <v>18.644770000000008</v>
      </c>
      <c r="F1853" s="54">
        <f t="shared" si="1171"/>
        <v>100</v>
      </c>
      <c r="G1853" s="54">
        <f t="shared" si="1159"/>
        <v>15.71478456235366</v>
      </c>
      <c r="H1853" s="24">
        <f t="shared" si="1172"/>
        <v>26</v>
      </c>
      <c r="I1853" s="23">
        <f t="shared" si="1173"/>
        <v>0.18260869557110301</v>
      </c>
      <c r="J1853" s="23">
        <f t="shared" si="1174"/>
        <v>0.54347826340488703</v>
      </c>
      <c r="K1853" s="22">
        <f t="shared" si="1175"/>
        <v>45</v>
      </c>
      <c r="L1853" s="8"/>
      <c r="M1853" s="11">
        <f t="shared" si="1148"/>
        <v>21.489434809255936</v>
      </c>
      <c r="N1853" s="9">
        <f t="shared" si="1149"/>
        <v>21.489362669015946</v>
      </c>
      <c r="O1853" s="10">
        <f t="shared" si="1176"/>
        <v>-7.21402399896931E-5</v>
      </c>
      <c r="P1853" s="10">
        <f t="shared" si="1160"/>
        <v>7.2179938956125421E-4</v>
      </c>
      <c r="Q1853" s="10">
        <f t="shared" si="1161"/>
        <v>6.2625116593170943E-4</v>
      </c>
      <c r="R1853" s="10">
        <f t="shared" si="1162"/>
        <v>6.2457220583948608E-4</v>
      </c>
      <c r="S1853" s="9"/>
      <c r="T1853" s="9">
        <f t="shared" si="1150"/>
        <v>21.489434809255936</v>
      </c>
      <c r="U1853" s="10">
        <f t="shared" si="1163"/>
        <v>0</v>
      </c>
      <c r="V1853" s="10" t="e">
        <f t="shared" si="1164"/>
        <v>#DIV/0!</v>
      </c>
      <c r="W1853" s="10" t="e">
        <f t="shared" si="1165"/>
        <v>#DIV/0!</v>
      </c>
      <c r="X1853" s="10" t="e">
        <f t="shared" si="1166"/>
        <v>#DIV/0!</v>
      </c>
      <c r="Z1853" s="23">
        <f t="shared" si="1151"/>
        <v>21.489434809255936</v>
      </c>
      <c r="AA1853" s="54">
        <f t="shared" si="1152"/>
        <v>0</v>
      </c>
      <c r="AB1853" s="54" t="e">
        <f t="shared" si="1153"/>
        <v>#DIV/0!</v>
      </c>
      <c r="AC1853" s="54" t="e">
        <f t="shared" si="1154"/>
        <v>#DIV/0!</v>
      </c>
      <c r="AD1853" s="54" t="e">
        <f t="shared" si="1177"/>
        <v>#DIV/0!</v>
      </c>
      <c r="AG1853" s="23">
        <f t="shared" si="1155"/>
        <v>21.489434809255936</v>
      </c>
      <c r="AH1853" s="54">
        <f t="shared" si="1178"/>
        <v>0</v>
      </c>
      <c r="AI1853" s="54" t="e">
        <f t="shared" si="1179"/>
        <v>#DIV/0!</v>
      </c>
      <c r="AJ1853" s="54" t="e">
        <f t="shared" si="1180"/>
        <v>#DIV/0!</v>
      </c>
      <c r="AK1853" s="54" t="e">
        <f t="shared" si="1181"/>
        <v>#DIV/0!</v>
      </c>
      <c r="AM1853" s="23">
        <f t="shared" si="1156"/>
        <v>21.489434809255936</v>
      </c>
      <c r="AN1853" s="54">
        <f t="shared" si="1182"/>
        <v>0</v>
      </c>
      <c r="AO1853" s="54" t="e">
        <f t="shared" si="1183"/>
        <v>#DIV/0!</v>
      </c>
      <c r="AP1853" s="54" t="e">
        <f t="shared" si="1184"/>
        <v>#DIV/0!</v>
      </c>
      <c r="AQ1853" s="54" t="e">
        <f t="shared" si="1185"/>
        <v>#DIV/0!</v>
      </c>
      <c r="AS1853" s="23">
        <f t="shared" si="1157"/>
        <v>21.489434809255936</v>
      </c>
      <c r="AT1853" s="54">
        <f t="shared" si="1186"/>
        <v>0</v>
      </c>
      <c r="AU1853" s="54" t="e">
        <f t="shared" si="1187"/>
        <v>#DIV/0!</v>
      </c>
      <c r="AV1853" s="54" t="e">
        <f t="shared" si="1188"/>
        <v>#DIV/0!</v>
      </c>
      <c r="AW1853" s="54" t="e">
        <f t="shared" si="1189"/>
        <v>#DIV/0!</v>
      </c>
      <c r="AY1853" s="1" t="e">
        <f t="shared" si="1167"/>
        <v>#N/A</v>
      </c>
      <c r="AZ1853" s="1" t="e">
        <f t="shared" si="1168"/>
        <v>#N/A</v>
      </c>
    </row>
    <row r="1854" spans="1:52" hidden="1" x14ac:dyDescent="0.25">
      <c r="A1854" s="3"/>
      <c r="B1854" s="4"/>
      <c r="C1854" s="4">
        <f t="shared" si="1169"/>
        <v>815</v>
      </c>
      <c r="D1854" s="22">
        <f t="shared" si="1158"/>
        <v>418.62632689337323</v>
      </c>
      <c r="E1854" s="54">
        <f t="shared" si="1170"/>
        <v>18.544825000000017</v>
      </c>
      <c r="F1854" s="54">
        <f t="shared" si="1171"/>
        <v>100</v>
      </c>
      <c r="G1854" s="54">
        <f t="shared" si="1159"/>
        <v>15.643723798149784</v>
      </c>
      <c r="H1854" s="24">
        <f t="shared" si="1172"/>
        <v>26</v>
      </c>
      <c r="I1854" s="23">
        <f t="shared" si="1173"/>
        <v>0.18260869557110301</v>
      </c>
      <c r="J1854" s="23">
        <f t="shared" si="1174"/>
        <v>0.54347826340488703</v>
      </c>
      <c r="K1854" s="22">
        <f t="shared" si="1175"/>
        <v>45</v>
      </c>
      <c r="L1854" s="8"/>
      <c r="M1854" s="11">
        <f t="shared" si="1148"/>
        <v>21.489362669015946</v>
      </c>
      <c r="N1854" s="9">
        <f t="shared" si="1149"/>
        <v>21.489289745210918</v>
      </c>
      <c r="O1854" s="10">
        <f t="shared" si="1176"/>
        <v>-7.2923805028324296E-5</v>
      </c>
      <c r="P1854" s="10">
        <f t="shared" si="1160"/>
        <v>7.2963935192676412E-4</v>
      </c>
      <c r="Q1854" s="10">
        <f t="shared" si="1161"/>
        <v>6.2966195428888858E-4</v>
      </c>
      <c r="R1854" s="10">
        <f t="shared" si="1162"/>
        <v>6.2796474963378696E-4</v>
      </c>
      <c r="S1854" s="9"/>
      <c r="T1854" s="9">
        <f t="shared" si="1150"/>
        <v>21.489362669015946</v>
      </c>
      <c r="U1854" s="10">
        <f t="shared" si="1163"/>
        <v>0</v>
      </c>
      <c r="V1854" s="10" t="e">
        <f t="shared" si="1164"/>
        <v>#DIV/0!</v>
      </c>
      <c r="W1854" s="10" t="e">
        <f t="shared" si="1165"/>
        <v>#DIV/0!</v>
      </c>
      <c r="X1854" s="10" t="e">
        <f t="shared" si="1166"/>
        <v>#DIV/0!</v>
      </c>
      <c r="Z1854" s="23">
        <f t="shared" si="1151"/>
        <v>21.489362669015946</v>
      </c>
      <c r="AA1854" s="54">
        <f t="shared" si="1152"/>
        <v>0</v>
      </c>
      <c r="AB1854" s="54" t="e">
        <f t="shared" si="1153"/>
        <v>#DIV/0!</v>
      </c>
      <c r="AC1854" s="54" t="e">
        <f t="shared" si="1154"/>
        <v>#DIV/0!</v>
      </c>
      <c r="AD1854" s="54" t="e">
        <f t="shared" si="1177"/>
        <v>#DIV/0!</v>
      </c>
      <c r="AG1854" s="23">
        <f t="shared" si="1155"/>
        <v>21.489362669015946</v>
      </c>
      <c r="AH1854" s="54">
        <f t="shared" si="1178"/>
        <v>0</v>
      </c>
      <c r="AI1854" s="54" t="e">
        <f t="shared" si="1179"/>
        <v>#DIV/0!</v>
      </c>
      <c r="AJ1854" s="54" t="e">
        <f t="shared" si="1180"/>
        <v>#DIV/0!</v>
      </c>
      <c r="AK1854" s="54" t="e">
        <f t="shared" si="1181"/>
        <v>#DIV/0!</v>
      </c>
      <c r="AM1854" s="23">
        <f t="shared" si="1156"/>
        <v>21.489362669015946</v>
      </c>
      <c r="AN1854" s="54">
        <f t="shared" si="1182"/>
        <v>0</v>
      </c>
      <c r="AO1854" s="54" t="e">
        <f t="shared" si="1183"/>
        <v>#DIV/0!</v>
      </c>
      <c r="AP1854" s="54" t="e">
        <f t="shared" si="1184"/>
        <v>#DIV/0!</v>
      </c>
      <c r="AQ1854" s="54" t="e">
        <f t="shared" si="1185"/>
        <v>#DIV/0!</v>
      </c>
      <c r="AS1854" s="23">
        <f t="shared" si="1157"/>
        <v>21.489362669015946</v>
      </c>
      <c r="AT1854" s="54">
        <f t="shared" si="1186"/>
        <v>0</v>
      </c>
      <c r="AU1854" s="54" t="e">
        <f t="shared" si="1187"/>
        <v>#DIV/0!</v>
      </c>
      <c r="AV1854" s="54" t="e">
        <f t="shared" si="1188"/>
        <v>#DIV/0!</v>
      </c>
      <c r="AW1854" s="54" t="e">
        <f t="shared" si="1189"/>
        <v>#DIV/0!</v>
      </c>
      <c r="AY1854" s="1" t="e">
        <f t="shared" si="1167"/>
        <v>#N/A</v>
      </c>
      <c r="AZ1854" s="1" t="e">
        <f t="shared" si="1168"/>
        <v>#N/A</v>
      </c>
    </row>
    <row r="1855" spans="1:52" hidden="1" x14ac:dyDescent="0.25">
      <c r="A1855" s="3"/>
      <c r="B1855" s="4"/>
      <c r="C1855" s="4">
        <f t="shared" si="1169"/>
        <v>816</v>
      </c>
      <c r="D1855" s="22">
        <f t="shared" si="1158"/>
        <v>418.62005264053943</v>
      </c>
      <c r="E1855" s="54">
        <f t="shared" si="1170"/>
        <v>18.444880000000012</v>
      </c>
      <c r="F1855" s="54">
        <f t="shared" si="1171"/>
        <v>100</v>
      </c>
      <c r="G1855" s="54">
        <f t="shared" si="1159"/>
        <v>15.572543110348045</v>
      </c>
      <c r="H1855" s="24">
        <f t="shared" si="1172"/>
        <v>26</v>
      </c>
      <c r="I1855" s="23">
        <f t="shared" si="1173"/>
        <v>0.18260869557110301</v>
      </c>
      <c r="J1855" s="23">
        <f t="shared" si="1174"/>
        <v>0.54347826340488703</v>
      </c>
      <c r="K1855" s="22">
        <f t="shared" si="1175"/>
        <v>45</v>
      </c>
      <c r="L1855" s="8"/>
      <c r="M1855" s="11">
        <f t="shared" si="1148"/>
        <v>21.489289745210918</v>
      </c>
      <c r="N1855" s="9">
        <f t="shared" si="1149"/>
        <v>21.489216025004918</v>
      </c>
      <c r="O1855" s="10">
        <f t="shared" si="1176"/>
        <v>-7.3720206000160715E-5</v>
      </c>
      <c r="P1855" s="10">
        <f t="shared" si="1160"/>
        <v>7.3760774426091173E-4</v>
      </c>
      <c r="Q1855" s="10">
        <f t="shared" si="1161"/>
        <v>6.3311009769390959E-4</v>
      </c>
      <c r="R1855" s="10">
        <f t="shared" si="1162"/>
        <v>6.3139434958769405E-4</v>
      </c>
      <c r="S1855" s="9"/>
      <c r="T1855" s="9">
        <f t="shared" si="1150"/>
        <v>21.489289745210918</v>
      </c>
      <c r="U1855" s="10">
        <f t="shared" si="1163"/>
        <v>0</v>
      </c>
      <c r="V1855" s="10" t="e">
        <f t="shared" si="1164"/>
        <v>#DIV/0!</v>
      </c>
      <c r="W1855" s="10" t="e">
        <f t="shared" si="1165"/>
        <v>#DIV/0!</v>
      </c>
      <c r="X1855" s="10" t="e">
        <f t="shared" si="1166"/>
        <v>#DIV/0!</v>
      </c>
      <c r="Z1855" s="23">
        <f t="shared" si="1151"/>
        <v>21.489289745210918</v>
      </c>
      <c r="AA1855" s="54">
        <f t="shared" si="1152"/>
        <v>0</v>
      </c>
      <c r="AB1855" s="54" t="e">
        <f t="shared" si="1153"/>
        <v>#DIV/0!</v>
      </c>
      <c r="AC1855" s="54" t="e">
        <f t="shared" si="1154"/>
        <v>#DIV/0!</v>
      </c>
      <c r="AD1855" s="54" t="e">
        <f t="shared" si="1177"/>
        <v>#DIV/0!</v>
      </c>
      <c r="AG1855" s="23">
        <f t="shared" si="1155"/>
        <v>21.489289745210918</v>
      </c>
      <c r="AH1855" s="54">
        <f t="shared" si="1178"/>
        <v>0</v>
      </c>
      <c r="AI1855" s="54" t="e">
        <f t="shared" si="1179"/>
        <v>#DIV/0!</v>
      </c>
      <c r="AJ1855" s="54" t="e">
        <f t="shared" si="1180"/>
        <v>#DIV/0!</v>
      </c>
      <c r="AK1855" s="54" t="e">
        <f t="shared" si="1181"/>
        <v>#DIV/0!</v>
      </c>
      <c r="AM1855" s="23">
        <f t="shared" si="1156"/>
        <v>21.489289745210918</v>
      </c>
      <c r="AN1855" s="54">
        <f t="shared" si="1182"/>
        <v>0</v>
      </c>
      <c r="AO1855" s="54" t="e">
        <f t="shared" si="1183"/>
        <v>#DIV/0!</v>
      </c>
      <c r="AP1855" s="54" t="e">
        <f t="shared" si="1184"/>
        <v>#DIV/0!</v>
      </c>
      <c r="AQ1855" s="54" t="e">
        <f t="shared" si="1185"/>
        <v>#DIV/0!</v>
      </c>
      <c r="AS1855" s="23">
        <f t="shared" si="1157"/>
        <v>21.489289745210918</v>
      </c>
      <c r="AT1855" s="54">
        <f t="shared" si="1186"/>
        <v>0</v>
      </c>
      <c r="AU1855" s="54" t="e">
        <f t="shared" si="1187"/>
        <v>#DIV/0!</v>
      </c>
      <c r="AV1855" s="54" t="e">
        <f t="shared" si="1188"/>
        <v>#DIV/0!</v>
      </c>
      <c r="AW1855" s="54" t="e">
        <f t="shared" si="1189"/>
        <v>#DIV/0!</v>
      </c>
      <c r="AY1855" s="1" t="e">
        <f t="shared" si="1167"/>
        <v>#N/A</v>
      </c>
      <c r="AZ1855" s="1" t="e">
        <f t="shared" si="1168"/>
        <v>#N/A</v>
      </c>
    </row>
    <row r="1856" spans="1:52" hidden="1" x14ac:dyDescent="0.25">
      <c r="A1856" s="3"/>
      <c r="B1856" s="4"/>
      <c r="C1856" s="4">
        <f t="shared" si="1169"/>
        <v>817</v>
      </c>
      <c r="D1856" s="22">
        <f t="shared" si="1158"/>
        <v>418.6137100656502</v>
      </c>
      <c r="E1856" s="54">
        <f t="shared" si="1170"/>
        <v>18.344935000000007</v>
      </c>
      <c r="F1856" s="54">
        <f t="shared" si="1171"/>
        <v>100</v>
      </c>
      <c r="G1856" s="54">
        <f t="shared" si="1159"/>
        <v>15.501242195113806</v>
      </c>
      <c r="H1856" s="24">
        <f t="shared" si="1172"/>
        <v>26</v>
      </c>
      <c r="I1856" s="23">
        <f t="shared" si="1173"/>
        <v>0.18260869557110301</v>
      </c>
      <c r="J1856" s="23">
        <f t="shared" si="1174"/>
        <v>0.54347826340488703</v>
      </c>
      <c r="K1856" s="22">
        <f t="shared" si="1175"/>
        <v>45</v>
      </c>
      <c r="L1856" s="8"/>
      <c r="M1856" s="11">
        <f t="shared" si="1148"/>
        <v>21.489216025004918</v>
      </c>
      <c r="N1856" s="9">
        <f t="shared" si="1149"/>
        <v>21.489141495280069</v>
      </c>
      <c r="O1856" s="10">
        <f t="shared" si="1176"/>
        <v>-7.4529724848559908E-5</v>
      </c>
      <c r="P1856" s="10">
        <f t="shared" si="1160"/>
        <v>7.4570738754881755E-4</v>
      </c>
      <c r="Q1856" s="10">
        <f t="shared" si="1161"/>
        <v>6.3659621354659167E-4</v>
      </c>
      <c r="R1856" s="10">
        <f t="shared" si="1162"/>
        <v>6.3486161637655192E-4</v>
      </c>
      <c r="S1856" s="9"/>
      <c r="T1856" s="9">
        <f t="shared" si="1150"/>
        <v>21.489216025004918</v>
      </c>
      <c r="U1856" s="10">
        <f t="shared" si="1163"/>
        <v>0</v>
      </c>
      <c r="V1856" s="10" t="e">
        <f t="shared" si="1164"/>
        <v>#DIV/0!</v>
      </c>
      <c r="W1856" s="10" t="e">
        <f t="shared" si="1165"/>
        <v>#DIV/0!</v>
      </c>
      <c r="X1856" s="10" t="e">
        <f t="shared" si="1166"/>
        <v>#DIV/0!</v>
      </c>
      <c r="Z1856" s="23">
        <f t="shared" si="1151"/>
        <v>21.489216025004918</v>
      </c>
      <c r="AA1856" s="54">
        <f t="shared" si="1152"/>
        <v>0</v>
      </c>
      <c r="AB1856" s="54" t="e">
        <f t="shared" si="1153"/>
        <v>#DIV/0!</v>
      </c>
      <c r="AC1856" s="54" t="e">
        <f t="shared" si="1154"/>
        <v>#DIV/0!</v>
      </c>
      <c r="AD1856" s="54" t="e">
        <f t="shared" si="1177"/>
        <v>#DIV/0!</v>
      </c>
      <c r="AG1856" s="23">
        <f t="shared" si="1155"/>
        <v>21.489216025004918</v>
      </c>
      <c r="AH1856" s="54">
        <f t="shared" si="1178"/>
        <v>0</v>
      </c>
      <c r="AI1856" s="54" t="e">
        <f t="shared" si="1179"/>
        <v>#DIV/0!</v>
      </c>
      <c r="AJ1856" s="54" t="e">
        <f t="shared" si="1180"/>
        <v>#DIV/0!</v>
      </c>
      <c r="AK1856" s="54" t="e">
        <f t="shared" si="1181"/>
        <v>#DIV/0!</v>
      </c>
      <c r="AM1856" s="23">
        <f t="shared" si="1156"/>
        <v>21.489216025004918</v>
      </c>
      <c r="AN1856" s="54">
        <f t="shared" si="1182"/>
        <v>0</v>
      </c>
      <c r="AO1856" s="54" t="e">
        <f t="shared" si="1183"/>
        <v>#DIV/0!</v>
      </c>
      <c r="AP1856" s="54" t="e">
        <f t="shared" si="1184"/>
        <v>#DIV/0!</v>
      </c>
      <c r="AQ1856" s="54" t="e">
        <f t="shared" si="1185"/>
        <v>#DIV/0!</v>
      </c>
      <c r="AS1856" s="23">
        <f t="shared" si="1157"/>
        <v>21.489216025004918</v>
      </c>
      <c r="AT1856" s="54">
        <f t="shared" si="1186"/>
        <v>0</v>
      </c>
      <c r="AU1856" s="54" t="e">
        <f t="shared" si="1187"/>
        <v>#DIV/0!</v>
      </c>
      <c r="AV1856" s="54" t="e">
        <f t="shared" si="1188"/>
        <v>#DIV/0!</v>
      </c>
      <c r="AW1856" s="54" t="e">
        <f t="shared" si="1189"/>
        <v>#DIV/0!</v>
      </c>
      <c r="AY1856" s="1" t="e">
        <f t="shared" si="1167"/>
        <v>#N/A</v>
      </c>
      <c r="AZ1856" s="1" t="e">
        <f t="shared" si="1168"/>
        <v>#N/A</v>
      </c>
    </row>
    <row r="1857" spans="1:52" hidden="1" x14ac:dyDescent="0.25">
      <c r="A1857" s="3"/>
      <c r="B1857" s="4"/>
      <c r="C1857" s="4">
        <f t="shared" si="1169"/>
        <v>818</v>
      </c>
      <c r="D1857" s="22">
        <f t="shared" si="1158"/>
        <v>418.60729804663197</v>
      </c>
      <c r="E1857" s="54">
        <f t="shared" si="1170"/>
        <v>18.244990000000016</v>
      </c>
      <c r="F1857" s="54">
        <f t="shared" si="1171"/>
        <v>100</v>
      </c>
      <c r="G1857" s="54">
        <f t="shared" si="1159"/>
        <v>15.429820747585174</v>
      </c>
      <c r="H1857" s="24">
        <f t="shared" si="1172"/>
        <v>26</v>
      </c>
      <c r="I1857" s="23">
        <f t="shared" si="1173"/>
        <v>0.18260869557110301</v>
      </c>
      <c r="J1857" s="23">
        <f t="shared" si="1174"/>
        <v>0.54347826340488703</v>
      </c>
      <c r="K1857" s="22">
        <f t="shared" si="1175"/>
        <v>45</v>
      </c>
      <c r="L1857" s="8"/>
      <c r="M1857" s="11">
        <f t="shared" si="1148"/>
        <v>21.489141495280069</v>
      </c>
      <c r="N1857" s="9">
        <f t="shared" si="1149"/>
        <v>21.489066142628889</v>
      </c>
      <c r="O1857" s="10">
        <f t="shared" si="1176"/>
        <v>-7.535265118008283E-5</v>
      </c>
      <c r="P1857" s="10">
        <f t="shared" si="1160"/>
        <v>7.539411794494857E-4</v>
      </c>
      <c r="Q1857" s="10">
        <f t="shared" si="1161"/>
        <v>6.4012093189788014E-4</v>
      </c>
      <c r="R1857" s="10">
        <f t="shared" si="1162"/>
        <v>6.3836717322917637E-4</v>
      </c>
      <c r="S1857" s="9"/>
      <c r="T1857" s="9">
        <f t="shared" si="1150"/>
        <v>21.489141495280069</v>
      </c>
      <c r="U1857" s="10">
        <f t="shared" si="1163"/>
        <v>0</v>
      </c>
      <c r="V1857" s="10" t="e">
        <f t="shared" si="1164"/>
        <v>#DIV/0!</v>
      </c>
      <c r="W1857" s="10" t="e">
        <f t="shared" si="1165"/>
        <v>#DIV/0!</v>
      </c>
      <c r="X1857" s="10" t="e">
        <f t="shared" si="1166"/>
        <v>#DIV/0!</v>
      </c>
      <c r="Z1857" s="23">
        <f t="shared" si="1151"/>
        <v>21.489141495280069</v>
      </c>
      <c r="AA1857" s="54">
        <f t="shared" si="1152"/>
        <v>0</v>
      </c>
      <c r="AB1857" s="54" t="e">
        <f t="shared" si="1153"/>
        <v>#DIV/0!</v>
      </c>
      <c r="AC1857" s="54" t="e">
        <f t="shared" si="1154"/>
        <v>#DIV/0!</v>
      </c>
      <c r="AD1857" s="54" t="e">
        <f t="shared" si="1177"/>
        <v>#DIV/0!</v>
      </c>
      <c r="AG1857" s="23">
        <f t="shared" si="1155"/>
        <v>21.489141495280069</v>
      </c>
      <c r="AH1857" s="54">
        <f t="shared" si="1178"/>
        <v>0</v>
      </c>
      <c r="AI1857" s="54" t="e">
        <f t="shared" si="1179"/>
        <v>#DIV/0!</v>
      </c>
      <c r="AJ1857" s="54" t="e">
        <f t="shared" si="1180"/>
        <v>#DIV/0!</v>
      </c>
      <c r="AK1857" s="54" t="e">
        <f t="shared" si="1181"/>
        <v>#DIV/0!</v>
      </c>
      <c r="AM1857" s="23">
        <f t="shared" si="1156"/>
        <v>21.489141495280069</v>
      </c>
      <c r="AN1857" s="54">
        <f t="shared" si="1182"/>
        <v>0</v>
      </c>
      <c r="AO1857" s="54" t="e">
        <f t="shared" si="1183"/>
        <v>#DIV/0!</v>
      </c>
      <c r="AP1857" s="54" t="e">
        <f t="shared" si="1184"/>
        <v>#DIV/0!</v>
      </c>
      <c r="AQ1857" s="54" t="e">
        <f t="shared" si="1185"/>
        <v>#DIV/0!</v>
      </c>
      <c r="AS1857" s="23">
        <f t="shared" si="1157"/>
        <v>21.489141495280069</v>
      </c>
      <c r="AT1857" s="54">
        <f t="shared" si="1186"/>
        <v>0</v>
      </c>
      <c r="AU1857" s="54" t="e">
        <f t="shared" si="1187"/>
        <v>#DIV/0!</v>
      </c>
      <c r="AV1857" s="54" t="e">
        <f t="shared" si="1188"/>
        <v>#DIV/0!</v>
      </c>
      <c r="AW1857" s="54" t="e">
        <f t="shared" si="1189"/>
        <v>#DIV/0!</v>
      </c>
      <c r="AY1857" s="1" t="e">
        <f t="shared" si="1167"/>
        <v>#N/A</v>
      </c>
      <c r="AZ1857" s="1" t="e">
        <f t="shared" si="1168"/>
        <v>#N/A</v>
      </c>
    </row>
    <row r="1858" spans="1:52" hidden="1" x14ac:dyDescent="0.25">
      <c r="A1858" s="3"/>
      <c r="B1858" s="4"/>
      <c r="C1858" s="4">
        <f t="shared" si="1169"/>
        <v>819</v>
      </c>
      <c r="D1858" s="22">
        <f t="shared" si="1158"/>
        <v>418.60081543670526</v>
      </c>
      <c r="E1858" s="54">
        <f t="shared" si="1170"/>
        <v>18.14504500000001</v>
      </c>
      <c r="F1858" s="54">
        <f t="shared" si="1171"/>
        <v>100</v>
      </c>
      <c r="G1858" s="54">
        <f t="shared" si="1159"/>
        <v>15.358278461868636</v>
      </c>
      <c r="H1858" s="24">
        <f t="shared" si="1172"/>
        <v>26</v>
      </c>
      <c r="I1858" s="23">
        <f t="shared" si="1173"/>
        <v>0.18260869557110301</v>
      </c>
      <c r="J1858" s="23">
        <f t="shared" si="1174"/>
        <v>0.54347826340488703</v>
      </c>
      <c r="K1858" s="22">
        <f t="shared" si="1175"/>
        <v>45</v>
      </c>
      <c r="L1858" s="8"/>
      <c r="M1858" s="11">
        <f t="shared" si="1148"/>
        <v>21.489066142628889</v>
      </c>
      <c r="N1858" s="9">
        <f t="shared" si="1149"/>
        <v>21.488989953346103</v>
      </c>
      <c r="O1858" s="10">
        <f t="shared" si="1176"/>
        <v>-7.6189282786742751E-5</v>
      </c>
      <c r="P1858" s="10">
        <f t="shared" si="1160"/>
        <v>7.6231209952212439E-4</v>
      </c>
      <c r="Q1858" s="10">
        <f t="shared" si="1161"/>
        <v>6.4368489808097618E-4</v>
      </c>
      <c r="R1858" s="10">
        <f t="shared" si="1162"/>
        <v>6.4191165880517534E-4</v>
      </c>
      <c r="S1858" s="9"/>
      <c r="T1858" s="9">
        <f t="shared" si="1150"/>
        <v>21.489066142628889</v>
      </c>
      <c r="U1858" s="10">
        <f t="shared" si="1163"/>
        <v>0</v>
      </c>
      <c r="V1858" s="10" t="e">
        <f t="shared" si="1164"/>
        <v>#DIV/0!</v>
      </c>
      <c r="W1858" s="10" t="e">
        <f t="shared" si="1165"/>
        <v>#DIV/0!</v>
      </c>
      <c r="X1858" s="10" t="e">
        <f t="shared" si="1166"/>
        <v>#DIV/0!</v>
      </c>
      <c r="Z1858" s="23">
        <f t="shared" si="1151"/>
        <v>21.489066142628889</v>
      </c>
      <c r="AA1858" s="54">
        <f t="shared" si="1152"/>
        <v>0</v>
      </c>
      <c r="AB1858" s="54" t="e">
        <f t="shared" si="1153"/>
        <v>#DIV/0!</v>
      </c>
      <c r="AC1858" s="54" t="e">
        <f t="shared" si="1154"/>
        <v>#DIV/0!</v>
      </c>
      <c r="AD1858" s="54" t="e">
        <f t="shared" si="1177"/>
        <v>#DIV/0!</v>
      </c>
      <c r="AG1858" s="23">
        <f t="shared" si="1155"/>
        <v>21.489066142628889</v>
      </c>
      <c r="AH1858" s="54">
        <f t="shared" si="1178"/>
        <v>0</v>
      </c>
      <c r="AI1858" s="54" t="e">
        <f t="shared" si="1179"/>
        <v>#DIV/0!</v>
      </c>
      <c r="AJ1858" s="54" t="e">
        <f t="shared" si="1180"/>
        <v>#DIV/0!</v>
      </c>
      <c r="AK1858" s="54" t="e">
        <f t="shared" si="1181"/>
        <v>#DIV/0!</v>
      </c>
      <c r="AM1858" s="23">
        <f t="shared" si="1156"/>
        <v>21.489066142628889</v>
      </c>
      <c r="AN1858" s="54">
        <f t="shared" si="1182"/>
        <v>0</v>
      </c>
      <c r="AO1858" s="54" t="e">
        <f t="shared" si="1183"/>
        <v>#DIV/0!</v>
      </c>
      <c r="AP1858" s="54" t="e">
        <f t="shared" si="1184"/>
        <v>#DIV/0!</v>
      </c>
      <c r="AQ1858" s="54" t="e">
        <f t="shared" si="1185"/>
        <v>#DIV/0!</v>
      </c>
      <c r="AS1858" s="23">
        <f t="shared" si="1157"/>
        <v>21.489066142628889</v>
      </c>
      <c r="AT1858" s="54">
        <f t="shared" si="1186"/>
        <v>0</v>
      </c>
      <c r="AU1858" s="54" t="e">
        <f t="shared" si="1187"/>
        <v>#DIV/0!</v>
      </c>
      <c r="AV1858" s="54" t="e">
        <f t="shared" si="1188"/>
        <v>#DIV/0!</v>
      </c>
      <c r="AW1858" s="54" t="e">
        <f t="shared" si="1189"/>
        <v>#DIV/0!</v>
      </c>
      <c r="AY1858" s="1" t="e">
        <f t="shared" si="1167"/>
        <v>#N/A</v>
      </c>
      <c r="AZ1858" s="1" t="e">
        <f t="shared" si="1168"/>
        <v>#N/A</v>
      </c>
    </row>
    <row r="1859" spans="1:52" hidden="1" x14ac:dyDescent="0.25">
      <c r="A1859" s="3"/>
      <c r="B1859" s="4"/>
      <c r="C1859" s="4">
        <f t="shared" si="1169"/>
        <v>820</v>
      </c>
      <c r="D1859" s="22">
        <f t="shared" si="1158"/>
        <v>418.59426106370051</v>
      </c>
      <c r="E1859" s="54">
        <f t="shared" si="1170"/>
        <v>18.045100000000005</v>
      </c>
      <c r="F1859" s="54">
        <f t="shared" si="1171"/>
        <v>100</v>
      </c>
      <c r="G1859" s="54">
        <f t="shared" si="1159"/>
        <v>15.286615031034751</v>
      </c>
      <c r="H1859" s="24">
        <f t="shared" si="1172"/>
        <v>26</v>
      </c>
      <c r="I1859" s="23">
        <f t="shared" si="1173"/>
        <v>0.18260869557110301</v>
      </c>
      <c r="J1859" s="23">
        <f t="shared" si="1174"/>
        <v>0.54347826340488703</v>
      </c>
      <c r="K1859" s="22">
        <f t="shared" si="1175"/>
        <v>45</v>
      </c>
      <c r="L1859" s="8"/>
      <c r="M1859" s="11">
        <f t="shared" si="1148"/>
        <v>21.488989953346103</v>
      </c>
      <c r="N1859" s="9">
        <f t="shared" si="1149"/>
        <v>21.488912913420428</v>
      </c>
      <c r="O1859" s="10">
        <f t="shared" si="1176"/>
        <v>-7.7039925674426968E-5</v>
      </c>
      <c r="P1859" s="10">
        <f t="shared" si="1160"/>
        <v>7.7082320950956878E-4</v>
      </c>
      <c r="Q1859" s="10">
        <f t="shared" si="1161"/>
        <v>6.4728877104599451E-4</v>
      </c>
      <c r="R1859" s="10">
        <f t="shared" si="1162"/>
        <v>6.4549572471789122E-4</v>
      </c>
      <c r="S1859" s="9"/>
      <c r="T1859" s="9">
        <f t="shared" si="1150"/>
        <v>21.488989953346103</v>
      </c>
      <c r="U1859" s="10">
        <f t="shared" si="1163"/>
        <v>0</v>
      </c>
      <c r="V1859" s="10" t="e">
        <f t="shared" si="1164"/>
        <v>#DIV/0!</v>
      </c>
      <c r="W1859" s="10" t="e">
        <f t="shared" si="1165"/>
        <v>#DIV/0!</v>
      </c>
      <c r="X1859" s="10" t="e">
        <f t="shared" si="1166"/>
        <v>#DIV/0!</v>
      </c>
      <c r="Z1859" s="23">
        <f t="shared" si="1151"/>
        <v>21.488989953346103</v>
      </c>
      <c r="AA1859" s="54">
        <f t="shared" si="1152"/>
        <v>0</v>
      </c>
      <c r="AB1859" s="54" t="e">
        <f t="shared" si="1153"/>
        <v>#DIV/0!</v>
      </c>
      <c r="AC1859" s="54" t="e">
        <f t="shared" si="1154"/>
        <v>#DIV/0!</v>
      </c>
      <c r="AD1859" s="54" t="e">
        <f t="shared" si="1177"/>
        <v>#DIV/0!</v>
      </c>
      <c r="AG1859" s="23">
        <f t="shared" si="1155"/>
        <v>21.488989953346103</v>
      </c>
      <c r="AH1859" s="54">
        <f t="shared" si="1178"/>
        <v>0</v>
      </c>
      <c r="AI1859" s="54" t="e">
        <f t="shared" si="1179"/>
        <v>#DIV/0!</v>
      </c>
      <c r="AJ1859" s="54" t="e">
        <f t="shared" si="1180"/>
        <v>#DIV/0!</v>
      </c>
      <c r="AK1859" s="54" t="e">
        <f t="shared" si="1181"/>
        <v>#DIV/0!</v>
      </c>
      <c r="AM1859" s="23">
        <f t="shared" si="1156"/>
        <v>21.488989953346103</v>
      </c>
      <c r="AN1859" s="54">
        <f t="shared" si="1182"/>
        <v>0</v>
      </c>
      <c r="AO1859" s="54" t="e">
        <f t="shared" si="1183"/>
        <v>#DIV/0!</v>
      </c>
      <c r="AP1859" s="54" t="e">
        <f t="shared" si="1184"/>
        <v>#DIV/0!</v>
      </c>
      <c r="AQ1859" s="54" t="e">
        <f t="shared" si="1185"/>
        <v>#DIV/0!</v>
      </c>
      <c r="AS1859" s="23">
        <f t="shared" si="1157"/>
        <v>21.488989953346103</v>
      </c>
      <c r="AT1859" s="54">
        <f t="shared" si="1186"/>
        <v>0</v>
      </c>
      <c r="AU1859" s="54" t="e">
        <f t="shared" si="1187"/>
        <v>#DIV/0!</v>
      </c>
      <c r="AV1859" s="54" t="e">
        <f t="shared" si="1188"/>
        <v>#DIV/0!</v>
      </c>
      <c r="AW1859" s="54" t="e">
        <f t="shared" si="1189"/>
        <v>#DIV/0!</v>
      </c>
      <c r="AY1859" s="1" t="e">
        <f t="shared" si="1167"/>
        <v>#N/A</v>
      </c>
      <c r="AZ1859" s="1" t="e">
        <f t="shared" si="1168"/>
        <v>#N/A</v>
      </c>
    </row>
    <row r="1860" spans="1:52" hidden="1" x14ac:dyDescent="0.25">
      <c r="A1860" s="3"/>
      <c r="B1860" s="4"/>
      <c r="C1860" s="4">
        <f t="shared" si="1169"/>
        <v>821</v>
      </c>
      <c r="D1860" s="22">
        <f t="shared" si="1158"/>
        <v>418.58763372935209</v>
      </c>
      <c r="E1860" s="54">
        <f t="shared" si="1170"/>
        <v>17.945155000000014</v>
      </c>
      <c r="F1860" s="54">
        <f t="shared" si="1171"/>
        <v>100</v>
      </c>
      <c r="G1860" s="54">
        <f t="shared" si="1159"/>
        <v>15.214830147113725</v>
      </c>
      <c r="H1860" s="24">
        <f t="shared" si="1172"/>
        <v>26</v>
      </c>
      <c r="I1860" s="23">
        <f t="shared" si="1173"/>
        <v>0.18260869557110301</v>
      </c>
      <c r="J1860" s="23">
        <f t="shared" si="1174"/>
        <v>0.54347826340488703</v>
      </c>
      <c r="K1860" s="22">
        <f t="shared" si="1175"/>
        <v>45</v>
      </c>
      <c r="L1860" s="8"/>
      <c r="M1860" s="11">
        <f t="shared" si="1148"/>
        <v>21.488912913420428</v>
      </c>
      <c r="N1860" s="9">
        <f t="shared" si="1149"/>
        <v>21.488835008525964</v>
      </c>
      <c r="O1860" s="10">
        <f t="shared" si="1176"/>
        <v>-7.7904894464353447E-5</v>
      </c>
      <c r="P1860" s="10">
        <f t="shared" si="1160"/>
        <v>7.7947765735503856E-4</v>
      </c>
      <c r="Q1860" s="10">
        <f t="shared" si="1161"/>
        <v>6.5093322480437186E-4</v>
      </c>
      <c r="R1860" s="10">
        <f t="shared" si="1162"/>
        <v>6.4912003760916361E-4</v>
      </c>
      <c r="S1860" s="9"/>
      <c r="T1860" s="9">
        <f t="shared" si="1150"/>
        <v>21.488912913420428</v>
      </c>
      <c r="U1860" s="10">
        <f t="shared" si="1163"/>
        <v>0</v>
      </c>
      <c r="V1860" s="10" t="e">
        <f t="shared" si="1164"/>
        <v>#DIV/0!</v>
      </c>
      <c r="W1860" s="10" t="e">
        <f t="shared" si="1165"/>
        <v>#DIV/0!</v>
      </c>
      <c r="X1860" s="10" t="e">
        <f t="shared" si="1166"/>
        <v>#DIV/0!</v>
      </c>
      <c r="Z1860" s="23">
        <f t="shared" si="1151"/>
        <v>21.488912913420428</v>
      </c>
      <c r="AA1860" s="54">
        <f t="shared" si="1152"/>
        <v>0</v>
      </c>
      <c r="AB1860" s="54" t="e">
        <f t="shared" si="1153"/>
        <v>#DIV/0!</v>
      </c>
      <c r="AC1860" s="54" t="e">
        <f t="shared" si="1154"/>
        <v>#DIV/0!</v>
      </c>
      <c r="AD1860" s="54" t="e">
        <f t="shared" si="1177"/>
        <v>#DIV/0!</v>
      </c>
      <c r="AG1860" s="23">
        <f t="shared" si="1155"/>
        <v>21.488912913420428</v>
      </c>
      <c r="AH1860" s="54">
        <f t="shared" si="1178"/>
        <v>0</v>
      </c>
      <c r="AI1860" s="54" t="e">
        <f t="shared" si="1179"/>
        <v>#DIV/0!</v>
      </c>
      <c r="AJ1860" s="54" t="e">
        <f t="shared" si="1180"/>
        <v>#DIV/0!</v>
      </c>
      <c r="AK1860" s="54" t="e">
        <f t="shared" si="1181"/>
        <v>#DIV/0!</v>
      </c>
      <c r="AM1860" s="23">
        <f t="shared" si="1156"/>
        <v>21.488912913420428</v>
      </c>
      <c r="AN1860" s="54">
        <f t="shared" si="1182"/>
        <v>0</v>
      </c>
      <c r="AO1860" s="54" t="e">
        <f t="shared" si="1183"/>
        <v>#DIV/0!</v>
      </c>
      <c r="AP1860" s="54" t="e">
        <f t="shared" si="1184"/>
        <v>#DIV/0!</v>
      </c>
      <c r="AQ1860" s="54" t="e">
        <f t="shared" si="1185"/>
        <v>#DIV/0!</v>
      </c>
      <c r="AS1860" s="23">
        <f t="shared" si="1157"/>
        <v>21.488912913420428</v>
      </c>
      <c r="AT1860" s="54">
        <f t="shared" si="1186"/>
        <v>0</v>
      </c>
      <c r="AU1860" s="54" t="e">
        <f t="shared" si="1187"/>
        <v>#DIV/0!</v>
      </c>
      <c r="AV1860" s="54" t="e">
        <f t="shared" si="1188"/>
        <v>#DIV/0!</v>
      </c>
      <c r="AW1860" s="54" t="e">
        <f t="shared" si="1189"/>
        <v>#DIV/0!</v>
      </c>
      <c r="AY1860" s="1" t="e">
        <f t="shared" si="1167"/>
        <v>#N/A</v>
      </c>
      <c r="AZ1860" s="1" t="e">
        <f t="shared" si="1168"/>
        <v>#N/A</v>
      </c>
    </row>
    <row r="1861" spans="1:52" hidden="1" x14ac:dyDescent="0.25">
      <c r="A1861" s="3"/>
      <c r="B1861" s="4"/>
      <c r="C1861" s="4">
        <f t="shared" si="1169"/>
        <v>822</v>
      </c>
      <c r="D1861" s="22">
        <f t="shared" si="1158"/>
        <v>418.58093220856739</v>
      </c>
      <c r="E1861" s="54">
        <f t="shared" si="1170"/>
        <v>17.845210000000009</v>
      </c>
      <c r="F1861" s="54">
        <f t="shared" si="1171"/>
        <v>100</v>
      </c>
      <c r="G1861" s="54">
        <f t="shared" si="1159"/>
        <v>15.142923501090971</v>
      </c>
      <c r="H1861" s="24">
        <f t="shared" si="1172"/>
        <v>26</v>
      </c>
      <c r="I1861" s="23">
        <f t="shared" si="1173"/>
        <v>0.18260869557110301</v>
      </c>
      <c r="J1861" s="23">
        <f t="shared" si="1174"/>
        <v>0.54347826340488703</v>
      </c>
      <c r="K1861" s="22">
        <f t="shared" si="1175"/>
        <v>45</v>
      </c>
      <c r="L1861" s="8"/>
      <c r="M1861" s="11">
        <f t="shared" si="1148"/>
        <v>21.488835008525964</v>
      </c>
      <c r="N1861" s="9">
        <f t="shared" si="1149"/>
        <v>21.488756224013276</v>
      </c>
      <c r="O1861" s="10">
        <f t="shared" si="1176"/>
        <v>-7.8784512687946062E-5</v>
      </c>
      <c r="P1861" s="10">
        <f t="shared" si="1160"/>
        <v>7.882786801535034E-4</v>
      </c>
      <c r="Q1861" s="10">
        <f t="shared" si="1161"/>
        <v>6.5461894887651419E-4</v>
      </c>
      <c r="R1861" s="10">
        <f t="shared" si="1162"/>
        <v>6.5278527966937839E-4</v>
      </c>
      <c r="S1861" s="9"/>
      <c r="T1861" s="9">
        <f t="shared" si="1150"/>
        <v>21.488835008525964</v>
      </c>
      <c r="U1861" s="10">
        <f t="shared" si="1163"/>
        <v>0</v>
      </c>
      <c r="V1861" s="10" t="e">
        <f t="shared" si="1164"/>
        <v>#DIV/0!</v>
      </c>
      <c r="W1861" s="10" t="e">
        <f t="shared" si="1165"/>
        <v>#DIV/0!</v>
      </c>
      <c r="X1861" s="10" t="e">
        <f t="shared" si="1166"/>
        <v>#DIV/0!</v>
      </c>
      <c r="Z1861" s="23">
        <f t="shared" si="1151"/>
        <v>21.488835008525964</v>
      </c>
      <c r="AA1861" s="54">
        <f t="shared" si="1152"/>
        <v>0</v>
      </c>
      <c r="AB1861" s="54" t="e">
        <f t="shared" si="1153"/>
        <v>#DIV/0!</v>
      </c>
      <c r="AC1861" s="54" t="e">
        <f t="shared" si="1154"/>
        <v>#DIV/0!</v>
      </c>
      <c r="AD1861" s="54" t="e">
        <f t="shared" si="1177"/>
        <v>#DIV/0!</v>
      </c>
      <c r="AG1861" s="23">
        <f t="shared" si="1155"/>
        <v>21.488835008525964</v>
      </c>
      <c r="AH1861" s="54">
        <f t="shared" si="1178"/>
        <v>0</v>
      </c>
      <c r="AI1861" s="54" t="e">
        <f t="shared" si="1179"/>
        <v>#DIV/0!</v>
      </c>
      <c r="AJ1861" s="54" t="e">
        <f t="shared" si="1180"/>
        <v>#DIV/0!</v>
      </c>
      <c r="AK1861" s="54" t="e">
        <f t="shared" si="1181"/>
        <v>#DIV/0!</v>
      </c>
      <c r="AM1861" s="23">
        <f t="shared" si="1156"/>
        <v>21.488835008525964</v>
      </c>
      <c r="AN1861" s="54">
        <f t="shared" si="1182"/>
        <v>0</v>
      </c>
      <c r="AO1861" s="54" t="e">
        <f t="shared" si="1183"/>
        <v>#DIV/0!</v>
      </c>
      <c r="AP1861" s="54" t="e">
        <f t="shared" si="1184"/>
        <v>#DIV/0!</v>
      </c>
      <c r="AQ1861" s="54" t="e">
        <f t="shared" si="1185"/>
        <v>#DIV/0!</v>
      </c>
      <c r="AS1861" s="23">
        <f t="shared" si="1157"/>
        <v>21.488835008525964</v>
      </c>
      <c r="AT1861" s="54">
        <f t="shared" si="1186"/>
        <v>0</v>
      </c>
      <c r="AU1861" s="54" t="e">
        <f t="shared" si="1187"/>
        <v>#DIV/0!</v>
      </c>
      <c r="AV1861" s="54" t="e">
        <f t="shared" si="1188"/>
        <v>#DIV/0!</v>
      </c>
      <c r="AW1861" s="54" t="e">
        <f t="shared" si="1189"/>
        <v>#DIV/0!</v>
      </c>
      <c r="AY1861" s="1" t="e">
        <f t="shared" si="1167"/>
        <v>#N/A</v>
      </c>
      <c r="AZ1861" s="1" t="e">
        <f t="shared" si="1168"/>
        <v>#N/A</v>
      </c>
    </row>
    <row r="1862" spans="1:52" hidden="1" x14ac:dyDescent="0.25">
      <c r="A1862" s="3"/>
      <c r="B1862" s="4"/>
      <c r="C1862" s="4">
        <f t="shared" si="1169"/>
        <v>823</v>
      </c>
      <c r="D1862" s="22">
        <f t="shared" si="1158"/>
        <v>418.57415524867235</v>
      </c>
      <c r="E1862" s="54">
        <f t="shared" si="1170"/>
        <v>17.745265000000003</v>
      </c>
      <c r="F1862" s="54">
        <f t="shared" si="1171"/>
        <v>100</v>
      </c>
      <c r="G1862" s="54">
        <f t="shared" si="1159"/>
        <v>15.070894782902737</v>
      </c>
      <c r="H1862" s="24">
        <f t="shared" si="1172"/>
        <v>26</v>
      </c>
      <c r="I1862" s="23">
        <f t="shared" si="1173"/>
        <v>0.18260869557110301</v>
      </c>
      <c r="J1862" s="23">
        <f t="shared" si="1174"/>
        <v>0.54347826340488703</v>
      </c>
      <c r="K1862" s="22">
        <f t="shared" si="1175"/>
        <v>45</v>
      </c>
      <c r="L1862" s="8"/>
      <c r="M1862" s="11">
        <f t="shared" si="1148"/>
        <v>21.488756224013276</v>
      </c>
      <c r="N1862" s="9">
        <f t="shared" si="1149"/>
        <v>21.488676544900294</v>
      </c>
      <c r="O1862" s="10">
        <f t="shared" si="1176"/>
        <v>-7.9679112982233846E-5</v>
      </c>
      <c r="P1862" s="10">
        <f t="shared" si="1160"/>
        <v>7.9722960610576789E-4</v>
      </c>
      <c r="Q1862" s="10">
        <f t="shared" si="1161"/>
        <v>6.5834664783359642E-4</v>
      </c>
      <c r="R1862" s="10">
        <f t="shared" si="1162"/>
        <v>6.5649214749624487E-4</v>
      </c>
      <c r="S1862" s="9"/>
      <c r="T1862" s="9">
        <f t="shared" si="1150"/>
        <v>21.488756224013276</v>
      </c>
      <c r="U1862" s="10">
        <f t="shared" si="1163"/>
        <v>0</v>
      </c>
      <c r="V1862" s="10" t="e">
        <f t="shared" si="1164"/>
        <v>#DIV/0!</v>
      </c>
      <c r="W1862" s="10" t="e">
        <f t="shared" si="1165"/>
        <v>#DIV/0!</v>
      </c>
      <c r="X1862" s="10" t="e">
        <f t="shared" si="1166"/>
        <v>#DIV/0!</v>
      </c>
      <c r="Z1862" s="23">
        <f t="shared" si="1151"/>
        <v>21.488756224013276</v>
      </c>
      <c r="AA1862" s="54">
        <f t="shared" si="1152"/>
        <v>0</v>
      </c>
      <c r="AB1862" s="54" t="e">
        <f t="shared" si="1153"/>
        <v>#DIV/0!</v>
      </c>
      <c r="AC1862" s="54" t="e">
        <f t="shared" si="1154"/>
        <v>#DIV/0!</v>
      </c>
      <c r="AD1862" s="54" t="e">
        <f t="shared" si="1177"/>
        <v>#DIV/0!</v>
      </c>
      <c r="AG1862" s="23">
        <f t="shared" si="1155"/>
        <v>21.488756224013276</v>
      </c>
      <c r="AH1862" s="54">
        <f t="shared" si="1178"/>
        <v>0</v>
      </c>
      <c r="AI1862" s="54" t="e">
        <f t="shared" si="1179"/>
        <v>#DIV/0!</v>
      </c>
      <c r="AJ1862" s="54" t="e">
        <f t="shared" si="1180"/>
        <v>#DIV/0!</v>
      </c>
      <c r="AK1862" s="54" t="e">
        <f t="shared" si="1181"/>
        <v>#DIV/0!</v>
      </c>
      <c r="AM1862" s="23">
        <f t="shared" si="1156"/>
        <v>21.488756224013276</v>
      </c>
      <c r="AN1862" s="54">
        <f t="shared" si="1182"/>
        <v>0</v>
      </c>
      <c r="AO1862" s="54" t="e">
        <f t="shared" si="1183"/>
        <v>#DIV/0!</v>
      </c>
      <c r="AP1862" s="54" t="e">
        <f t="shared" si="1184"/>
        <v>#DIV/0!</v>
      </c>
      <c r="AQ1862" s="54" t="e">
        <f t="shared" si="1185"/>
        <v>#DIV/0!</v>
      </c>
      <c r="AS1862" s="23">
        <f t="shared" si="1157"/>
        <v>21.488756224013276</v>
      </c>
      <c r="AT1862" s="54">
        <f t="shared" si="1186"/>
        <v>0</v>
      </c>
      <c r="AU1862" s="54" t="e">
        <f t="shared" si="1187"/>
        <v>#DIV/0!</v>
      </c>
      <c r="AV1862" s="54" t="e">
        <f t="shared" si="1188"/>
        <v>#DIV/0!</v>
      </c>
      <c r="AW1862" s="54" t="e">
        <f t="shared" si="1189"/>
        <v>#DIV/0!</v>
      </c>
      <c r="AY1862" s="1" t="e">
        <f t="shared" si="1167"/>
        <v>#N/A</v>
      </c>
      <c r="AZ1862" s="1" t="e">
        <f t="shared" si="1168"/>
        <v>#N/A</v>
      </c>
    </row>
    <row r="1863" spans="1:52" hidden="1" x14ac:dyDescent="0.25">
      <c r="A1863" s="3"/>
      <c r="B1863" s="4"/>
      <c r="C1863" s="4">
        <f t="shared" si="1169"/>
        <v>824</v>
      </c>
      <c r="D1863" s="22">
        <f t="shared" si="1158"/>
        <v>418.56730156863051</v>
      </c>
      <c r="E1863" s="54">
        <f t="shared" si="1170"/>
        <v>17.645320000000012</v>
      </c>
      <c r="F1863" s="54">
        <f t="shared" si="1171"/>
        <v>100</v>
      </c>
      <c r="G1863" s="54">
        <f t="shared" si="1159"/>
        <v>14.998743681431622</v>
      </c>
      <c r="H1863" s="24">
        <f t="shared" si="1172"/>
        <v>26</v>
      </c>
      <c r="I1863" s="23">
        <f t="shared" si="1173"/>
        <v>0.18260869557110301</v>
      </c>
      <c r="J1863" s="23">
        <f t="shared" si="1174"/>
        <v>0.54347826340488703</v>
      </c>
      <c r="K1863" s="22">
        <f t="shared" si="1175"/>
        <v>45</v>
      </c>
      <c r="L1863" s="8"/>
      <c r="M1863" s="11">
        <f t="shared" si="1148"/>
        <v>21.488676544900294</v>
      </c>
      <c r="N1863" s="9">
        <f t="shared" si="1149"/>
        <v>21.488595955862731</v>
      </c>
      <c r="O1863" s="10">
        <f t="shared" si="1176"/>
        <v>-8.0589037562361909E-5</v>
      </c>
      <c r="P1863" s="10">
        <f t="shared" si="1160"/>
        <v>8.0633385924616186E-4</v>
      </c>
      <c r="Q1863" s="10">
        <f t="shared" si="1161"/>
        <v>6.6211704306238899E-4</v>
      </c>
      <c r="R1863" s="10">
        <f t="shared" si="1162"/>
        <v>6.6024135467752487E-4</v>
      </c>
      <c r="S1863" s="9"/>
      <c r="T1863" s="9">
        <f t="shared" si="1150"/>
        <v>21.488676544900294</v>
      </c>
      <c r="U1863" s="10">
        <f t="shared" si="1163"/>
        <v>0</v>
      </c>
      <c r="V1863" s="10" t="e">
        <f t="shared" si="1164"/>
        <v>#DIV/0!</v>
      </c>
      <c r="W1863" s="10" t="e">
        <f t="shared" si="1165"/>
        <v>#DIV/0!</v>
      </c>
      <c r="X1863" s="10" t="e">
        <f t="shared" si="1166"/>
        <v>#DIV/0!</v>
      </c>
      <c r="Z1863" s="23">
        <f t="shared" si="1151"/>
        <v>21.488676544900294</v>
      </c>
      <c r="AA1863" s="54">
        <f t="shared" si="1152"/>
        <v>0</v>
      </c>
      <c r="AB1863" s="54" t="e">
        <f t="shared" si="1153"/>
        <v>#DIV/0!</v>
      </c>
      <c r="AC1863" s="54" t="e">
        <f t="shared" si="1154"/>
        <v>#DIV/0!</v>
      </c>
      <c r="AD1863" s="54" t="e">
        <f t="shared" si="1177"/>
        <v>#DIV/0!</v>
      </c>
      <c r="AG1863" s="23">
        <f t="shared" si="1155"/>
        <v>21.488676544900294</v>
      </c>
      <c r="AH1863" s="54">
        <f t="shared" si="1178"/>
        <v>0</v>
      </c>
      <c r="AI1863" s="54" t="e">
        <f t="shared" si="1179"/>
        <v>#DIV/0!</v>
      </c>
      <c r="AJ1863" s="54" t="e">
        <f t="shared" si="1180"/>
        <v>#DIV/0!</v>
      </c>
      <c r="AK1863" s="54" t="e">
        <f t="shared" si="1181"/>
        <v>#DIV/0!</v>
      </c>
      <c r="AM1863" s="23">
        <f t="shared" si="1156"/>
        <v>21.488676544900294</v>
      </c>
      <c r="AN1863" s="54">
        <f t="shared" si="1182"/>
        <v>0</v>
      </c>
      <c r="AO1863" s="54" t="e">
        <f t="shared" si="1183"/>
        <v>#DIV/0!</v>
      </c>
      <c r="AP1863" s="54" t="e">
        <f t="shared" si="1184"/>
        <v>#DIV/0!</v>
      </c>
      <c r="AQ1863" s="54" t="e">
        <f t="shared" si="1185"/>
        <v>#DIV/0!</v>
      </c>
      <c r="AS1863" s="23">
        <f t="shared" si="1157"/>
        <v>21.488676544900294</v>
      </c>
      <c r="AT1863" s="54">
        <f t="shared" si="1186"/>
        <v>0</v>
      </c>
      <c r="AU1863" s="54" t="e">
        <f t="shared" si="1187"/>
        <v>#DIV/0!</v>
      </c>
      <c r="AV1863" s="54" t="e">
        <f t="shared" si="1188"/>
        <v>#DIV/0!</v>
      </c>
      <c r="AW1863" s="54" t="e">
        <f t="shared" si="1189"/>
        <v>#DIV/0!</v>
      </c>
      <c r="AY1863" s="1" t="e">
        <f t="shared" si="1167"/>
        <v>#N/A</v>
      </c>
      <c r="AZ1863" s="1" t="e">
        <f t="shared" si="1168"/>
        <v>#N/A</v>
      </c>
    </row>
    <row r="1864" spans="1:52" hidden="1" x14ac:dyDescent="0.25">
      <c r="A1864" s="3"/>
      <c r="B1864" s="4"/>
      <c r="C1864" s="4">
        <f t="shared" si="1169"/>
        <v>825</v>
      </c>
      <c r="D1864" s="22">
        <f t="shared" si="1158"/>
        <v>418.56036985823596</v>
      </c>
      <c r="E1864" s="54">
        <f t="shared" si="1170"/>
        <v>17.545375000000007</v>
      </c>
      <c r="F1864" s="54">
        <f t="shared" si="1171"/>
        <v>100</v>
      </c>
      <c r="G1864" s="54">
        <f t="shared" si="1159"/>
        <v>14.926469884502055</v>
      </c>
      <c r="H1864" s="24">
        <f t="shared" si="1172"/>
        <v>26</v>
      </c>
      <c r="I1864" s="23">
        <f t="shared" si="1173"/>
        <v>0.18260869557110301</v>
      </c>
      <c r="J1864" s="23">
        <f t="shared" si="1174"/>
        <v>0.54347826340488703</v>
      </c>
      <c r="K1864" s="22">
        <f t="shared" si="1175"/>
        <v>45</v>
      </c>
      <c r="L1864" s="8"/>
      <c r="M1864" s="11">
        <f t="shared" si="1148"/>
        <v>21.488595955862731</v>
      </c>
      <c r="N1864" s="9">
        <f t="shared" si="1149"/>
        <v>21.488514441224261</v>
      </c>
      <c r="O1864" s="10">
        <f t="shared" si="1176"/>
        <v>-8.1514638470281398E-5</v>
      </c>
      <c r="P1864" s="10">
        <f t="shared" si="1160"/>
        <v>8.1559496193194935E-4</v>
      </c>
      <c r="Q1864" s="10">
        <f t="shared" si="1161"/>
        <v>6.6593087257069529E-4</v>
      </c>
      <c r="R1864" s="10">
        <f t="shared" si="1162"/>
        <v>6.6403363086971602E-4</v>
      </c>
      <c r="S1864" s="9"/>
      <c r="T1864" s="9">
        <f t="shared" si="1150"/>
        <v>21.488595955862731</v>
      </c>
      <c r="U1864" s="10">
        <f t="shared" si="1163"/>
        <v>0</v>
      </c>
      <c r="V1864" s="10" t="e">
        <f t="shared" si="1164"/>
        <v>#DIV/0!</v>
      </c>
      <c r="W1864" s="10" t="e">
        <f t="shared" si="1165"/>
        <v>#DIV/0!</v>
      </c>
      <c r="X1864" s="10" t="e">
        <f t="shared" si="1166"/>
        <v>#DIV/0!</v>
      </c>
      <c r="Z1864" s="23">
        <f t="shared" si="1151"/>
        <v>21.488595955862731</v>
      </c>
      <c r="AA1864" s="54">
        <f t="shared" si="1152"/>
        <v>0</v>
      </c>
      <c r="AB1864" s="54" t="e">
        <f t="shared" si="1153"/>
        <v>#DIV/0!</v>
      </c>
      <c r="AC1864" s="54" t="e">
        <f t="shared" si="1154"/>
        <v>#DIV/0!</v>
      </c>
      <c r="AD1864" s="54" t="e">
        <f t="shared" si="1177"/>
        <v>#DIV/0!</v>
      </c>
      <c r="AG1864" s="23">
        <f t="shared" si="1155"/>
        <v>21.488595955862731</v>
      </c>
      <c r="AH1864" s="54">
        <f t="shared" si="1178"/>
        <v>0</v>
      </c>
      <c r="AI1864" s="54" t="e">
        <f t="shared" si="1179"/>
        <v>#DIV/0!</v>
      </c>
      <c r="AJ1864" s="54" t="e">
        <f t="shared" si="1180"/>
        <v>#DIV/0!</v>
      </c>
      <c r="AK1864" s="54" t="e">
        <f t="shared" si="1181"/>
        <v>#DIV/0!</v>
      </c>
      <c r="AM1864" s="23">
        <f t="shared" si="1156"/>
        <v>21.488595955862731</v>
      </c>
      <c r="AN1864" s="54">
        <f t="shared" si="1182"/>
        <v>0</v>
      </c>
      <c r="AO1864" s="54" t="e">
        <f t="shared" si="1183"/>
        <v>#DIV/0!</v>
      </c>
      <c r="AP1864" s="54" t="e">
        <f t="shared" si="1184"/>
        <v>#DIV/0!</v>
      </c>
      <c r="AQ1864" s="54" t="e">
        <f t="shared" si="1185"/>
        <v>#DIV/0!</v>
      </c>
      <c r="AS1864" s="23">
        <f t="shared" si="1157"/>
        <v>21.488595955862731</v>
      </c>
      <c r="AT1864" s="54">
        <f t="shared" si="1186"/>
        <v>0</v>
      </c>
      <c r="AU1864" s="54" t="e">
        <f t="shared" si="1187"/>
        <v>#DIV/0!</v>
      </c>
      <c r="AV1864" s="54" t="e">
        <f t="shared" si="1188"/>
        <v>#DIV/0!</v>
      </c>
      <c r="AW1864" s="54" t="e">
        <f t="shared" si="1189"/>
        <v>#DIV/0!</v>
      </c>
      <c r="AY1864" s="1" t="e">
        <f t="shared" si="1167"/>
        <v>#N/A</v>
      </c>
      <c r="AZ1864" s="1" t="e">
        <f t="shared" si="1168"/>
        <v>#N/A</v>
      </c>
    </row>
    <row r="1865" spans="1:52" hidden="1" x14ac:dyDescent="0.25">
      <c r="A1865" s="3"/>
      <c r="B1865" s="4"/>
      <c r="C1865" s="4">
        <f t="shared" si="1169"/>
        <v>826</v>
      </c>
      <c r="D1865" s="22">
        <f t="shared" si="1158"/>
        <v>418.55335877727816</v>
      </c>
      <c r="E1865" s="54">
        <f t="shared" si="1170"/>
        <v>17.445430000000016</v>
      </c>
      <c r="F1865" s="54">
        <f t="shared" si="1171"/>
        <v>100</v>
      </c>
      <c r="G1865" s="54">
        <f t="shared" si="1159"/>
        <v>14.854073078875876</v>
      </c>
      <c r="H1865" s="24">
        <f t="shared" si="1172"/>
        <v>26</v>
      </c>
      <c r="I1865" s="23">
        <f t="shared" si="1173"/>
        <v>0.18260869557110301</v>
      </c>
      <c r="J1865" s="23">
        <f t="shared" si="1174"/>
        <v>0.54347826340488703</v>
      </c>
      <c r="K1865" s="22">
        <f t="shared" si="1175"/>
        <v>45</v>
      </c>
      <c r="L1865" s="8"/>
      <c r="M1865" s="11">
        <f t="shared" si="1148"/>
        <v>21.488514441224261</v>
      </c>
      <c r="N1865" s="9">
        <f t="shared" si="1149"/>
        <v>21.488431984946434</v>
      </c>
      <c r="O1865" s="10">
        <f t="shared" si="1176"/>
        <v>-8.2456277826992164E-5</v>
      </c>
      <c r="P1865" s="10">
        <f t="shared" si="1160"/>
        <v>8.2501653736542909E-4</v>
      </c>
      <c r="Q1865" s="10">
        <f t="shared" si="1161"/>
        <v>6.6978889074990867E-4</v>
      </c>
      <c r="R1865" s="10">
        <f t="shared" si="1162"/>
        <v>6.6786972214504154E-4</v>
      </c>
      <c r="S1865" s="9"/>
      <c r="T1865" s="9">
        <f t="shared" si="1150"/>
        <v>21.488514441224261</v>
      </c>
      <c r="U1865" s="10">
        <f t="shared" si="1163"/>
        <v>0</v>
      </c>
      <c r="V1865" s="10" t="e">
        <f t="shared" si="1164"/>
        <v>#DIV/0!</v>
      </c>
      <c r="W1865" s="10" t="e">
        <f t="shared" si="1165"/>
        <v>#DIV/0!</v>
      </c>
      <c r="X1865" s="10" t="e">
        <f t="shared" si="1166"/>
        <v>#DIV/0!</v>
      </c>
      <c r="Z1865" s="23">
        <f t="shared" si="1151"/>
        <v>21.488514441224261</v>
      </c>
      <c r="AA1865" s="54">
        <f t="shared" si="1152"/>
        <v>0</v>
      </c>
      <c r="AB1865" s="54" t="e">
        <f t="shared" si="1153"/>
        <v>#DIV/0!</v>
      </c>
      <c r="AC1865" s="54" t="e">
        <f t="shared" si="1154"/>
        <v>#DIV/0!</v>
      </c>
      <c r="AD1865" s="54" t="e">
        <f t="shared" si="1177"/>
        <v>#DIV/0!</v>
      </c>
      <c r="AG1865" s="23">
        <f t="shared" si="1155"/>
        <v>21.488514441224261</v>
      </c>
      <c r="AH1865" s="54">
        <f t="shared" si="1178"/>
        <v>0</v>
      </c>
      <c r="AI1865" s="54" t="e">
        <f t="shared" si="1179"/>
        <v>#DIV/0!</v>
      </c>
      <c r="AJ1865" s="54" t="e">
        <f t="shared" si="1180"/>
        <v>#DIV/0!</v>
      </c>
      <c r="AK1865" s="54" t="e">
        <f t="shared" si="1181"/>
        <v>#DIV/0!</v>
      </c>
      <c r="AM1865" s="23">
        <f t="shared" si="1156"/>
        <v>21.488514441224261</v>
      </c>
      <c r="AN1865" s="54">
        <f t="shared" si="1182"/>
        <v>0</v>
      </c>
      <c r="AO1865" s="54" t="e">
        <f t="shared" si="1183"/>
        <v>#DIV/0!</v>
      </c>
      <c r="AP1865" s="54" t="e">
        <f t="shared" si="1184"/>
        <v>#DIV/0!</v>
      </c>
      <c r="AQ1865" s="54" t="e">
        <f t="shared" si="1185"/>
        <v>#DIV/0!</v>
      </c>
      <c r="AS1865" s="23">
        <f t="shared" si="1157"/>
        <v>21.488514441224261</v>
      </c>
      <c r="AT1865" s="54">
        <f t="shared" si="1186"/>
        <v>0</v>
      </c>
      <c r="AU1865" s="54" t="e">
        <f t="shared" si="1187"/>
        <v>#DIV/0!</v>
      </c>
      <c r="AV1865" s="54" t="e">
        <f t="shared" si="1188"/>
        <v>#DIV/0!</v>
      </c>
      <c r="AW1865" s="54" t="e">
        <f t="shared" si="1189"/>
        <v>#DIV/0!</v>
      </c>
      <c r="AY1865" s="1" t="e">
        <f t="shared" si="1167"/>
        <v>#N/A</v>
      </c>
      <c r="AZ1865" s="1" t="e">
        <f t="shared" si="1168"/>
        <v>#N/A</v>
      </c>
    </row>
    <row r="1866" spans="1:52" hidden="1" x14ac:dyDescent="0.25">
      <c r="A1866" s="3"/>
      <c r="B1866" s="4"/>
      <c r="C1866" s="4">
        <f t="shared" si="1169"/>
        <v>827</v>
      </c>
      <c r="D1866" s="22">
        <f t="shared" si="1158"/>
        <v>418.5462669546784</v>
      </c>
      <c r="E1866" s="54">
        <f t="shared" si="1170"/>
        <v>17.345485000000011</v>
      </c>
      <c r="F1866" s="54">
        <f t="shared" si="1171"/>
        <v>100</v>
      </c>
      <c r="G1866" s="54">
        <f t="shared" si="1159"/>
        <v>14.781552950247731</v>
      </c>
      <c r="H1866" s="24">
        <f t="shared" si="1172"/>
        <v>26</v>
      </c>
      <c r="I1866" s="23">
        <f t="shared" si="1173"/>
        <v>0.18260869557110301</v>
      </c>
      <c r="J1866" s="23">
        <f t="shared" si="1174"/>
        <v>0.54347826340488703</v>
      </c>
      <c r="K1866" s="22">
        <f t="shared" si="1175"/>
        <v>45</v>
      </c>
      <c r="L1866" s="8"/>
      <c r="M1866" s="11">
        <f t="shared" si="1148"/>
        <v>21.488431984946434</v>
      </c>
      <c r="N1866" s="9">
        <f t="shared" si="1149"/>
        <v>21.488348570618086</v>
      </c>
      <c r="O1866" s="10">
        <f t="shared" si="1176"/>
        <v>-8.3414328347686251E-5</v>
      </c>
      <c r="P1866" s="10">
        <f t="shared" si="1160"/>
        <v>8.3460231474993091E-4</v>
      </c>
      <c r="Q1866" s="10">
        <f t="shared" si="1161"/>
        <v>6.7369187019330578E-4</v>
      </c>
      <c r="R1866" s="10">
        <f t="shared" si="1162"/>
        <v>6.7175039224825377E-4</v>
      </c>
      <c r="S1866" s="9"/>
      <c r="T1866" s="9">
        <f t="shared" si="1150"/>
        <v>21.488431984946434</v>
      </c>
      <c r="U1866" s="10">
        <f t="shared" si="1163"/>
        <v>0</v>
      </c>
      <c r="V1866" s="10" t="e">
        <f t="shared" si="1164"/>
        <v>#DIV/0!</v>
      </c>
      <c r="W1866" s="10" t="e">
        <f t="shared" si="1165"/>
        <v>#DIV/0!</v>
      </c>
      <c r="X1866" s="10" t="e">
        <f t="shared" si="1166"/>
        <v>#DIV/0!</v>
      </c>
      <c r="Z1866" s="23">
        <f t="shared" si="1151"/>
        <v>21.488431984946434</v>
      </c>
      <c r="AA1866" s="54">
        <f t="shared" si="1152"/>
        <v>0</v>
      </c>
      <c r="AB1866" s="54" t="e">
        <f t="shared" si="1153"/>
        <v>#DIV/0!</v>
      </c>
      <c r="AC1866" s="54" t="e">
        <f t="shared" si="1154"/>
        <v>#DIV/0!</v>
      </c>
      <c r="AD1866" s="54" t="e">
        <f t="shared" si="1177"/>
        <v>#DIV/0!</v>
      </c>
      <c r="AG1866" s="23">
        <f t="shared" si="1155"/>
        <v>21.488431984946434</v>
      </c>
      <c r="AH1866" s="54">
        <f t="shared" si="1178"/>
        <v>0</v>
      </c>
      <c r="AI1866" s="54" t="e">
        <f t="shared" si="1179"/>
        <v>#DIV/0!</v>
      </c>
      <c r="AJ1866" s="54" t="e">
        <f t="shared" si="1180"/>
        <v>#DIV/0!</v>
      </c>
      <c r="AK1866" s="54" t="e">
        <f t="shared" si="1181"/>
        <v>#DIV/0!</v>
      </c>
      <c r="AM1866" s="23">
        <f t="shared" si="1156"/>
        <v>21.488431984946434</v>
      </c>
      <c r="AN1866" s="54">
        <f t="shared" si="1182"/>
        <v>0</v>
      </c>
      <c r="AO1866" s="54" t="e">
        <f t="shared" si="1183"/>
        <v>#DIV/0!</v>
      </c>
      <c r="AP1866" s="54" t="e">
        <f t="shared" si="1184"/>
        <v>#DIV/0!</v>
      </c>
      <c r="AQ1866" s="54" t="e">
        <f t="shared" si="1185"/>
        <v>#DIV/0!</v>
      </c>
      <c r="AS1866" s="23">
        <f t="shared" si="1157"/>
        <v>21.488431984946434</v>
      </c>
      <c r="AT1866" s="54">
        <f t="shared" si="1186"/>
        <v>0</v>
      </c>
      <c r="AU1866" s="54" t="e">
        <f t="shared" si="1187"/>
        <v>#DIV/0!</v>
      </c>
      <c r="AV1866" s="54" t="e">
        <f t="shared" si="1188"/>
        <v>#DIV/0!</v>
      </c>
      <c r="AW1866" s="54" t="e">
        <f t="shared" si="1189"/>
        <v>#DIV/0!</v>
      </c>
      <c r="AY1866" s="1" t="e">
        <f t="shared" si="1167"/>
        <v>#N/A</v>
      </c>
      <c r="AZ1866" s="1" t="e">
        <f t="shared" si="1168"/>
        <v>#N/A</v>
      </c>
    </row>
    <row r="1867" spans="1:52" hidden="1" x14ac:dyDescent="0.25">
      <c r="A1867" s="3"/>
      <c r="B1867" s="4"/>
      <c r="C1867" s="4">
        <f t="shared" si="1169"/>
        <v>828</v>
      </c>
      <c r="D1867" s="22">
        <f t="shared" si="1158"/>
        <v>418.53909298759544</v>
      </c>
      <c r="E1867" s="54">
        <f t="shared" si="1170"/>
        <v>17.245540000000005</v>
      </c>
      <c r="F1867" s="54">
        <f t="shared" si="1171"/>
        <v>100</v>
      </c>
      <c r="G1867" s="54">
        <f t="shared" si="1159"/>
        <v>14.708909183240577</v>
      </c>
      <c r="H1867" s="24">
        <f t="shared" si="1172"/>
        <v>26</v>
      </c>
      <c r="I1867" s="23">
        <f t="shared" si="1173"/>
        <v>0.18260869557110301</v>
      </c>
      <c r="J1867" s="23">
        <f t="shared" si="1174"/>
        <v>0.54347826340488703</v>
      </c>
      <c r="K1867" s="22">
        <f t="shared" si="1175"/>
        <v>45</v>
      </c>
      <c r="L1867" s="8"/>
      <c r="M1867" s="11">
        <f t="shared" si="1148"/>
        <v>21.488348570618086</v>
      </c>
      <c r="N1867" s="9">
        <f t="shared" si="1149"/>
        <v>21.488264181444453</v>
      </c>
      <c r="O1867" s="10">
        <f t="shared" si="1176"/>
        <v>-8.4389173633070413E-5</v>
      </c>
      <c r="P1867" s="10">
        <f t="shared" si="1160"/>
        <v>8.4435613220349142E-4</v>
      </c>
      <c r="Q1867" s="10">
        <f t="shared" si="1161"/>
        <v>6.7764060157098267E-4</v>
      </c>
      <c r="R1867" s="10">
        <f t="shared" si="1162"/>
        <v>6.7567642311588212E-4</v>
      </c>
      <c r="S1867" s="9"/>
      <c r="T1867" s="9">
        <f t="shared" si="1150"/>
        <v>21.488348570618086</v>
      </c>
      <c r="U1867" s="10">
        <f t="shared" si="1163"/>
        <v>0</v>
      </c>
      <c r="V1867" s="10" t="e">
        <f t="shared" si="1164"/>
        <v>#DIV/0!</v>
      </c>
      <c r="W1867" s="10" t="e">
        <f t="shared" si="1165"/>
        <v>#DIV/0!</v>
      </c>
      <c r="X1867" s="10" t="e">
        <f t="shared" si="1166"/>
        <v>#DIV/0!</v>
      </c>
      <c r="Z1867" s="23">
        <f t="shared" si="1151"/>
        <v>21.488348570618086</v>
      </c>
      <c r="AA1867" s="54">
        <f t="shared" si="1152"/>
        <v>0</v>
      </c>
      <c r="AB1867" s="54" t="e">
        <f t="shared" si="1153"/>
        <v>#DIV/0!</v>
      </c>
      <c r="AC1867" s="54" t="e">
        <f t="shared" si="1154"/>
        <v>#DIV/0!</v>
      </c>
      <c r="AD1867" s="54" t="e">
        <f t="shared" si="1177"/>
        <v>#DIV/0!</v>
      </c>
      <c r="AG1867" s="23">
        <f t="shared" si="1155"/>
        <v>21.488348570618086</v>
      </c>
      <c r="AH1867" s="54">
        <f t="shared" si="1178"/>
        <v>0</v>
      </c>
      <c r="AI1867" s="54" t="e">
        <f t="shared" si="1179"/>
        <v>#DIV/0!</v>
      </c>
      <c r="AJ1867" s="54" t="e">
        <f t="shared" si="1180"/>
        <v>#DIV/0!</v>
      </c>
      <c r="AK1867" s="54" t="e">
        <f t="shared" si="1181"/>
        <v>#DIV/0!</v>
      </c>
      <c r="AM1867" s="23">
        <f t="shared" si="1156"/>
        <v>21.488348570618086</v>
      </c>
      <c r="AN1867" s="54">
        <f t="shared" si="1182"/>
        <v>0</v>
      </c>
      <c r="AO1867" s="54" t="e">
        <f t="shared" si="1183"/>
        <v>#DIV/0!</v>
      </c>
      <c r="AP1867" s="54" t="e">
        <f t="shared" si="1184"/>
        <v>#DIV/0!</v>
      </c>
      <c r="AQ1867" s="54" t="e">
        <f t="shared" si="1185"/>
        <v>#DIV/0!</v>
      </c>
      <c r="AS1867" s="23">
        <f t="shared" si="1157"/>
        <v>21.488348570618086</v>
      </c>
      <c r="AT1867" s="54">
        <f t="shared" si="1186"/>
        <v>0</v>
      </c>
      <c r="AU1867" s="54" t="e">
        <f t="shared" si="1187"/>
        <v>#DIV/0!</v>
      </c>
      <c r="AV1867" s="54" t="e">
        <f t="shared" si="1188"/>
        <v>#DIV/0!</v>
      </c>
      <c r="AW1867" s="54" t="e">
        <f t="shared" si="1189"/>
        <v>#DIV/0!</v>
      </c>
      <c r="AY1867" s="1" t="e">
        <f t="shared" si="1167"/>
        <v>#N/A</v>
      </c>
      <c r="AZ1867" s="1" t="e">
        <f t="shared" si="1168"/>
        <v>#N/A</v>
      </c>
    </row>
    <row r="1868" spans="1:52" hidden="1" x14ac:dyDescent="0.25">
      <c r="A1868" s="3"/>
      <c r="B1868" s="4"/>
      <c r="C1868" s="4">
        <f t="shared" si="1169"/>
        <v>829</v>
      </c>
      <c r="D1868" s="22">
        <f t="shared" si="1158"/>
        <v>418.53183544050091</v>
      </c>
      <c r="E1868" s="54">
        <f t="shared" si="1170"/>
        <v>17.145595000000014</v>
      </c>
      <c r="F1868" s="54">
        <f t="shared" si="1171"/>
        <v>100</v>
      </c>
      <c r="G1868" s="54">
        <f t="shared" si="1159"/>
        <v>14.636141461401099</v>
      </c>
      <c r="H1868" s="24">
        <f t="shared" si="1172"/>
        <v>26</v>
      </c>
      <c r="I1868" s="23">
        <f t="shared" si="1173"/>
        <v>0.18260869557110301</v>
      </c>
      <c r="J1868" s="23">
        <f t="shared" si="1174"/>
        <v>0.54347826340488703</v>
      </c>
      <c r="K1868" s="22">
        <f t="shared" si="1175"/>
        <v>45</v>
      </c>
      <c r="L1868" s="8"/>
      <c r="M1868" s="11">
        <f t="shared" si="1148"/>
        <v>21.488264181444453</v>
      </c>
      <c r="N1868" s="9">
        <f t="shared" si="1149"/>
        <v>21.488178800235925</v>
      </c>
      <c r="O1868" s="10">
        <f t="shared" si="1176"/>
        <v>-8.53812085281902E-5</v>
      </c>
      <c r="P1868" s="10">
        <f t="shared" si="1160"/>
        <v>8.5428194034904887E-4</v>
      </c>
      <c r="Q1868" s="10">
        <f t="shared" si="1161"/>
        <v>6.8163589396332404E-4</v>
      </c>
      <c r="R1868" s="10">
        <f t="shared" si="1162"/>
        <v>6.7964861445543069E-4</v>
      </c>
      <c r="S1868" s="9"/>
      <c r="T1868" s="9">
        <f t="shared" si="1150"/>
        <v>21.488264181444453</v>
      </c>
      <c r="U1868" s="10">
        <f t="shared" si="1163"/>
        <v>0</v>
      </c>
      <c r="V1868" s="10" t="e">
        <f t="shared" si="1164"/>
        <v>#DIV/0!</v>
      </c>
      <c r="W1868" s="10" t="e">
        <f t="shared" si="1165"/>
        <v>#DIV/0!</v>
      </c>
      <c r="X1868" s="10" t="e">
        <f t="shared" si="1166"/>
        <v>#DIV/0!</v>
      </c>
      <c r="Z1868" s="23">
        <f t="shared" si="1151"/>
        <v>21.488264181444453</v>
      </c>
      <c r="AA1868" s="54">
        <f t="shared" si="1152"/>
        <v>0</v>
      </c>
      <c r="AB1868" s="54" t="e">
        <f t="shared" si="1153"/>
        <v>#DIV/0!</v>
      </c>
      <c r="AC1868" s="54" t="e">
        <f t="shared" si="1154"/>
        <v>#DIV/0!</v>
      </c>
      <c r="AD1868" s="54" t="e">
        <f t="shared" si="1177"/>
        <v>#DIV/0!</v>
      </c>
      <c r="AG1868" s="23">
        <f t="shared" si="1155"/>
        <v>21.488264181444453</v>
      </c>
      <c r="AH1868" s="54">
        <f t="shared" si="1178"/>
        <v>0</v>
      </c>
      <c r="AI1868" s="54" t="e">
        <f t="shared" si="1179"/>
        <v>#DIV/0!</v>
      </c>
      <c r="AJ1868" s="54" t="e">
        <f t="shared" si="1180"/>
        <v>#DIV/0!</v>
      </c>
      <c r="AK1868" s="54" t="e">
        <f t="shared" si="1181"/>
        <v>#DIV/0!</v>
      </c>
      <c r="AM1868" s="23">
        <f t="shared" si="1156"/>
        <v>21.488264181444453</v>
      </c>
      <c r="AN1868" s="54">
        <f t="shared" si="1182"/>
        <v>0</v>
      </c>
      <c r="AO1868" s="54" t="e">
        <f t="shared" si="1183"/>
        <v>#DIV/0!</v>
      </c>
      <c r="AP1868" s="54" t="e">
        <f t="shared" si="1184"/>
        <v>#DIV/0!</v>
      </c>
      <c r="AQ1868" s="54" t="e">
        <f t="shared" si="1185"/>
        <v>#DIV/0!</v>
      </c>
      <c r="AS1868" s="23">
        <f t="shared" si="1157"/>
        <v>21.488264181444453</v>
      </c>
      <c r="AT1868" s="54">
        <f t="shared" si="1186"/>
        <v>0</v>
      </c>
      <c r="AU1868" s="54" t="e">
        <f t="shared" si="1187"/>
        <v>#DIV/0!</v>
      </c>
      <c r="AV1868" s="54" t="e">
        <f t="shared" si="1188"/>
        <v>#DIV/0!</v>
      </c>
      <c r="AW1868" s="54" t="e">
        <f t="shared" si="1189"/>
        <v>#DIV/0!</v>
      </c>
      <c r="AY1868" s="1" t="e">
        <f t="shared" si="1167"/>
        <v>#N/A</v>
      </c>
      <c r="AZ1868" s="1" t="e">
        <f t="shared" si="1168"/>
        <v>#N/A</v>
      </c>
    </row>
    <row r="1869" spans="1:52" hidden="1" x14ac:dyDescent="0.25">
      <c r="A1869" s="3"/>
      <c r="B1869" s="4"/>
      <c r="C1869" s="4">
        <f t="shared" si="1169"/>
        <v>830</v>
      </c>
      <c r="D1869" s="22">
        <f t="shared" si="1158"/>
        <v>418.52449284422136</v>
      </c>
      <c r="E1869" s="54">
        <f t="shared" si="1170"/>
        <v>17.045650000000009</v>
      </c>
      <c r="F1869" s="54">
        <f t="shared" si="1171"/>
        <v>100</v>
      </c>
      <c r="G1869" s="54">
        <f t="shared" si="1159"/>
        <v>14.563249467195071</v>
      </c>
      <c r="H1869" s="24">
        <f t="shared" si="1172"/>
        <v>26</v>
      </c>
      <c r="I1869" s="23">
        <f t="shared" si="1173"/>
        <v>0.18260869557110301</v>
      </c>
      <c r="J1869" s="23">
        <f t="shared" si="1174"/>
        <v>0.54347826340488703</v>
      </c>
      <c r="K1869" s="22">
        <f t="shared" si="1175"/>
        <v>45</v>
      </c>
      <c r="L1869" s="8"/>
      <c r="M1869" s="11">
        <f t="shared" si="1148"/>
        <v>21.488178800235925</v>
      </c>
      <c r="N1869" s="9">
        <f t="shared" si="1149"/>
        <v>21.488092409396344</v>
      </c>
      <c r="O1869" s="10">
        <f t="shared" si="1176"/>
        <v>-8.6390839580730017E-5</v>
      </c>
      <c r="P1869" s="10">
        <f t="shared" si="1160"/>
        <v>8.6438380690105013E-4</v>
      </c>
      <c r="Q1869" s="10">
        <f t="shared" si="1161"/>
        <v>6.8567857588476165E-4</v>
      </c>
      <c r="R1869" s="10">
        <f t="shared" si="1162"/>
        <v>6.83667785518279E-4</v>
      </c>
      <c r="S1869" s="9"/>
      <c r="T1869" s="9">
        <f t="shared" si="1150"/>
        <v>21.488178800235925</v>
      </c>
      <c r="U1869" s="10">
        <f t="shared" si="1163"/>
        <v>0</v>
      </c>
      <c r="V1869" s="10" t="e">
        <f t="shared" si="1164"/>
        <v>#DIV/0!</v>
      </c>
      <c r="W1869" s="10" t="e">
        <f t="shared" si="1165"/>
        <v>#DIV/0!</v>
      </c>
      <c r="X1869" s="10" t="e">
        <f t="shared" si="1166"/>
        <v>#DIV/0!</v>
      </c>
      <c r="Z1869" s="23">
        <f t="shared" si="1151"/>
        <v>21.488178800235925</v>
      </c>
      <c r="AA1869" s="54">
        <f t="shared" si="1152"/>
        <v>0</v>
      </c>
      <c r="AB1869" s="54" t="e">
        <f t="shared" si="1153"/>
        <v>#DIV/0!</v>
      </c>
      <c r="AC1869" s="54" t="e">
        <f t="shared" si="1154"/>
        <v>#DIV/0!</v>
      </c>
      <c r="AD1869" s="54" t="e">
        <f t="shared" si="1177"/>
        <v>#DIV/0!</v>
      </c>
      <c r="AG1869" s="23">
        <f t="shared" si="1155"/>
        <v>21.488178800235925</v>
      </c>
      <c r="AH1869" s="54">
        <f t="shared" si="1178"/>
        <v>0</v>
      </c>
      <c r="AI1869" s="54" t="e">
        <f t="shared" si="1179"/>
        <v>#DIV/0!</v>
      </c>
      <c r="AJ1869" s="54" t="e">
        <f t="shared" si="1180"/>
        <v>#DIV/0!</v>
      </c>
      <c r="AK1869" s="54" t="e">
        <f t="shared" si="1181"/>
        <v>#DIV/0!</v>
      </c>
      <c r="AM1869" s="23">
        <f t="shared" si="1156"/>
        <v>21.488178800235925</v>
      </c>
      <c r="AN1869" s="54">
        <f t="shared" si="1182"/>
        <v>0</v>
      </c>
      <c r="AO1869" s="54" t="e">
        <f t="shared" si="1183"/>
        <v>#DIV/0!</v>
      </c>
      <c r="AP1869" s="54" t="e">
        <f t="shared" si="1184"/>
        <v>#DIV/0!</v>
      </c>
      <c r="AQ1869" s="54" t="e">
        <f t="shared" si="1185"/>
        <v>#DIV/0!</v>
      </c>
      <c r="AS1869" s="23">
        <f t="shared" si="1157"/>
        <v>21.488178800235925</v>
      </c>
      <c r="AT1869" s="54">
        <f t="shared" si="1186"/>
        <v>0</v>
      </c>
      <c r="AU1869" s="54" t="e">
        <f t="shared" si="1187"/>
        <v>#DIV/0!</v>
      </c>
      <c r="AV1869" s="54" t="e">
        <f t="shared" si="1188"/>
        <v>#DIV/0!</v>
      </c>
      <c r="AW1869" s="54" t="e">
        <f t="shared" si="1189"/>
        <v>#DIV/0!</v>
      </c>
      <c r="AY1869" s="1" t="e">
        <f t="shared" si="1167"/>
        <v>#N/A</v>
      </c>
      <c r="AZ1869" s="1" t="e">
        <f t="shared" si="1168"/>
        <v>#N/A</v>
      </c>
    </row>
    <row r="1870" spans="1:52" hidden="1" x14ac:dyDescent="0.25">
      <c r="A1870" s="3"/>
      <c r="B1870" s="4"/>
      <c r="C1870" s="4">
        <f t="shared" si="1169"/>
        <v>831</v>
      </c>
      <c r="D1870" s="22">
        <f t="shared" si="1158"/>
        <v>418.5170636949469</v>
      </c>
      <c r="E1870" s="54">
        <f t="shared" si="1170"/>
        <v>16.945705000000004</v>
      </c>
      <c r="F1870" s="54">
        <f t="shared" si="1171"/>
        <v>100</v>
      </c>
      <c r="G1870" s="54">
        <f t="shared" si="1159"/>
        <v>14.490232882002807</v>
      </c>
      <c r="H1870" s="24">
        <f t="shared" si="1172"/>
        <v>26</v>
      </c>
      <c r="I1870" s="23">
        <f t="shared" si="1173"/>
        <v>0.18260869557110301</v>
      </c>
      <c r="J1870" s="23">
        <f t="shared" si="1174"/>
        <v>0.54347826340488703</v>
      </c>
      <c r="K1870" s="22">
        <f t="shared" si="1175"/>
        <v>45</v>
      </c>
      <c r="L1870" s="8"/>
      <c r="M1870" s="11">
        <f t="shared" si="1148"/>
        <v>21.488092409396344</v>
      </c>
      <c r="N1870" s="9">
        <f t="shared" si="1149"/>
        <v>21.488004990910966</v>
      </c>
      <c r="O1870" s="10">
        <f t="shared" si="1176"/>
        <v>-8.7418485378520927E-5</v>
      </c>
      <c r="P1870" s="10">
        <f t="shared" si="1160"/>
        <v>8.7466592004131012E-4</v>
      </c>
      <c r="Q1870" s="10">
        <f t="shared" si="1161"/>
        <v>6.8976949522482145E-4</v>
      </c>
      <c r="R1870" s="10">
        <f t="shared" si="1162"/>
        <v>6.8773477408637124E-4</v>
      </c>
      <c r="S1870" s="9"/>
      <c r="T1870" s="9">
        <f t="shared" si="1150"/>
        <v>21.488092409396344</v>
      </c>
      <c r="U1870" s="10">
        <f t="shared" si="1163"/>
        <v>0</v>
      </c>
      <c r="V1870" s="10" t="e">
        <f t="shared" si="1164"/>
        <v>#DIV/0!</v>
      </c>
      <c r="W1870" s="10" t="e">
        <f t="shared" si="1165"/>
        <v>#DIV/0!</v>
      </c>
      <c r="X1870" s="10" t="e">
        <f t="shared" si="1166"/>
        <v>#DIV/0!</v>
      </c>
      <c r="Z1870" s="23">
        <f t="shared" si="1151"/>
        <v>21.488092409396344</v>
      </c>
      <c r="AA1870" s="54">
        <f t="shared" si="1152"/>
        <v>0</v>
      </c>
      <c r="AB1870" s="54" t="e">
        <f t="shared" si="1153"/>
        <v>#DIV/0!</v>
      </c>
      <c r="AC1870" s="54" t="e">
        <f t="shared" si="1154"/>
        <v>#DIV/0!</v>
      </c>
      <c r="AD1870" s="54" t="e">
        <f t="shared" si="1177"/>
        <v>#DIV/0!</v>
      </c>
      <c r="AG1870" s="23">
        <f t="shared" si="1155"/>
        <v>21.488092409396344</v>
      </c>
      <c r="AH1870" s="54">
        <f t="shared" si="1178"/>
        <v>0</v>
      </c>
      <c r="AI1870" s="54" t="e">
        <f t="shared" si="1179"/>
        <v>#DIV/0!</v>
      </c>
      <c r="AJ1870" s="54" t="e">
        <f t="shared" si="1180"/>
        <v>#DIV/0!</v>
      </c>
      <c r="AK1870" s="54" t="e">
        <f t="shared" si="1181"/>
        <v>#DIV/0!</v>
      </c>
      <c r="AM1870" s="23">
        <f t="shared" si="1156"/>
        <v>21.488092409396344</v>
      </c>
      <c r="AN1870" s="54">
        <f t="shared" si="1182"/>
        <v>0</v>
      </c>
      <c r="AO1870" s="54" t="e">
        <f t="shared" si="1183"/>
        <v>#DIV/0!</v>
      </c>
      <c r="AP1870" s="54" t="e">
        <f t="shared" si="1184"/>
        <v>#DIV/0!</v>
      </c>
      <c r="AQ1870" s="54" t="e">
        <f t="shared" si="1185"/>
        <v>#DIV/0!</v>
      </c>
      <c r="AS1870" s="23">
        <f t="shared" si="1157"/>
        <v>21.488092409396344</v>
      </c>
      <c r="AT1870" s="54">
        <f t="shared" si="1186"/>
        <v>0</v>
      </c>
      <c r="AU1870" s="54" t="e">
        <f t="shared" si="1187"/>
        <v>#DIV/0!</v>
      </c>
      <c r="AV1870" s="54" t="e">
        <f t="shared" si="1188"/>
        <v>#DIV/0!</v>
      </c>
      <c r="AW1870" s="54" t="e">
        <f t="shared" si="1189"/>
        <v>#DIV/0!</v>
      </c>
      <c r="AY1870" s="1" t="e">
        <f t="shared" si="1167"/>
        <v>#N/A</v>
      </c>
      <c r="AZ1870" s="1" t="e">
        <f t="shared" si="1168"/>
        <v>#N/A</v>
      </c>
    </row>
    <row r="1871" spans="1:52" hidden="1" x14ac:dyDescent="0.25">
      <c r="A1871" s="3"/>
      <c r="B1871" s="4"/>
      <c r="C1871" s="4">
        <f t="shared" si="1169"/>
        <v>832</v>
      </c>
      <c r="D1871" s="22">
        <f t="shared" si="1158"/>
        <v>418.50954645320439</v>
      </c>
      <c r="E1871" s="54">
        <f t="shared" si="1170"/>
        <v>16.845760000000013</v>
      </c>
      <c r="F1871" s="54">
        <f t="shared" si="1171"/>
        <v>100</v>
      </c>
      <c r="G1871" s="54">
        <f t="shared" si="1159"/>
        <v>14.417091386114491</v>
      </c>
      <c r="H1871" s="24">
        <f t="shared" si="1172"/>
        <v>26</v>
      </c>
      <c r="I1871" s="23">
        <f t="shared" si="1173"/>
        <v>0.18260869557110301</v>
      </c>
      <c r="J1871" s="23">
        <f t="shared" si="1174"/>
        <v>0.54347826340488703</v>
      </c>
      <c r="K1871" s="22">
        <f t="shared" si="1175"/>
        <v>45</v>
      </c>
      <c r="L1871" s="8"/>
      <c r="M1871" s="11">
        <f t="shared" ref="M1871:M1934" si="1190">(-( I1871*K1871 -I1871*$C$2 -H1871-H1871*I1871 /((E1871*F1871)/(E1871+F1871)))-SQRT(( I1871*K1871 -I1871*$C$2 -H1871-H1871*I1871 /((E1871*F1871)/(E1871+F1871)))*( I1871*K1871 -I1871*$C$2 -H1871-H1871*I1871 /((E1871*F1871)/(E1871+F1871)))-4*(J1871 +I1871 /((E1871*F1871)/(E1871+F1871)))*(+H1871*I1871*$C$2 -H1871*I1871*K1871)))/(2*(J1871 +I1871 /((E1871*F1871)/(E1871+F1871))))</f>
        <v>21.488004990910966</v>
      </c>
      <c r="N1871" s="9">
        <f t="shared" ref="N1871:N1934" si="1191">(-( I1871*K1871 -I1871*$C$2 -H1871-H1871*I1871 /((E1872*F1871)/(E1872+F1871)))-SQRT(( I1871*K1871 -I1871*$C$2 -H1871-H1871*I1871 /((E1872*F1871)/(E1872+F1871)))*( I1871*K1871 -I1871*$C$2 -H1871-H1871*I1871 /((E1872*F1871)/(E1872+F1871)))-4*(J1871 +I1871 /((E1872*F1871)/(E1872+F1871)))*(+H1871*I1871*$C$2 -H1871*I1871*K1871)))/(2*(J1871 +I1871 /((E1872*F1871)/(E1872+F1871))))</f>
        <v>21.48791652633388</v>
      </c>
      <c r="O1871" s="10">
        <f t="shared" si="1176"/>
        <v>-8.8464577086000418E-5</v>
      </c>
      <c r="P1871" s="10">
        <f t="shared" si="1160"/>
        <v>8.8513259378654007E-4</v>
      </c>
      <c r="Q1871" s="10">
        <f t="shared" si="1161"/>
        <v>6.9390952065640919E-4</v>
      </c>
      <c r="R1871" s="10">
        <f t="shared" si="1162"/>
        <v>6.9185043913262104E-4</v>
      </c>
      <c r="S1871" s="9"/>
      <c r="T1871" s="9">
        <f t="shared" ref="T1871:T1934" si="1192">(-( I1871*K1871 -I1871*$C$2 -H1871-H1871*I1871 /((E1871*F1872)/(E1871+F1872)))-SQRT(( I1871*K1871 -I1871*$C$2 -H1871-H1871*I1871 /((E1871*F1872)/(E1871+F1872)))*( I1871*K1871 -I1871*$C$2 -H1871-H1871*I1871 /((E1871*F1872)/(E1871+F1872)))-4*(J1871 +I1871 /((E1871*F1872)/(E1871+F1872)))*(+H1871*I1871*$C$2 -H1871*I1871*K1871)))/(2*(J1871 +I1871 /((E1871*F1872)/(E1871+F1872))))</f>
        <v>21.488004990910966</v>
      </c>
      <c r="U1871" s="10">
        <f t="shared" si="1163"/>
        <v>0</v>
      </c>
      <c r="V1871" s="10" t="e">
        <f t="shared" si="1164"/>
        <v>#DIV/0!</v>
      </c>
      <c r="W1871" s="10" t="e">
        <f t="shared" si="1165"/>
        <v>#DIV/0!</v>
      </c>
      <c r="X1871" s="10" t="e">
        <f t="shared" si="1166"/>
        <v>#DIV/0!</v>
      </c>
      <c r="Z1871" s="23">
        <f t="shared" ref="Z1871:Z1934" si="1193">(-( I1871*K1871 -I1871*$C$2 -H1872-H1872*I1871 /((E1871*F1871)/(E1871+F1871)))-SQRT(( I1871*K1871 -I1871*$C$2 -H1872-H1872*I1871 /((E1871*F1871)/(E1871+F1871)))*( I1871*K1871 -I1871*$C$2 -H1872-H1872*I1871 /((E1871*F1871)/(E1871+F1871)))-4*(J1871 +I1871 /((E1871*F1871)/(E1871+F1871)))*(+H1872*I1871*$C$2 -H1872*I1871*K1871)))/(2*(J1871 +I1871 /((E1871*F1871)/(E1871+F1871))))</f>
        <v>21.488004990910966</v>
      </c>
      <c r="AA1871" s="54">
        <f t="shared" ref="AA1871:AA1934" si="1194">Z1871-M1871</f>
        <v>0</v>
      </c>
      <c r="AB1871" s="54" t="e">
        <f t="shared" ref="AB1871:AB1934" si="1195">AA1871/(H1872-H1871)</f>
        <v>#DIV/0!</v>
      </c>
      <c r="AC1871" s="54" t="e">
        <f t="shared" ref="AC1871:AC1934" si="1196">(AA1871/M1871)/(($H1872-$H1871)/$H1871)</f>
        <v>#DIV/0!</v>
      </c>
      <c r="AD1871" s="54" t="e">
        <f t="shared" si="1177"/>
        <v>#DIV/0!</v>
      </c>
      <c r="AG1871" s="23">
        <f t="shared" ref="AG1871:AG1934" si="1197">(-( I1872*K1871 -I1872*$C$2 -H1871-H1871*I1872 /((E1871*F1871)/(E1871+F1871)))-SQRT(( I1872*K1871 -I1872*$C$2 -H1871-H1871*I1872 /((E1871*F1871)/(E1871+F1871)))*( I1872*K1871 -I1872*$C$2 -H1871-H1871*I1872 /((E1871*F1871)/(E1871+F1871)))-4*(J1871 +I1872 /((E1871*F1871)/(E1871+F1871)))*(+H1871*I1872*$C$2 -H1871*I1872*K1871)))/(2*(J1871 +I1872 /((E1871*F1871)/(E1871+F1871))))</f>
        <v>21.488004990910966</v>
      </c>
      <c r="AH1871" s="54">
        <f t="shared" si="1178"/>
        <v>0</v>
      </c>
      <c r="AI1871" s="54" t="e">
        <f t="shared" si="1179"/>
        <v>#DIV/0!</v>
      </c>
      <c r="AJ1871" s="54" t="e">
        <f t="shared" si="1180"/>
        <v>#DIV/0!</v>
      </c>
      <c r="AK1871" s="54" t="e">
        <f t="shared" si="1181"/>
        <v>#DIV/0!</v>
      </c>
      <c r="AM1871" s="23">
        <f t="shared" ref="AM1871:AM1934" si="1198">(-( I1871*K1871 -I1871*$C$2 -H1871-H1871*I1871 /((E1871*F1871)/(E1871+F1871)))-SQRT(( I1871*K1871 -I1871*$C$2 -H1871-H1871*I1871 /((E1871*F1871)/(E1871+F1871)))*( I1871*K1871 -I1871*$C$2 -H1871-H1871*I1871 /((E1871*F1871)/(E1871+F1871)))-4*(J1872 +I1871 /((E1871*F1871)/(E1871+F1871)))*(+H1871*I1871*$C$2 -H1871*I1871*K1871)))/(2*(J1872 +I1871 /((E1871*F1871)/(E1871+F1871))))</f>
        <v>21.488004990910966</v>
      </c>
      <c r="AN1871" s="54">
        <f t="shared" si="1182"/>
        <v>0</v>
      </c>
      <c r="AO1871" s="54" t="e">
        <f t="shared" si="1183"/>
        <v>#DIV/0!</v>
      </c>
      <c r="AP1871" s="54" t="e">
        <f t="shared" si="1184"/>
        <v>#DIV/0!</v>
      </c>
      <c r="AQ1871" s="54" t="e">
        <f t="shared" si="1185"/>
        <v>#DIV/0!</v>
      </c>
      <c r="AS1871" s="23">
        <f t="shared" ref="AS1871:AS1934" si="1199">(-( I1871*K1872 -I1871*$C$2 -H1871-H1871*I1871 /((E1871*F1871)/(E1871+F1871)))-SQRT(( I1871*K1872 -I1871*$C$2 -H1871-H1871*I1871 /((E1871*F1871)/(E1871+F1871)))*( I1871*K1872 -I1871*$C$2 -H1871-H1871*I1871 /((E1871*F1871)/(E1871+F1871)))-4*(J1871 +I1871 /((E1871*F1871)/(E1871+F1871)))*(+H1871*I1871*$C$2 -H1871*I1871*K1872)))/(2*(J1871 +I1871 /((E1871*F1871)/(E1871+F1871))))</f>
        <v>21.488004990910966</v>
      </c>
      <c r="AT1871" s="54">
        <f t="shared" si="1186"/>
        <v>0</v>
      </c>
      <c r="AU1871" s="54" t="e">
        <f t="shared" si="1187"/>
        <v>#DIV/0!</v>
      </c>
      <c r="AV1871" s="54" t="e">
        <f t="shared" si="1188"/>
        <v>#DIV/0!</v>
      </c>
      <c r="AW1871" s="54" t="e">
        <f t="shared" si="1189"/>
        <v>#DIV/0!</v>
      </c>
      <c r="AY1871" s="1" t="e">
        <f t="shared" si="1167"/>
        <v>#N/A</v>
      </c>
      <c r="AZ1871" s="1" t="e">
        <f t="shared" si="1168"/>
        <v>#N/A</v>
      </c>
    </row>
    <row r="1872" spans="1:52" hidden="1" x14ac:dyDescent="0.25">
      <c r="A1872" s="3"/>
      <c r="B1872" s="4"/>
      <c r="C1872" s="4">
        <f t="shared" si="1169"/>
        <v>833</v>
      </c>
      <c r="D1872" s="22">
        <f t="shared" ref="D1872:D1935" si="1200">$C$2-M1872/G1872</f>
        <v>418.50193954279393</v>
      </c>
      <c r="E1872" s="54">
        <f t="shared" si="1170"/>
        <v>16.745815000000007</v>
      </c>
      <c r="F1872" s="54">
        <f t="shared" si="1171"/>
        <v>100</v>
      </c>
      <c r="G1872" s="54">
        <f t="shared" ref="G1872:G1935" si="1201">(E1872*F1872)/(E1872+F1872)</f>
        <v>14.34382465872546</v>
      </c>
      <c r="H1872" s="24">
        <f t="shared" si="1172"/>
        <v>26</v>
      </c>
      <c r="I1872" s="23">
        <f t="shared" si="1173"/>
        <v>0.18260869557110301</v>
      </c>
      <c r="J1872" s="23">
        <f t="shared" si="1174"/>
        <v>0.54347826340488703</v>
      </c>
      <c r="K1872" s="22">
        <f t="shared" si="1175"/>
        <v>45</v>
      </c>
      <c r="L1872" s="8"/>
      <c r="M1872" s="11">
        <f t="shared" si="1190"/>
        <v>21.48791652633388</v>
      </c>
      <c r="N1872" s="9">
        <f t="shared" si="1191"/>
        <v>21.487826996775024</v>
      </c>
      <c r="O1872" s="10">
        <f t="shared" si="1176"/>
        <v>-8.9529558856327185E-5</v>
      </c>
      <c r="P1872" s="10">
        <f t="shared" ref="P1872:P1935" si="1202">O1872/(E1873-E1872)</f>
        <v>8.9578827211301399E-4</v>
      </c>
      <c r="Q1872" s="10">
        <f t="shared" ref="Q1872:Q1935" si="1203">(O1872/M1872)/((E1873-E1872)/E1872)</f>
        <v>6.980995419258321E-4</v>
      </c>
      <c r="R1872" s="10">
        <f t="shared" ref="R1872:R1935" si="1204">(LN(N1872)-LN(M1872))/(LN(E1873)-LN(E1872))</f>
        <v>6.9601565979848139E-4</v>
      </c>
      <c r="S1872" s="9"/>
      <c r="T1872" s="9">
        <f t="shared" si="1192"/>
        <v>21.48791652633388</v>
      </c>
      <c r="U1872" s="10">
        <f t="shared" ref="U1872:U1935" si="1205">T1872-$M1872</f>
        <v>0</v>
      </c>
      <c r="V1872" s="10" t="e">
        <f t="shared" ref="V1872:V1935" si="1206">U1872/(F1873-F1872)</f>
        <v>#DIV/0!</v>
      </c>
      <c r="W1872" s="10" t="e">
        <f t="shared" ref="W1872:W1935" si="1207">(U1872/M1872)/((F1873-F1872)/F1872)</f>
        <v>#DIV/0!</v>
      </c>
      <c r="X1872" s="10" t="e">
        <f t="shared" ref="X1872:X1935" si="1208">(LN(T1872)-LN(M1872))/(LN(F1873)-LN(F1872))</f>
        <v>#DIV/0!</v>
      </c>
      <c r="Z1872" s="23">
        <f t="shared" si="1193"/>
        <v>21.48791652633388</v>
      </c>
      <c r="AA1872" s="54">
        <f t="shared" si="1194"/>
        <v>0</v>
      </c>
      <c r="AB1872" s="54" t="e">
        <f t="shared" si="1195"/>
        <v>#DIV/0!</v>
      </c>
      <c r="AC1872" s="54" t="e">
        <f t="shared" si="1196"/>
        <v>#DIV/0!</v>
      </c>
      <c r="AD1872" s="54" t="e">
        <f t="shared" si="1177"/>
        <v>#DIV/0!</v>
      </c>
      <c r="AG1872" s="23">
        <f t="shared" si="1197"/>
        <v>21.48791652633388</v>
      </c>
      <c r="AH1872" s="54">
        <f t="shared" si="1178"/>
        <v>0</v>
      </c>
      <c r="AI1872" s="54" t="e">
        <f t="shared" si="1179"/>
        <v>#DIV/0!</v>
      </c>
      <c r="AJ1872" s="54" t="e">
        <f t="shared" si="1180"/>
        <v>#DIV/0!</v>
      </c>
      <c r="AK1872" s="54" t="e">
        <f t="shared" si="1181"/>
        <v>#DIV/0!</v>
      </c>
      <c r="AM1872" s="23">
        <f t="shared" si="1198"/>
        <v>21.48791652633388</v>
      </c>
      <c r="AN1872" s="54">
        <f t="shared" si="1182"/>
        <v>0</v>
      </c>
      <c r="AO1872" s="54" t="e">
        <f t="shared" si="1183"/>
        <v>#DIV/0!</v>
      </c>
      <c r="AP1872" s="54" t="e">
        <f t="shared" si="1184"/>
        <v>#DIV/0!</v>
      </c>
      <c r="AQ1872" s="54" t="e">
        <f t="shared" si="1185"/>
        <v>#DIV/0!</v>
      </c>
      <c r="AS1872" s="23">
        <f t="shared" si="1199"/>
        <v>21.48791652633388</v>
      </c>
      <c r="AT1872" s="54">
        <f t="shared" si="1186"/>
        <v>0</v>
      </c>
      <c r="AU1872" s="54" t="e">
        <f t="shared" si="1187"/>
        <v>#DIV/0!</v>
      </c>
      <c r="AV1872" s="54" t="e">
        <f t="shared" si="1188"/>
        <v>#DIV/0!</v>
      </c>
      <c r="AW1872" s="54" t="e">
        <f t="shared" si="1189"/>
        <v>#DIV/0!</v>
      </c>
      <c r="AY1872" s="1" t="e">
        <f t="shared" ref="AY1872:AY1935" si="1209">IF($C$1=2,D1872,NA())</f>
        <v>#N/A</v>
      </c>
      <c r="AZ1872" s="1" t="e">
        <f t="shared" ref="AZ1872:AZ1935" si="1210">IF($C$1=2,M1872,NA())</f>
        <v>#N/A</v>
      </c>
    </row>
    <row r="1873" spans="1:52" hidden="1" x14ac:dyDescent="0.25">
      <c r="A1873" s="3"/>
      <c r="B1873" s="4"/>
      <c r="C1873" s="4">
        <f t="shared" ref="C1873:C1936" si="1211">IF(OR(($E$2039-$E$1039)&gt;1,($F$2039-$F$1039)&gt;1),$C$1039 + ($C$2039 - $C$1039) * ((ROW() - ROW($C$1039)) / (ROW($C$2039) - ROW($C$1039)))^$B$1038,($C$1039 + ($C$2039 - $C$1039) * (ROW() - ROW($C$1039)) / (ROW($C$2039) - ROW($C$1039))))</f>
        <v>834</v>
      </c>
      <c r="D1873" s="22">
        <f t="shared" si="1200"/>
        <v>418.49424134968717</v>
      </c>
      <c r="E1873" s="54">
        <f t="shared" ref="E1873:E1936" si="1212">$E$1039+$C1873/$C$2039*($E$2039-$E$1039)</f>
        <v>16.645870000000016</v>
      </c>
      <c r="F1873" s="54">
        <f t="shared" ref="F1873:F1936" si="1213">$F$1039+$C1873/$C$2039*($F$2039-$F$1039)</f>
        <v>100</v>
      </c>
      <c r="G1873" s="54">
        <f t="shared" si="1201"/>
        <v>14.270432377931609</v>
      </c>
      <c r="H1873" s="24">
        <f t="shared" ref="H1873:H1936" si="1214">$H$1039+C1873/$C$2039*($H$2039-$H$1039)</f>
        <v>26</v>
      </c>
      <c r="I1873" s="23">
        <f t="shared" ref="I1873:I1936" si="1215">$I$1039+C1873/$C$2039*($I$2039-$I$1039)</f>
        <v>0.18260869557110301</v>
      </c>
      <c r="J1873" s="23">
        <f t="shared" ref="J1873:J1936" si="1216">$J$1039+C1873/$C$2039*($J$2039-$J$1039)</f>
        <v>0.54347826340488703</v>
      </c>
      <c r="K1873" s="22">
        <f t="shared" ref="K1873:K1936" si="1217">$K$1039+C1873/$C$2039*($K$2039-$K$1039)</f>
        <v>45</v>
      </c>
      <c r="L1873" s="8"/>
      <c r="M1873" s="11">
        <f t="shared" si="1190"/>
        <v>21.487826996775024</v>
      </c>
      <c r="N1873" s="9">
        <f t="shared" si="1191"/>
        <v>21.487736382886833</v>
      </c>
      <c r="O1873" s="10">
        <f t="shared" si="1176"/>
        <v>-9.0613888190205216E-5</v>
      </c>
      <c r="P1873" s="10">
        <f t="shared" si="1202"/>
        <v>9.0663753254490397E-4</v>
      </c>
      <c r="Q1873" s="10">
        <f t="shared" si="1203"/>
        <v>7.0234046961231993E-4</v>
      </c>
      <c r="R1873" s="10">
        <f t="shared" si="1204"/>
        <v>7.0023133621899172E-4</v>
      </c>
      <c r="S1873" s="9"/>
      <c r="T1873" s="9">
        <f t="shared" si="1192"/>
        <v>21.487826996775024</v>
      </c>
      <c r="U1873" s="10">
        <f t="shared" si="1205"/>
        <v>0</v>
      </c>
      <c r="V1873" s="10" t="e">
        <f t="shared" si="1206"/>
        <v>#DIV/0!</v>
      </c>
      <c r="W1873" s="10" t="e">
        <f t="shared" si="1207"/>
        <v>#DIV/0!</v>
      </c>
      <c r="X1873" s="10" t="e">
        <f t="shared" si="1208"/>
        <v>#DIV/0!</v>
      </c>
      <c r="Z1873" s="23">
        <f t="shared" si="1193"/>
        <v>21.487826996775024</v>
      </c>
      <c r="AA1873" s="54">
        <f t="shared" si="1194"/>
        <v>0</v>
      </c>
      <c r="AB1873" s="54" t="e">
        <f t="shared" si="1195"/>
        <v>#DIV/0!</v>
      </c>
      <c r="AC1873" s="54" t="e">
        <f t="shared" si="1196"/>
        <v>#DIV/0!</v>
      </c>
      <c r="AD1873" s="54" t="e">
        <f t="shared" si="1177"/>
        <v>#DIV/0!</v>
      </c>
      <c r="AG1873" s="23">
        <f t="shared" si="1197"/>
        <v>21.487826996775024</v>
      </c>
      <c r="AH1873" s="54">
        <f t="shared" si="1178"/>
        <v>0</v>
      </c>
      <c r="AI1873" s="54" t="e">
        <f t="shared" si="1179"/>
        <v>#DIV/0!</v>
      </c>
      <c r="AJ1873" s="54" t="e">
        <f t="shared" si="1180"/>
        <v>#DIV/0!</v>
      </c>
      <c r="AK1873" s="54" t="e">
        <f t="shared" si="1181"/>
        <v>#DIV/0!</v>
      </c>
      <c r="AM1873" s="23">
        <f t="shared" si="1198"/>
        <v>21.487826996775024</v>
      </c>
      <c r="AN1873" s="54">
        <f t="shared" si="1182"/>
        <v>0</v>
      </c>
      <c r="AO1873" s="54" t="e">
        <f t="shared" si="1183"/>
        <v>#DIV/0!</v>
      </c>
      <c r="AP1873" s="54" t="e">
        <f t="shared" si="1184"/>
        <v>#DIV/0!</v>
      </c>
      <c r="AQ1873" s="54" t="e">
        <f t="shared" si="1185"/>
        <v>#DIV/0!</v>
      </c>
      <c r="AS1873" s="23">
        <f t="shared" si="1199"/>
        <v>21.487826996775024</v>
      </c>
      <c r="AT1873" s="54">
        <f t="shared" si="1186"/>
        <v>0</v>
      </c>
      <c r="AU1873" s="54" t="e">
        <f t="shared" si="1187"/>
        <v>#DIV/0!</v>
      </c>
      <c r="AV1873" s="54" t="e">
        <f t="shared" si="1188"/>
        <v>#DIV/0!</v>
      </c>
      <c r="AW1873" s="54" t="e">
        <f t="shared" si="1189"/>
        <v>#DIV/0!</v>
      </c>
      <c r="AY1873" s="1" t="e">
        <f t="shared" si="1209"/>
        <v>#N/A</v>
      </c>
      <c r="AZ1873" s="1" t="e">
        <f t="shared" si="1210"/>
        <v>#N/A</v>
      </c>
    </row>
    <row r="1874" spans="1:52" hidden="1" x14ac:dyDescent="0.25">
      <c r="A1874" s="3"/>
      <c r="B1874" s="4"/>
      <c r="C1874" s="4">
        <f t="shared" si="1211"/>
        <v>835</v>
      </c>
      <c r="D1874" s="22">
        <f t="shared" si="1200"/>
        <v>418.48645022088539</v>
      </c>
      <c r="E1874" s="54">
        <f t="shared" si="1212"/>
        <v>16.545925000000011</v>
      </c>
      <c r="F1874" s="54">
        <f t="shared" si="1213"/>
        <v>100</v>
      </c>
      <c r="G1874" s="54">
        <f t="shared" si="1201"/>
        <v>14.196914220724585</v>
      </c>
      <c r="H1874" s="24">
        <f t="shared" si="1214"/>
        <v>26</v>
      </c>
      <c r="I1874" s="23">
        <f t="shared" si="1215"/>
        <v>0.18260869557110301</v>
      </c>
      <c r="J1874" s="23">
        <f t="shared" si="1216"/>
        <v>0.54347826340488703</v>
      </c>
      <c r="K1874" s="22">
        <f t="shared" si="1217"/>
        <v>45</v>
      </c>
      <c r="L1874" s="8"/>
      <c r="M1874" s="11">
        <f t="shared" si="1190"/>
        <v>21.487736382886833</v>
      </c>
      <c r="N1874" s="9">
        <f t="shared" si="1191"/>
        <v>21.487644664850183</v>
      </c>
      <c r="O1874" s="10">
        <f t="shared" ref="O1874:O1937" si="1218">N1874-M1874</f>
        <v>-9.171803664997924E-5</v>
      </c>
      <c r="P1874" s="10">
        <f t="shared" si="1202"/>
        <v>9.1768509330105948E-4</v>
      </c>
      <c r="Q1874" s="10">
        <f t="shared" si="1203"/>
        <v>7.0663323752752642E-4</v>
      </c>
      <c r="R1874" s="10">
        <f t="shared" si="1204"/>
        <v>7.0449839101773123E-4</v>
      </c>
      <c r="S1874" s="9"/>
      <c r="T1874" s="9">
        <f t="shared" si="1192"/>
        <v>21.487736382886833</v>
      </c>
      <c r="U1874" s="10">
        <f t="shared" si="1205"/>
        <v>0</v>
      </c>
      <c r="V1874" s="10" t="e">
        <f t="shared" si="1206"/>
        <v>#DIV/0!</v>
      </c>
      <c r="W1874" s="10" t="e">
        <f t="shared" si="1207"/>
        <v>#DIV/0!</v>
      </c>
      <c r="X1874" s="10" t="e">
        <f t="shared" si="1208"/>
        <v>#DIV/0!</v>
      </c>
      <c r="Z1874" s="23">
        <f t="shared" si="1193"/>
        <v>21.487736382886833</v>
      </c>
      <c r="AA1874" s="54">
        <f t="shared" si="1194"/>
        <v>0</v>
      </c>
      <c r="AB1874" s="54" t="e">
        <f t="shared" si="1195"/>
        <v>#DIV/0!</v>
      </c>
      <c r="AC1874" s="54" t="e">
        <f t="shared" si="1196"/>
        <v>#DIV/0!</v>
      </c>
      <c r="AD1874" s="54" t="e">
        <f t="shared" ref="AD1874:AD1937" si="1219">(LN(Z1874)-LN($M1874))/(LN($H1875)-LN($H1874))</f>
        <v>#DIV/0!</v>
      </c>
      <c r="AG1874" s="23">
        <f t="shared" si="1197"/>
        <v>21.487736382886833</v>
      </c>
      <c r="AH1874" s="54">
        <f t="shared" ref="AH1874:AH1937" si="1220">AG1874-$M1874</f>
        <v>0</v>
      </c>
      <c r="AI1874" s="54" t="e">
        <f t="shared" ref="AI1874:AI1937" si="1221">AH1874/($I1875-$I1874)</f>
        <v>#DIV/0!</v>
      </c>
      <c r="AJ1874" s="54" t="e">
        <f t="shared" ref="AJ1874:AJ1937" si="1222">(AH1874/$M1874)/(($I1875-$I1874)/$I1874)</f>
        <v>#DIV/0!</v>
      </c>
      <c r="AK1874" s="54" t="e">
        <f t="shared" ref="AK1874:AK1937" si="1223">(LN(AG1874)-LN($M1874))/(LN($I1875)-LN($I1874))</f>
        <v>#DIV/0!</v>
      </c>
      <c r="AM1874" s="23">
        <f t="shared" si="1198"/>
        <v>21.487736382886833</v>
      </c>
      <c r="AN1874" s="54">
        <f t="shared" ref="AN1874:AN1937" si="1224">AM1874-$M1874</f>
        <v>0</v>
      </c>
      <c r="AO1874" s="54" t="e">
        <f t="shared" ref="AO1874:AO1937" si="1225">AN1874/($J1875-$J1874)</f>
        <v>#DIV/0!</v>
      </c>
      <c r="AP1874" s="54" t="e">
        <f t="shared" ref="AP1874:AP1937" si="1226">(AN1874/$M1874)/(($J1875-$J1874)/$J1874)</f>
        <v>#DIV/0!</v>
      </c>
      <c r="AQ1874" s="54" t="e">
        <f t="shared" ref="AQ1874:AQ1937" si="1227">(LN(AM1874)-LN($M1874))/(LN($J1875)-LN($J1874))</f>
        <v>#DIV/0!</v>
      </c>
      <c r="AS1874" s="23">
        <f t="shared" si="1199"/>
        <v>21.487736382886833</v>
      </c>
      <c r="AT1874" s="54">
        <f t="shared" ref="AT1874:AT1937" si="1228">AS1874-$M1874</f>
        <v>0</v>
      </c>
      <c r="AU1874" s="54" t="e">
        <f t="shared" ref="AU1874:AU1937" si="1229">AT1874/($K1875-$K1874)</f>
        <v>#DIV/0!</v>
      </c>
      <c r="AV1874" s="54" t="e">
        <f t="shared" ref="AV1874:AV1937" si="1230">(AT1874/$M1874)/(($K1875-$K1874)/$K1874)</f>
        <v>#DIV/0!</v>
      </c>
      <c r="AW1874" s="54" t="e">
        <f t="shared" ref="AW1874:AW1937" si="1231">(LN(AS1874)-LN($M1874))/(LN($K1875)-LN($K1874))</f>
        <v>#DIV/0!</v>
      </c>
      <c r="AY1874" s="1" t="e">
        <f t="shared" si="1209"/>
        <v>#N/A</v>
      </c>
      <c r="AZ1874" s="1" t="e">
        <f t="shared" si="1210"/>
        <v>#N/A</v>
      </c>
    </row>
    <row r="1875" spans="1:52" hidden="1" x14ac:dyDescent="0.25">
      <c r="A1875" s="3"/>
      <c r="B1875" s="4"/>
      <c r="C1875" s="4">
        <f t="shared" si="1211"/>
        <v>836</v>
      </c>
      <c r="D1875" s="22">
        <f t="shared" si="1200"/>
        <v>418.47856446323647</v>
      </c>
      <c r="E1875" s="54">
        <f t="shared" si="1212"/>
        <v>16.445980000000006</v>
      </c>
      <c r="F1875" s="54">
        <f t="shared" si="1213"/>
        <v>100</v>
      </c>
      <c r="G1875" s="54">
        <f t="shared" si="1201"/>
        <v>14.123269862987117</v>
      </c>
      <c r="H1875" s="24">
        <f t="shared" si="1214"/>
        <v>26</v>
      </c>
      <c r="I1875" s="23">
        <f t="shared" si="1215"/>
        <v>0.18260869557110301</v>
      </c>
      <c r="J1875" s="23">
        <f t="shared" si="1216"/>
        <v>0.54347826340488703</v>
      </c>
      <c r="K1875" s="22">
        <f t="shared" si="1217"/>
        <v>45</v>
      </c>
      <c r="L1875" s="8"/>
      <c r="M1875" s="11">
        <f t="shared" si="1190"/>
        <v>21.487644664850183</v>
      </c>
      <c r="N1875" s="9">
        <f t="shared" si="1191"/>
        <v>21.487551822360022</v>
      </c>
      <c r="O1875" s="10">
        <f t="shared" si="1218"/>
        <v>-9.2842490161615387E-5</v>
      </c>
      <c r="P1875" s="10">
        <f t="shared" si="1202"/>
        <v>9.2893581631521018E-4</v>
      </c>
      <c r="Q1875" s="10">
        <f t="shared" si="1203"/>
        <v>7.1097880175738381E-4</v>
      </c>
      <c r="R1875" s="10">
        <f t="shared" si="1204"/>
        <v>7.0881776902824727E-4</v>
      </c>
      <c r="S1875" s="9"/>
      <c r="T1875" s="9">
        <f t="shared" si="1192"/>
        <v>21.487644664850183</v>
      </c>
      <c r="U1875" s="10">
        <f t="shared" si="1205"/>
        <v>0</v>
      </c>
      <c r="V1875" s="10" t="e">
        <f t="shared" si="1206"/>
        <v>#DIV/0!</v>
      </c>
      <c r="W1875" s="10" t="e">
        <f t="shared" si="1207"/>
        <v>#DIV/0!</v>
      </c>
      <c r="X1875" s="10" t="e">
        <f t="shared" si="1208"/>
        <v>#DIV/0!</v>
      </c>
      <c r="Z1875" s="23">
        <f t="shared" si="1193"/>
        <v>21.487644664850183</v>
      </c>
      <c r="AA1875" s="54">
        <f t="shared" si="1194"/>
        <v>0</v>
      </c>
      <c r="AB1875" s="54" t="e">
        <f t="shared" si="1195"/>
        <v>#DIV/0!</v>
      </c>
      <c r="AC1875" s="54" t="e">
        <f t="shared" si="1196"/>
        <v>#DIV/0!</v>
      </c>
      <c r="AD1875" s="54" t="e">
        <f t="shared" si="1219"/>
        <v>#DIV/0!</v>
      </c>
      <c r="AG1875" s="23">
        <f t="shared" si="1197"/>
        <v>21.487644664850183</v>
      </c>
      <c r="AH1875" s="54">
        <f t="shared" si="1220"/>
        <v>0</v>
      </c>
      <c r="AI1875" s="54" t="e">
        <f t="shared" si="1221"/>
        <v>#DIV/0!</v>
      </c>
      <c r="AJ1875" s="54" t="e">
        <f t="shared" si="1222"/>
        <v>#DIV/0!</v>
      </c>
      <c r="AK1875" s="54" t="e">
        <f t="shared" si="1223"/>
        <v>#DIV/0!</v>
      </c>
      <c r="AM1875" s="23">
        <f t="shared" si="1198"/>
        <v>21.487644664850183</v>
      </c>
      <c r="AN1875" s="54">
        <f t="shared" si="1224"/>
        <v>0</v>
      </c>
      <c r="AO1875" s="54" t="e">
        <f t="shared" si="1225"/>
        <v>#DIV/0!</v>
      </c>
      <c r="AP1875" s="54" t="e">
        <f t="shared" si="1226"/>
        <v>#DIV/0!</v>
      </c>
      <c r="AQ1875" s="54" t="e">
        <f t="shared" si="1227"/>
        <v>#DIV/0!</v>
      </c>
      <c r="AS1875" s="23">
        <f t="shared" si="1199"/>
        <v>21.487644664850183</v>
      </c>
      <c r="AT1875" s="54">
        <f t="shared" si="1228"/>
        <v>0</v>
      </c>
      <c r="AU1875" s="54" t="e">
        <f t="shared" si="1229"/>
        <v>#DIV/0!</v>
      </c>
      <c r="AV1875" s="54" t="e">
        <f t="shared" si="1230"/>
        <v>#DIV/0!</v>
      </c>
      <c r="AW1875" s="54" t="e">
        <f t="shared" si="1231"/>
        <v>#DIV/0!</v>
      </c>
      <c r="AY1875" s="1" t="e">
        <f t="shared" si="1209"/>
        <v>#N/A</v>
      </c>
      <c r="AZ1875" s="1" t="e">
        <f t="shared" si="1210"/>
        <v>#N/A</v>
      </c>
    </row>
    <row r="1876" spans="1:52" hidden="1" x14ac:dyDescent="0.25">
      <c r="A1876" s="3"/>
      <c r="B1876" s="4"/>
      <c r="C1876" s="4">
        <f t="shared" si="1211"/>
        <v>837</v>
      </c>
      <c r="D1876" s="22">
        <f t="shared" si="1200"/>
        <v>418.47058234220799</v>
      </c>
      <c r="E1876" s="54">
        <f t="shared" si="1212"/>
        <v>16.346035000000015</v>
      </c>
      <c r="F1876" s="54">
        <f t="shared" si="1213"/>
        <v>100</v>
      </c>
      <c r="G1876" s="54">
        <f t="shared" si="1201"/>
        <v>14.049498979488225</v>
      </c>
      <c r="H1876" s="24">
        <f t="shared" si="1214"/>
        <v>26</v>
      </c>
      <c r="I1876" s="23">
        <f t="shared" si="1215"/>
        <v>0.18260869557110301</v>
      </c>
      <c r="J1876" s="23">
        <f t="shared" si="1216"/>
        <v>0.54347826340488703</v>
      </c>
      <c r="K1876" s="22">
        <f t="shared" si="1217"/>
        <v>45</v>
      </c>
      <c r="L1876" s="8"/>
      <c r="M1876" s="11">
        <f t="shared" si="1190"/>
        <v>21.487551822360022</v>
      </c>
      <c r="N1876" s="9">
        <f t="shared" si="1191"/>
        <v>21.487457834610325</v>
      </c>
      <c r="O1876" s="10">
        <f t="shared" si="1218"/>
        <v>-9.398774969682222E-5</v>
      </c>
      <c r="P1876" s="10">
        <f t="shared" si="1202"/>
        <v>9.403947140609061E-4</v>
      </c>
      <c r="Q1876" s="10">
        <f t="shared" si="1203"/>
        <v>7.1537814251406275E-4</v>
      </c>
      <c r="R1876" s="10">
        <f t="shared" si="1204"/>
        <v>7.1319043886313111E-4</v>
      </c>
      <c r="S1876" s="9"/>
      <c r="T1876" s="9">
        <f t="shared" si="1192"/>
        <v>21.487551822360022</v>
      </c>
      <c r="U1876" s="10">
        <f t="shared" si="1205"/>
        <v>0</v>
      </c>
      <c r="V1876" s="10" t="e">
        <f t="shared" si="1206"/>
        <v>#DIV/0!</v>
      </c>
      <c r="W1876" s="10" t="e">
        <f t="shared" si="1207"/>
        <v>#DIV/0!</v>
      </c>
      <c r="X1876" s="10" t="e">
        <f t="shared" si="1208"/>
        <v>#DIV/0!</v>
      </c>
      <c r="Z1876" s="23">
        <f t="shared" si="1193"/>
        <v>21.487551822360022</v>
      </c>
      <c r="AA1876" s="54">
        <f t="shared" si="1194"/>
        <v>0</v>
      </c>
      <c r="AB1876" s="54" t="e">
        <f t="shared" si="1195"/>
        <v>#DIV/0!</v>
      </c>
      <c r="AC1876" s="54" t="e">
        <f t="shared" si="1196"/>
        <v>#DIV/0!</v>
      </c>
      <c r="AD1876" s="54" t="e">
        <f t="shared" si="1219"/>
        <v>#DIV/0!</v>
      </c>
      <c r="AG1876" s="23">
        <f t="shared" si="1197"/>
        <v>21.487551822360022</v>
      </c>
      <c r="AH1876" s="54">
        <f t="shared" si="1220"/>
        <v>0</v>
      </c>
      <c r="AI1876" s="54" t="e">
        <f t="shared" si="1221"/>
        <v>#DIV/0!</v>
      </c>
      <c r="AJ1876" s="54" t="e">
        <f t="shared" si="1222"/>
        <v>#DIV/0!</v>
      </c>
      <c r="AK1876" s="54" t="e">
        <f t="shared" si="1223"/>
        <v>#DIV/0!</v>
      </c>
      <c r="AM1876" s="23">
        <f t="shared" si="1198"/>
        <v>21.487551822360022</v>
      </c>
      <c r="AN1876" s="54">
        <f t="shared" si="1224"/>
        <v>0</v>
      </c>
      <c r="AO1876" s="54" t="e">
        <f t="shared" si="1225"/>
        <v>#DIV/0!</v>
      </c>
      <c r="AP1876" s="54" t="e">
        <f t="shared" si="1226"/>
        <v>#DIV/0!</v>
      </c>
      <c r="AQ1876" s="54" t="e">
        <f t="shared" si="1227"/>
        <v>#DIV/0!</v>
      </c>
      <c r="AS1876" s="23">
        <f t="shared" si="1199"/>
        <v>21.487551822360022</v>
      </c>
      <c r="AT1876" s="54">
        <f t="shared" si="1228"/>
        <v>0</v>
      </c>
      <c r="AU1876" s="54" t="e">
        <f t="shared" si="1229"/>
        <v>#DIV/0!</v>
      </c>
      <c r="AV1876" s="54" t="e">
        <f t="shared" si="1230"/>
        <v>#DIV/0!</v>
      </c>
      <c r="AW1876" s="54" t="e">
        <f t="shared" si="1231"/>
        <v>#DIV/0!</v>
      </c>
      <c r="AY1876" s="1" t="e">
        <f t="shared" si="1209"/>
        <v>#N/A</v>
      </c>
      <c r="AZ1876" s="1" t="e">
        <f t="shared" si="1210"/>
        <v>#N/A</v>
      </c>
    </row>
    <row r="1877" spans="1:52" hidden="1" x14ac:dyDescent="0.25">
      <c r="A1877" s="3"/>
      <c r="B1877" s="4"/>
      <c r="C1877" s="4">
        <f t="shared" si="1211"/>
        <v>838</v>
      </c>
      <c r="D1877" s="22">
        <f t="shared" si="1200"/>
        <v>418.46250208061554</v>
      </c>
      <c r="E1877" s="54">
        <f t="shared" si="1212"/>
        <v>16.246090000000009</v>
      </c>
      <c r="F1877" s="54">
        <f t="shared" si="1213"/>
        <v>100</v>
      </c>
      <c r="G1877" s="54">
        <f t="shared" si="1201"/>
        <v>13.975601243878403</v>
      </c>
      <c r="H1877" s="24">
        <f t="shared" si="1214"/>
        <v>26</v>
      </c>
      <c r="I1877" s="23">
        <f t="shared" si="1215"/>
        <v>0.18260869557110301</v>
      </c>
      <c r="J1877" s="23">
        <f t="shared" si="1216"/>
        <v>0.54347826340488703</v>
      </c>
      <c r="K1877" s="22">
        <f t="shared" si="1217"/>
        <v>45</v>
      </c>
      <c r="L1877" s="8"/>
      <c r="M1877" s="11">
        <f t="shared" si="1190"/>
        <v>21.487457834610325</v>
      </c>
      <c r="N1877" s="9">
        <f t="shared" si="1191"/>
        <v>21.487362680278633</v>
      </c>
      <c r="O1877" s="10">
        <f t="shared" si="1218"/>
        <v>-9.5154331692270944E-5</v>
      </c>
      <c r="P1877" s="10">
        <f t="shared" si="1202"/>
        <v>9.5206695374722009E-4</v>
      </c>
      <c r="Q1877" s="10">
        <f t="shared" si="1203"/>
        <v>7.1983226380970748E-4</v>
      </c>
      <c r="R1877" s="10">
        <f t="shared" si="1204"/>
        <v>7.1761739243130006E-4</v>
      </c>
      <c r="S1877" s="9"/>
      <c r="T1877" s="9">
        <f t="shared" si="1192"/>
        <v>21.487457834610325</v>
      </c>
      <c r="U1877" s="10">
        <f t="shared" si="1205"/>
        <v>0</v>
      </c>
      <c r="V1877" s="10" t="e">
        <f t="shared" si="1206"/>
        <v>#DIV/0!</v>
      </c>
      <c r="W1877" s="10" t="e">
        <f t="shared" si="1207"/>
        <v>#DIV/0!</v>
      </c>
      <c r="X1877" s="10" t="e">
        <f t="shared" si="1208"/>
        <v>#DIV/0!</v>
      </c>
      <c r="Z1877" s="23">
        <f t="shared" si="1193"/>
        <v>21.487457834610325</v>
      </c>
      <c r="AA1877" s="54">
        <f t="shared" si="1194"/>
        <v>0</v>
      </c>
      <c r="AB1877" s="54" t="e">
        <f t="shared" si="1195"/>
        <v>#DIV/0!</v>
      </c>
      <c r="AC1877" s="54" t="e">
        <f t="shared" si="1196"/>
        <v>#DIV/0!</v>
      </c>
      <c r="AD1877" s="54" t="e">
        <f t="shared" si="1219"/>
        <v>#DIV/0!</v>
      </c>
      <c r="AG1877" s="23">
        <f t="shared" si="1197"/>
        <v>21.487457834610325</v>
      </c>
      <c r="AH1877" s="54">
        <f t="shared" si="1220"/>
        <v>0</v>
      </c>
      <c r="AI1877" s="54" t="e">
        <f t="shared" si="1221"/>
        <v>#DIV/0!</v>
      </c>
      <c r="AJ1877" s="54" t="e">
        <f t="shared" si="1222"/>
        <v>#DIV/0!</v>
      </c>
      <c r="AK1877" s="54" t="e">
        <f t="shared" si="1223"/>
        <v>#DIV/0!</v>
      </c>
      <c r="AM1877" s="23">
        <f t="shared" si="1198"/>
        <v>21.487457834610325</v>
      </c>
      <c r="AN1877" s="54">
        <f t="shared" si="1224"/>
        <v>0</v>
      </c>
      <c r="AO1877" s="54" t="e">
        <f t="shared" si="1225"/>
        <v>#DIV/0!</v>
      </c>
      <c r="AP1877" s="54" t="e">
        <f t="shared" si="1226"/>
        <v>#DIV/0!</v>
      </c>
      <c r="AQ1877" s="54" t="e">
        <f t="shared" si="1227"/>
        <v>#DIV/0!</v>
      </c>
      <c r="AS1877" s="23">
        <f t="shared" si="1199"/>
        <v>21.487457834610325</v>
      </c>
      <c r="AT1877" s="54">
        <f t="shared" si="1228"/>
        <v>0</v>
      </c>
      <c r="AU1877" s="54" t="e">
        <f t="shared" si="1229"/>
        <v>#DIV/0!</v>
      </c>
      <c r="AV1877" s="54" t="e">
        <f t="shared" si="1230"/>
        <v>#DIV/0!</v>
      </c>
      <c r="AW1877" s="54" t="e">
        <f t="shared" si="1231"/>
        <v>#DIV/0!</v>
      </c>
      <c r="AY1877" s="1" t="e">
        <f t="shared" si="1209"/>
        <v>#N/A</v>
      </c>
      <c r="AZ1877" s="1" t="e">
        <f t="shared" si="1210"/>
        <v>#N/A</v>
      </c>
    </row>
    <row r="1878" spans="1:52" hidden="1" x14ac:dyDescent="0.25">
      <c r="A1878" s="3"/>
      <c r="B1878" s="4"/>
      <c r="C1878" s="4">
        <f t="shared" si="1211"/>
        <v>839</v>
      </c>
      <c r="D1878" s="22">
        <f t="shared" si="1200"/>
        <v>418.45432185730328</v>
      </c>
      <c r="E1878" s="54">
        <f t="shared" si="1212"/>
        <v>16.146145000000004</v>
      </c>
      <c r="F1878" s="54">
        <f t="shared" si="1213"/>
        <v>100</v>
      </c>
      <c r="G1878" s="54">
        <f t="shared" si="1201"/>
        <v>13.901576328684868</v>
      </c>
      <c r="H1878" s="24">
        <f t="shared" si="1214"/>
        <v>26</v>
      </c>
      <c r="I1878" s="23">
        <f t="shared" si="1215"/>
        <v>0.18260869557110301</v>
      </c>
      <c r="J1878" s="23">
        <f t="shared" si="1216"/>
        <v>0.54347826340488703</v>
      </c>
      <c r="K1878" s="22">
        <f t="shared" si="1217"/>
        <v>45</v>
      </c>
      <c r="L1878" s="8"/>
      <c r="M1878" s="11">
        <f t="shared" si="1190"/>
        <v>21.487362680278633</v>
      </c>
      <c r="N1878" s="9">
        <f t="shared" si="1191"/>
        <v>21.487266337509805</v>
      </c>
      <c r="O1878" s="10">
        <f t="shared" si="1218"/>
        <v>-9.6342768827639702E-5</v>
      </c>
      <c r="P1878" s="10">
        <f t="shared" si="1202"/>
        <v>9.6395786510228938E-4</v>
      </c>
      <c r="Q1878" s="10">
        <f t="shared" si="1203"/>
        <v>7.2434219570915634E-4</v>
      </c>
      <c r="R1878" s="10">
        <f t="shared" si="1204"/>
        <v>7.2209964727360714E-4</v>
      </c>
      <c r="S1878" s="9"/>
      <c r="T1878" s="9">
        <f t="shared" si="1192"/>
        <v>21.487362680278633</v>
      </c>
      <c r="U1878" s="10">
        <f t="shared" si="1205"/>
        <v>0</v>
      </c>
      <c r="V1878" s="10" t="e">
        <f t="shared" si="1206"/>
        <v>#DIV/0!</v>
      </c>
      <c r="W1878" s="10" t="e">
        <f t="shared" si="1207"/>
        <v>#DIV/0!</v>
      </c>
      <c r="X1878" s="10" t="e">
        <f t="shared" si="1208"/>
        <v>#DIV/0!</v>
      </c>
      <c r="Z1878" s="23">
        <f t="shared" si="1193"/>
        <v>21.487362680278633</v>
      </c>
      <c r="AA1878" s="54">
        <f t="shared" si="1194"/>
        <v>0</v>
      </c>
      <c r="AB1878" s="54" t="e">
        <f t="shared" si="1195"/>
        <v>#DIV/0!</v>
      </c>
      <c r="AC1878" s="54" t="e">
        <f t="shared" si="1196"/>
        <v>#DIV/0!</v>
      </c>
      <c r="AD1878" s="54" t="e">
        <f t="shared" si="1219"/>
        <v>#DIV/0!</v>
      </c>
      <c r="AG1878" s="23">
        <f t="shared" si="1197"/>
        <v>21.487362680278633</v>
      </c>
      <c r="AH1878" s="54">
        <f t="shared" si="1220"/>
        <v>0</v>
      </c>
      <c r="AI1878" s="54" t="e">
        <f t="shared" si="1221"/>
        <v>#DIV/0!</v>
      </c>
      <c r="AJ1878" s="54" t="e">
        <f t="shared" si="1222"/>
        <v>#DIV/0!</v>
      </c>
      <c r="AK1878" s="54" t="e">
        <f t="shared" si="1223"/>
        <v>#DIV/0!</v>
      </c>
      <c r="AM1878" s="23">
        <f t="shared" si="1198"/>
        <v>21.487362680278633</v>
      </c>
      <c r="AN1878" s="54">
        <f t="shared" si="1224"/>
        <v>0</v>
      </c>
      <c r="AO1878" s="54" t="e">
        <f t="shared" si="1225"/>
        <v>#DIV/0!</v>
      </c>
      <c r="AP1878" s="54" t="e">
        <f t="shared" si="1226"/>
        <v>#DIV/0!</v>
      </c>
      <c r="AQ1878" s="54" t="e">
        <f t="shared" si="1227"/>
        <v>#DIV/0!</v>
      </c>
      <c r="AS1878" s="23">
        <f t="shared" si="1199"/>
        <v>21.487362680278633</v>
      </c>
      <c r="AT1878" s="54">
        <f t="shared" si="1228"/>
        <v>0</v>
      </c>
      <c r="AU1878" s="54" t="e">
        <f t="shared" si="1229"/>
        <v>#DIV/0!</v>
      </c>
      <c r="AV1878" s="54" t="e">
        <f t="shared" si="1230"/>
        <v>#DIV/0!</v>
      </c>
      <c r="AW1878" s="54" t="e">
        <f t="shared" si="1231"/>
        <v>#DIV/0!</v>
      </c>
      <c r="AY1878" s="1" t="e">
        <f t="shared" si="1209"/>
        <v>#N/A</v>
      </c>
      <c r="AZ1878" s="1" t="e">
        <f t="shared" si="1210"/>
        <v>#N/A</v>
      </c>
    </row>
    <row r="1879" spans="1:52" hidden="1" x14ac:dyDescent="0.25">
      <c r="A1879" s="3"/>
      <c r="B1879" s="4"/>
      <c r="C1879" s="4">
        <f t="shared" si="1211"/>
        <v>840</v>
      </c>
      <c r="D1879" s="22">
        <f t="shared" si="1200"/>
        <v>418.44603980577585</v>
      </c>
      <c r="E1879" s="54">
        <f t="shared" si="1212"/>
        <v>16.046200000000013</v>
      </c>
      <c r="F1879" s="54">
        <f t="shared" si="1213"/>
        <v>100</v>
      </c>
      <c r="G1879" s="54">
        <f t="shared" si="1201"/>
        <v>13.82742390530669</v>
      </c>
      <c r="H1879" s="24">
        <f t="shared" si="1214"/>
        <v>26</v>
      </c>
      <c r="I1879" s="23">
        <f t="shared" si="1215"/>
        <v>0.18260869557110301</v>
      </c>
      <c r="J1879" s="23">
        <f t="shared" si="1216"/>
        <v>0.54347826340488703</v>
      </c>
      <c r="K1879" s="22">
        <f t="shared" si="1217"/>
        <v>45</v>
      </c>
      <c r="L1879" s="8"/>
      <c r="M1879" s="11">
        <f t="shared" si="1190"/>
        <v>21.487266337509805</v>
      </c>
      <c r="N1879" s="9">
        <f t="shared" si="1191"/>
        <v>21.487168783899381</v>
      </c>
      <c r="O1879" s="10">
        <f t="shared" si="1218"/>
        <v>-9.7553610423517512E-5</v>
      </c>
      <c r="P1879" s="10">
        <f t="shared" si="1202"/>
        <v>9.7607294435451855E-4</v>
      </c>
      <c r="Q1879" s="10">
        <f t="shared" si="1203"/>
        <v>7.2890899352609853E-4</v>
      </c>
      <c r="R1879" s="10">
        <f t="shared" si="1204"/>
        <v>7.26638246049144E-4</v>
      </c>
      <c r="S1879" s="9"/>
      <c r="T1879" s="9">
        <f t="shared" si="1192"/>
        <v>21.487266337509805</v>
      </c>
      <c r="U1879" s="10">
        <f t="shared" si="1205"/>
        <v>0</v>
      </c>
      <c r="V1879" s="10" t="e">
        <f t="shared" si="1206"/>
        <v>#DIV/0!</v>
      </c>
      <c r="W1879" s="10" t="e">
        <f t="shared" si="1207"/>
        <v>#DIV/0!</v>
      </c>
      <c r="X1879" s="10" t="e">
        <f t="shared" si="1208"/>
        <v>#DIV/0!</v>
      </c>
      <c r="Z1879" s="23">
        <f t="shared" si="1193"/>
        <v>21.487266337509805</v>
      </c>
      <c r="AA1879" s="54">
        <f t="shared" si="1194"/>
        <v>0</v>
      </c>
      <c r="AB1879" s="54" t="e">
        <f t="shared" si="1195"/>
        <v>#DIV/0!</v>
      </c>
      <c r="AC1879" s="54" t="e">
        <f t="shared" si="1196"/>
        <v>#DIV/0!</v>
      </c>
      <c r="AD1879" s="54" t="e">
        <f t="shared" si="1219"/>
        <v>#DIV/0!</v>
      </c>
      <c r="AG1879" s="23">
        <f t="shared" si="1197"/>
        <v>21.487266337509805</v>
      </c>
      <c r="AH1879" s="54">
        <f t="shared" si="1220"/>
        <v>0</v>
      </c>
      <c r="AI1879" s="54" t="e">
        <f t="shared" si="1221"/>
        <v>#DIV/0!</v>
      </c>
      <c r="AJ1879" s="54" t="e">
        <f t="shared" si="1222"/>
        <v>#DIV/0!</v>
      </c>
      <c r="AK1879" s="54" t="e">
        <f t="shared" si="1223"/>
        <v>#DIV/0!</v>
      </c>
      <c r="AM1879" s="23">
        <f t="shared" si="1198"/>
        <v>21.487266337509805</v>
      </c>
      <c r="AN1879" s="54">
        <f t="shared" si="1224"/>
        <v>0</v>
      </c>
      <c r="AO1879" s="54" t="e">
        <f t="shared" si="1225"/>
        <v>#DIV/0!</v>
      </c>
      <c r="AP1879" s="54" t="e">
        <f t="shared" si="1226"/>
        <v>#DIV/0!</v>
      </c>
      <c r="AQ1879" s="54" t="e">
        <f t="shared" si="1227"/>
        <v>#DIV/0!</v>
      </c>
      <c r="AS1879" s="23">
        <f t="shared" si="1199"/>
        <v>21.487266337509805</v>
      </c>
      <c r="AT1879" s="54">
        <f t="shared" si="1228"/>
        <v>0</v>
      </c>
      <c r="AU1879" s="54" t="e">
        <f t="shared" si="1229"/>
        <v>#DIV/0!</v>
      </c>
      <c r="AV1879" s="54" t="e">
        <f t="shared" si="1230"/>
        <v>#DIV/0!</v>
      </c>
      <c r="AW1879" s="54" t="e">
        <f t="shared" si="1231"/>
        <v>#DIV/0!</v>
      </c>
      <c r="AY1879" s="1" t="e">
        <f t="shared" si="1209"/>
        <v>#N/A</v>
      </c>
      <c r="AZ1879" s="1" t="e">
        <f t="shared" si="1210"/>
        <v>#N/A</v>
      </c>
    </row>
    <row r="1880" spans="1:52" hidden="1" x14ac:dyDescent="0.25">
      <c r="A1880" s="3"/>
      <c r="B1880" s="4"/>
      <c r="C1880" s="4">
        <f t="shared" si="1211"/>
        <v>841</v>
      </c>
      <c r="D1880" s="22">
        <f t="shared" si="1200"/>
        <v>418.43765401277852</v>
      </c>
      <c r="E1880" s="54">
        <f t="shared" si="1212"/>
        <v>15.946255000000008</v>
      </c>
      <c r="F1880" s="54">
        <f t="shared" si="1213"/>
        <v>100</v>
      </c>
      <c r="G1880" s="54">
        <f t="shared" si="1201"/>
        <v>13.753143644009896</v>
      </c>
      <c r="H1880" s="24">
        <f t="shared" si="1214"/>
        <v>26</v>
      </c>
      <c r="I1880" s="23">
        <f t="shared" si="1215"/>
        <v>0.18260869557110301</v>
      </c>
      <c r="J1880" s="23">
        <f t="shared" si="1216"/>
        <v>0.54347826340488703</v>
      </c>
      <c r="K1880" s="22">
        <f t="shared" si="1217"/>
        <v>45</v>
      </c>
      <c r="L1880" s="8"/>
      <c r="M1880" s="11">
        <f t="shared" si="1190"/>
        <v>21.487168783899381</v>
      </c>
      <c r="N1880" s="9">
        <f t="shared" si="1191"/>
        <v>21.487069996476222</v>
      </c>
      <c r="O1880" s="10">
        <f t="shared" si="1218"/>
        <v>-9.8787423159052423E-5</v>
      </c>
      <c r="P1880" s="10">
        <f t="shared" si="1202"/>
        <v>9.8841786141424994E-4</v>
      </c>
      <c r="Q1880" s="10">
        <f t="shared" si="1203"/>
        <v>7.3353373928335521E-4</v>
      </c>
      <c r="R1880" s="10">
        <f t="shared" si="1204"/>
        <v>7.3123425752335289E-4</v>
      </c>
      <c r="S1880" s="9"/>
      <c r="T1880" s="9">
        <f t="shared" si="1192"/>
        <v>21.487168783899381</v>
      </c>
      <c r="U1880" s="10">
        <f t="shared" si="1205"/>
        <v>0</v>
      </c>
      <c r="V1880" s="10" t="e">
        <f t="shared" si="1206"/>
        <v>#DIV/0!</v>
      </c>
      <c r="W1880" s="10" t="e">
        <f t="shared" si="1207"/>
        <v>#DIV/0!</v>
      </c>
      <c r="X1880" s="10" t="e">
        <f t="shared" si="1208"/>
        <v>#DIV/0!</v>
      </c>
      <c r="Z1880" s="23">
        <f t="shared" si="1193"/>
        <v>21.487168783899381</v>
      </c>
      <c r="AA1880" s="54">
        <f t="shared" si="1194"/>
        <v>0</v>
      </c>
      <c r="AB1880" s="54" t="e">
        <f t="shared" si="1195"/>
        <v>#DIV/0!</v>
      </c>
      <c r="AC1880" s="54" t="e">
        <f t="shared" si="1196"/>
        <v>#DIV/0!</v>
      </c>
      <c r="AD1880" s="54" t="e">
        <f t="shared" si="1219"/>
        <v>#DIV/0!</v>
      </c>
      <c r="AG1880" s="23">
        <f t="shared" si="1197"/>
        <v>21.487168783899381</v>
      </c>
      <c r="AH1880" s="54">
        <f t="shared" si="1220"/>
        <v>0</v>
      </c>
      <c r="AI1880" s="54" t="e">
        <f t="shared" si="1221"/>
        <v>#DIV/0!</v>
      </c>
      <c r="AJ1880" s="54" t="e">
        <f t="shared" si="1222"/>
        <v>#DIV/0!</v>
      </c>
      <c r="AK1880" s="54" t="e">
        <f t="shared" si="1223"/>
        <v>#DIV/0!</v>
      </c>
      <c r="AM1880" s="23">
        <f t="shared" si="1198"/>
        <v>21.487168783899381</v>
      </c>
      <c r="AN1880" s="54">
        <f t="shared" si="1224"/>
        <v>0</v>
      </c>
      <c r="AO1880" s="54" t="e">
        <f t="shared" si="1225"/>
        <v>#DIV/0!</v>
      </c>
      <c r="AP1880" s="54" t="e">
        <f t="shared" si="1226"/>
        <v>#DIV/0!</v>
      </c>
      <c r="AQ1880" s="54" t="e">
        <f t="shared" si="1227"/>
        <v>#DIV/0!</v>
      </c>
      <c r="AS1880" s="23">
        <f t="shared" si="1199"/>
        <v>21.487168783899381</v>
      </c>
      <c r="AT1880" s="54">
        <f t="shared" si="1228"/>
        <v>0</v>
      </c>
      <c r="AU1880" s="54" t="e">
        <f t="shared" si="1229"/>
        <v>#DIV/0!</v>
      </c>
      <c r="AV1880" s="54" t="e">
        <f t="shared" si="1230"/>
        <v>#DIV/0!</v>
      </c>
      <c r="AW1880" s="54" t="e">
        <f t="shared" si="1231"/>
        <v>#DIV/0!</v>
      </c>
      <c r="AY1880" s="1" t="e">
        <f t="shared" si="1209"/>
        <v>#N/A</v>
      </c>
      <c r="AZ1880" s="1" t="e">
        <f t="shared" si="1210"/>
        <v>#N/A</v>
      </c>
    </row>
    <row r="1881" spans="1:52" hidden="1" x14ac:dyDescent="0.25">
      <c r="A1881" s="3"/>
      <c r="B1881" s="4"/>
      <c r="C1881" s="4">
        <f t="shared" si="1211"/>
        <v>842</v>
      </c>
      <c r="D1881" s="22">
        <f t="shared" si="1200"/>
        <v>418.42916251682351</v>
      </c>
      <c r="E1881" s="54">
        <f t="shared" si="1212"/>
        <v>15.846310000000003</v>
      </c>
      <c r="F1881" s="54">
        <f t="shared" si="1213"/>
        <v>100</v>
      </c>
      <c r="G1881" s="54">
        <f t="shared" si="1201"/>
        <v>13.678735213922655</v>
      </c>
      <c r="H1881" s="24">
        <f t="shared" si="1214"/>
        <v>26</v>
      </c>
      <c r="I1881" s="23">
        <f t="shared" si="1215"/>
        <v>0.18260869557110301</v>
      </c>
      <c r="J1881" s="23">
        <f t="shared" si="1216"/>
        <v>0.54347826340488703</v>
      </c>
      <c r="K1881" s="22">
        <f t="shared" si="1217"/>
        <v>45</v>
      </c>
      <c r="L1881" s="8"/>
      <c r="M1881" s="11">
        <f t="shared" si="1190"/>
        <v>21.487069996476222</v>
      </c>
      <c r="N1881" s="9">
        <f t="shared" si="1191"/>
        <v>21.486969951684344</v>
      </c>
      <c r="O1881" s="10">
        <f t="shared" si="1218"/>
        <v>-1.0004479187841753E-4</v>
      </c>
      <c r="P1881" s="10">
        <f t="shared" si="1202"/>
        <v>1.0009984679416326E-3</v>
      </c>
      <c r="Q1881" s="10">
        <f t="shared" si="1203"/>
        <v>7.3821754362644551E-4</v>
      </c>
      <c r="R1881" s="10">
        <f t="shared" si="1204"/>
        <v>7.3588877877554673E-4</v>
      </c>
      <c r="S1881" s="9"/>
      <c r="T1881" s="9">
        <f t="shared" si="1192"/>
        <v>21.487069996476222</v>
      </c>
      <c r="U1881" s="10">
        <f t="shared" si="1205"/>
        <v>0</v>
      </c>
      <c r="V1881" s="10" t="e">
        <f t="shared" si="1206"/>
        <v>#DIV/0!</v>
      </c>
      <c r="W1881" s="10" t="e">
        <f t="shared" si="1207"/>
        <v>#DIV/0!</v>
      </c>
      <c r="X1881" s="10" t="e">
        <f t="shared" si="1208"/>
        <v>#DIV/0!</v>
      </c>
      <c r="Z1881" s="23">
        <f t="shared" si="1193"/>
        <v>21.487069996476222</v>
      </c>
      <c r="AA1881" s="54">
        <f t="shared" si="1194"/>
        <v>0</v>
      </c>
      <c r="AB1881" s="54" t="e">
        <f t="shared" si="1195"/>
        <v>#DIV/0!</v>
      </c>
      <c r="AC1881" s="54" t="e">
        <f t="shared" si="1196"/>
        <v>#DIV/0!</v>
      </c>
      <c r="AD1881" s="54" t="e">
        <f t="shared" si="1219"/>
        <v>#DIV/0!</v>
      </c>
      <c r="AG1881" s="23">
        <f t="shared" si="1197"/>
        <v>21.487069996476222</v>
      </c>
      <c r="AH1881" s="54">
        <f t="shared" si="1220"/>
        <v>0</v>
      </c>
      <c r="AI1881" s="54" t="e">
        <f t="shared" si="1221"/>
        <v>#DIV/0!</v>
      </c>
      <c r="AJ1881" s="54" t="e">
        <f t="shared" si="1222"/>
        <v>#DIV/0!</v>
      </c>
      <c r="AK1881" s="54" t="e">
        <f t="shared" si="1223"/>
        <v>#DIV/0!</v>
      </c>
      <c r="AM1881" s="23">
        <f t="shared" si="1198"/>
        <v>21.487069996476222</v>
      </c>
      <c r="AN1881" s="54">
        <f t="shared" si="1224"/>
        <v>0</v>
      </c>
      <c r="AO1881" s="54" t="e">
        <f t="shared" si="1225"/>
        <v>#DIV/0!</v>
      </c>
      <c r="AP1881" s="54" t="e">
        <f t="shared" si="1226"/>
        <v>#DIV/0!</v>
      </c>
      <c r="AQ1881" s="54" t="e">
        <f t="shared" si="1227"/>
        <v>#DIV/0!</v>
      </c>
      <c r="AS1881" s="23">
        <f t="shared" si="1199"/>
        <v>21.487069996476222</v>
      </c>
      <c r="AT1881" s="54">
        <f t="shared" si="1228"/>
        <v>0</v>
      </c>
      <c r="AU1881" s="54" t="e">
        <f t="shared" si="1229"/>
        <v>#DIV/0!</v>
      </c>
      <c r="AV1881" s="54" t="e">
        <f t="shared" si="1230"/>
        <v>#DIV/0!</v>
      </c>
      <c r="AW1881" s="54" t="e">
        <f t="shared" si="1231"/>
        <v>#DIV/0!</v>
      </c>
      <c r="AY1881" s="1" t="e">
        <f t="shared" si="1209"/>
        <v>#N/A</v>
      </c>
      <c r="AZ1881" s="1" t="e">
        <f t="shared" si="1210"/>
        <v>#N/A</v>
      </c>
    </row>
    <row r="1882" spans="1:52" hidden="1" x14ac:dyDescent="0.25">
      <c r="A1882" s="3"/>
      <c r="B1882" s="4"/>
      <c r="C1882" s="4">
        <f t="shared" si="1211"/>
        <v>843</v>
      </c>
      <c r="D1882" s="22">
        <f t="shared" si="1200"/>
        <v>418.42056330666048</v>
      </c>
      <c r="E1882" s="54">
        <f t="shared" si="1212"/>
        <v>15.746365000000011</v>
      </c>
      <c r="F1882" s="54">
        <f t="shared" si="1213"/>
        <v>100</v>
      </c>
      <c r="G1882" s="54">
        <f t="shared" si="1201"/>
        <v>13.604198283030323</v>
      </c>
      <c r="H1882" s="24">
        <f t="shared" si="1214"/>
        <v>26</v>
      </c>
      <c r="I1882" s="23">
        <f t="shared" si="1215"/>
        <v>0.18260869557110301</v>
      </c>
      <c r="J1882" s="23">
        <f t="shared" si="1216"/>
        <v>0.54347826340488703</v>
      </c>
      <c r="K1882" s="22">
        <f t="shared" si="1217"/>
        <v>45</v>
      </c>
      <c r="L1882" s="8"/>
      <c r="M1882" s="11">
        <f t="shared" si="1190"/>
        <v>21.486969951684344</v>
      </c>
      <c r="N1882" s="9">
        <f t="shared" si="1191"/>
        <v>21.486868625364359</v>
      </c>
      <c r="O1882" s="10">
        <f t="shared" si="1218"/>
        <v>-1.0132631998516217E-4</v>
      </c>
      <c r="P1882" s="10">
        <f t="shared" si="1202"/>
        <v>1.013820801292279E-3</v>
      </c>
      <c r="Q1882" s="10">
        <f t="shared" si="1203"/>
        <v>7.4296154449126055E-4</v>
      </c>
      <c r="R1882" s="10">
        <f t="shared" si="1204"/>
        <v>7.4060293347243383E-4</v>
      </c>
      <c r="S1882" s="9"/>
      <c r="T1882" s="9">
        <f t="shared" si="1192"/>
        <v>21.486969951684344</v>
      </c>
      <c r="U1882" s="10">
        <f t="shared" si="1205"/>
        <v>0</v>
      </c>
      <c r="V1882" s="10" t="e">
        <f t="shared" si="1206"/>
        <v>#DIV/0!</v>
      </c>
      <c r="W1882" s="10" t="e">
        <f t="shared" si="1207"/>
        <v>#DIV/0!</v>
      </c>
      <c r="X1882" s="10" t="e">
        <f t="shared" si="1208"/>
        <v>#DIV/0!</v>
      </c>
      <c r="Z1882" s="23">
        <f t="shared" si="1193"/>
        <v>21.486969951684344</v>
      </c>
      <c r="AA1882" s="54">
        <f t="shared" si="1194"/>
        <v>0</v>
      </c>
      <c r="AB1882" s="54" t="e">
        <f t="shared" si="1195"/>
        <v>#DIV/0!</v>
      </c>
      <c r="AC1882" s="54" t="e">
        <f t="shared" si="1196"/>
        <v>#DIV/0!</v>
      </c>
      <c r="AD1882" s="54" t="e">
        <f t="shared" si="1219"/>
        <v>#DIV/0!</v>
      </c>
      <c r="AG1882" s="23">
        <f t="shared" si="1197"/>
        <v>21.486969951684344</v>
      </c>
      <c r="AH1882" s="54">
        <f t="shared" si="1220"/>
        <v>0</v>
      </c>
      <c r="AI1882" s="54" t="e">
        <f t="shared" si="1221"/>
        <v>#DIV/0!</v>
      </c>
      <c r="AJ1882" s="54" t="e">
        <f t="shared" si="1222"/>
        <v>#DIV/0!</v>
      </c>
      <c r="AK1882" s="54" t="e">
        <f t="shared" si="1223"/>
        <v>#DIV/0!</v>
      </c>
      <c r="AM1882" s="23">
        <f t="shared" si="1198"/>
        <v>21.486969951684344</v>
      </c>
      <c r="AN1882" s="54">
        <f t="shared" si="1224"/>
        <v>0</v>
      </c>
      <c r="AO1882" s="54" t="e">
        <f t="shared" si="1225"/>
        <v>#DIV/0!</v>
      </c>
      <c r="AP1882" s="54" t="e">
        <f t="shared" si="1226"/>
        <v>#DIV/0!</v>
      </c>
      <c r="AQ1882" s="54" t="e">
        <f t="shared" si="1227"/>
        <v>#DIV/0!</v>
      </c>
      <c r="AS1882" s="23">
        <f t="shared" si="1199"/>
        <v>21.486969951684344</v>
      </c>
      <c r="AT1882" s="54">
        <f t="shared" si="1228"/>
        <v>0</v>
      </c>
      <c r="AU1882" s="54" t="e">
        <f t="shared" si="1229"/>
        <v>#DIV/0!</v>
      </c>
      <c r="AV1882" s="54" t="e">
        <f t="shared" si="1230"/>
        <v>#DIV/0!</v>
      </c>
      <c r="AW1882" s="54" t="e">
        <f t="shared" si="1231"/>
        <v>#DIV/0!</v>
      </c>
      <c r="AY1882" s="1" t="e">
        <f t="shared" si="1209"/>
        <v>#N/A</v>
      </c>
      <c r="AZ1882" s="1" t="e">
        <f t="shared" si="1210"/>
        <v>#N/A</v>
      </c>
    </row>
    <row r="1883" spans="1:52" hidden="1" x14ac:dyDescent="0.25">
      <c r="A1883" s="3"/>
      <c r="B1883" s="4"/>
      <c r="C1883" s="4">
        <f t="shared" si="1211"/>
        <v>844</v>
      </c>
      <c r="D1883" s="22">
        <f t="shared" si="1200"/>
        <v>418.41185431968864</v>
      </c>
      <c r="E1883" s="54">
        <f t="shared" si="1212"/>
        <v>15.646420000000006</v>
      </c>
      <c r="F1883" s="54">
        <f t="shared" si="1213"/>
        <v>100</v>
      </c>
      <c r="G1883" s="54">
        <f t="shared" si="1201"/>
        <v>13.529532518170477</v>
      </c>
      <c r="H1883" s="24">
        <f t="shared" si="1214"/>
        <v>26</v>
      </c>
      <c r="I1883" s="23">
        <f t="shared" si="1215"/>
        <v>0.18260869557110301</v>
      </c>
      <c r="J1883" s="23">
        <f t="shared" si="1216"/>
        <v>0.54347826340488703</v>
      </c>
      <c r="K1883" s="22">
        <f t="shared" si="1217"/>
        <v>45</v>
      </c>
      <c r="L1883" s="8"/>
      <c r="M1883" s="11">
        <f t="shared" si="1190"/>
        <v>21.486868625364359</v>
      </c>
      <c r="N1883" s="9">
        <f t="shared" si="1191"/>
        <v>21.486765992733957</v>
      </c>
      <c r="O1883" s="10">
        <f t="shared" si="1218"/>
        <v>-1.0263263040144466E-4</v>
      </c>
      <c r="P1883" s="10">
        <f t="shared" si="1202"/>
        <v>1.0268910941163023E-3</v>
      </c>
      <c r="Q1883" s="10">
        <f t="shared" si="1203"/>
        <v>7.4776690977840167E-4</v>
      </c>
      <c r="R1883" s="10">
        <f t="shared" si="1204"/>
        <v>7.4537787510643152E-4</v>
      </c>
      <c r="S1883" s="9"/>
      <c r="T1883" s="9">
        <f t="shared" si="1192"/>
        <v>21.486868625364359</v>
      </c>
      <c r="U1883" s="10">
        <f t="shared" si="1205"/>
        <v>0</v>
      </c>
      <c r="V1883" s="10" t="e">
        <f t="shared" si="1206"/>
        <v>#DIV/0!</v>
      </c>
      <c r="W1883" s="10" t="e">
        <f t="shared" si="1207"/>
        <v>#DIV/0!</v>
      </c>
      <c r="X1883" s="10" t="e">
        <f t="shared" si="1208"/>
        <v>#DIV/0!</v>
      </c>
      <c r="Z1883" s="23">
        <f t="shared" si="1193"/>
        <v>21.486868625364359</v>
      </c>
      <c r="AA1883" s="54">
        <f t="shared" si="1194"/>
        <v>0</v>
      </c>
      <c r="AB1883" s="54" t="e">
        <f t="shared" si="1195"/>
        <v>#DIV/0!</v>
      </c>
      <c r="AC1883" s="54" t="e">
        <f t="shared" si="1196"/>
        <v>#DIV/0!</v>
      </c>
      <c r="AD1883" s="54" t="e">
        <f t="shared" si="1219"/>
        <v>#DIV/0!</v>
      </c>
      <c r="AG1883" s="23">
        <f t="shared" si="1197"/>
        <v>21.486868625364359</v>
      </c>
      <c r="AH1883" s="54">
        <f t="shared" si="1220"/>
        <v>0</v>
      </c>
      <c r="AI1883" s="54" t="e">
        <f t="shared" si="1221"/>
        <v>#DIV/0!</v>
      </c>
      <c r="AJ1883" s="54" t="e">
        <f t="shared" si="1222"/>
        <v>#DIV/0!</v>
      </c>
      <c r="AK1883" s="54" t="e">
        <f t="shared" si="1223"/>
        <v>#DIV/0!</v>
      </c>
      <c r="AM1883" s="23">
        <f t="shared" si="1198"/>
        <v>21.486868625364359</v>
      </c>
      <c r="AN1883" s="54">
        <f t="shared" si="1224"/>
        <v>0</v>
      </c>
      <c r="AO1883" s="54" t="e">
        <f t="shared" si="1225"/>
        <v>#DIV/0!</v>
      </c>
      <c r="AP1883" s="54" t="e">
        <f t="shared" si="1226"/>
        <v>#DIV/0!</v>
      </c>
      <c r="AQ1883" s="54" t="e">
        <f t="shared" si="1227"/>
        <v>#DIV/0!</v>
      </c>
      <c r="AS1883" s="23">
        <f t="shared" si="1199"/>
        <v>21.486868625364359</v>
      </c>
      <c r="AT1883" s="54">
        <f t="shared" si="1228"/>
        <v>0</v>
      </c>
      <c r="AU1883" s="54" t="e">
        <f t="shared" si="1229"/>
        <v>#DIV/0!</v>
      </c>
      <c r="AV1883" s="54" t="e">
        <f t="shared" si="1230"/>
        <v>#DIV/0!</v>
      </c>
      <c r="AW1883" s="54" t="e">
        <f t="shared" si="1231"/>
        <v>#DIV/0!</v>
      </c>
      <c r="AY1883" s="1" t="e">
        <f t="shared" si="1209"/>
        <v>#N/A</v>
      </c>
      <c r="AZ1883" s="1" t="e">
        <f t="shared" si="1210"/>
        <v>#N/A</v>
      </c>
    </row>
    <row r="1884" spans="1:52" hidden="1" x14ac:dyDescent="0.25">
      <c r="A1884" s="3"/>
      <c r="B1884" s="4"/>
      <c r="C1884" s="4">
        <f t="shared" si="1211"/>
        <v>845</v>
      </c>
      <c r="D1884" s="22">
        <f t="shared" si="1200"/>
        <v>418.40303344030701</v>
      </c>
      <c r="E1884" s="54">
        <f t="shared" si="1212"/>
        <v>15.546475000000015</v>
      </c>
      <c r="F1884" s="54">
        <f t="shared" si="1213"/>
        <v>100</v>
      </c>
      <c r="G1884" s="54">
        <f t="shared" si="1201"/>
        <v>13.454737585028026</v>
      </c>
      <c r="H1884" s="24">
        <f t="shared" si="1214"/>
        <v>26</v>
      </c>
      <c r="I1884" s="23">
        <f t="shared" si="1215"/>
        <v>0.18260869557110301</v>
      </c>
      <c r="J1884" s="23">
        <f t="shared" si="1216"/>
        <v>0.54347826340488703</v>
      </c>
      <c r="K1884" s="22">
        <f t="shared" si="1217"/>
        <v>45</v>
      </c>
      <c r="L1884" s="8"/>
      <c r="M1884" s="11">
        <f t="shared" si="1190"/>
        <v>21.486765992733957</v>
      </c>
      <c r="N1884" s="9">
        <f t="shared" si="1191"/>
        <v>21.486662028367636</v>
      </c>
      <c r="O1884" s="10">
        <f t="shared" si="1218"/>
        <v>-1.0396436632120754E-4</v>
      </c>
      <c r="P1884" s="10">
        <f t="shared" si="1202"/>
        <v>1.040215781892061E-3</v>
      </c>
      <c r="Q1884" s="10">
        <f t="shared" si="1203"/>
        <v>7.526348382655199E-4</v>
      </c>
      <c r="R1884" s="10">
        <f t="shared" si="1204"/>
        <v>7.5021478766894854E-4</v>
      </c>
      <c r="S1884" s="9"/>
      <c r="T1884" s="9">
        <f t="shared" si="1192"/>
        <v>21.486765992733957</v>
      </c>
      <c r="U1884" s="10">
        <f t="shared" si="1205"/>
        <v>0</v>
      </c>
      <c r="V1884" s="10" t="e">
        <f t="shared" si="1206"/>
        <v>#DIV/0!</v>
      </c>
      <c r="W1884" s="10" t="e">
        <f t="shared" si="1207"/>
        <v>#DIV/0!</v>
      </c>
      <c r="X1884" s="10" t="e">
        <f t="shared" si="1208"/>
        <v>#DIV/0!</v>
      </c>
      <c r="Z1884" s="23">
        <f t="shared" si="1193"/>
        <v>21.486765992733957</v>
      </c>
      <c r="AA1884" s="54">
        <f t="shared" si="1194"/>
        <v>0</v>
      </c>
      <c r="AB1884" s="54" t="e">
        <f t="shared" si="1195"/>
        <v>#DIV/0!</v>
      </c>
      <c r="AC1884" s="54" t="e">
        <f t="shared" si="1196"/>
        <v>#DIV/0!</v>
      </c>
      <c r="AD1884" s="54" t="e">
        <f t="shared" si="1219"/>
        <v>#DIV/0!</v>
      </c>
      <c r="AG1884" s="23">
        <f t="shared" si="1197"/>
        <v>21.486765992733957</v>
      </c>
      <c r="AH1884" s="54">
        <f t="shared" si="1220"/>
        <v>0</v>
      </c>
      <c r="AI1884" s="54" t="e">
        <f t="shared" si="1221"/>
        <v>#DIV/0!</v>
      </c>
      <c r="AJ1884" s="54" t="e">
        <f t="shared" si="1222"/>
        <v>#DIV/0!</v>
      </c>
      <c r="AK1884" s="54" t="e">
        <f t="shared" si="1223"/>
        <v>#DIV/0!</v>
      </c>
      <c r="AM1884" s="23">
        <f t="shared" si="1198"/>
        <v>21.486765992733957</v>
      </c>
      <c r="AN1884" s="54">
        <f t="shared" si="1224"/>
        <v>0</v>
      </c>
      <c r="AO1884" s="54" t="e">
        <f t="shared" si="1225"/>
        <v>#DIV/0!</v>
      </c>
      <c r="AP1884" s="54" t="e">
        <f t="shared" si="1226"/>
        <v>#DIV/0!</v>
      </c>
      <c r="AQ1884" s="54" t="e">
        <f t="shared" si="1227"/>
        <v>#DIV/0!</v>
      </c>
      <c r="AS1884" s="23">
        <f t="shared" si="1199"/>
        <v>21.486765992733957</v>
      </c>
      <c r="AT1884" s="54">
        <f t="shared" si="1228"/>
        <v>0</v>
      </c>
      <c r="AU1884" s="54" t="e">
        <f t="shared" si="1229"/>
        <v>#DIV/0!</v>
      </c>
      <c r="AV1884" s="54" t="e">
        <f t="shared" si="1230"/>
        <v>#DIV/0!</v>
      </c>
      <c r="AW1884" s="54" t="e">
        <f t="shared" si="1231"/>
        <v>#DIV/0!</v>
      </c>
      <c r="AY1884" s="1" t="e">
        <f t="shared" si="1209"/>
        <v>#N/A</v>
      </c>
      <c r="AZ1884" s="1" t="e">
        <f t="shared" si="1210"/>
        <v>#N/A</v>
      </c>
    </row>
    <row r="1885" spans="1:52" hidden="1" x14ac:dyDescent="0.25">
      <c r="A1885" s="3"/>
      <c r="B1885" s="4"/>
      <c r="C1885" s="4">
        <f t="shared" si="1211"/>
        <v>846</v>
      </c>
      <c r="D1885" s="22">
        <f t="shared" si="1200"/>
        <v>418.39409849820134</v>
      </c>
      <c r="E1885" s="54">
        <f t="shared" si="1212"/>
        <v>15.44653000000001</v>
      </c>
      <c r="F1885" s="54">
        <f t="shared" si="1213"/>
        <v>100</v>
      </c>
      <c r="G1885" s="54">
        <f t="shared" si="1201"/>
        <v>13.379813148130141</v>
      </c>
      <c r="H1885" s="24">
        <f t="shared" si="1214"/>
        <v>26</v>
      </c>
      <c r="I1885" s="23">
        <f t="shared" si="1215"/>
        <v>0.18260869557110301</v>
      </c>
      <c r="J1885" s="23">
        <f t="shared" si="1216"/>
        <v>0.54347826340488703</v>
      </c>
      <c r="K1885" s="22">
        <f t="shared" si="1217"/>
        <v>45</v>
      </c>
      <c r="L1885" s="8"/>
      <c r="M1885" s="11">
        <f t="shared" si="1190"/>
        <v>21.486662028367636</v>
      </c>
      <c r="N1885" s="9">
        <f t="shared" si="1191"/>
        <v>21.486556706175787</v>
      </c>
      <c r="O1885" s="10">
        <f t="shared" si="1218"/>
        <v>-1.0532219184966607E-4</v>
      </c>
      <c r="P1885" s="10">
        <f t="shared" si="1202"/>
        <v>1.0538015093267347E-3</v>
      </c>
      <c r="Q1885" s="10">
        <f t="shared" si="1203"/>
        <v>7.5756655949492412E-4</v>
      </c>
      <c r="R1885" s="10">
        <f t="shared" si="1204"/>
        <v>7.5511488482337319E-4</v>
      </c>
      <c r="S1885" s="9"/>
      <c r="T1885" s="9">
        <f t="shared" si="1192"/>
        <v>21.486662028367636</v>
      </c>
      <c r="U1885" s="10">
        <f t="shared" si="1205"/>
        <v>0</v>
      </c>
      <c r="V1885" s="10" t="e">
        <f t="shared" si="1206"/>
        <v>#DIV/0!</v>
      </c>
      <c r="W1885" s="10" t="e">
        <f t="shared" si="1207"/>
        <v>#DIV/0!</v>
      </c>
      <c r="X1885" s="10" t="e">
        <f t="shared" si="1208"/>
        <v>#DIV/0!</v>
      </c>
      <c r="Z1885" s="23">
        <f t="shared" si="1193"/>
        <v>21.486662028367636</v>
      </c>
      <c r="AA1885" s="54">
        <f t="shared" si="1194"/>
        <v>0</v>
      </c>
      <c r="AB1885" s="54" t="e">
        <f t="shared" si="1195"/>
        <v>#DIV/0!</v>
      </c>
      <c r="AC1885" s="54" t="e">
        <f t="shared" si="1196"/>
        <v>#DIV/0!</v>
      </c>
      <c r="AD1885" s="54" t="e">
        <f t="shared" si="1219"/>
        <v>#DIV/0!</v>
      </c>
      <c r="AG1885" s="23">
        <f t="shared" si="1197"/>
        <v>21.486662028367636</v>
      </c>
      <c r="AH1885" s="54">
        <f t="shared" si="1220"/>
        <v>0</v>
      </c>
      <c r="AI1885" s="54" t="e">
        <f t="shared" si="1221"/>
        <v>#DIV/0!</v>
      </c>
      <c r="AJ1885" s="54" t="e">
        <f t="shared" si="1222"/>
        <v>#DIV/0!</v>
      </c>
      <c r="AK1885" s="54" t="e">
        <f t="shared" si="1223"/>
        <v>#DIV/0!</v>
      </c>
      <c r="AM1885" s="23">
        <f t="shared" si="1198"/>
        <v>21.486662028367636</v>
      </c>
      <c r="AN1885" s="54">
        <f t="shared" si="1224"/>
        <v>0</v>
      </c>
      <c r="AO1885" s="54" t="e">
        <f t="shared" si="1225"/>
        <v>#DIV/0!</v>
      </c>
      <c r="AP1885" s="54" t="e">
        <f t="shared" si="1226"/>
        <v>#DIV/0!</v>
      </c>
      <c r="AQ1885" s="54" t="e">
        <f t="shared" si="1227"/>
        <v>#DIV/0!</v>
      </c>
      <c r="AS1885" s="23">
        <f t="shared" si="1199"/>
        <v>21.486662028367636</v>
      </c>
      <c r="AT1885" s="54">
        <f t="shared" si="1228"/>
        <v>0</v>
      </c>
      <c r="AU1885" s="54" t="e">
        <f t="shared" si="1229"/>
        <v>#DIV/0!</v>
      </c>
      <c r="AV1885" s="54" t="e">
        <f t="shared" si="1230"/>
        <v>#DIV/0!</v>
      </c>
      <c r="AW1885" s="54" t="e">
        <f t="shared" si="1231"/>
        <v>#DIV/0!</v>
      </c>
      <c r="AY1885" s="1" t="e">
        <f t="shared" si="1209"/>
        <v>#N/A</v>
      </c>
      <c r="AZ1885" s="1" t="e">
        <f t="shared" si="1210"/>
        <v>#N/A</v>
      </c>
    </row>
    <row r="1886" spans="1:52" hidden="1" x14ac:dyDescent="0.25">
      <c r="A1886" s="3"/>
      <c r="B1886" s="4"/>
      <c r="C1886" s="4">
        <f t="shared" si="1211"/>
        <v>847</v>
      </c>
      <c r="D1886" s="22">
        <f t="shared" si="1200"/>
        <v>418.38504726656373</v>
      </c>
      <c r="E1886" s="54">
        <f t="shared" si="1212"/>
        <v>15.346585000000005</v>
      </c>
      <c r="F1886" s="54">
        <f t="shared" si="1213"/>
        <v>100</v>
      </c>
      <c r="G1886" s="54">
        <f t="shared" si="1201"/>
        <v>13.304758870841303</v>
      </c>
      <c r="H1886" s="24">
        <f t="shared" si="1214"/>
        <v>26</v>
      </c>
      <c r="I1886" s="23">
        <f t="shared" si="1215"/>
        <v>0.18260869557110301</v>
      </c>
      <c r="J1886" s="23">
        <f t="shared" si="1216"/>
        <v>0.54347826340488703</v>
      </c>
      <c r="K1886" s="22">
        <f t="shared" si="1217"/>
        <v>45</v>
      </c>
      <c r="L1886" s="8"/>
      <c r="M1886" s="11">
        <f t="shared" si="1190"/>
        <v>21.486556706175787</v>
      </c>
      <c r="N1886" s="9">
        <f t="shared" si="1191"/>
        <v>21.486449999382856</v>
      </c>
      <c r="O1886" s="10">
        <f t="shared" si="1218"/>
        <v>-1.0670679293056651E-4</v>
      </c>
      <c r="P1886" s="10">
        <f t="shared" si="1202"/>
        <v>1.0676551396325584E-3</v>
      </c>
      <c r="Q1886" s="10">
        <f t="shared" si="1203"/>
        <v>7.6256333553661028E-4</v>
      </c>
      <c r="R1886" s="10">
        <f t="shared" si="1204"/>
        <v>7.6007941293477783E-4</v>
      </c>
      <c r="S1886" s="9"/>
      <c r="T1886" s="9">
        <f t="shared" si="1192"/>
        <v>21.486556706175787</v>
      </c>
      <c r="U1886" s="10">
        <f t="shared" si="1205"/>
        <v>0</v>
      </c>
      <c r="V1886" s="10" t="e">
        <f t="shared" si="1206"/>
        <v>#DIV/0!</v>
      </c>
      <c r="W1886" s="10" t="e">
        <f t="shared" si="1207"/>
        <v>#DIV/0!</v>
      </c>
      <c r="X1886" s="10" t="e">
        <f t="shared" si="1208"/>
        <v>#DIV/0!</v>
      </c>
      <c r="Z1886" s="23">
        <f t="shared" si="1193"/>
        <v>21.486556706175787</v>
      </c>
      <c r="AA1886" s="54">
        <f t="shared" si="1194"/>
        <v>0</v>
      </c>
      <c r="AB1886" s="54" t="e">
        <f t="shared" si="1195"/>
        <v>#DIV/0!</v>
      </c>
      <c r="AC1886" s="54" t="e">
        <f t="shared" si="1196"/>
        <v>#DIV/0!</v>
      </c>
      <c r="AD1886" s="54" t="e">
        <f t="shared" si="1219"/>
        <v>#DIV/0!</v>
      </c>
      <c r="AG1886" s="23">
        <f t="shared" si="1197"/>
        <v>21.486556706175787</v>
      </c>
      <c r="AH1886" s="54">
        <f t="shared" si="1220"/>
        <v>0</v>
      </c>
      <c r="AI1886" s="54" t="e">
        <f t="shared" si="1221"/>
        <v>#DIV/0!</v>
      </c>
      <c r="AJ1886" s="54" t="e">
        <f t="shared" si="1222"/>
        <v>#DIV/0!</v>
      </c>
      <c r="AK1886" s="54" t="e">
        <f t="shared" si="1223"/>
        <v>#DIV/0!</v>
      </c>
      <c r="AM1886" s="23">
        <f t="shared" si="1198"/>
        <v>21.486556706175787</v>
      </c>
      <c r="AN1886" s="54">
        <f t="shared" si="1224"/>
        <v>0</v>
      </c>
      <c r="AO1886" s="54" t="e">
        <f t="shared" si="1225"/>
        <v>#DIV/0!</v>
      </c>
      <c r="AP1886" s="54" t="e">
        <f t="shared" si="1226"/>
        <v>#DIV/0!</v>
      </c>
      <c r="AQ1886" s="54" t="e">
        <f t="shared" si="1227"/>
        <v>#DIV/0!</v>
      </c>
      <c r="AS1886" s="23">
        <f t="shared" si="1199"/>
        <v>21.486556706175787</v>
      </c>
      <c r="AT1886" s="54">
        <f t="shared" si="1228"/>
        <v>0</v>
      </c>
      <c r="AU1886" s="54" t="e">
        <f t="shared" si="1229"/>
        <v>#DIV/0!</v>
      </c>
      <c r="AV1886" s="54" t="e">
        <f t="shared" si="1230"/>
        <v>#DIV/0!</v>
      </c>
      <c r="AW1886" s="54" t="e">
        <f t="shared" si="1231"/>
        <v>#DIV/0!</v>
      </c>
      <c r="AY1886" s="1" t="e">
        <f t="shared" si="1209"/>
        <v>#N/A</v>
      </c>
      <c r="AZ1886" s="1" t="e">
        <f t="shared" si="1210"/>
        <v>#N/A</v>
      </c>
    </row>
    <row r="1887" spans="1:52" hidden="1" x14ac:dyDescent="0.25">
      <c r="A1887" s="3"/>
      <c r="B1887" s="4"/>
      <c r="C1887" s="4">
        <f t="shared" si="1211"/>
        <v>848</v>
      </c>
      <c r="D1887" s="22">
        <f t="shared" si="1200"/>
        <v>418.37587746024246</v>
      </c>
      <c r="E1887" s="54">
        <f t="shared" si="1212"/>
        <v>15.246640000000014</v>
      </c>
      <c r="F1887" s="54">
        <f t="shared" si="1213"/>
        <v>100</v>
      </c>
      <c r="G1887" s="54">
        <f t="shared" si="1201"/>
        <v>13.229574415358236</v>
      </c>
      <c r="H1887" s="24">
        <f t="shared" si="1214"/>
        <v>26</v>
      </c>
      <c r="I1887" s="23">
        <f t="shared" si="1215"/>
        <v>0.18260869557110301</v>
      </c>
      <c r="J1887" s="23">
        <f t="shared" si="1216"/>
        <v>0.54347826340488703</v>
      </c>
      <c r="K1887" s="22">
        <f t="shared" si="1217"/>
        <v>45</v>
      </c>
      <c r="L1887" s="8"/>
      <c r="M1887" s="11">
        <f t="shared" si="1190"/>
        <v>21.486449999382856</v>
      </c>
      <c r="N1887" s="9">
        <f t="shared" si="1191"/>
        <v>21.486341880504622</v>
      </c>
      <c r="O1887" s="10">
        <f t="shared" si="1218"/>
        <v>-1.081188782343645E-4</v>
      </c>
      <c r="P1887" s="10">
        <f t="shared" si="1202"/>
        <v>1.0817837634134653E-3</v>
      </c>
      <c r="Q1887" s="10">
        <f t="shared" si="1203"/>
        <v>7.6762646221614219E-4</v>
      </c>
      <c r="R1887" s="10">
        <f t="shared" si="1204"/>
        <v>7.6510965115763219E-4</v>
      </c>
      <c r="S1887" s="9"/>
      <c r="T1887" s="9">
        <f t="shared" si="1192"/>
        <v>21.486449999382856</v>
      </c>
      <c r="U1887" s="10">
        <f t="shared" si="1205"/>
        <v>0</v>
      </c>
      <c r="V1887" s="10" t="e">
        <f t="shared" si="1206"/>
        <v>#DIV/0!</v>
      </c>
      <c r="W1887" s="10" t="e">
        <f t="shared" si="1207"/>
        <v>#DIV/0!</v>
      </c>
      <c r="X1887" s="10" t="e">
        <f t="shared" si="1208"/>
        <v>#DIV/0!</v>
      </c>
      <c r="Z1887" s="23">
        <f t="shared" si="1193"/>
        <v>21.486449999382856</v>
      </c>
      <c r="AA1887" s="54">
        <f t="shared" si="1194"/>
        <v>0</v>
      </c>
      <c r="AB1887" s="54" t="e">
        <f t="shared" si="1195"/>
        <v>#DIV/0!</v>
      </c>
      <c r="AC1887" s="54" t="e">
        <f t="shared" si="1196"/>
        <v>#DIV/0!</v>
      </c>
      <c r="AD1887" s="54" t="e">
        <f t="shared" si="1219"/>
        <v>#DIV/0!</v>
      </c>
      <c r="AG1887" s="23">
        <f t="shared" si="1197"/>
        <v>21.486449999382856</v>
      </c>
      <c r="AH1887" s="54">
        <f t="shared" si="1220"/>
        <v>0</v>
      </c>
      <c r="AI1887" s="54" t="e">
        <f t="shared" si="1221"/>
        <v>#DIV/0!</v>
      </c>
      <c r="AJ1887" s="54" t="e">
        <f t="shared" si="1222"/>
        <v>#DIV/0!</v>
      </c>
      <c r="AK1887" s="54" t="e">
        <f t="shared" si="1223"/>
        <v>#DIV/0!</v>
      </c>
      <c r="AM1887" s="23">
        <f t="shared" si="1198"/>
        <v>21.486449999382856</v>
      </c>
      <c r="AN1887" s="54">
        <f t="shared" si="1224"/>
        <v>0</v>
      </c>
      <c r="AO1887" s="54" t="e">
        <f t="shared" si="1225"/>
        <v>#DIV/0!</v>
      </c>
      <c r="AP1887" s="54" t="e">
        <f t="shared" si="1226"/>
        <v>#DIV/0!</v>
      </c>
      <c r="AQ1887" s="54" t="e">
        <f t="shared" si="1227"/>
        <v>#DIV/0!</v>
      </c>
      <c r="AS1887" s="23">
        <f t="shared" si="1199"/>
        <v>21.486449999382856</v>
      </c>
      <c r="AT1887" s="54">
        <f t="shared" si="1228"/>
        <v>0</v>
      </c>
      <c r="AU1887" s="54" t="e">
        <f t="shared" si="1229"/>
        <v>#DIV/0!</v>
      </c>
      <c r="AV1887" s="54" t="e">
        <f t="shared" si="1230"/>
        <v>#DIV/0!</v>
      </c>
      <c r="AW1887" s="54" t="e">
        <f t="shared" si="1231"/>
        <v>#DIV/0!</v>
      </c>
      <c r="AY1887" s="1" t="e">
        <f t="shared" si="1209"/>
        <v>#N/A</v>
      </c>
      <c r="AZ1887" s="1" t="e">
        <f t="shared" si="1210"/>
        <v>#N/A</v>
      </c>
    </row>
    <row r="1888" spans="1:52" hidden="1" x14ac:dyDescent="0.25">
      <c r="A1888" s="3"/>
      <c r="B1888" s="4"/>
      <c r="C1888" s="4">
        <f t="shared" si="1211"/>
        <v>849</v>
      </c>
      <c r="D1888" s="22">
        <f t="shared" si="1200"/>
        <v>418.36658673381868</v>
      </c>
      <c r="E1888" s="54">
        <f t="shared" si="1212"/>
        <v>15.146695000000008</v>
      </c>
      <c r="F1888" s="54">
        <f t="shared" si="1213"/>
        <v>100</v>
      </c>
      <c r="G1888" s="54">
        <f t="shared" si="1201"/>
        <v>13.154259442704811</v>
      </c>
      <c r="H1888" s="24">
        <f t="shared" si="1214"/>
        <v>26</v>
      </c>
      <c r="I1888" s="23">
        <f t="shared" si="1215"/>
        <v>0.18260869557110301</v>
      </c>
      <c r="J1888" s="23">
        <f t="shared" si="1216"/>
        <v>0.54347826340488703</v>
      </c>
      <c r="K1888" s="22">
        <f t="shared" si="1217"/>
        <v>45</v>
      </c>
      <c r="L1888" s="8"/>
      <c r="M1888" s="11">
        <f t="shared" si="1190"/>
        <v>21.486341880504622</v>
      </c>
      <c r="N1888" s="9">
        <f t="shared" si="1191"/>
        <v>21.486232321324604</v>
      </c>
      <c r="O1888" s="10">
        <f t="shared" si="1218"/>
        <v>-1.0955918001798182E-4</v>
      </c>
      <c r="P1888" s="10">
        <f t="shared" si="1202"/>
        <v>1.0961947072687581E-3</v>
      </c>
      <c r="Q1888" s="10">
        <f t="shared" si="1203"/>
        <v>7.7275726989522433E-4</v>
      </c>
      <c r="R1888" s="10">
        <f t="shared" si="1204"/>
        <v>7.7020691299636704E-4</v>
      </c>
      <c r="S1888" s="9"/>
      <c r="T1888" s="9">
        <f t="shared" si="1192"/>
        <v>21.486341880504622</v>
      </c>
      <c r="U1888" s="10">
        <f t="shared" si="1205"/>
        <v>0</v>
      </c>
      <c r="V1888" s="10" t="e">
        <f t="shared" si="1206"/>
        <v>#DIV/0!</v>
      </c>
      <c r="W1888" s="10" t="e">
        <f t="shared" si="1207"/>
        <v>#DIV/0!</v>
      </c>
      <c r="X1888" s="10" t="e">
        <f t="shared" si="1208"/>
        <v>#DIV/0!</v>
      </c>
      <c r="Z1888" s="23">
        <f t="shared" si="1193"/>
        <v>21.486341880504622</v>
      </c>
      <c r="AA1888" s="54">
        <f t="shared" si="1194"/>
        <v>0</v>
      </c>
      <c r="AB1888" s="54" t="e">
        <f t="shared" si="1195"/>
        <v>#DIV/0!</v>
      </c>
      <c r="AC1888" s="54" t="e">
        <f t="shared" si="1196"/>
        <v>#DIV/0!</v>
      </c>
      <c r="AD1888" s="54" t="e">
        <f t="shared" si="1219"/>
        <v>#DIV/0!</v>
      </c>
      <c r="AG1888" s="23">
        <f t="shared" si="1197"/>
        <v>21.486341880504622</v>
      </c>
      <c r="AH1888" s="54">
        <f t="shared" si="1220"/>
        <v>0</v>
      </c>
      <c r="AI1888" s="54" t="e">
        <f t="shared" si="1221"/>
        <v>#DIV/0!</v>
      </c>
      <c r="AJ1888" s="54" t="e">
        <f t="shared" si="1222"/>
        <v>#DIV/0!</v>
      </c>
      <c r="AK1888" s="54" t="e">
        <f t="shared" si="1223"/>
        <v>#DIV/0!</v>
      </c>
      <c r="AM1888" s="23">
        <f t="shared" si="1198"/>
        <v>21.486341880504622</v>
      </c>
      <c r="AN1888" s="54">
        <f t="shared" si="1224"/>
        <v>0</v>
      </c>
      <c r="AO1888" s="54" t="e">
        <f t="shared" si="1225"/>
        <v>#DIV/0!</v>
      </c>
      <c r="AP1888" s="54" t="e">
        <f t="shared" si="1226"/>
        <v>#DIV/0!</v>
      </c>
      <c r="AQ1888" s="54" t="e">
        <f t="shared" si="1227"/>
        <v>#DIV/0!</v>
      </c>
      <c r="AS1888" s="23">
        <f t="shared" si="1199"/>
        <v>21.486341880504622</v>
      </c>
      <c r="AT1888" s="54">
        <f t="shared" si="1228"/>
        <v>0</v>
      </c>
      <c r="AU1888" s="54" t="e">
        <f t="shared" si="1229"/>
        <v>#DIV/0!</v>
      </c>
      <c r="AV1888" s="54" t="e">
        <f t="shared" si="1230"/>
        <v>#DIV/0!</v>
      </c>
      <c r="AW1888" s="54" t="e">
        <f t="shared" si="1231"/>
        <v>#DIV/0!</v>
      </c>
      <c r="AY1888" s="1" t="e">
        <f t="shared" si="1209"/>
        <v>#N/A</v>
      </c>
      <c r="AZ1888" s="1" t="e">
        <f t="shared" si="1210"/>
        <v>#N/A</v>
      </c>
    </row>
    <row r="1889" spans="1:52" hidden="1" x14ac:dyDescent="0.25">
      <c r="A1889" s="3"/>
      <c r="B1889" s="4"/>
      <c r="C1889" s="4">
        <f t="shared" si="1211"/>
        <v>850</v>
      </c>
      <c r="D1889" s="22">
        <f t="shared" si="1200"/>
        <v>418.35717267960632</v>
      </c>
      <c r="E1889" s="54">
        <f t="shared" si="1212"/>
        <v>15.046750000000003</v>
      </c>
      <c r="F1889" s="54">
        <f t="shared" si="1213"/>
        <v>100</v>
      </c>
      <c r="G1889" s="54">
        <f t="shared" si="1201"/>
        <v>13.078813612727002</v>
      </c>
      <c r="H1889" s="24">
        <f t="shared" si="1214"/>
        <v>26</v>
      </c>
      <c r="I1889" s="23">
        <f t="shared" si="1215"/>
        <v>0.18260869557110301</v>
      </c>
      <c r="J1889" s="23">
        <f t="shared" si="1216"/>
        <v>0.54347826340488703</v>
      </c>
      <c r="K1889" s="22">
        <f t="shared" si="1217"/>
        <v>45</v>
      </c>
      <c r="L1889" s="8"/>
      <c r="M1889" s="11">
        <f t="shared" si="1190"/>
        <v>21.486232321324604</v>
      </c>
      <c r="N1889" s="9">
        <f t="shared" si="1191"/>
        <v>21.486121292869516</v>
      </c>
      <c r="O1889" s="10">
        <f t="shared" si="1218"/>
        <v>-1.1102845508759174E-4</v>
      </c>
      <c r="P1889" s="10">
        <f t="shared" si="1202"/>
        <v>1.1108955434249003E-3</v>
      </c>
      <c r="Q1889" s="10">
        <f t="shared" si="1203"/>
        <v>7.7795712473233353E-4</v>
      </c>
      <c r="R1889" s="10">
        <f t="shared" si="1204"/>
        <v>7.7537254659269567E-4</v>
      </c>
      <c r="S1889" s="9"/>
      <c r="T1889" s="9">
        <f t="shared" si="1192"/>
        <v>21.486232321324604</v>
      </c>
      <c r="U1889" s="10">
        <f t="shared" si="1205"/>
        <v>0</v>
      </c>
      <c r="V1889" s="10" t="e">
        <f t="shared" si="1206"/>
        <v>#DIV/0!</v>
      </c>
      <c r="W1889" s="10" t="e">
        <f t="shared" si="1207"/>
        <v>#DIV/0!</v>
      </c>
      <c r="X1889" s="10" t="e">
        <f t="shared" si="1208"/>
        <v>#DIV/0!</v>
      </c>
      <c r="Z1889" s="23">
        <f t="shared" si="1193"/>
        <v>21.486232321324604</v>
      </c>
      <c r="AA1889" s="54">
        <f t="shared" si="1194"/>
        <v>0</v>
      </c>
      <c r="AB1889" s="54" t="e">
        <f t="shared" si="1195"/>
        <v>#DIV/0!</v>
      </c>
      <c r="AC1889" s="54" t="e">
        <f t="shared" si="1196"/>
        <v>#DIV/0!</v>
      </c>
      <c r="AD1889" s="54" t="e">
        <f t="shared" si="1219"/>
        <v>#DIV/0!</v>
      </c>
      <c r="AG1889" s="23">
        <f t="shared" si="1197"/>
        <v>21.486232321324604</v>
      </c>
      <c r="AH1889" s="54">
        <f t="shared" si="1220"/>
        <v>0</v>
      </c>
      <c r="AI1889" s="54" t="e">
        <f t="shared" si="1221"/>
        <v>#DIV/0!</v>
      </c>
      <c r="AJ1889" s="54" t="e">
        <f t="shared" si="1222"/>
        <v>#DIV/0!</v>
      </c>
      <c r="AK1889" s="54" t="e">
        <f t="shared" si="1223"/>
        <v>#DIV/0!</v>
      </c>
      <c r="AM1889" s="23">
        <f t="shared" si="1198"/>
        <v>21.486232321324604</v>
      </c>
      <c r="AN1889" s="54">
        <f t="shared" si="1224"/>
        <v>0</v>
      </c>
      <c r="AO1889" s="54" t="e">
        <f t="shared" si="1225"/>
        <v>#DIV/0!</v>
      </c>
      <c r="AP1889" s="54" t="e">
        <f t="shared" si="1226"/>
        <v>#DIV/0!</v>
      </c>
      <c r="AQ1889" s="54" t="e">
        <f t="shared" si="1227"/>
        <v>#DIV/0!</v>
      </c>
      <c r="AS1889" s="23">
        <f t="shared" si="1199"/>
        <v>21.486232321324604</v>
      </c>
      <c r="AT1889" s="54">
        <f t="shared" si="1228"/>
        <v>0</v>
      </c>
      <c r="AU1889" s="54" t="e">
        <f t="shared" si="1229"/>
        <v>#DIV/0!</v>
      </c>
      <c r="AV1889" s="54" t="e">
        <f t="shared" si="1230"/>
        <v>#DIV/0!</v>
      </c>
      <c r="AW1889" s="54" t="e">
        <f t="shared" si="1231"/>
        <v>#DIV/0!</v>
      </c>
      <c r="AY1889" s="1" t="e">
        <f t="shared" si="1209"/>
        <v>#N/A</v>
      </c>
      <c r="AZ1889" s="1" t="e">
        <f t="shared" si="1210"/>
        <v>#N/A</v>
      </c>
    </row>
    <row r="1890" spans="1:52" hidden="1" x14ac:dyDescent="0.25">
      <c r="A1890" s="3"/>
      <c r="B1890" s="4"/>
      <c r="C1890" s="4">
        <f t="shared" si="1211"/>
        <v>851</v>
      </c>
      <c r="D1890" s="22">
        <f t="shared" si="1200"/>
        <v>418.34763282557185</v>
      </c>
      <c r="E1890" s="54">
        <f t="shared" si="1212"/>
        <v>14.946805000000012</v>
      </c>
      <c r="F1890" s="54">
        <f t="shared" si="1213"/>
        <v>100</v>
      </c>
      <c r="G1890" s="54">
        <f t="shared" si="1201"/>
        <v>13.003236584087754</v>
      </c>
      <c r="H1890" s="24">
        <f t="shared" si="1214"/>
        <v>26</v>
      </c>
      <c r="I1890" s="23">
        <f t="shared" si="1215"/>
        <v>0.18260869557110301</v>
      </c>
      <c r="J1890" s="23">
        <f t="shared" si="1216"/>
        <v>0.54347826340488703</v>
      </c>
      <c r="K1890" s="22">
        <f t="shared" si="1217"/>
        <v>45</v>
      </c>
      <c r="L1890" s="8"/>
      <c r="M1890" s="11">
        <f t="shared" si="1190"/>
        <v>21.486121292869516</v>
      </c>
      <c r="N1890" s="9">
        <f t="shared" si="1191"/>
        <v>21.486008765383726</v>
      </c>
      <c r="O1890" s="10">
        <f t="shared" si="1218"/>
        <v>-1.1252748578982619E-4</v>
      </c>
      <c r="P1890" s="10">
        <f t="shared" si="1202"/>
        <v>1.1258940996530117E-3</v>
      </c>
      <c r="Q1890" s="10">
        <f t="shared" si="1203"/>
        <v>7.8322742987348474E-4</v>
      </c>
      <c r="R1890" s="10">
        <f t="shared" si="1204"/>
        <v>7.8060793723110219E-4</v>
      </c>
      <c r="S1890" s="9"/>
      <c r="T1890" s="9">
        <f t="shared" si="1192"/>
        <v>21.486121292869516</v>
      </c>
      <c r="U1890" s="10">
        <f t="shared" si="1205"/>
        <v>0</v>
      </c>
      <c r="V1890" s="10" t="e">
        <f t="shared" si="1206"/>
        <v>#DIV/0!</v>
      </c>
      <c r="W1890" s="10" t="e">
        <f t="shared" si="1207"/>
        <v>#DIV/0!</v>
      </c>
      <c r="X1890" s="10" t="e">
        <f t="shared" si="1208"/>
        <v>#DIV/0!</v>
      </c>
      <c r="Z1890" s="23">
        <f t="shared" si="1193"/>
        <v>21.486121292869516</v>
      </c>
      <c r="AA1890" s="54">
        <f t="shared" si="1194"/>
        <v>0</v>
      </c>
      <c r="AB1890" s="54" t="e">
        <f t="shared" si="1195"/>
        <v>#DIV/0!</v>
      </c>
      <c r="AC1890" s="54" t="e">
        <f t="shared" si="1196"/>
        <v>#DIV/0!</v>
      </c>
      <c r="AD1890" s="54" t="e">
        <f t="shared" si="1219"/>
        <v>#DIV/0!</v>
      </c>
      <c r="AG1890" s="23">
        <f t="shared" si="1197"/>
        <v>21.486121292869516</v>
      </c>
      <c r="AH1890" s="54">
        <f t="shared" si="1220"/>
        <v>0</v>
      </c>
      <c r="AI1890" s="54" t="e">
        <f t="shared" si="1221"/>
        <v>#DIV/0!</v>
      </c>
      <c r="AJ1890" s="54" t="e">
        <f t="shared" si="1222"/>
        <v>#DIV/0!</v>
      </c>
      <c r="AK1890" s="54" t="e">
        <f t="shared" si="1223"/>
        <v>#DIV/0!</v>
      </c>
      <c r="AM1890" s="23">
        <f t="shared" si="1198"/>
        <v>21.486121292869516</v>
      </c>
      <c r="AN1890" s="54">
        <f t="shared" si="1224"/>
        <v>0</v>
      </c>
      <c r="AO1890" s="54" t="e">
        <f t="shared" si="1225"/>
        <v>#DIV/0!</v>
      </c>
      <c r="AP1890" s="54" t="e">
        <f t="shared" si="1226"/>
        <v>#DIV/0!</v>
      </c>
      <c r="AQ1890" s="54" t="e">
        <f t="shared" si="1227"/>
        <v>#DIV/0!</v>
      </c>
      <c r="AS1890" s="23">
        <f t="shared" si="1199"/>
        <v>21.486121292869516</v>
      </c>
      <c r="AT1890" s="54">
        <f t="shared" si="1228"/>
        <v>0</v>
      </c>
      <c r="AU1890" s="54" t="e">
        <f t="shared" si="1229"/>
        <v>#DIV/0!</v>
      </c>
      <c r="AV1890" s="54" t="e">
        <f t="shared" si="1230"/>
        <v>#DIV/0!</v>
      </c>
      <c r="AW1890" s="54" t="e">
        <f t="shared" si="1231"/>
        <v>#DIV/0!</v>
      </c>
      <c r="AY1890" s="1" t="e">
        <f t="shared" si="1209"/>
        <v>#N/A</v>
      </c>
      <c r="AZ1890" s="1" t="e">
        <f t="shared" si="1210"/>
        <v>#N/A</v>
      </c>
    </row>
    <row r="1891" spans="1:52" hidden="1" x14ac:dyDescent="0.25">
      <c r="A1891" s="3"/>
      <c r="B1891" s="4"/>
      <c r="C1891" s="4">
        <f t="shared" si="1211"/>
        <v>852</v>
      </c>
      <c r="D1891" s="22">
        <f t="shared" si="1200"/>
        <v>418.33796463317037</v>
      </c>
      <c r="E1891" s="54">
        <f t="shared" si="1212"/>
        <v>14.846860000000007</v>
      </c>
      <c r="F1891" s="54">
        <f t="shared" si="1213"/>
        <v>100</v>
      </c>
      <c r="G1891" s="54">
        <f t="shared" si="1201"/>
        <v>12.927528014261778</v>
      </c>
      <c r="H1891" s="24">
        <f t="shared" si="1214"/>
        <v>26</v>
      </c>
      <c r="I1891" s="23">
        <f t="shared" si="1215"/>
        <v>0.18260869557110301</v>
      </c>
      <c r="J1891" s="23">
        <f t="shared" si="1216"/>
        <v>0.54347826340488703</v>
      </c>
      <c r="K1891" s="22">
        <f t="shared" si="1217"/>
        <v>45</v>
      </c>
      <c r="L1891" s="8"/>
      <c r="M1891" s="11">
        <f t="shared" si="1190"/>
        <v>21.486008765383726</v>
      </c>
      <c r="N1891" s="9">
        <f t="shared" si="1191"/>
        <v>21.485894708302663</v>
      </c>
      <c r="O1891" s="10">
        <f t="shared" si="1218"/>
        <v>-1.1405708106337897E-4</v>
      </c>
      <c r="P1891" s="10">
        <f t="shared" si="1202"/>
        <v>1.1411984697921151E-3</v>
      </c>
      <c r="Q1891" s="10">
        <f t="shared" si="1203"/>
        <v>7.8856962678499471E-4</v>
      </c>
      <c r="R1891" s="10">
        <f t="shared" si="1204"/>
        <v>7.8591450734541684E-4</v>
      </c>
      <c r="S1891" s="9"/>
      <c r="T1891" s="9">
        <f t="shared" si="1192"/>
        <v>21.486008765383726</v>
      </c>
      <c r="U1891" s="10">
        <f t="shared" si="1205"/>
        <v>0</v>
      </c>
      <c r="V1891" s="10" t="e">
        <f t="shared" si="1206"/>
        <v>#DIV/0!</v>
      </c>
      <c r="W1891" s="10" t="e">
        <f t="shared" si="1207"/>
        <v>#DIV/0!</v>
      </c>
      <c r="X1891" s="10" t="e">
        <f t="shared" si="1208"/>
        <v>#DIV/0!</v>
      </c>
      <c r="Z1891" s="23">
        <f t="shared" si="1193"/>
        <v>21.486008765383726</v>
      </c>
      <c r="AA1891" s="54">
        <f t="shared" si="1194"/>
        <v>0</v>
      </c>
      <c r="AB1891" s="54" t="e">
        <f t="shared" si="1195"/>
        <v>#DIV/0!</v>
      </c>
      <c r="AC1891" s="54" t="e">
        <f t="shared" si="1196"/>
        <v>#DIV/0!</v>
      </c>
      <c r="AD1891" s="54" t="e">
        <f t="shared" si="1219"/>
        <v>#DIV/0!</v>
      </c>
      <c r="AG1891" s="23">
        <f t="shared" si="1197"/>
        <v>21.486008765383726</v>
      </c>
      <c r="AH1891" s="54">
        <f t="shared" si="1220"/>
        <v>0</v>
      </c>
      <c r="AI1891" s="54" t="e">
        <f t="shared" si="1221"/>
        <v>#DIV/0!</v>
      </c>
      <c r="AJ1891" s="54" t="e">
        <f t="shared" si="1222"/>
        <v>#DIV/0!</v>
      </c>
      <c r="AK1891" s="54" t="e">
        <f t="shared" si="1223"/>
        <v>#DIV/0!</v>
      </c>
      <c r="AM1891" s="23">
        <f t="shared" si="1198"/>
        <v>21.486008765383726</v>
      </c>
      <c r="AN1891" s="54">
        <f t="shared" si="1224"/>
        <v>0</v>
      </c>
      <c r="AO1891" s="54" t="e">
        <f t="shared" si="1225"/>
        <v>#DIV/0!</v>
      </c>
      <c r="AP1891" s="54" t="e">
        <f t="shared" si="1226"/>
        <v>#DIV/0!</v>
      </c>
      <c r="AQ1891" s="54" t="e">
        <f t="shared" si="1227"/>
        <v>#DIV/0!</v>
      </c>
      <c r="AS1891" s="23">
        <f t="shared" si="1199"/>
        <v>21.486008765383726</v>
      </c>
      <c r="AT1891" s="54">
        <f t="shared" si="1228"/>
        <v>0</v>
      </c>
      <c r="AU1891" s="54" t="e">
        <f t="shared" si="1229"/>
        <v>#DIV/0!</v>
      </c>
      <c r="AV1891" s="54" t="e">
        <f t="shared" si="1230"/>
        <v>#DIV/0!</v>
      </c>
      <c r="AW1891" s="54" t="e">
        <f t="shared" si="1231"/>
        <v>#DIV/0!</v>
      </c>
      <c r="AY1891" s="1" t="e">
        <f t="shared" si="1209"/>
        <v>#N/A</v>
      </c>
      <c r="AZ1891" s="1" t="e">
        <f t="shared" si="1210"/>
        <v>#N/A</v>
      </c>
    </row>
    <row r="1892" spans="1:52" hidden="1" x14ac:dyDescent="0.25">
      <c r="A1892" s="3"/>
      <c r="B1892" s="4"/>
      <c r="C1892" s="4">
        <f t="shared" si="1211"/>
        <v>853</v>
      </c>
      <c r="D1892" s="22">
        <f t="shared" si="1200"/>
        <v>418.32816549509334</v>
      </c>
      <c r="E1892" s="54">
        <f t="shared" si="1212"/>
        <v>14.746915000000001</v>
      </c>
      <c r="F1892" s="54">
        <f t="shared" si="1213"/>
        <v>100</v>
      </c>
      <c r="G1892" s="54">
        <f t="shared" si="1201"/>
        <v>12.851687559530468</v>
      </c>
      <c r="H1892" s="24">
        <f t="shared" si="1214"/>
        <v>26</v>
      </c>
      <c r="I1892" s="23">
        <f t="shared" si="1215"/>
        <v>0.18260869557110301</v>
      </c>
      <c r="J1892" s="23">
        <f t="shared" si="1216"/>
        <v>0.54347826340488703</v>
      </c>
      <c r="K1892" s="22">
        <f t="shared" si="1217"/>
        <v>45</v>
      </c>
      <c r="L1892" s="8"/>
      <c r="M1892" s="11">
        <f t="shared" si="1190"/>
        <v>21.485894708302663</v>
      </c>
      <c r="N1892" s="9">
        <f t="shared" si="1191"/>
        <v>21.485779090225147</v>
      </c>
      <c r="O1892" s="10">
        <f t="shared" si="1218"/>
        <v>-1.1561807751547803E-4</v>
      </c>
      <c r="P1892" s="10">
        <f t="shared" si="1202"/>
        <v>1.1568170245183688E-3</v>
      </c>
      <c r="Q1892" s="10">
        <f t="shared" si="1203"/>
        <v>7.939851964616167E-4</v>
      </c>
      <c r="R1892" s="10">
        <f t="shared" si="1204"/>
        <v>7.9129371830536949E-4</v>
      </c>
      <c r="S1892" s="9"/>
      <c r="T1892" s="9">
        <f t="shared" si="1192"/>
        <v>21.485894708302663</v>
      </c>
      <c r="U1892" s="10">
        <f t="shared" si="1205"/>
        <v>0</v>
      </c>
      <c r="V1892" s="10" t="e">
        <f t="shared" si="1206"/>
        <v>#DIV/0!</v>
      </c>
      <c r="W1892" s="10" t="e">
        <f t="shared" si="1207"/>
        <v>#DIV/0!</v>
      </c>
      <c r="X1892" s="10" t="e">
        <f t="shared" si="1208"/>
        <v>#DIV/0!</v>
      </c>
      <c r="Z1892" s="23">
        <f t="shared" si="1193"/>
        <v>21.485894708302663</v>
      </c>
      <c r="AA1892" s="54">
        <f t="shared" si="1194"/>
        <v>0</v>
      </c>
      <c r="AB1892" s="54" t="e">
        <f t="shared" si="1195"/>
        <v>#DIV/0!</v>
      </c>
      <c r="AC1892" s="54" t="e">
        <f t="shared" si="1196"/>
        <v>#DIV/0!</v>
      </c>
      <c r="AD1892" s="54" t="e">
        <f t="shared" si="1219"/>
        <v>#DIV/0!</v>
      </c>
      <c r="AG1892" s="23">
        <f t="shared" si="1197"/>
        <v>21.485894708302663</v>
      </c>
      <c r="AH1892" s="54">
        <f t="shared" si="1220"/>
        <v>0</v>
      </c>
      <c r="AI1892" s="54" t="e">
        <f t="shared" si="1221"/>
        <v>#DIV/0!</v>
      </c>
      <c r="AJ1892" s="54" t="e">
        <f t="shared" si="1222"/>
        <v>#DIV/0!</v>
      </c>
      <c r="AK1892" s="54" t="e">
        <f t="shared" si="1223"/>
        <v>#DIV/0!</v>
      </c>
      <c r="AM1892" s="23">
        <f t="shared" si="1198"/>
        <v>21.485894708302663</v>
      </c>
      <c r="AN1892" s="54">
        <f t="shared" si="1224"/>
        <v>0</v>
      </c>
      <c r="AO1892" s="54" t="e">
        <f t="shared" si="1225"/>
        <v>#DIV/0!</v>
      </c>
      <c r="AP1892" s="54" t="e">
        <f t="shared" si="1226"/>
        <v>#DIV/0!</v>
      </c>
      <c r="AQ1892" s="54" t="e">
        <f t="shared" si="1227"/>
        <v>#DIV/0!</v>
      </c>
      <c r="AS1892" s="23">
        <f t="shared" si="1199"/>
        <v>21.485894708302663</v>
      </c>
      <c r="AT1892" s="54">
        <f t="shared" si="1228"/>
        <v>0</v>
      </c>
      <c r="AU1892" s="54" t="e">
        <f t="shared" si="1229"/>
        <v>#DIV/0!</v>
      </c>
      <c r="AV1892" s="54" t="e">
        <f t="shared" si="1230"/>
        <v>#DIV/0!</v>
      </c>
      <c r="AW1892" s="54" t="e">
        <f t="shared" si="1231"/>
        <v>#DIV/0!</v>
      </c>
      <c r="AY1892" s="1" t="e">
        <f t="shared" si="1209"/>
        <v>#N/A</v>
      </c>
      <c r="AZ1892" s="1" t="e">
        <f t="shared" si="1210"/>
        <v>#N/A</v>
      </c>
    </row>
    <row r="1893" spans="1:52" hidden="1" x14ac:dyDescent="0.25">
      <c r="A1893" s="3"/>
      <c r="B1893" s="4"/>
      <c r="C1893" s="4">
        <f t="shared" si="1211"/>
        <v>854</v>
      </c>
      <c r="D1893" s="22">
        <f t="shared" si="1200"/>
        <v>418.31823273292451</v>
      </c>
      <c r="E1893" s="54">
        <f t="shared" si="1212"/>
        <v>14.64697000000001</v>
      </c>
      <c r="F1893" s="54">
        <f t="shared" si="1213"/>
        <v>100</v>
      </c>
      <c r="G1893" s="54">
        <f t="shared" si="1201"/>
        <v>12.775714874976643</v>
      </c>
      <c r="H1893" s="24">
        <f t="shared" si="1214"/>
        <v>26</v>
      </c>
      <c r="I1893" s="23">
        <f t="shared" si="1215"/>
        <v>0.18260869557110301</v>
      </c>
      <c r="J1893" s="23">
        <f t="shared" si="1216"/>
        <v>0.54347826340488703</v>
      </c>
      <c r="K1893" s="22">
        <f t="shared" si="1217"/>
        <v>45</v>
      </c>
      <c r="L1893" s="8"/>
      <c r="M1893" s="11">
        <f t="shared" si="1190"/>
        <v>21.485779090225147</v>
      </c>
      <c r="N1893" s="9">
        <f t="shared" si="1191"/>
        <v>21.485661878884553</v>
      </c>
      <c r="O1893" s="10">
        <f t="shared" si="1218"/>
        <v>-1.1721134059428095E-4</v>
      </c>
      <c r="P1893" s="10">
        <f t="shared" si="1202"/>
        <v>1.1727584230754391E-3</v>
      </c>
      <c r="Q1893" s="10">
        <f t="shared" si="1203"/>
        <v>7.9947566098955347E-4</v>
      </c>
      <c r="R1893" s="10">
        <f t="shared" si="1204"/>
        <v>7.9674707226772478E-4</v>
      </c>
      <c r="S1893" s="9"/>
      <c r="T1893" s="9">
        <f t="shared" si="1192"/>
        <v>21.485779090225147</v>
      </c>
      <c r="U1893" s="10">
        <f t="shared" si="1205"/>
        <v>0</v>
      </c>
      <c r="V1893" s="10" t="e">
        <f t="shared" si="1206"/>
        <v>#DIV/0!</v>
      </c>
      <c r="W1893" s="10" t="e">
        <f t="shared" si="1207"/>
        <v>#DIV/0!</v>
      </c>
      <c r="X1893" s="10" t="e">
        <f t="shared" si="1208"/>
        <v>#DIV/0!</v>
      </c>
      <c r="Z1893" s="23">
        <f t="shared" si="1193"/>
        <v>21.485779090225147</v>
      </c>
      <c r="AA1893" s="54">
        <f t="shared" si="1194"/>
        <v>0</v>
      </c>
      <c r="AB1893" s="54" t="e">
        <f t="shared" si="1195"/>
        <v>#DIV/0!</v>
      </c>
      <c r="AC1893" s="54" t="e">
        <f t="shared" si="1196"/>
        <v>#DIV/0!</v>
      </c>
      <c r="AD1893" s="54" t="e">
        <f t="shared" si="1219"/>
        <v>#DIV/0!</v>
      </c>
      <c r="AG1893" s="23">
        <f t="shared" si="1197"/>
        <v>21.485779090225147</v>
      </c>
      <c r="AH1893" s="54">
        <f t="shared" si="1220"/>
        <v>0</v>
      </c>
      <c r="AI1893" s="54" t="e">
        <f t="shared" si="1221"/>
        <v>#DIV/0!</v>
      </c>
      <c r="AJ1893" s="54" t="e">
        <f t="shared" si="1222"/>
        <v>#DIV/0!</v>
      </c>
      <c r="AK1893" s="54" t="e">
        <f t="shared" si="1223"/>
        <v>#DIV/0!</v>
      </c>
      <c r="AM1893" s="23">
        <f t="shared" si="1198"/>
        <v>21.485779090225147</v>
      </c>
      <c r="AN1893" s="54">
        <f t="shared" si="1224"/>
        <v>0</v>
      </c>
      <c r="AO1893" s="54" t="e">
        <f t="shared" si="1225"/>
        <v>#DIV/0!</v>
      </c>
      <c r="AP1893" s="54" t="e">
        <f t="shared" si="1226"/>
        <v>#DIV/0!</v>
      </c>
      <c r="AQ1893" s="54" t="e">
        <f t="shared" si="1227"/>
        <v>#DIV/0!</v>
      </c>
      <c r="AS1893" s="23">
        <f t="shared" si="1199"/>
        <v>21.485779090225147</v>
      </c>
      <c r="AT1893" s="54">
        <f t="shared" si="1228"/>
        <v>0</v>
      </c>
      <c r="AU1893" s="54" t="e">
        <f t="shared" si="1229"/>
        <v>#DIV/0!</v>
      </c>
      <c r="AV1893" s="54" t="e">
        <f t="shared" si="1230"/>
        <v>#DIV/0!</v>
      </c>
      <c r="AW1893" s="54" t="e">
        <f t="shared" si="1231"/>
        <v>#DIV/0!</v>
      </c>
      <c r="AY1893" s="1" t="e">
        <f t="shared" si="1209"/>
        <v>#N/A</v>
      </c>
      <c r="AZ1893" s="1" t="e">
        <f t="shared" si="1210"/>
        <v>#N/A</v>
      </c>
    </row>
    <row r="1894" spans="1:52" hidden="1" x14ac:dyDescent="0.25">
      <c r="A1894" s="3"/>
      <c r="B1894" s="4"/>
      <c r="C1894" s="4">
        <f t="shared" si="1211"/>
        <v>855</v>
      </c>
      <c r="D1894" s="22">
        <f t="shared" si="1200"/>
        <v>418.30816359469918</v>
      </c>
      <c r="E1894" s="54">
        <f t="shared" si="1212"/>
        <v>14.547025000000005</v>
      </c>
      <c r="F1894" s="54">
        <f t="shared" si="1213"/>
        <v>100</v>
      </c>
      <c r="G1894" s="54">
        <f t="shared" si="1201"/>
        <v>12.699609614479298</v>
      </c>
      <c r="H1894" s="24">
        <f t="shared" si="1214"/>
        <v>26</v>
      </c>
      <c r="I1894" s="23">
        <f t="shared" si="1215"/>
        <v>0.18260869557110301</v>
      </c>
      <c r="J1894" s="23">
        <f t="shared" si="1216"/>
        <v>0.54347826340488703</v>
      </c>
      <c r="K1894" s="22">
        <f t="shared" si="1217"/>
        <v>45</v>
      </c>
      <c r="L1894" s="8"/>
      <c r="M1894" s="11">
        <f t="shared" si="1190"/>
        <v>21.485661878884553</v>
      </c>
      <c r="N1894" s="9">
        <f t="shared" si="1191"/>
        <v>21.485543041118802</v>
      </c>
      <c r="O1894" s="10">
        <f t="shared" si="1218"/>
        <v>-1.1883776575061233E-4</v>
      </c>
      <c r="P1894" s="10">
        <f t="shared" si="1202"/>
        <v>1.1890316248999245E-3</v>
      </c>
      <c r="Q1894" s="10">
        <f t="shared" si="1203"/>
        <v>8.0504258471127967E-4</v>
      </c>
      <c r="R1894" s="10">
        <f t="shared" si="1204"/>
        <v>8.0227611246441646E-4</v>
      </c>
      <c r="S1894" s="9"/>
      <c r="T1894" s="9">
        <f t="shared" si="1192"/>
        <v>21.485661878884553</v>
      </c>
      <c r="U1894" s="10">
        <f t="shared" si="1205"/>
        <v>0</v>
      </c>
      <c r="V1894" s="10" t="e">
        <f t="shared" si="1206"/>
        <v>#DIV/0!</v>
      </c>
      <c r="W1894" s="10" t="e">
        <f t="shared" si="1207"/>
        <v>#DIV/0!</v>
      </c>
      <c r="X1894" s="10" t="e">
        <f t="shared" si="1208"/>
        <v>#DIV/0!</v>
      </c>
      <c r="Z1894" s="23">
        <f t="shared" si="1193"/>
        <v>21.485661878884553</v>
      </c>
      <c r="AA1894" s="54">
        <f t="shared" si="1194"/>
        <v>0</v>
      </c>
      <c r="AB1894" s="54" t="e">
        <f t="shared" si="1195"/>
        <v>#DIV/0!</v>
      </c>
      <c r="AC1894" s="54" t="e">
        <f t="shared" si="1196"/>
        <v>#DIV/0!</v>
      </c>
      <c r="AD1894" s="54" t="e">
        <f t="shared" si="1219"/>
        <v>#DIV/0!</v>
      </c>
      <c r="AG1894" s="23">
        <f t="shared" si="1197"/>
        <v>21.485661878884553</v>
      </c>
      <c r="AH1894" s="54">
        <f t="shared" si="1220"/>
        <v>0</v>
      </c>
      <c r="AI1894" s="54" t="e">
        <f t="shared" si="1221"/>
        <v>#DIV/0!</v>
      </c>
      <c r="AJ1894" s="54" t="e">
        <f t="shared" si="1222"/>
        <v>#DIV/0!</v>
      </c>
      <c r="AK1894" s="54" t="e">
        <f t="shared" si="1223"/>
        <v>#DIV/0!</v>
      </c>
      <c r="AM1894" s="23">
        <f t="shared" si="1198"/>
        <v>21.485661878884553</v>
      </c>
      <c r="AN1894" s="54">
        <f t="shared" si="1224"/>
        <v>0</v>
      </c>
      <c r="AO1894" s="54" t="e">
        <f t="shared" si="1225"/>
        <v>#DIV/0!</v>
      </c>
      <c r="AP1894" s="54" t="e">
        <f t="shared" si="1226"/>
        <v>#DIV/0!</v>
      </c>
      <c r="AQ1894" s="54" t="e">
        <f t="shared" si="1227"/>
        <v>#DIV/0!</v>
      </c>
      <c r="AS1894" s="23">
        <f t="shared" si="1199"/>
        <v>21.485661878884553</v>
      </c>
      <c r="AT1894" s="54">
        <f t="shared" si="1228"/>
        <v>0</v>
      </c>
      <c r="AU1894" s="54" t="e">
        <f t="shared" si="1229"/>
        <v>#DIV/0!</v>
      </c>
      <c r="AV1894" s="54" t="e">
        <f t="shared" si="1230"/>
        <v>#DIV/0!</v>
      </c>
      <c r="AW1894" s="54" t="e">
        <f t="shared" si="1231"/>
        <v>#DIV/0!</v>
      </c>
      <c r="AY1894" s="1" t="e">
        <f t="shared" si="1209"/>
        <v>#N/A</v>
      </c>
      <c r="AZ1894" s="1" t="e">
        <f t="shared" si="1210"/>
        <v>#N/A</v>
      </c>
    </row>
    <row r="1895" spans="1:52" hidden="1" x14ac:dyDescent="0.25">
      <c r="A1895" s="3"/>
      <c r="B1895" s="4"/>
      <c r="C1895" s="4">
        <f t="shared" si="1211"/>
        <v>856</v>
      </c>
      <c r="D1895" s="22">
        <f t="shared" si="1200"/>
        <v>418.29795525236216</v>
      </c>
      <c r="E1895" s="54">
        <f t="shared" si="1212"/>
        <v>14.447080000000014</v>
      </c>
      <c r="F1895" s="54">
        <f t="shared" si="1213"/>
        <v>100</v>
      </c>
      <c r="G1895" s="54">
        <f t="shared" si="1201"/>
        <v>12.623371430708422</v>
      </c>
      <c r="H1895" s="24">
        <f t="shared" si="1214"/>
        <v>26</v>
      </c>
      <c r="I1895" s="23">
        <f t="shared" si="1215"/>
        <v>0.18260869557110301</v>
      </c>
      <c r="J1895" s="23">
        <f t="shared" si="1216"/>
        <v>0.54347826340488703</v>
      </c>
      <c r="K1895" s="22">
        <f t="shared" si="1217"/>
        <v>45</v>
      </c>
      <c r="L1895" s="8"/>
      <c r="M1895" s="11">
        <f t="shared" si="1190"/>
        <v>21.485543041118802</v>
      </c>
      <c r="N1895" s="9">
        <f t="shared" si="1191"/>
        <v>21.485422542839085</v>
      </c>
      <c r="O1895" s="10">
        <f t="shared" si="1218"/>
        <v>-1.2049827971694071E-4</v>
      </c>
      <c r="P1895" s="10">
        <f t="shared" si="1202"/>
        <v>1.2056459024156721E-3</v>
      </c>
      <c r="Q1895" s="10">
        <f t="shared" si="1203"/>
        <v>8.1068757585214043E-4</v>
      </c>
      <c r="R1895" s="10">
        <f t="shared" si="1204"/>
        <v>8.0788242569124452E-4</v>
      </c>
      <c r="S1895" s="9"/>
      <c r="T1895" s="9">
        <f t="shared" si="1192"/>
        <v>21.485543041118802</v>
      </c>
      <c r="U1895" s="10">
        <f t="shared" si="1205"/>
        <v>0</v>
      </c>
      <c r="V1895" s="10" t="e">
        <f t="shared" si="1206"/>
        <v>#DIV/0!</v>
      </c>
      <c r="W1895" s="10" t="e">
        <f t="shared" si="1207"/>
        <v>#DIV/0!</v>
      </c>
      <c r="X1895" s="10" t="e">
        <f t="shared" si="1208"/>
        <v>#DIV/0!</v>
      </c>
      <c r="Z1895" s="23">
        <f t="shared" si="1193"/>
        <v>21.485543041118802</v>
      </c>
      <c r="AA1895" s="54">
        <f t="shared" si="1194"/>
        <v>0</v>
      </c>
      <c r="AB1895" s="54" t="e">
        <f t="shared" si="1195"/>
        <v>#DIV/0!</v>
      </c>
      <c r="AC1895" s="54" t="e">
        <f t="shared" si="1196"/>
        <v>#DIV/0!</v>
      </c>
      <c r="AD1895" s="54" t="e">
        <f t="shared" si="1219"/>
        <v>#DIV/0!</v>
      </c>
      <c r="AG1895" s="23">
        <f t="shared" si="1197"/>
        <v>21.485543041118802</v>
      </c>
      <c r="AH1895" s="54">
        <f t="shared" si="1220"/>
        <v>0</v>
      </c>
      <c r="AI1895" s="54" t="e">
        <f t="shared" si="1221"/>
        <v>#DIV/0!</v>
      </c>
      <c r="AJ1895" s="54" t="e">
        <f t="shared" si="1222"/>
        <v>#DIV/0!</v>
      </c>
      <c r="AK1895" s="54" t="e">
        <f t="shared" si="1223"/>
        <v>#DIV/0!</v>
      </c>
      <c r="AM1895" s="23">
        <f t="shared" si="1198"/>
        <v>21.485543041118802</v>
      </c>
      <c r="AN1895" s="54">
        <f t="shared" si="1224"/>
        <v>0</v>
      </c>
      <c r="AO1895" s="54" t="e">
        <f t="shared" si="1225"/>
        <v>#DIV/0!</v>
      </c>
      <c r="AP1895" s="54" t="e">
        <f t="shared" si="1226"/>
        <v>#DIV/0!</v>
      </c>
      <c r="AQ1895" s="54" t="e">
        <f t="shared" si="1227"/>
        <v>#DIV/0!</v>
      </c>
      <c r="AS1895" s="23">
        <f t="shared" si="1199"/>
        <v>21.485543041118802</v>
      </c>
      <c r="AT1895" s="54">
        <f t="shared" si="1228"/>
        <v>0</v>
      </c>
      <c r="AU1895" s="54" t="e">
        <f t="shared" si="1229"/>
        <v>#DIV/0!</v>
      </c>
      <c r="AV1895" s="54" t="e">
        <f t="shared" si="1230"/>
        <v>#DIV/0!</v>
      </c>
      <c r="AW1895" s="54" t="e">
        <f t="shared" si="1231"/>
        <v>#DIV/0!</v>
      </c>
      <c r="AY1895" s="1" t="e">
        <f t="shared" si="1209"/>
        <v>#N/A</v>
      </c>
      <c r="AZ1895" s="1" t="e">
        <f t="shared" si="1210"/>
        <v>#N/A</v>
      </c>
    </row>
    <row r="1896" spans="1:52" hidden="1" x14ac:dyDescent="0.25">
      <c r="A1896" s="3"/>
      <c r="B1896" s="4"/>
      <c r="C1896" s="4">
        <f t="shared" si="1211"/>
        <v>857</v>
      </c>
      <c r="D1896" s="22">
        <f t="shared" si="1200"/>
        <v>418.28760479911978</v>
      </c>
      <c r="E1896" s="54">
        <f t="shared" si="1212"/>
        <v>14.347135000000009</v>
      </c>
      <c r="F1896" s="54">
        <f t="shared" si="1213"/>
        <v>100</v>
      </c>
      <c r="G1896" s="54">
        <f t="shared" si="1201"/>
        <v>12.546999975119627</v>
      </c>
      <c r="H1896" s="24">
        <f t="shared" si="1214"/>
        <v>26</v>
      </c>
      <c r="I1896" s="23">
        <f t="shared" si="1215"/>
        <v>0.18260869557110301</v>
      </c>
      <c r="J1896" s="23">
        <f t="shared" si="1216"/>
        <v>0.54347826340488703</v>
      </c>
      <c r="K1896" s="22">
        <f t="shared" si="1217"/>
        <v>45</v>
      </c>
      <c r="L1896" s="8"/>
      <c r="M1896" s="11">
        <f t="shared" si="1190"/>
        <v>21.485422542839085</v>
      </c>
      <c r="N1896" s="9">
        <f t="shared" si="1191"/>
        <v>21.485300348997256</v>
      </c>
      <c r="O1896" s="10">
        <f t="shared" si="1218"/>
        <v>-1.2219384182898807E-4</v>
      </c>
      <c r="P1896" s="10">
        <f t="shared" si="1202"/>
        <v>1.2226108542596589E-3</v>
      </c>
      <c r="Q1896" s="10">
        <f t="shared" si="1203"/>
        <v>8.1641228807831476E-4</v>
      </c>
      <c r="R1896" s="10">
        <f t="shared" si="1204"/>
        <v>8.1356764319984209E-4</v>
      </c>
      <c r="S1896" s="9"/>
      <c r="T1896" s="9">
        <f t="shared" si="1192"/>
        <v>21.485422542839085</v>
      </c>
      <c r="U1896" s="10">
        <f t="shared" si="1205"/>
        <v>0</v>
      </c>
      <c r="V1896" s="10" t="e">
        <f t="shared" si="1206"/>
        <v>#DIV/0!</v>
      </c>
      <c r="W1896" s="10" t="e">
        <f t="shared" si="1207"/>
        <v>#DIV/0!</v>
      </c>
      <c r="X1896" s="10" t="e">
        <f t="shared" si="1208"/>
        <v>#DIV/0!</v>
      </c>
      <c r="Z1896" s="23">
        <f t="shared" si="1193"/>
        <v>21.485422542839085</v>
      </c>
      <c r="AA1896" s="54">
        <f t="shared" si="1194"/>
        <v>0</v>
      </c>
      <c r="AB1896" s="54" t="e">
        <f t="shared" si="1195"/>
        <v>#DIV/0!</v>
      </c>
      <c r="AC1896" s="54" t="e">
        <f t="shared" si="1196"/>
        <v>#DIV/0!</v>
      </c>
      <c r="AD1896" s="54" t="e">
        <f t="shared" si="1219"/>
        <v>#DIV/0!</v>
      </c>
      <c r="AG1896" s="23">
        <f t="shared" si="1197"/>
        <v>21.485422542839085</v>
      </c>
      <c r="AH1896" s="54">
        <f t="shared" si="1220"/>
        <v>0</v>
      </c>
      <c r="AI1896" s="54" t="e">
        <f t="shared" si="1221"/>
        <v>#DIV/0!</v>
      </c>
      <c r="AJ1896" s="54" t="e">
        <f t="shared" si="1222"/>
        <v>#DIV/0!</v>
      </c>
      <c r="AK1896" s="54" t="e">
        <f t="shared" si="1223"/>
        <v>#DIV/0!</v>
      </c>
      <c r="AM1896" s="23">
        <f t="shared" si="1198"/>
        <v>21.485422542839085</v>
      </c>
      <c r="AN1896" s="54">
        <f t="shared" si="1224"/>
        <v>0</v>
      </c>
      <c r="AO1896" s="54" t="e">
        <f t="shared" si="1225"/>
        <v>#DIV/0!</v>
      </c>
      <c r="AP1896" s="54" t="e">
        <f t="shared" si="1226"/>
        <v>#DIV/0!</v>
      </c>
      <c r="AQ1896" s="54" t="e">
        <f t="shared" si="1227"/>
        <v>#DIV/0!</v>
      </c>
      <c r="AS1896" s="23">
        <f t="shared" si="1199"/>
        <v>21.485422542839085</v>
      </c>
      <c r="AT1896" s="54">
        <f t="shared" si="1228"/>
        <v>0</v>
      </c>
      <c r="AU1896" s="54" t="e">
        <f t="shared" si="1229"/>
        <v>#DIV/0!</v>
      </c>
      <c r="AV1896" s="54" t="e">
        <f t="shared" si="1230"/>
        <v>#DIV/0!</v>
      </c>
      <c r="AW1896" s="54" t="e">
        <f t="shared" si="1231"/>
        <v>#DIV/0!</v>
      </c>
      <c r="AY1896" s="1" t="e">
        <f t="shared" si="1209"/>
        <v>#N/A</v>
      </c>
      <c r="AZ1896" s="1" t="e">
        <f t="shared" si="1210"/>
        <v>#N/A</v>
      </c>
    </row>
    <row r="1897" spans="1:52" hidden="1" x14ac:dyDescent="0.25">
      <c r="A1897" s="3"/>
      <c r="B1897" s="4"/>
      <c r="C1897" s="4">
        <f t="shared" si="1211"/>
        <v>858</v>
      </c>
      <c r="D1897" s="22">
        <f t="shared" si="1200"/>
        <v>418.27710924668025</v>
      </c>
      <c r="E1897" s="54">
        <f t="shared" si="1212"/>
        <v>14.247190000000003</v>
      </c>
      <c r="F1897" s="54">
        <f t="shared" si="1213"/>
        <v>100</v>
      </c>
      <c r="G1897" s="54">
        <f t="shared" si="1201"/>
        <v>12.470494897948914</v>
      </c>
      <c r="H1897" s="24">
        <f t="shared" si="1214"/>
        <v>26</v>
      </c>
      <c r="I1897" s="23">
        <f t="shared" si="1215"/>
        <v>0.18260869557110301</v>
      </c>
      <c r="J1897" s="23">
        <f t="shared" si="1216"/>
        <v>0.54347826340488703</v>
      </c>
      <c r="K1897" s="22">
        <f t="shared" si="1217"/>
        <v>45</v>
      </c>
      <c r="L1897" s="8"/>
      <c r="M1897" s="11">
        <f t="shared" si="1190"/>
        <v>21.485300348997256</v>
      </c>
      <c r="N1897" s="9">
        <f t="shared" si="1191"/>
        <v>21.485176423551803</v>
      </c>
      <c r="O1897" s="10">
        <f t="shared" si="1218"/>
        <v>-1.239254454539207E-4</v>
      </c>
      <c r="P1897" s="10">
        <f t="shared" si="1202"/>
        <v>1.2399364195700812E-3</v>
      </c>
      <c r="Q1897" s="10">
        <f t="shared" si="1203"/>
        <v>8.2221842239031792E-4</v>
      </c>
      <c r="R1897" s="10">
        <f t="shared" si="1204"/>
        <v>8.1933344269283801E-4</v>
      </c>
      <c r="S1897" s="9"/>
      <c r="T1897" s="9">
        <f t="shared" si="1192"/>
        <v>21.485300348997256</v>
      </c>
      <c r="U1897" s="10">
        <f t="shared" si="1205"/>
        <v>0</v>
      </c>
      <c r="V1897" s="10" t="e">
        <f t="shared" si="1206"/>
        <v>#DIV/0!</v>
      </c>
      <c r="W1897" s="10" t="e">
        <f t="shared" si="1207"/>
        <v>#DIV/0!</v>
      </c>
      <c r="X1897" s="10" t="e">
        <f t="shared" si="1208"/>
        <v>#DIV/0!</v>
      </c>
      <c r="Z1897" s="23">
        <f t="shared" si="1193"/>
        <v>21.485300348997256</v>
      </c>
      <c r="AA1897" s="54">
        <f t="shared" si="1194"/>
        <v>0</v>
      </c>
      <c r="AB1897" s="54" t="e">
        <f t="shared" si="1195"/>
        <v>#DIV/0!</v>
      </c>
      <c r="AC1897" s="54" t="e">
        <f t="shared" si="1196"/>
        <v>#DIV/0!</v>
      </c>
      <c r="AD1897" s="54" t="e">
        <f t="shared" si="1219"/>
        <v>#DIV/0!</v>
      </c>
      <c r="AG1897" s="23">
        <f t="shared" si="1197"/>
        <v>21.485300348997256</v>
      </c>
      <c r="AH1897" s="54">
        <f t="shared" si="1220"/>
        <v>0</v>
      </c>
      <c r="AI1897" s="54" t="e">
        <f t="shared" si="1221"/>
        <v>#DIV/0!</v>
      </c>
      <c r="AJ1897" s="54" t="e">
        <f t="shared" si="1222"/>
        <v>#DIV/0!</v>
      </c>
      <c r="AK1897" s="54" t="e">
        <f t="shared" si="1223"/>
        <v>#DIV/0!</v>
      </c>
      <c r="AM1897" s="23">
        <f t="shared" si="1198"/>
        <v>21.485300348997256</v>
      </c>
      <c r="AN1897" s="54">
        <f t="shared" si="1224"/>
        <v>0</v>
      </c>
      <c r="AO1897" s="54" t="e">
        <f t="shared" si="1225"/>
        <v>#DIV/0!</v>
      </c>
      <c r="AP1897" s="54" t="e">
        <f t="shared" si="1226"/>
        <v>#DIV/0!</v>
      </c>
      <c r="AQ1897" s="54" t="e">
        <f t="shared" si="1227"/>
        <v>#DIV/0!</v>
      </c>
      <c r="AS1897" s="23">
        <f t="shared" si="1199"/>
        <v>21.485300348997256</v>
      </c>
      <c r="AT1897" s="54">
        <f t="shared" si="1228"/>
        <v>0</v>
      </c>
      <c r="AU1897" s="54" t="e">
        <f t="shared" si="1229"/>
        <v>#DIV/0!</v>
      </c>
      <c r="AV1897" s="54" t="e">
        <f t="shared" si="1230"/>
        <v>#DIV/0!</v>
      </c>
      <c r="AW1897" s="54" t="e">
        <f t="shared" si="1231"/>
        <v>#DIV/0!</v>
      </c>
      <c r="AY1897" s="1" t="e">
        <f t="shared" si="1209"/>
        <v>#N/A</v>
      </c>
      <c r="AZ1897" s="1" t="e">
        <f t="shared" si="1210"/>
        <v>#N/A</v>
      </c>
    </row>
    <row r="1898" spans="1:52" hidden="1" x14ac:dyDescent="0.25">
      <c r="A1898" s="3"/>
      <c r="B1898" s="4"/>
      <c r="C1898" s="4">
        <f t="shared" si="1211"/>
        <v>859</v>
      </c>
      <c r="D1898" s="22">
        <f t="shared" si="1200"/>
        <v>418.26646552237742</v>
      </c>
      <c r="E1898" s="54">
        <f t="shared" si="1212"/>
        <v>14.147245000000012</v>
      </c>
      <c r="F1898" s="54">
        <f t="shared" si="1213"/>
        <v>100</v>
      </c>
      <c r="G1898" s="54">
        <f t="shared" si="1201"/>
        <v>12.393855848207297</v>
      </c>
      <c r="H1898" s="24">
        <f t="shared" si="1214"/>
        <v>26</v>
      </c>
      <c r="I1898" s="23">
        <f t="shared" si="1215"/>
        <v>0.18260869557110301</v>
      </c>
      <c r="J1898" s="23">
        <f t="shared" si="1216"/>
        <v>0.54347826340488703</v>
      </c>
      <c r="K1898" s="22">
        <f t="shared" si="1217"/>
        <v>45</v>
      </c>
      <c r="L1898" s="8"/>
      <c r="M1898" s="11">
        <f t="shared" si="1190"/>
        <v>21.485176423551803</v>
      </c>
      <c r="N1898" s="9">
        <f t="shared" si="1191"/>
        <v>21.48505072943253</v>
      </c>
      <c r="O1898" s="10">
        <f t="shared" si="1218"/>
        <v>-1.2569411927287888E-4</v>
      </c>
      <c r="P1898" s="10">
        <f t="shared" si="1202"/>
        <v>1.2576328908186726E-3</v>
      </c>
      <c r="Q1898" s="10">
        <f t="shared" si="1203"/>
        <v>8.2810772765945734E-4</v>
      </c>
      <c r="R1898" s="10">
        <f t="shared" si="1204"/>
        <v>8.2518154916408218E-4</v>
      </c>
      <c r="S1898" s="9"/>
      <c r="T1898" s="9">
        <f t="shared" si="1192"/>
        <v>21.485176423551803</v>
      </c>
      <c r="U1898" s="10">
        <f t="shared" si="1205"/>
        <v>0</v>
      </c>
      <c r="V1898" s="10" t="e">
        <f t="shared" si="1206"/>
        <v>#DIV/0!</v>
      </c>
      <c r="W1898" s="10" t="e">
        <f t="shared" si="1207"/>
        <v>#DIV/0!</v>
      </c>
      <c r="X1898" s="10" t="e">
        <f t="shared" si="1208"/>
        <v>#DIV/0!</v>
      </c>
      <c r="Z1898" s="23">
        <f t="shared" si="1193"/>
        <v>21.485176423551803</v>
      </c>
      <c r="AA1898" s="54">
        <f t="shared" si="1194"/>
        <v>0</v>
      </c>
      <c r="AB1898" s="54" t="e">
        <f t="shared" si="1195"/>
        <v>#DIV/0!</v>
      </c>
      <c r="AC1898" s="54" t="e">
        <f t="shared" si="1196"/>
        <v>#DIV/0!</v>
      </c>
      <c r="AD1898" s="54" t="e">
        <f t="shared" si="1219"/>
        <v>#DIV/0!</v>
      </c>
      <c r="AG1898" s="23">
        <f t="shared" si="1197"/>
        <v>21.485176423551803</v>
      </c>
      <c r="AH1898" s="54">
        <f t="shared" si="1220"/>
        <v>0</v>
      </c>
      <c r="AI1898" s="54" t="e">
        <f t="shared" si="1221"/>
        <v>#DIV/0!</v>
      </c>
      <c r="AJ1898" s="54" t="e">
        <f t="shared" si="1222"/>
        <v>#DIV/0!</v>
      </c>
      <c r="AK1898" s="54" t="e">
        <f t="shared" si="1223"/>
        <v>#DIV/0!</v>
      </c>
      <c r="AM1898" s="23">
        <f t="shared" si="1198"/>
        <v>21.485176423551803</v>
      </c>
      <c r="AN1898" s="54">
        <f t="shared" si="1224"/>
        <v>0</v>
      </c>
      <c r="AO1898" s="54" t="e">
        <f t="shared" si="1225"/>
        <v>#DIV/0!</v>
      </c>
      <c r="AP1898" s="54" t="e">
        <f t="shared" si="1226"/>
        <v>#DIV/0!</v>
      </c>
      <c r="AQ1898" s="54" t="e">
        <f t="shared" si="1227"/>
        <v>#DIV/0!</v>
      </c>
      <c r="AS1898" s="23">
        <f t="shared" si="1199"/>
        <v>21.485176423551803</v>
      </c>
      <c r="AT1898" s="54">
        <f t="shared" si="1228"/>
        <v>0</v>
      </c>
      <c r="AU1898" s="54" t="e">
        <f t="shared" si="1229"/>
        <v>#DIV/0!</v>
      </c>
      <c r="AV1898" s="54" t="e">
        <f t="shared" si="1230"/>
        <v>#DIV/0!</v>
      </c>
      <c r="AW1898" s="54" t="e">
        <f t="shared" si="1231"/>
        <v>#DIV/0!</v>
      </c>
      <c r="AY1898" s="1" t="e">
        <f t="shared" si="1209"/>
        <v>#N/A</v>
      </c>
      <c r="AZ1898" s="1" t="e">
        <f t="shared" si="1210"/>
        <v>#N/A</v>
      </c>
    </row>
    <row r="1899" spans="1:52" hidden="1" x14ac:dyDescent="0.25">
      <c r="A1899" s="3"/>
      <c r="B1899" s="4"/>
      <c r="C1899" s="4">
        <f t="shared" si="1211"/>
        <v>860</v>
      </c>
      <c r="D1899" s="22">
        <f t="shared" si="1200"/>
        <v>418.25567046617158</v>
      </c>
      <c r="E1899" s="54">
        <f t="shared" si="1212"/>
        <v>14.047300000000007</v>
      </c>
      <c r="F1899" s="54">
        <f t="shared" si="1213"/>
        <v>100</v>
      </c>
      <c r="G1899" s="54">
        <f t="shared" si="1201"/>
        <v>12.317082473675402</v>
      </c>
      <c r="H1899" s="24">
        <f t="shared" si="1214"/>
        <v>26</v>
      </c>
      <c r="I1899" s="23">
        <f t="shared" si="1215"/>
        <v>0.18260869557110301</v>
      </c>
      <c r="J1899" s="23">
        <f t="shared" si="1216"/>
        <v>0.54347826340488703</v>
      </c>
      <c r="K1899" s="22">
        <f t="shared" si="1217"/>
        <v>45</v>
      </c>
      <c r="L1899" s="8"/>
      <c r="M1899" s="11">
        <f t="shared" si="1190"/>
        <v>21.48505072943253</v>
      </c>
      <c r="N1899" s="9">
        <f t="shared" si="1191"/>
        <v>21.484923228503423</v>
      </c>
      <c r="O1899" s="10">
        <f t="shared" si="1218"/>
        <v>-1.2750092910707167E-4</v>
      </c>
      <c r="P1899" s="10">
        <f t="shared" si="1202"/>
        <v>1.2757109320832951E-3</v>
      </c>
      <c r="Q1899" s="10">
        <f t="shared" si="1203"/>
        <v>8.3408200436336599E-4</v>
      </c>
      <c r="R1899" s="10">
        <f t="shared" si="1204"/>
        <v>8.3111373829004387E-4</v>
      </c>
      <c r="S1899" s="9"/>
      <c r="T1899" s="9">
        <f t="shared" si="1192"/>
        <v>21.48505072943253</v>
      </c>
      <c r="U1899" s="10">
        <f t="shared" si="1205"/>
        <v>0</v>
      </c>
      <c r="V1899" s="10" t="e">
        <f t="shared" si="1206"/>
        <v>#DIV/0!</v>
      </c>
      <c r="W1899" s="10" t="e">
        <f t="shared" si="1207"/>
        <v>#DIV/0!</v>
      </c>
      <c r="X1899" s="10" t="e">
        <f t="shared" si="1208"/>
        <v>#DIV/0!</v>
      </c>
      <c r="Z1899" s="23">
        <f t="shared" si="1193"/>
        <v>21.48505072943253</v>
      </c>
      <c r="AA1899" s="54">
        <f t="shared" si="1194"/>
        <v>0</v>
      </c>
      <c r="AB1899" s="54" t="e">
        <f t="shared" si="1195"/>
        <v>#DIV/0!</v>
      </c>
      <c r="AC1899" s="54" t="e">
        <f t="shared" si="1196"/>
        <v>#DIV/0!</v>
      </c>
      <c r="AD1899" s="54" t="e">
        <f t="shared" si="1219"/>
        <v>#DIV/0!</v>
      </c>
      <c r="AG1899" s="23">
        <f t="shared" si="1197"/>
        <v>21.48505072943253</v>
      </c>
      <c r="AH1899" s="54">
        <f t="shared" si="1220"/>
        <v>0</v>
      </c>
      <c r="AI1899" s="54" t="e">
        <f t="shared" si="1221"/>
        <v>#DIV/0!</v>
      </c>
      <c r="AJ1899" s="54" t="e">
        <f t="shared" si="1222"/>
        <v>#DIV/0!</v>
      </c>
      <c r="AK1899" s="54" t="e">
        <f t="shared" si="1223"/>
        <v>#DIV/0!</v>
      </c>
      <c r="AM1899" s="23">
        <f t="shared" si="1198"/>
        <v>21.48505072943253</v>
      </c>
      <c r="AN1899" s="54">
        <f t="shared" si="1224"/>
        <v>0</v>
      </c>
      <c r="AO1899" s="54" t="e">
        <f t="shared" si="1225"/>
        <v>#DIV/0!</v>
      </c>
      <c r="AP1899" s="54" t="e">
        <f t="shared" si="1226"/>
        <v>#DIV/0!</v>
      </c>
      <c r="AQ1899" s="54" t="e">
        <f t="shared" si="1227"/>
        <v>#DIV/0!</v>
      </c>
      <c r="AS1899" s="23">
        <f t="shared" si="1199"/>
        <v>21.48505072943253</v>
      </c>
      <c r="AT1899" s="54">
        <f t="shared" si="1228"/>
        <v>0</v>
      </c>
      <c r="AU1899" s="54" t="e">
        <f t="shared" si="1229"/>
        <v>#DIV/0!</v>
      </c>
      <c r="AV1899" s="54" t="e">
        <f t="shared" si="1230"/>
        <v>#DIV/0!</v>
      </c>
      <c r="AW1899" s="54" t="e">
        <f t="shared" si="1231"/>
        <v>#DIV/0!</v>
      </c>
      <c r="AY1899" s="1" t="e">
        <f t="shared" si="1209"/>
        <v>#N/A</v>
      </c>
      <c r="AZ1899" s="1" t="e">
        <f t="shared" si="1210"/>
        <v>#N/A</v>
      </c>
    </row>
    <row r="1900" spans="1:52" hidden="1" x14ac:dyDescent="0.25">
      <c r="A1900" s="3"/>
      <c r="B1900" s="4"/>
      <c r="C1900" s="4">
        <f t="shared" si="1211"/>
        <v>861</v>
      </c>
      <c r="D1900" s="22">
        <f t="shared" si="1200"/>
        <v>418.24472082752175</v>
      </c>
      <c r="E1900" s="54">
        <f t="shared" si="1212"/>
        <v>13.947355000000002</v>
      </c>
      <c r="F1900" s="54">
        <f t="shared" si="1213"/>
        <v>100</v>
      </c>
      <c r="G1900" s="54">
        <f t="shared" si="1201"/>
        <v>12.240174420898144</v>
      </c>
      <c r="H1900" s="24">
        <f t="shared" si="1214"/>
        <v>26</v>
      </c>
      <c r="I1900" s="23">
        <f t="shared" si="1215"/>
        <v>0.18260869557110301</v>
      </c>
      <c r="J1900" s="23">
        <f t="shared" si="1216"/>
        <v>0.54347826340488703</v>
      </c>
      <c r="K1900" s="22">
        <f t="shared" si="1217"/>
        <v>45</v>
      </c>
      <c r="L1900" s="8"/>
      <c r="M1900" s="11">
        <f t="shared" si="1190"/>
        <v>21.484923228503423</v>
      </c>
      <c r="N1900" s="9">
        <f t="shared" si="1191"/>
        <v>21.484793881524197</v>
      </c>
      <c r="O1900" s="10">
        <f t="shared" si="1218"/>
        <v>-1.2934697922517557E-4</v>
      </c>
      <c r="P1900" s="10">
        <f t="shared" si="1202"/>
        <v>1.2941815921275414E-3</v>
      </c>
      <c r="Q1900" s="10">
        <f t="shared" si="1203"/>
        <v>8.4014310444084227E-4</v>
      </c>
      <c r="R1900" s="10">
        <f t="shared" si="1204"/>
        <v>8.3713183617114639E-4</v>
      </c>
      <c r="S1900" s="9"/>
      <c r="T1900" s="9">
        <f t="shared" si="1192"/>
        <v>21.484923228503423</v>
      </c>
      <c r="U1900" s="10">
        <f t="shared" si="1205"/>
        <v>0</v>
      </c>
      <c r="V1900" s="10" t="e">
        <f t="shared" si="1206"/>
        <v>#DIV/0!</v>
      </c>
      <c r="W1900" s="10" t="e">
        <f t="shared" si="1207"/>
        <v>#DIV/0!</v>
      </c>
      <c r="X1900" s="10" t="e">
        <f t="shared" si="1208"/>
        <v>#DIV/0!</v>
      </c>
      <c r="Z1900" s="23">
        <f t="shared" si="1193"/>
        <v>21.484923228503423</v>
      </c>
      <c r="AA1900" s="54">
        <f t="shared" si="1194"/>
        <v>0</v>
      </c>
      <c r="AB1900" s="54" t="e">
        <f t="shared" si="1195"/>
        <v>#DIV/0!</v>
      </c>
      <c r="AC1900" s="54" t="e">
        <f t="shared" si="1196"/>
        <v>#DIV/0!</v>
      </c>
      <c r="AD1900" s="54" t="e">
        <f t="shared" si="1219"/>
        <v>#DIV/0!</v>
      </c>
      <c r="AG1900" s="23">
        <f t="shared" si="1197"/>
        <v>21.484923228503423</v>
      </c>
      <c r="AH1900" s="54">
        <f t="shared" si="1220"/>
        <v>0</v>
      </c>
      <c r="AI1900" s="54" t="e">
        <f t="shared" si="1221"/>
        <v>#DIV/0!</v>
      </c>
      <c r="AJ1900" s="54" t="e">
        <f t="shared" si="1222"/>
        <v>#DIV/0!</v>
      </c>
      <c r="AK1900" s="54" t="e">
        <f t="shared" si="1223"/>
        <v>#DIV/0!</v>
      </c>
      <c r="AM1900" s="23">
        <f t="shared" si="1198"/>
        <v>21.484923228503423</v>
      </c>
      <c r="AN1900" s="54">
        <f t="shared" si="1224"/>
        <v>0</v>
      </c>
      <c r="AO1900" s="54" t="e">
        <f t="shared" si="1225"/>
        <v>#DIV/0!</v>
      </c>
      <c r="AP1900" s="54" t="e">
        <f t="shared" si="1226"/>
        <v>#DIV/0!</v>
      </c>
      <c r="AQ1900" s="54" t="e">
        <f t="shared" si="1227"/>
        <v>#DIV/0!</v>
      </c>
      <c r="AS1900" s="23">
        <f t="shared" si="1199"/>
        <v>21.484923228503423</v>
      </c>
      <c r="AT1900" s="54">
        <f t="shared" si="1228"/>
        <v>0</v>
      </c>
      <c r="AU1900" s="54" t="e">
        <f t="shared" si="1229"/>
        <v>#DIV/0!</v>
      </c>
      <c r="AV1900" s="54" t="e">
        <f t="shared" si="1230"/>
        <v>#DIV/0!</v>
      </c>
      <c r="AW1900" s="54" t="e">
        <f t="shared" si="1231"/>
        <v>#DIV/0!</v>
      </c>
      <c r="AY1900" s="1" t="e">
        <f t="shared" si="1209"/>
        <v>#N/A</v>
      </c>
      <c r="AZ1900" s="1" t="e">
        <f t="shared" si="1210"/>
        <v>#N/A</v>
      </c>
    </row>
    <row r="1901" spans="1:52" hidden="1" x14ac:dyDescent="0.25">
      <c r="A1901" s="3"/>
      <c r="B1901" s="4"/>
      <c r="C1901" s="4">
        <f t="shared" si="1211"/>
        <v>862</v>
      </c>
      <c r="D1901" s="22">
        <f t="shared" si="1200"/>
        <v>418.23361326212239</v>
      </c>
      <c r="E1901" s="54">
        <f t="shared" si="1212"/>
        <v>13.847410000000011</v>
      </c>
      <c r="F1901" s="54">
        <f t="shared" si="1213"/>
        <v>100</v>
      </c>
      <c r="G1901" s="54">
        <f t="shared" si="1201"/>
        <v>12.163131335179264</v>
      </c>
      <c r="H1901" s="24">
        <f t="shared" si="1214"/>
        <v>26</v>
      </c>
      <c r="I1901" s="23">
        <f t="shared" si="1215"/>
        <v>0.18260869557110301</v>
      </c>
      <c r="J1901" s="23">
        <f t="shared" si="1216"/>
        <v>0.54347826340488703</v>
      </c>
      <c r="K1901" s="22">
        <f t="shared" si="1217"/>
        <v>45</v>
      </c>
      <c r="L1901" s="8"/>
      <c r="M1901" s="11">
        <f t="shared" si="1190"/>
        <v>21.484793881524197</v>
      </c>
      <c r="N1901" s="9">
        <f t="shared" si="1191"/>
        <v>21.484662648109989</v>
      </c>
      <c r="O1901" s="10">
        <f t="shared" si="1218"/>
        <v>-1.312334142085092E-4</v>
      </c>
      <c r="P1901" s="10">
        <f t="shared" si="1202"/>
        <v>1.3130563230627072E-3</v>
      </c>
      <c r="Q1901" s="10">
        <f t="shared" si="1203"/>
        <v>8.4629293437986938E-4</v>
      </c>
      <c r="R1901" s="10">
        <f t="shared" si="1204"/>
        <v>8.4323772263586818E-4</v>
      </c>
      <c r="S1901" s="9"/>
      <c r="T1901" s="9">
        <f t="shared" si="1192"/>
        <v>21.484793881524197</v>
      </c>
      <c r="U1901" s="10">
        <f t="shared" si="1205"/>
        <v>0</v>
      </c>
      <c r="V1901" s="10" t="e">
        <f t="shared" si="1206"/>
        <v>#DIV/0!</v>
      </c>
      <c r="W1901" s="10" t="e">
        <f t="shared" si="1207"/>
        <v>#DIV/0!</v>
      </c>
      <c r="X1901" s="10" t="e">
        <f t="shared" si="1208"/>
        <v>#DIV/0!</v>
      </c>
      <c r="Z1901" s="23">
        <f t="shared" si="1193"/>
        <v>21.484793881524197</v>
      </c>
      <c r="AA1901" s="54">
        <f t="shared" si="1194"/>
        <v>0</v>
      </c>
      <c r="AB1901" s="54" t="e">
        <f t="shared" si="1195"/>
        <v>#DIV/0!</v>
      </c>
      <c r="AC1901" s="54" t="e">
        <f t="shared" si="1196"/>
        <v>#DIV/0!</v>
      </c>
      <c r="AD1901" s="54" t="e">
        <f t="shared" si="1219"/>
        <v>#DIV/0!</v>
      </c>
      <c r="AG1901" s="23">
        <f t="shared" si="1197"/>
        <v>21.484793881524197</v>
      </c>
      <c r="AH1901" s="54">
        <f t="shared" si="1220"/>
        <v>0</v>
      </c>
      <c r="AI1901" s="54" t="e">
        <f t="shared" si="1221"/>
        <v>#DIV/0!</v>
      </c>
      <c r="AJ1901" s="54" t="e">
        <f t="shared" si="1222"/>
        <v>#DIV/0!</v>
      </c>
      <c r="AK1901" s="54" t="e">
        <f t="shared" si="1223"/>
        <v>#DIV/0!</v>
      </c>
      <c r="AM1901" s="23">
        <f t="shared" si="1198"/>
        <v>21.484793881524197</v>
      </c>
      <c r="AN1901" s="54">
        <f t="shared" si="1224"/>
        <v>0</v>
      </c>
      <c r="AO1901" s="54" t="e">
        <f t="shared" si="1225"/>
        <v>#DIV/0!</v>
      </c>
      <c r="AP1901" s="54" t="e">
        <f t="shared" si="1226"/>
        <v>#DIV/0!</v>
      </c>
      <c r="AQ1901" s="54" t="e">
        <f t="shared" si="1227"/>
        <v>#DIV/0!</v>
      </c>
      <c r="AS1901" s="23">
        <f t="shared" si="1199"/>
        <v>21.484793881524197</v>
      </c>
      <c r="AT1901" s="54">
        <f t="shared" si="1228"/>
        <v>0</v>
      </c>
      <c r="AU1901" s="54" t="e">
        <f t="shared" si="1229"/>
        <v>#DIV/0!</v>
      </c>
      <c r="AV1901" s="54" t="e">
        <f t="shared" si="1230"/>
        <v>#DIV/0!</v>
      </c>
      <c r="AW1901" s="54" t="e">
        <f t="shared" si="1231"/>
        <v>#DIV/0!</v>
      </c>
      <c r="AY1901" s="1" t="e">
        <f t="shared" si="1209"/>
        <v>#N/A</v>
      </c>
      <c r="AZ1901" s="1" t="e">
        <f t="shared" si="1210"/>
        <v>#N/A</v>
      </c>
    </row>
    <row r="1902" spans="1:52" hidden="1" x14ac:dyDescent="0.25">
      <c r="A1902" s="3"/>
      <c r="B1902" s="4"/>
      <c r="C1902" s="4">
        <f t="shared" si="1211"/>
        <v>863</v>
      </c>
      <c r="D1902" s="22">
        <f t="shared" si="1200"/>
        <v>418.22234432849785</v>
      </c>
      <c r="E1902" s="54">
        <f t="shared" si="1212"/>
        <v>13.747465000000005</v>
      </c>
      <c r="F1902" s="54">
        <f t="shared" si="1213"/>
        <v>100</v>
      </c>
      <c r="G1902" s="54">
        <f t="shared" si="1201"/>
        <v>12.085952860575842</v>
      </c>
      <c r="H1902" s="24">
        <f t="shared" si="1214"/>
        <v>26</v>
      </c>
      <c r="I1902" s="23">
        <f t="shared" si="1215"/>
        <v>0.18260869557110301</v>
      </c>
      <c r="J1902" s="23">
        <f t="shared" si="1216"/>
        <v>0.54347826340488703</v>
      </c>
      <c r="K1902" s="22">
        <f t="shared" si="1217"/>
        <v>45</v>
      </c>
      <c r="L1902" s="8"/>
      <c r="M1902" s="11">
        <f t="shared" si="1190"/>
        <v>21.484662648109989</v>
      </c>
      <c r="N1902" s="9">
        <f t="shared" si="1191"/>
        <v>21.484529486689308</v>
      </c>
      <c r="O1902" s="10">
        <f t="shared" si="1218"/>
        <v>-1.3316142068120485E-4</v>
      </c>
      <c r="P1902" s="10">
        <f t="shared" si="1202"/>
        <v>1.3323469976606916E-3</v>
      </c>
      <c r="Q1902" s="10">
        <f t="shared" si="1203"/>
        <v>8.525334569219658E-4</v>
      </c>
      <c r="R1902" s="10">
        <f t="shared" si="1204"/>
        <v>8.4943333267391372E-4</v>
      </c>
      <c r="S1902" s="9"/>
      <c r="T1902" s="9">
        <f t="shared" si="1192"/>
        <v>21.484662648109989</v>
      </c>
      <c r="U1902" s="10">
        <f t="shared" si="1205"/>
        <v>0</v>
      </c>
      <c r="V1902" s="10" t="e">
        <f t="shared" si="1206"/>
        <v>#DIV/0!</v>
      </c>
      <c r="W1902" s="10" t="e">
        <f t="shared" si="1207"/>
        <v>#DIV/0!</v>
      </c>
      <c r="X1902" s="10" t="e">
        <f t="shared" si="1208"/>
        <v>#DIV/0!</v>
      </c>
      <c r="Z1902" s="23">
        <f t="shared" si="1193"/>
        <v>21.484662648109989</v>
      </c>
      <c r="AA1902" s="54">
        <f t="shared" si="1194"/>
        <v>0</v>
      </c>
      <c r="AB1902" s="54" t="e">
        <f t="shared" si="1195"/>
        <v>#DIV/0!</v>
      </c>
      <c r="AC1902" s="54" t="e">
        <f t="shared" si="1196"/>
        <v>#DIV/0!</v>
      </c>
      <c r="AD1902" s="54" t="e">
        <f t="shared" si="1219"/>
        <v>#DIV/0!</v>
      </c>
      <c r="AG1902" s="23">
        <f t="shared" si="1197"/>
        <v>21.484662648109989</v>
      </c>
      <c r="AH1902" s="54">
        <f t="shared" si="1220"/>
        <v>0</v>
      </c>
      <c r="AI1902" s="54" t="e">
        <f t="shared" si="1221"/>
        <v>#DIV/0!</v>
      </c>
      <c r="AJ1902" s="54" t="e">
        <f t="shared" si="1222"/>
        <v>#DIV/0!</v>
      </c>
      <c r="AK1902" s="54" t="e">
        <f t="shared" si="1223"/>
        <v>#DIV/0!</v>
      </c>
      <c r="AM1902" s="23">
        <f t="shared" si="1198"/>
        <v>21.484662648109989</v>
      </c>
      <c r="AN1902" s="54">
        <f t="shared" si="1224"/>
        <v>0</v>
      </c>
      <c r="AO1902" s="54" t="e">
        <f t="shared" si="1225"/>
        <v>#DIV/0!</v>
      </c>
      <c r="AP1902" s="54" t="e">
        <f t="shared" si="1226"/>
        <v>#DIV/0!</v>
      </c>
      <c r="AQ1902" s="54" t="e">
        <f t="shared" si="1227"/>
        <v>#DIV/0!</v>
      </c>
      <c r="AS1902" s="23">
        <f t="shared" si="1199"/>
        <v>21.484662648109989</v>
      </c>
      <c r="AT1902" s="54">
        <f t="shared" si="1228"/>
        <v>0</v>
      </c>
      <c r="AU1902" s="54" t="e">
        <f t="shared" si="1229"/>
        <v>#DIV/0!</v>
      </c>
      <c r="AV1902" s="54" t="e">
        <f t="shared" si="1230"/>
        <v>#DIV/0!</v>
      </c>
      <c r="AW1902" s="54" t="e">
        <f t="shared" si="1231"/>
        <v>#DIV/0!</v>
      </c>
      <c r="AY1902" s="1" t="e">
        <f t="shared" si="1209"/>
        <v>#N/A</v>
      </c>
      <c r="AZ1902" s="1" t="e">
        <f t="shared" si="1210"/>
        <v>#N/A</v>
      </c>
    </row>
    <row r="1903" spans="1:52" hidden="1" x14ac:dyDescent="0.25">
      <c r="A1903" s="3"/>
      <c r="B1903" s="4"/>
      <c r="C1903" s="4">
        <f t="shared" si="1211"/>
        <v>864</v>
      </c>
      <c r="D1903" s="22">
        <f t="shared" si="1200"/>
        <v>418.21091048444765</v>
      </c>
      <c r="E1903" s="54">
        <f t="shared" si="1212"/>
        <v>13.64752</v>
      </c>
      <c r="F1903" s="54">
        <f t="shared" si="1213"/>
        <v>100</v>
      </c>
      <c r="G1903" s="54">
        <f t="shared" si="1201"/>
        <v>12.00863863989289</v>
      </c>
      <c r="H1903" s="24">
        <f t="shared" si="1214"/>
        <v>26</v>
      </c>
      <c r="I1903" s="23">
        <f t="shared" si="1215"/>
        <v>0.18260869557110301</v>
      </c>
      <c r="J1903" s="23">
        <f t="shared" si="1216"/>
        <v>0.54347826340488703</v>
      </c>
      <c r="K1903" s="22">
        <f t="shared" si="1217"/>
        <v>45</v>
      </c>
      <c r="L1903" s="8"/>
      <c r="M1903" s="11">
        <f t="shared" si="1190"/>
        <v>21.484529486689308</v>
      </c>
      <c r="N1903" s="9">
        <f t="shared" si="1191"/>
        <v>21.484394354460154</v>
      </c>
      <c r="O1903" s="10">
        <f t="shared" si="1218"/>
        <v>-1.3513222915406686E-4</v>
      </c>
      <c r="P1903" s="10">
        <f t="shared" si="1202"/>
        <v>1.3520659278010801E-3</v>
      </c>
      <c r="Q1903" s="10">
        <f t="shared" si="1203"/>
        <v>8.5886669300418725E-4</v>
      </c>
      <c r="R1903" s="10">
        <f t="shared" si="1204"/>
        <v>8.5572065866105183E-4</v>
      </c>
      <c r="S1903" s="9"/>
      <c r="T1903" s="9">
        <f t="shared" si="1192"/>
        <v>21.484529486689308</v>
      </c>
      <c r="U1903" s="10">
        <f t="shared" si="1205"/>
        <v>0</v>
      </c>
      <c r="V1903" s="10" t="e">
        <f t="shared" si="1206"/>
        <v>#DIV/0!</v>
      </c>
      <c r="W1903" s="10" t="e">
        <f t="shared" si="1207"/>
        <v>#DIV/0!</v>
      </c>
      <c r="X1903" s="10" t="e">
        <f t="shared" si="1208"/>
        <v>#DIV/0!</v>
      </c>
      <c r="Z1903" s="23">
        <f t="shared" si="1193"/>
        <v>21.484529486689308</v>
      </c>
      <c r="AA1903" s="54">
        <f t="shared" si="1194"/>
        <v>0</v>
      </c>
      <c r="AB1903" s="54" t="e">
        <f t="shared" si="1195"/>
        <v>#DIV/0!</v>
      </c>
      <c r="AC1903" s="54" t="e">
        <f t="shared" si="1196"/>
        <v>#DIV/0!</v>
      </c>
      <c r="AD1903" s="54" t="e">
        <f t="shared" si="1219"/>
        <v>#DIV/0!</v>
      </c>
      <c r="AG1903" s="23">
        <f t="shared" si="1197"/>
        <v>21.484529486689308</v>
      </c>
      <c r="AH1903" s="54">
        <f t="shared" si="1220"/>
        <v>0</v>
      </c>
      <c r="AI1903" s="54" t="e">
        <f t="shared" si="1221"/>
        <v>#DIV/0!</v>
      </c>
      <c r="AJ1903" s="54" t="e">
        <f t="shared" si="1222"/>
        <v>#DIV/0!</v>
      </c>
      <c r="AK1903" s="54" t="e">
        <f t="shared" si="1223"/>
        <v>#DIV/0!</v>
      </c>
      <c r="AM1903" s="23">
        <f t="shared" si="1198"/>
        <v>21.484529486689308</v>
      </c>
      <c r="AN1903" s="54">
        <f t="shared" si="1224"/>
        <v>0</v>
      </c>
      <c r="AO1903" s="54" t="e">
        <f t="shared" si="1225"/>
        <v>#DIV/0!</v>
      </c>
      <c r="AP1903" s="54" t="e">
        <f t="shared" si="1226"/>
        <v>#DIV/0!</v>
      </c>
      <c r="AQ1903" s="54" t="e">
        <f t="shared" si="1227"/>
        <v>#DIV/0!</v>
      </c>
      <c r="AS1903" s="23">
        <f t="shared" si="1199"/>
        <v>21.484529486689308</v>
      </c>
      <c r="AT1903" s="54">
        <f t="shared" si="1228"/>
        <v>0</v>
      </c>
      <c r="AU1903" s="54" t="e">
        <f t="shared" si="1229"/>
        <v>#DIV/0!</v>
      </c>
      <c r="AV1903" s="54" t="e">
        <f t="shared" si="1230"/>
        <v>#DIV/0!</v>
      </c>
      <c r="AW1903" s="54" t="e">
        <f t="shared" si="1231"/>
        <v>#DIV/0!</v>
      </c>
      <c r="AY1903" s="1" t="e">
        <f t="shared" si="1209"/>
        <v>#N/A</v>
      </c>
      <c r="AZ1903" s="1" t="e">
        <f t="shared" si="1210"/>
        <v>#N/A</v>
      </c>
    </row>
    <row r="1904" spans="1:52" hidden="1" x14ac:dyDescent="0.25">
      <c r="A1904" s="3"/>
      <c r="B1904" s="4"/>
      <c r="C1904" s="4">
        <f t="shared" si="1211"/>
        <v>865</v>
      </c>
      <c r="D1904" s="22">
        <f t="shared" si="1200"/>
        <v>418.19930808333402</v>
      </c>
      <c r="E1904" s="54">
        <f t="shared" si="1212"/>
        <v>13.547575000000009</v>
      </c>
      <c r="F1904" s="54">
        <f t="shared" si="1213"/>
        <v>100</v>
      </c>
      <c r="G1904" s="54">
        <f t="shared" si="1201"/>
        <v>11.931188314677797</v>
      </c>
      <c r="H1904" s="24">
        <f t="shared" si="1214"/>
        <v>26</v>
      </c>
      <c r="I1904" s="23">
        <f t="shared" si="1215"/>
        <v>0.18260869557110301</v>
      </c>
      <c r="J1904" s="23">
        <f t="shared" si="1216"/>
        <v>0.54347826340488703</v>
      </c>
      <c r="K1904" s="22">
        <f t="shared" si="1217"/>
        <v>45</v>
      </c>
      <c r="L1904" s="8"/>
      <c r="M1904" s="11">
        <f t="shared" si="1190"/>
        <v>21.484394354460154</v>
      </c>
      <c r="N1904" s="9">
        <f t="shared" si="1191"/>
        <v>21.48425720734414</v>
      </c>
      <c r="O1904" s="10">
        <f t="shared" si="1218"/>
        <v>-1.3714711601409135E-4</v>
      </c>
      <c r="P1904" s="10">
        <f t="shared" si="1202"/>
        <v>1.3722258843772487E-3</v>
      </c>
      <c r="Q1904" s="10">
        <f t="shared" si="1203"/>
        <v>8.6529472410669882E-4</v>
      </c>
      <c r="R1904" s="10">
        <f t="shared" si="1204"/>
        <v>8.6210175217603651E-4</v>
      </c>
      <c r="S1904" s="9"/>
      <c r="T1904" s="9">
        <f t="shared" si="1192"/>
        <v>21.484394354460154</v>
      </c>
      <c r="U1904" s="10">
        <f t="shared" si="1205"/>
        <v>0</v>
      </c>
      <c r="V1904" s="10" t="e">
        <f t="shared" si="1206"/>
        <v>#DIV/0!</v>
      </c>
      <c r="W1904" s="10" t="e">
        <f t="shared" si="1207"/>
        <v>#DIV/0!</v>
      </c>
      <c r="X1904" s="10" t="e">
        <f t="shared" si="1208"/>
        <v>#DIV/0!</v>
      </c>
      <c r="Z1904" s="23">
        <f t="shared" si="1193"/>
        <v>21.484394354460154</v>
      </c>
      <c r="AA1904" s="54">
        <f t="shared" si="1194"/>
        <v>0</v>
      </c>
      <c r="AB1904" s="54" t="e">
        <f t="shared" si="1195"/>
        <v>#DIV/0!</v>
      </c>
      <c r="AC1904" s="54" t="e">
        <f t="shared" si="1196"/>
        <v>#DIV/0!</v>
      </c>
      <c r="AD1904" s="54" t="e">
        <f t="shared" si="1219"/>
        <v>#DIV/0!</v>
      </c>
      <c r="AG1904" s="23">
        <f t="shared" si="1197"/>
        <v>21.484394354460154</v>
      </c>
      <c r="AH1904" s="54">
        <f t="shared" si="1220"/>
        <v>0</v>
      </c>
      <c r="AI1904" s="54" t="e">
        <f t="shared" si="1221"/>
        <v>#DIV/0!</v>
      </c>
      <c r="AJ1904" s="54" t="e">
        <f t="shared" si="1222"/>
        <v>#DIV/0!</v>
      </c>
      <c r="AK1904" s="54" t="e">
        <f t="shared" si="1223"/>
        <v>#DIV/0!</v>
      </c>
      <c r="AM1904" s="23">
        <f t="shared" si="1198"/>
        <v>21.484394354460154</v>
      </c>
      <c r="AN1904" s="54">
        <f t="shared" si="1224"/>
        <v>0</v>
      </c>
      <c r="AO1904" s="54" t="e">
        <f t="shared" si="1225"/>
        <v>#DIV/0!</v>
      </c>
      <c r="AP1904" s="54" t="e">
        <f t="shared" si="1226"/>
        <v>#DIV/0!</v>
      </c>
      <c r="AQ1904" s="54" t="e">
        <f t="shared" si="1227"/>
        <v>#DIV/0!</v>
      </c>
      <c r="AS1904" s="23">
        <f t="shared" si="1199"/>
        <v>21.484394354460154</v>
      </c>
      <c r="AT1904" s="54">
        <f t="shared" si="1228"/>
        <v>0</v>
      </c>
      <c r="AU1904" s="54" t="e">
        <f t="shared" si="1229"/>
        <v>#DIV/0!</v>
      </c>
      <c r="AV1904" s="54" t="e">
        <f t="shared" si="1230"/>
        <v>#DIV/0!</v>
      </c>
      <c r="AW1904" s="54" t="e">
        <f t="shared" si="1231"/>
        <v>#DIV/0!</v>
      </c>
      <c r="AY1904" s="1" t="e">
        <f t="shared" si="1209"/>
        <v>#N/A</v>
      </c>
      <c r="AZ1904" s="1" t="e">
        <f t="shared" si="1210"/>
        <v>#N/A</v>
      </c>
    </row>
    <row r="1905" spans="1:52" hidden="1" x14ac:dyDescent="0.25">
      <c r="A1905" s="3"/>
      <c r="B1905" s="4"/>
      <c r="C1905" s="4">
        <f t="shared" si="1211"/>
        <v>866</v>
      </c>
      <c r="D1905" s="22">
        <f t="shared" si="1200"/>
        <v>418.18753337020456</v>
      </c>
      <c r="E1905" s="54">
        <f t="shared" si="1212"/>
        <v>13.447630000000004</v>
      </c>
      <c r="F1905" s="54">
        <f t="shared" si="1213"/>
        <v>100</v>
      </c>
      <c r="G1905" s="54">
        <f t="shared" si="1201"/>
        <v>11.853601525214765</v>
      </c>
      <c r="H1905" s="24">
        <f t="shared" si="1214"/>
        <v>26</v>
      </c>
      <c r="I1905" s="23">
        <f t="shared" si="1215"/>
        <v>0.18260869557110301</v>
      </c>
      <c r="J1905" s="23">
        <f t="shared" si="1216"/>
        <v>0.54347826340488703</v>
      </c>
      <c r="K1905" s="22">
        <f t="shared" si="1217"/>
        <v>45</v>
      </c>
      <c r="L1905" s="8"/>
      <c r="M1905" s="11">
        <f t="shared" si="1190"/>
        <v>21.48425720734414</v>
      </c>
      <c r="N1905" s="9">
        <f t="shared" si="1191"/>
        <v>21.484117999938562</v>
      </c>
      <c r="O1905" s="10">
        <f t="shared" si="1218"/>
        <v>-1.3920740557793465E-4</v>
      </c>
      <c r="P1905" s="10">
        <f t="shared" si="1202"/>
        <v>1.3928401178442853E-3</v>
      </c>
      <c r="Q1905" s="10">
        <f t="shared" si="1203"/>
        <v>8.7181969444694528E-4</v>
      </c>
      <c r="R1905" s="10">
        <f t="shared" si="1204"/>
        <v>8.6857872659170201E-4</v>
      </c>
      <c r="S1905" s="9"/>
      <c r="T1905" s="9">
        <f t="shared" si="1192"/>
        <v>21.48425720734414</v>
      </c>
      <c r="U1905" s="10">
        <f t="shared" si="1205"/>
        <v>0</v>
      </c>
      <c r="V1905" s="10" t="e">
        <f t="shared" si="1206"/>
        <v>#DIV/0!</v>
      </c>
      <c r="W1905" s="10" t="e">
        <f t="shared" si="1207"/>
        <v>#DIV/0!</v>
      </c>
      <c r="X1905" s="10" t="e">
        <f t="shared" si="1208"/>
        <v>#DIV/0!</v>
      </c>
      <c r="Z1905" s="23">
        <f t="shared" si="1193"/>
        <v>21.48425720734414</v>
      </c>
      <c r="AA1905" s="54">
        <f t="shared" si="1194"/>
        <v>0</v>
      </c>
      <c r="AB1905" s="54" t="e">
        <f t="shared" si="1195"/>
        <v>#DIV/0!</v>
      </c>
      <c r="AC1905" s="54" t="e">
        <f t="shared" si="1196"/>
        <v>#DIV/0!</v>
      </c>
      <c r="AD1905" s="54" t="e">
        <f t="shared" si="1219"/>
        <v>#DIV/0!</v>
      </c>
      <c r="AG1905" s="23">
        <f t="shared" si="1197"/>
        <v>21.48425720734414</v>
      </c>
      <c r="AH1905" s="54">
        <f t="shared" si="1220"/>
        <v>0</v>
      </c>
      <c r="AI1905" s="54" t="e">
        <f t="shared" si="1221"/>
        <v>#DIV/0!</v>
      </c>
      <c r="AJ1905" s="54" t="e">
        <f t="shared" si="1222"/>
        <v>#DIV/0!</v>
      </c>
      <c r="AK1905" s="54" t="e">
        <f t="shared" si="1223"/>
        <v>#DIV/0!</v>
      </c>
      <c r="AM1905" s="23">
        <f t="shared" si="1198"/>
        <v>21.48425720734414</v>
      </c>
      <c r="AN1905" s="54">
        <f t="shared" si="1224"/>
        <v>0</v>
      </c>
      <c r="AO1905" s="54" t="e">
        <f t="shared" si="1225"/>
        <v>#DIV/0!</v>
      </c>
      <c r="AP1905" s="54" t="e">
        <f t="shared" si="1226"/>
        <v>#DIV/0!</v>
      </c>
      <c r="AQ1905" s="54" t="e">
        <f t="shared" si="1227"/>
        <v>#DIV/0!</v>
      </c>
      <c r="AS1905" s="23">
        <f t="shared" si="1199"/>
        <v>21.48425720734414</v>
      </c>
      <c r="AT1905" s="54">
        <f t="shared" si="1228"/>
        <v>0</v>
      </c>
      <c r="AU1905" s="54" t="e">
        <f t="shared" si="1229"/>
        <v>#DIV/0!</v>
      </c>
      <c r="AV1905" s="54" t="e">
        <f t="shared" si="1230"/>
        <v>#DIV/0!</v>
      </c>
      <c r="AW1905" s="54" t="e">
        <f t="shared" si="1231"/>
        <v>#DIV/0!</v>
      </c>
      <c r="AY1905" s="1" t="e">
        <f t="shared" si="1209"/>
        <v>#N/A</v>
      </c>
      <c r="AZ1905" s="1" t="e">
        <f t="shared" si="1210"/>
        <v>#N/A</v>
      </c>
    </row>
    <row r="1906" spans="1:52" hidden="1" x14ac:dyDescent="0.25">
      <c r="A1906" s="3"/>
      <c r="B1906" s="4"/>
      <c r="C1906" s="4">
        <f t="shared" si="1211"/>
        <v>867</v>
      </c>
      <c r="D1906" s="22">
        <f t="shared" si="1200"/>
        <v>418.17558247774065</v>
      </c>
      <c r="E1906" s="54">
        <f t="shared" si="1212"/>
        <v>13.347685000000013</v>
      </c>
      <c r="F1906" s="54">
        <f t="shared" si="1213"/>
        <v>100</v>
      </c>
      <c r="G1906" s="54">
        <f t="shared" si="1201"/>
        <v>11.775877910519311</v>
      </c>
      <c r="H1906" s="24">
        <f t="shared" si="1214"/>
        <v>26</v>
      </c>
      <c r="I1906" s="23">
        <f t="shared" si="1215"/>
        <v>0.18260869557110301</v>
      </c>
      <c r="J1906" s="23">
        <f t="shared" si="1216"/>
        <v>0.54347826340488703</v>
      </c>
      <c r="K1906" s="22">
        <f t="shared" si="1217"/>
        <v>45</v>
      </c>
      <c r="L1906" s="8"/>
      <c r="M1906" s="11">
        <f t="shared" si="1190"/>
        <v>21.484117999938562</v>
      </c>
      <c r="N1906" s="9">
        <f t="shared" si="1191"/>
        <v>21.483976685466271</v>
      </c>
      <c r="O1906" s="10">
        <f t="shared" si="1218"/>
        <v>-1.413144722910431E-4</v>
      </c>
      <c r="P1906" s="10">
        <f t="shared" si="1202"/>
        <v>1.4139223802194772E-3</v>
      </c>
      <c r="Q1906" s="10">
        <f t="shared" si="1203"/>
        <v>8.7844381350324916E-4</v>
      </c>
      <c r="R1906" s="10">
        <f t="shared" si="1204"/>
        <v>8.7515375948260662E-4</v>
      </c>
      <c r="S1906" s="9"/>
      <c r="T1906" s="9">
        <f t="shared" si="1192"/>
        <v>21.484117999938562</v>
      </c>
      <c r="U1906" s="10">
        <f t="shared" si="1205"/>
        <v>0</v>
      </c>
      <c r="V1906" s="10" t="e">
        <f t="shared" si="1206"/>
        <v>#DIV/0!</v>
      </c>
      <c r="W1906" s="10" t="e">
        <f t="shared" si="1207"/>
        <v>#DIV/0!</v>
      </c>
      <c r="X1906" s="10" t="e">
        <f t="shared" si="1208"/>
        <v>#DIV/0!</v>
      </c>
      <c r="Z1906" s="23">
        <f t="shared" si="1193"/>
        <v>21.484117999938562</v>
      </c>
      <c r="AA1906" s="54">
        <f t="shared" si="1194"/>
        <v>0</v>
      </c>
      <c r="AB1906" s="54" t="e">
        <f t="shared" si="1195"/>
        <v>#DIV/0!</v>
      </c>
      <c r="AC1906" s="54" t="e">
        <f t="shared" si="1196"/>
        <v>#DIV/0!</v>
      </c>
      <c r="AD1906" s="54" t="e">
        <f t="shared" si="1219"/>
        <v>#DIV/0!</v>
      </c>
      <c r="AG1906" s="23">
        <f t="shared" si="1197"/>
        <v>21.484117999938562</v>
      </c>
      <c r="AH1906" s="54">
        <f t="shared" si="1220"/>
        <v>0</v>
      </c>
      <c r="AI1906" s="54" t="e">
        <f t="shared" si="1221"/>
        <v>#DIV/0!</v>
      </c>
      <c r="AJ1906" s="54" t="e">
        <f t="shared" si="1222"/>
        <v>#DIV/0!</v>
      </c>
      <c r="AK1906" s="54" t="e">
        <f t="shared" si="1223"/>
        <v>#DIV/0!</v>
      </c>
      <c r="AM1906" s="23">
        <f t="shared" si="1198"/>
        <v>21.484117999938562</v>
      </c>
      <c r="AN1906" s="54">
        <f t="shared" si="1224"/>
        <v>0</v>
      </c>
      <c r="AO1906" s="54" t="e">
        <f t="shared" si="1225"/>
        <v>#DIV/0!</v>
      </c>
      <c r="AP1906" s="54" t="e">
        <f t="shared" si="1226"/>
        <v>#DIV/0!</v>
      </c>
      <c r="AQ1906" s="54" t="e">
        <f t="shared" si="1227"/>
        <v>#DIV/0!</v>
      </c>
      <c r="AS1906" s="23">
        <f t="shared" si="1199"/>
        <v>21.484117999938562</v>
      </c>
      <c r="AT1906" s="54">
        <f t="shared" si="1228"/>
        <v>0</v>
      </c>
      <c r="AU1906" s="54" t="e">
        <f t="shared" si="1229"/>
        <v>#DIV/0!</v>
      </c>
      <c r="AV1906" s="54" t="e">
        <f t="shared" si="1230"/>
        <v>#DIV/0!</v>
      </c>
      <c r="AW1906" s="54" t="e">
        <f t="shared" si="1231"/>
        <v>#DIV/0!</v>
      </c>
      <c r="AY1906" s="1" t="e">
        <f t="shared" si="1209"/>
        <v>#N/A</v>
      </c>
      <c r="AZ1906" s="1" t="e">
        <f t="shared" si="1210"/>
        <v>#N/A</v>
      </c>
    </row>
    <row r="1907" spans="1:52" hidden="1" x14ac:dyDescent="0.25">
      <c r="A1907" s="3"/>
      <c r="B1907" s="4"/>
      <c r="C1907" s="4">
        <f t="shared" si="1211"/>
        <v>868</v>
      </c>
      <c r="D1907" s="22">
        <f t="shared" si="1200"/>
        <v>418.16345142202238</v>
      </c>
      <c r="E1907" s="54">
        <f t="shared" si="1212"/>
        <v>13.247740000000007</v>
      </c>
      <c r="F1907" s="54">
        <f t="shared" si="1213"/>
        <v>100</v>
      </c>
      <c r="G1907" s="54">
        <f t="shared" si="1201"/>
        <v>11.698017108332587</v>
      </c>
      <c r="H1907" s="24">
        <f t="shared" si="1214"/>
        <v>26</v>
      </c>
      <c r="I1907" s="23">
        <f t="shared" si="1215"/>
        <v>0.18260869557110301</v>
      </c>
      <c r="J1907" s="23">
        <f t="shared" si="1216"/>
        <v>0.54347826340488703</v>
      </c>
      <c r="K1907" s="22">
        <f t="shared" si="1217"/>
        <v>45</v>
      </c>
      <c r="L1907" s="8"/>
      <c r="M1907" s="11">
        <f t="shared" si="1190"/>
        <v>21.483976685466271</v>
      </c>
      <c r="N1907" s="9">
        <f t="shared" si="1191"/>
        <v>21.483833215723269</v>
      </c>
      <c r="O1907" s="10">
        <f t="shared" si="1218"/>
        <v>-1.4346974300138982E-4</v>
      </c>
      <c r="P1907" s="10">
        <f t="shared" si="1202"/>
        <v>1.4354869478351317E-3</v>
      </c>
      <c r="Q1907" s="10">
        <f t="shared" si="1203"/>
        <v>8.8516935838876647E-4</v>
      </c>
      <c r="R1907" s="10">
        <f t="shared" si="1204"/>
        <v>8.818290943655E-4</v>
      </c>
      <c r="S1907" s="9"/>
      <c r="T1907" s="9">
        <f t="shared" si="1192"/>
        <v>21.483976685466271</v>
      </c>
      <c r="U1907" s="10">
        <f t="shared" si="1205"/>
        <v>0</v>
      </c>
      <c r="V1907" s="10" t="e">
        <f t="shared" si="1206"/>
        <v>#DIV/0!</v>
      </c>
      <c r="W1907" s="10" t="e">
        <f t="shared" si="1207"/>
        <v>#DIV/0!</v>
      </c>
      <c r="X1907" s="10" t="e">
        <f t="shared" si="1208"/>
        <v>#DIV/0!</v>
      </c>
      <c r="Z1907" s="23">
        <f t="shared" si="1193"/>
        <v>21.483976685466271</v>
      </c>
      <c r="AA1907" s="54">
        <f t="shared" si="1194"/>
        <v>0</v>
      </c>
      <c r="AB1907" s="54" t="e">
        <f t="shared" si="1195"/>
        <v>#DIV/0!</v>
      </c>
      <c r="AC1907" s="54" t="e">
        <f t="shared" si="1196"/>
        <v>#DIV/0!</v>
      </c>
      <c r="AD1907" s="54" t="e">
        <f t="shared" si="1219"/>
        <v>#DIV/0!</v>
      </c>
      <c r="AG1907" s="23">
        <f t="shared" si="1197"/>
        <v>21.483976685466271</v>
      </c>
      <c r="AH1907" s="54">
        <f t="shared" si="1220"/>
        <v>0</v>
      </c>
      <c r="AI1907" s="54" t="e">
        <f t="shared" si="1221"/>
        <v>#DIV/0!</v>
      </c>
      <c r="AJ1907" s="54" t="e">
        <f t="shared" si="1222"/>
        <v>#DIV/0!</v>
      </c>
      <c r="AK1907" s="54" t="e">
        <f t="shared" si="1223"/>
        <v>#DIV/0!</v>
      </c>
      <c r="AM1907" s="23">
        <f t="shared" si="1198"/>
        <v>21.483976685466271</v>
      </c>
      <c r="AN1907" s="54">
        <f t="shared" si="1224"/>
        <v>0</v>
      </c>
      <c r="AO1907" s="54" t="e">
        <f t="shared" si="1225"/>
        <v>#DIV/0!</v>
      </c>
      <c r="AP1907" s="54" t="e">
        <f t="shared" si="1226"/>
        <v>#DIV/0!</v>
      </c>
      <c r="AQ1907" s="54" t="e">
        <f t="shared" si="1227"/>
        <v>#DIV/0!</v>
      </c>
      <c r="AS1907" s="23">
        <f t="shared" si="1199"/>
        <v>21.483976685466271</v>
      </c>
      <c r="AT1907" s="54">
        <f t="shared" si="1228"/>
        <v>0</v>
      </c>
      <c r="AU1907" s="54" t="e">
        <f t="shared" si="1229"/>
        <v>#DIV/0!</v>
      </c>
      <c r="AV1907" s="54" t="e">
        <f t="shared" si="1230"/>
        <v>#DIV/0!</v>
      </c>
      <c r="AW1907" s="54" t="e">
        <f t="shared" si="1231"/>
        <v>#DIV/0!</v>
      </c>
      <c r="AY1907" s="1" t="e">
        <f t="shared" si="1209"/>
        <v>#N/A</v>
      </c>
      <c r="AZ1907" s="1" t="e">
        <f t="shared" si="1210"/>
        <v>#N/A</v>
      </c>
    </row>
    <row r="1908" spans="1:52" hidden="1" x14ac:dyDescent="0.25">
      <c r="A1908" s="3"/>
      <c r="B1908" s="4"/>
      <c r="C1908" s="4">
        <f t="shared" si="1211"/>
        <v>869</v>
      </c>
      <c r="D1908" s="22">
        <f t="shared" si="1200"/>
        <v>418.15113609810095</v>
      </c>
      <c r="E1908" s="54">
        <f t="shared" si="1212"/>
        <v>13.147795000000002</v>
      </c>
      <c r="F1908" s="54">
        <f t="shared" si="1213"/>
        <v>100</v>
      </c>
      <c r="G1908" s="54">
        <f t="shared" si="1201"/>
        <v>11.62001875511582</v>
      </c>
      <c r="H1908" s="24">
        <f t="shared" si="1214"/>
        <v>26</v>
      </c>
      <c r="I1908" s="23">
        <f t="shared" si="1215"/>
        <v>0.18260869557110301</v>
      </c>
      <c r="J1908" s="23">
        <f t="shared" si="1216"/>
        <v>0.54347826340488703</v>
      </c>
      <c r="K1908" s="22">
        <f t="shared" si="1217"/>
        <v>45</v>
      </c>
      <c r="L1908" s="8"/>
      <c r="M1908" s="11">
        <f t="shared" si="1190"/>
        <v>21.483833215723269</v>
      </c>
      <c r="N1908" s="9">
        <f t="shared" si="1191"/>
        <v>21.483687541023926</v>
      </c>
      <c r="O1908" s="10">
        <f t="shared" si="1218"/>
        <v>-1.4567469934334554E-4</v>
      </c>
      <c r="P1908" s="10">
        <f t="shared" si="1202"/>
        <v>1.4575486451884393E-3</v>
      </c>
      <c r="Q1908" s="10">
        <f t="shared" si="1203"/>
        <v>8.9199867626230708E-4</v>
      </c>
      <c r="R1908" s="10">
        <f t="shared" si="1204"/>
        <v>8.8860704415370242E-4</v>
      </c>
      <c r="S1908" s="9"/>
      <c r="T1908" s="9">
        <f t="shared" si="1192"/>
        <v>21.483833215723269</v>
      </c>
      <c r="U1908" s="10">
        <f t="shared" si="1205"/>
        <v>0</v>
      </c>
      <c r="V1908" s="10" t="e">
        <f t="shared" si="1206"/>
        <v>#DIV/0!</v>
      </c>
      <c r="W1908" s="10" t="e">
        <f t="shared" si="1207"/>
        <v>#DIV/0!</v>
      </c>
      <c r="X1908" s="10" t="e">
        <f t="shared" si="1208"/>
        <v>#DIV/0!</v>
      </c>
      <c r="Z1908" s="23">
        <f t="shared" si="1193"/>
        <v>21.483833215723269</v>
      </c>
      <c r="AA1908" s="54">
        <f t="shared" si="1194"/>
        <v>0</v>
      </c>
      <c r="AB1908" s="54" t="e">
        <f t="shared" si="1195"/>
        <v>#DIV/0!</v>
      </c>
      <c r="AC1908" s="54" t="e">
        <f t="shared" si="1196"/>
        <v>#DIV/0!</v>
      </c>
      <c r="AD1908" s="54" t="e">
        <f t="shared" si="1219"/>
        <v>#DIV/0!</v>
      </c>
      <c r="AG1908" s="23">
        <f t="shared" si="1197"/>
        <v>21.483833215723269</v>
      </c>
      <c r="AH1908" s="54">
        <f t="shared" si="1220"/>
        <v>0</v>
      </c>
      <c r="AI1908" s="54" t="e">
        <f t="shared" si="1221"/>
        <v>#DIV/0!</v>
      </c>
      <c r="AJ1908" s="54" t="e">
        <f t="shared" si="1222"/>
        <v>#DIV/0!</v>
      </c>
      <c r="AK1908" s="54" t="e">
        <f t="shared" si="1223"/>
        <v>#DIV/0!</v>
      </c>
      <c r="AM1908" s="23">
        <f t="shared" si="1198"/>
        <v>21.483833215723269</v>
      </c>
      <c r="AN1908" s="54">
        <f t="shared" si="1224"/>
        <v>0</v>
      </c>
      <c r="AO1908" s="54" t="e">
        <f t="shared" si="1225"/>
        <v>#DIV/0!</v>
      </c>
      <c r="AP1908" s="54" t="e">
        <f t="shared" si="1226"/>
        <v>#DIV/0!</v>
      </c>
      <c r="AQ1908" s="54" t="e">
        <f t="shared" si="1227"/>
        <v>#DIV/0!</v>
      </c>
      <c r="AS1908" s="23">
        <f t="shared" si="1199"/>
        <v>21.483833215723269</v>
      </c>
      <c r="AT1908" s="54">
        <f t="shared" si="1228"/>
        <v>0</v>
      </c>
      <c r="AU1908" s="54" t="e">
        <f t="shared" si="1229"/>
        <v>#DIV/0!</v>
      </c>
      <c r="AV1908" s="54" t="e">
        <f t="shared" si="1230"/>
        <v>#DIV/0!</v>
      </c>
      <c r="AW1908" s="54" t="e">
        <f t="shared" si="1231"/>
        <v>#DIV/0!</v>
      </c>
      <c r="AY1908" s="1" t="e">
        <f t="shared" si="1209"/>
        <v>#N/A</v>
      </c>
      <c r="AZ1908" s="1" t="e">
        <f t="shared" si="1210"/>
        <v>#N/A</v>
      </c>
    </row>
    <row r="1909" spans="1:52" hidden="1" x14ac:dyDescent="0.25">
      <c r="A1909" s="3"/>
      <c r="B1909" s="4"/>
      <c r="C1909" s="4">
        <f t="shared" si="1211"/>
        <v>870</v>
      </c>
      <c r="D1909" s="22">
        <f t="shared" si="1200"/>
        <v>418.13863227536757</v>
      </c>
      <c r="E1909" s="54">
        <f t="shared" si="1212"/>
        <v>13.047850000000011</v>
      </c>
      <c r="F1909" s="54">
        <f t="shared" si="1213"/>
        <v>100</v>
      </c>
      <c r="G1909" s="54">
        <f t="shared" si="1201"/>
        <v>11.541882486044637</v>
      </c>
      <c r="H1909" s="24">
        <f t="shared" si="1214"/>
        <v>26</v>
      </c>
      <c r="I1909" s="23">
        <f t="shared" si="1215"/>
        <v>0.18260869557110301</v>
      </c>
      <c r="J1909" s="23">
        <f t="shared" si="1216"/>
        <v>0.54347826340488703</v>
      </c>
      <c r="K1909" s="22">
        <f t="shared" si="1217"/>
        <v>45</v>
      </c>
      <c r="L1909" s="8"/>
      <c r="M1909" s="11">
        <f t="shared" si="1190"/>
        <v>21.483687541023926</v>
      </c>
      <c r="N1909" s="9">
        <f t="shared" si="1191"/>
        <v>21.483539610143545</v>
      </c>
      <c r="O1909" s="10">
        <f t="shared" si="1218"/>
        <v>-1.4793088038089763E-4</v>
      </c>
      <c r="P1909" s="10">
        <f t="shared" si="1202"/>
        <v>1.4801228713881617E-3</v>
      </c>
      <c r="Q1909" s="10">
        <f t="shared" si="1203"/>
        <v>8.9893418765117628E-4</v>
      </c>
      <c r="R1909" s="10">
        <f t="shared" si="1204"/>
        <v>8.9548999326085092E-4</v>
      </c>
      <c r="S1909" s="9"/>
      <c r="T1909" s="9">
        <f t="shared" si="1192"/>
        <v>21.483687541023926</v>
      </c>
      <c r="U1909" s="10">
        <f t="shared" si="1205"/>
        <v>0</v>
      </c>
      <c r="V1909" s="10" t="e">
        <f t="shared" si="1206"/>
        <v>#DIV/0!</v>
      </c>
      <c r="W1909" s="10" t="e">
        <f t="shared" si="1207"/>
        <v>#DIV/0!</v>
      </c>
      <c r="X1909" s="10" t="e">
        <f t="shared" si="1208"/>
        <v>#DIV/0!</v>
      </c>
      <c r="Z1909" s="23">
        <f t="shared" si="1193"/>
        <v>21.483687541023926</v>
      </c>
      <c r="AA1909" s="54">
        <f t="shared" si="1194"/>
        <v>0</v>
      </c>
      <c r="AB1909" s="54" t="e">
        <f t="shared" si="1195"/>
        <v>#DIV/0!</v>
      </c>
      <c r="AC1909" s="54" t="e">
        <f t="shared" si="1196"/>
        <v>#DIV/0!</v>
      </c>
      <c r="AD1909" s="54" t="e">
        <f t="shared" si="1219"/>
        <v>#DIV/0!</v>
      </c>
      <c r="AG1909" s="23">
        <f t="shared" si="1197"/>
        <v>21.483687541023926</v>
      </c>
      <c r="AH1909" s="54">
        <f t="shared" si="1220"/>
        <v>0</v>
      </c>
      <c r="AI1909" s="54" t="e">
        <f t="shared" si="1221"/>
        <v>#DIV/0!</v>
      </c>
      <c r="AJ1909" s="54" t="e">
        <f t="shared" si="1222"/>
        <v>#DIV/0!</v>
      </c>
      <c r="AK1909" s="54" t="e">
        <f t="shared" si="1223"/>
        <v>#DIV/0!</v>
      </c>
      <c r="AM1909" s="23">
        <f t="shared" si="1198"/>
        <v>21.483687541023926</v>
      </c>
      <c r="AN1909" s="54">
        <f t="shared" si="1224"/>
        <v>0</v>
      </c>
      <c r="AO1909" s="54" t="e">
        <f t="shared" si="1225"/>
        <v>#DIV/0!</v>
      </c>
      <c r="AP1909" s="54" t="e">
        <f t="shared" si="1226"/>
        <v>#DIV/0!</v>
      </c>
      <c r="AQ1909" s="54" t="e">
        <f t="shared" si="1227"/>
        <v>#DIV/0!</v>
      </c>
      <c r="AS1909" s="23">
        <f t="shared" si="1199"/>
        <v>21.483687541023926</v>
      </c>
      <c r="AT1909" s="54">
        <f t="shared" si="1228"/>
        <v>0</v>
      </c>
      <c r="AU1909" s="54" t="e">
        <f t="shared" si="1229"/>
        <v>#DIV/0!</v>
      </c>
      <c r="AV1909" s="54" t="e">
        <f t="shared" si="1230"/>
        <v>#DIV/0!</v>
      </c>
      <c r="AW1909" s="54" t="e">
        <f t="shared" si="1231"/>
        <v>#DIV/0!</v>
      </c>
      <c r="AY1909" s="1" t="e">
        <f t="shared" si="1209"/>
        <v>#N/A</v>
      </c>
      <c r="AZ1909" s="1" t="e">
        <f t="shared" si="1210"/>
        <v>#N/A</v>
      </c>
    </row>
    <row r="1910" spans="1:52" hidden="1" x14ac:dyDescent="0.25">
      <c r="A1910" s="3"/>
      <c r="B1910" s="4"/>
      <c r="C1910" s="4">
        <f t="shared" si="1211"/>
        <v>871</v>
      </c>
      <c r="D1910" s="22">
        <f t="shared" si="1200"/>
        <v>418.12593559270766</v>
      </c>
      <c r="E1910" s="54">
        <f t="shared" si="1212"/>
        <v>12.947905000000006</v>
      </c>
      <c r="F1910" s="54">
        <f t="shared" si="1213"/>
        <v>100</v>
      </c>
      <c r="G1910" s="54">
        <f t="shared" si="1201"/>
        <v>11.463607935003314</v>
      </c>
      <c r="H1910" s="24">
        <f t="shared" si="1214"/>
        <v>26</v>
      </c>
      <c r="I1910" s="23">
        <f t="shared" si="1215"/>
        <v>0.18260869557110301</v>
      </c>
      <c r="J1910" s="23">
        <f t="shared" si="1216"/>
        <v>0.54347826340488703</v>
      </c>
      <c r="K1910" s="22">
        <f t="shared" si="1217"/>
        <v>45</v>
      </c>
      <c r="L1910" s="8"/>
      <c r="M1910" s="11">
        <f t="shared" si="1190"/>
        <v>21.483539610143545</v>
      </c>
      <c r="N1910" s="9">
        <f t="shared" si="1191"/>
        <v>21.483389370258372</v>
      </c>
      <c r="O1910" s="10">
        <f t="shared" si="1218"/>
        <v>-1.5023988517270936E-4</v>
      </c>
      <c r="P1910" s="10">
        <f t="shared" si="1202"/>
        <v>1.503225625821216E-3</v>
      </c>
      <c r="Q1910" s="10">
        <f t="shared" si="1203"/>
        <v>9.0597838856632472E-4</v>
      </c>
      <c r="R1910" s="10">
        <f t="shared" si="1204"/>
        <v>9.0248040050877783E-4</v>
      </c>
      <c r="S1910" s="9"/>
      <c r="T1910" s="9">
        <f t="shared" si="1192"/>
        <v>21.483539610143545</v>
      </c>
      <c r="U1910" s="10">
        <f t="shared" si="1205"/>
        <v>0</v>
      </c>
      <c r="V1910" s="10" t="e">
        <f t="shared" si="1206"/>
        <v>#DIV/0!</v>
      </c>
      <c r="W1910" s="10" t="e">
        <f t="shared" si="1207"/>
        <v>#DIV/0!</v>
      </c>
      <c r="X1910" s="10" t="e">
        <f t="shared" si="1208"/>
        <v>#DIV/0!</v>
      </c>
      <c r="Z1910" s="23">
        <f t="shared" si="1193"/>
        <v>21.483539610143545</v>
      </c>
      <c r="AA1910" s="54">
        <f t="shared" si="1194"/>
        <v>0</v>
      </c>
      <c r="AB1910" s="54" t="e">
        <f t="shared" si="1195"/>
        <v>#DIV/0!</v>
      </c>
      <c r="AC1910" s="54" t="e">
        <f t="shared" si="1196"/>
        <v>#DIV/0!</v>
      </c>
      <c r="AD1910" s="54" t="e">
        <f t="shared" si="1219"/>
        <v>#DIV/0!</v>
      </c>
      <c r="AG1910" s="23">
        <f t="shared" si="1197"/>
        <v>21.483539610143545</v>
      </c>
      <c r="AH1910" s="54">
        <f t="shared" si="1220"/>
        <v>0</v>
      </c>
      <c r="AI1910" s="54" t="e">
        <f t="shared" si="1221"/>
        <v>#DIV/0!</v>
      </c>
      <c r="AJ1910" s="54" t="e">
        <f t="shared" si="1222"/>
        <v>#DIV/0!</v>
      </c>
      <c r="AK1910" s="54" t="e">
        <f t="shared" si="1223"/>
        <v>#DIV/0!</v>
      </c>
      <c r="AM1910" s="23">
        <f t="shared" si="1198"/>
        <v>21.483539610143545</v>
      </c>
      <c r="AN1910" s="54">
        <f t="shared" si="1224"/>
        <v>0</v>
      </c>
      <c r="AO1910" s="54" t="e">
        <f t="shared" si="1225"/>
        <v>#DIV/0!</v>
      </c>
      <c r="AP1910" s="54" t="e">
        <f t="shared" si="1226"/>
        <v>#DIV/0!</v>
      </c>
      <c r="AQ1910" s="54" t="e">
        <f t="shared" si="1227"/>
        <v>#DIV/0!</v>
      </c>
      <c r="AS1910" s="23">
        <f t="shared" si="1199"/>
        <v>21.483539610143545</v>
      </c>
      <c r="AT1910" s="54">
        <f t="shared" si="1228"/>
        <v>0</v>
      </c>
      <c r="AU1910" s="54" t="e">
        <f t="shared" si="1229"/>
        <v>#DIV/0!</v>
      </c>
      <c r="AV1910" s="54" t="e">
        <f t="shared" si="1230"/>
        <v>#DIV/0!</v>
      </c>
      <c r="AW1910" s="54" t="e">
        <f t="shared" si="1231"/>
        <v>#DIV/0!</v>
      </c>
      <c r="AY1910" s="1" t="e">
        <f t="shared" si="1209"/>
        <v>#N/A</v>
      </c>
      <c r="AZ1910" s="1" t="e">
        <f t="shared" si="1210"/>
        <v>#N/A</v>
      </c>
    </row>
    <row r="1911" spans="1:52" hidden="1" x14ac:dyDescent="0.25">
      <c r="A1911" s="3"/>
      <c r="B1911" s="4"/>
      <c r="C1911" s="4">
        <f t="shared" si="1211"/>
        <v>872</v>
      </c>
      <c r="D1911" s="22">
        <f t="shared" si="1200"/>
        <v>418.11304155342998</v>
      </c>
      <c r="E1911" s="54">
        <f t="shared" si="1212"/>
        <v>12.84796</v>
      </c>
      <c r="F1911" s="54">
        <f t="shared" si="1213"/>
        <v>100</v>
      </c>
      <c r="G1911" s="54">
        <f t="shared" si="1201"/>
        <v>11.385194734579164</v>
      </c>
      <c r="H1911" s="24">
        <f t="shared" si="1214"/>
        <v>26</v>
      </c>
      <c r="I1911" s="23">
        <f t="shared" si="1215"/>
        <v>0.18260869557110301</v>
      </c>
      <c r="J1911" s="23">
        <f t="shared" si="1216"/>
        <v>0.54347826340488703</v>
      </c>
      <c r="K1911" s="22">
        <f t="shared" si="1217"/>
        <v>45</v>
      </c>
      <c r="L1911" s="8"/>
      <c r="M1911" s="11">
        <f t="shared" si="1190"/>
        <v>21.483389370258372</v>
      </c>
      <c r="N1911" s="9">
        <f t="shared" si="1191"/>
        <v>21.48323676688268</v>
      </c>
      <c r="O1911" s="10">
        <f t="shared" si="1218"/>
        <v>-1.5260337569245053E-4</v>
      </c>
      <c r="P1911" s="10">
        <f t="shared" si="1202"/>
        <v>1.5268735373701952E-3</v>
      </c>
      <c r="Q1911" s="10">
        <f t="shared" si="1203"/>
        <v>9.1313385402532724E-4</v>
      </c>
      <c r="R1911" s="10">
        <f t="shared" si="1204"/>
        <v>9.0958080212855856E-4</v>
      </c>
      <c r="S1911" s="9"/>
      <c r="T1911" s="9">
        <f t="shared" si="1192"/>
        <v>21.483389370258372</v>
      </c>
      <c r="U1911" s="10">
        <f t="shared" si="1205"/>
        <v>0</v>
      </c>
      <c r="V1911" s="10" t="e">
        <f t="shared" si="1206"/>
        <v>#DIV/0!</v>
      </c>
      <c r="W1911" s="10" t="e">
        <f t="shared" si="1207"/>
        <v>#DIV/0!</v>
      </c>
      <c r="X1911" s="10" t="e">
        <f t="shared" si="1208"/>
        <v>#DIV/0!</v>
      </c>
      <c r="Z1911" s="23">
        <f t="shared" si="1193"/>
        <v>21.483389370258372</v>
      </c>
      <c r="AA1911" s="54">
        <f t="shared" si="1194"/>
        <v>0</v>
      </c>
      <c r="AB1911" s="54" t="e">
        <f t="shared" si="1195"/>
        <v>#DIV/0!</v>
      </c>
      <c r="AC1911" s="54" t="e">
        <f t="shared" si="1196"/>
        <v>#DIV/0!</v>
      </c>
      <c r="AD1911" s="54" t="e">
        <f t="shared" si="1219"/>
        <v>#DIV/0!</v>
      </c>
      <c r="AG1911" s="23">
        <f t="shared" si="1197"/>
        <v>21.483389370258372</v>
      </c>
      <c r="AH1911" s="54">
        <f t="shared" si="1220"/>
        <v>0</v>
      </c>
      <c r="AI1911" s="54" t="e">
        <f t="shared" si="1221"/>
        <v>#DIV/0!</v>
      </c>
      <c r="AJ1911" s="54" t="e">
        <f t="shared" si="1222"/>
        <v>#DIV/0!</v>
      </c>
      <c r="AK1911" s="54" t="e">
        <f t="shared" si="1223"/>
        <v>#DIV/0!</v>
      </c>
      <c r="AM1911" s="23">
        <f t="shared" si="1198"/>
        <v>21.483389370258372</v>
      </c>
      <c r="AN1911" s="54">
        <f t="shared" si="1224"/>
        <v>0</v>
      </c>
      <c r="AO1911" s="54" t="e">
        <f t="shared" si="1225"/>
        <v>#DIV/0!</v>
      </c>
      <c r="AP1911" s="54" t="e">
        <f t="shared" si="1226"/>
        <v>#DIV/0!</v>
      </c>
      <c r="AQ1911" s="54" t="e">
        <f t="shared" si="1227"/>
        <v>#DIV/0!</v>
      </c>
      <c r="AS1911" s="23">
        <f t="shared" si="1199"/>
        <v>21.483389370258372</v>
      </c>
      <c r="AT1911" s="54">
        <f t="shared" si="1228"/>
        <v>0</v>
      </c>
      <c r="AU1911" s="54" t="e">
        <f t="shared" si="1229"/>
        <v>#DIV/0!</v>
      </c>
      <c r="AV1911" s="54" t="e">
        <f t="shared" si="1230"/>
        <v>#DIV/0!</v>
      </c>
      <c r="AW1911" s="54" t="e">
        <f t="shared" si="1231"/>
        <v>#DIV/0!</v>
      </c>
      <c r="AY1911" s="1" t="e">
        <f t="shared" si="1209"/>
        <v>#N/A</v>
      </c>
      <c r="AZ1911" s="1" t="e">
        <f t="shared" si="1210"/>
        <v>#N/A</v>
      </c>
    </row>
    <row r="1912" spans="1:52" hidden="1" x14ac:dyDescent="0.25">
      <c r="A1912" s="3"/>
      <c r="B1912" s="4"/>
      <c r="C1912" s="4">
        <f t="shared" si="1211"/>
        <v>873</v>
      </c>
      <c r="D1912" s="22">
        <f t="shared" si="1200"/>
        <v>418.09994551995663</v>
      </c>
      <c r="E1912" s="54">
        <f t="shared" si="1212"/>
        <v>12.748015000000009</v>
      </c>
      <c r="F1912" s="54">
        <f t="shared" si="1213"/>
        <v>100</v>
      </c>
      <c r="G1912" s="54">
        <f t="shared" si="1201"/>
        <v>11.306642516056721</v>
      </c>
      <c r="H1912" s="24">
        <f t="shared" si="1214"/>
        <v>26</v>
      </c>
      <c r="I1912" s="23">
        <f t="shared" si="1215"/>
        <v>0.18260869557110301</v>
      </c>
      <c r="J1912" s="23">
        <f t="shared" si="1216"/>
        <v>0.54347826340488703</v>
      </c>
      <c r="K1912" s="22">
        <f t="shared" si="1217"/>
        <v>45</v>
      </c>
      <c r="L1912" s="8"/>
      <c r="M1912" s="11">
        <f t="shared" si="1190"/>
        <v>21.48323676688268</v>
      </c>
      <c r="N1912" s="9">
        <f t="shared" si="1191"/>
        <v>21.48308174380286</v>
      </c>
      <c r="O1912" s="10">
        <f t="shared" si="1218"/>
        <v>-1.5502307982018237E-4</v>
      </c>
      <c r="P1912" s="10">
        <f t="shared" si="1202"/>
        <v>1.5510838943436308E-3</v>
      </c>
      <c r="Q1912" s="10">
        <f t="shared" si="1203"/>
        <v>9.2040324118348527E-4</v>
      </c>
      <c r="R1912" s="10">
        <f t="shared" si="1204"/>
        <v>9.1679381486967646E-4</v>
      </c>
      <c r="S1912" s="9"/>
      <c r="T1912" s="9">
        <f t="shared" si="1192"/>
        <v>21.48323676688268</v>
      </c>
      <c r="U1912" s="10">
        <f t="shared" si="1205"/>
        <v>0</v>
      </c>
      <c r="V1912" s="10" t="e">
        <f t="shared" si="1206"/>
        <v>#DIV/0!</v>
      </c>
      <c r="W1912" s="10" t="e">
        <f t="shared" si="1207"/>
        <v>#DIV/0!</v>
      </c>
      <c r="X1912" s="10" t="e">
        <f t="shared" si="1208"/>
        <v>#DIV/0!</v>
      </c>
      <c r="Z1912" s="23">
        <f t="shared" si="1193"/>
        <v>21.48323676688268</v>
      </c>
      <c r="AA1912" s="54">
        <f t="shared" si="1194"/>
        <v>0</v>
      </c>
      <c r="AB1912" s="54" t="e">
        <f t="shared" si="1195"/>
        <v>#DIV/0!</v>
      </c>
      <c r="AC1912" s="54" t="e">
        <f t="shared" si="1196"/>
        <v>#DIV/0!</v>
      </c>
      <c r="AD1912" s="54" t="e">
        <f t="shared" si="1219"/>
        <v>#DIV/0!</v>
      </c>
      <c r="AG1912" s="23">
        <f t="shared" si="1197"/>
        <v>21.48323676688268</v>
      </c>
      <c r="AH1912" s="54">
        <f t="shared" si="1220"/>
        <v>0</v>
      </c>
      <c r="AI1912" s="54" t="e">
        <f t="shared" si="1221"/>
        <v>#DIV/0!</v>
      </c>
      <c r="AJ1912" s="54" t="e">
        <f t="shared" si="1222"/>
        <v>#DIV/0!</v>
      </c>
      <c r="AK1912" s="54" t="e">
        <f t="shared" si="1223"/>
        <v>#DIV/0!</v>
      </c>
      <c r="AM1912" s="23">
        <f t="shared" si="1198"/>
        <v>21.48323676688268</v>
      </c>
      <c r="AN1912" s="54">
        <f t="shared" si="1224"/>
        <v>0</v>
      </c>
      <c r="AO1912" s="54" t="e">
        <f t="shared" si="1225"/>
        <v>#DIV/0!</v>
      </c>
      <c r="AP1912" s="54" t="e">
        <f t="shared" si="1226"/>
        <v>#DIV/0!</v>
      </c>
      <c r="AQ1912" s="54" t="e">
        <f t="shared" si="1227"/>
        <v>#DIV/0!</v>
      </c>
      <c r="AS1912" s="23">
        <f t="shared" si="1199"/>
        <v>21.48323676688268</v>
      </c>
      <c r="AT1912" s="54">
        <f t="shared" si="1228"/>
        <v>0</v>
      </c>
      <c r="AU1912" s="54" t="e">
        <f t="shared" si="1229"/>
        <v>#DIV/0!</v>
      </c>
      <c r="AV1912" s="54" t="e">
        <f t="shared" si="1230"/>
        <v>#DIV/0!</v>
      </c>
      <c r="AW1912" s="54" t="e">
        <f t="shared" si="1231"/>
        <v>#DIV/0!</v>
      </c>
      <c r="AY1912" s="1" t="e">
        <f t="shared" si="1209"/>
        <v>#N/A</v>
      </c>
      <c r="AZ1912" s="1" t="e">
        <f t="shared" si="1210"/>
        <v>#N/A</v>
      </c>
    </row>
    <row r="1913" spans="1:52" hidden="1" x14ac:dyDescent="0.25">
      <c r="A1913" s="3"/>
      <c r="B1913" s="4"/>
      <c r="C1913" s="4">
        <f t="shared" si="1211"/>
        <v>874</v>
      </c>
      <c r="D1913" s="22">
        <f t="shared" si="1200"/>
        <v>418.08664270826171</v>
      </c>
      <c r="E1913" s="54">
        <f t="shared" si="1212"/>
        <v>12.648070000000004</v>
      </c>
      <c r="F1913" s="54">
        <f t="shared" si="1213"/>
        <v>100</v>
      </c>
      <c r="G1913" s="54">
        <f t="shared" si="1201"/>
        <v>11.227950909411945</v>
      </c>
      <c r="H1913" s="24">
        <f t="shared" si="1214"/>
        <v>26</v>
      </c>
      <c r="I1913" s="23">
        <f t="shared" si="1215"/>
        <v>0.18260869557110301</v>
      </c>
      <c r="J1913" s="23">
        <f t="shared" si="1216"/>
        <v>0.54347826340488703</v>
      </c>
      <c r="K1913" s="22">
        <f t="shared" si="1217"/>
        <v>45</v>
      </c>
      <c r="L1913" s="8"/>
      <c r="M1913" s="11">
        <f t="shared" si="1190"/>
        <v>21.48308174380286</v>
      </c>
      <c r="N1913" s="9">
        <f t="shared" si="1191"/>
        <v>21.482924243008434</v>
      </c>
      <c r="O1913" s="10">
        <f t="shared" si="1218"/>
        <v>-1.5750079442611309E-4</v>
      </c>
      <c r="P1913" s="10">
        <f t="shared" si="1202"/>
        <v>1.5758746753324806E-3</v>
      </c>
      <c r="Q1913" s="10">
        <f t="shared" si="1203"/>
        <v>9.2778929217555723E-4</v>
      </c>
      <c r="R1913" s="10">
        <f t="shared" si="1204"/>
        <v>9.2412213916592183E-4</v>
      </c>
      <c r="S1913" s="9"/>
      <c r="T1913" s="9">
        <f t="shared" si="1192"/>
        <v>21.48308174380286</v>
      </c>
      <c r="U1913" s="10">
        <f t="shared" si="1205"/>
        <v>0</v>
      </c>
      <c r="V1913" s="10" t="e">
        <f t="shared" si="1206"/>
        <v>#DIV/0!</v>
      </c>
      <c r="W1913" s="10" t="e">
        <f t="shared" si="1207"/>
        <v>#DIV/0!</v>
      </c>
      <c r="X1913" s="10" t="e">
        <f t="shared" si="1208"/>
        <v>#DIV/0!</v>
      </c>
      <c r="Z1913" s="23">
        <f t="shared" si="1193"/>
        <v>21.48308174380286</v>
      </c>
      <c r="AA1913" s="54">
        <f t="shared" si="1194"/>
        <v>0</v>
      </c>
      <c r="AB1913" s="54" t="e">
        <f t="shared" si="1195"/>
        <v>#DIV/0!</v>
      </c>
      <c r="AC1913" s="54" t="e">
        <f t="shared" si="1196"/>
        <v>#DIV/0!</v>
      </c>
      <c r="AD1913" s="54" t="e">
        <f t="shared" si="1219"/>
        <v>#DIV/0!</v>
      </c>
      <c r="AG1913" s="23">
        <f t="shared" si="1197"/>
        <v>21.48308174380286</v>
      </c>
      <c r="AH1913" s="54">
        <f t="shared" si="1220"/>
        <v>0</v>
      </c>
      <c r="AI1913" s="54" t="e">
        <f t="shared" si="1221"/>
        <v>#DIV/0!</v>
      </c>
      <c r="AJ1913" s="54" t="e">
        <f t="shared" si="1222"/>
        <v>#DIV/0!</v>
      </c>
      <c r="AK1913" s="54" t="e">
        <f t="shared" si="1223"/>
        <v>#DIV/0!</v>
      </c>
      <c r="AM1913" s="23">
        <f t="shared" si="1198"/>
        <v>21.48308174380286</v>
      </c>
      <c r="AN1913" s="54">
        <f t="shared" si="1224"/>
        <v>0</v>
      </c>
      <c r="AO1913" s="54" t="e">
        <f t="shared" si="1225"/>
        <v>#DIV/0!</v>
      </c>
      <c r="AP1913" s="54" t="e">
        <f t="shared" si="1226"/>
        <v>#DIV/0!</v>
      </c>
      <c r="AQ1913" s="54" t="e">
        <f t="shared" si="1227"/>
        <v>#DIV/0!</v>
      </c>
      <c r="AS1913" s="23">
        <f t="shared" si="1199"/>
        <v>21.48308174380286</v>
      </c>
      <c r="AT1913" s="54">
        <f t="shared" si="1228"/>
        <v>0</v>
      </c>
      <c r="AU1913" s="54" t="e">
        <f t="shared" si="1229"/>
        <v>#DIV/0!</v>
      </c>
      <c r="AV1913" s="54" t="e">
        <f t="shared" si="1230"/>
        <v>#DIV/0!</v>
      </c>
      <c r="AW1913" s="54" t="e">
        <f t="shared" si="1231"/>
        <v>#DIV/0!</v>
      </c>
      <c r="AY1913" s="1" t="e">
        <f t="shared" si="1209"/>
        <v>#N/A</v>
      </c>
      <c r="AZ1913" s="1" t="e">
        <f t="shared" si="1210"/>
        <v>#N/A</v>
      </c>
    </row>
    <row r="1914" spans="1:52" hidden="1" x14ac:dyDescent="0.25">
      <c r="A1914" s="3"/>
      <c r="B1914" s="4"/>
      <c r="C1914" s="4">
        <f t="shared" si="1211"/>
        <v>875</v>
      </c>
      <c r="D1914" s="22">
        <f t="shared" si="1200"/>
        <v>418.07312818204502</v>
      </c>
      <c r="E1914" s="54">
        <f t="shared" si="1212"/>
        <v>12.548124999999999</v>
      </c>
      <c r="F1914" s="54">
        <f t="shared" si="1213"/>
        <v>100</v>
      </c>
      <c r="G1914" s="54">
        <f t="shared" si="1201"/>
        <v>11.149119543306474</v>
      </c>
      <c r="H1914" s="24">
        <f t="shared" si="1214"/>
        <v>26</v>
      </c>
      <c r="I1914" s="23">
        <f t="shared" si="1215"/>
        <v>0.18260869557110301</v>
      </c>
      <c r="J1914" s="23">
        <f t="shared" si="1216"/>
        <v>0.54347826340488703</v>
      </c>
      <c r="K1914" s="22">
        <f t="shared" si="1217"/>
        <v>45</v>
      </c>
      <c r="L1914" s="8"/>
      <c r="M1914" s="11">
        <f t="shared" si="1190"/>
        <v>21.482924243008434</v>
      </c>
      <c r="N1914" s="9">
        <f t="shared" si="1191"/>
        <v>21.482764204619645</v>
      </c>
      <c r="O1914" s="10">
        <f t="shared" si="1218"/>
        <v>-1.6003838878830834E-4</v>
      </c>
      <c r="P1914" s="10">
        <f t="shared" si="1202"/>
        <v>1.6012645834040987E-3</v>
      </c>
      <c r="Q1914" s="10">
        <f t="shared" si="1203"/>
        <v>9.3529483804639533E-4</v>
      </c>
      <c r="R1914" s="10">
        <f t="shared" si="1204"/>
        <v>9.3156856225003486E-4</v>
      </c>
      <c r="S1914" s="9"/>
      <c r="T1914" s="9">
        <f t="shared" si="1192"/>
        <v>21.482924243008434</v>
      </c>
      <c r="U1914" s="10">
        <f t="shared" si="1205"/>
        <v>0</v>
      </c>
      <c r="V1914" s="10" t="e">
        <f t="shared" si="1206"/>
        <v>#DIV/0!</v>
      </c>
      <c r="W1914" s="10" t="e">
        <f t="shared" si="1207"/>
        <v>#DIV/0!</v>
      </c>
      <c r="X1914" s="10" t="e">
        <f t="shared" si="1208"/>
        <v>#DIV/0!</v>
      </c>
      <c r="Z1914" s="23">
        <f t="shared" si="1193"/>
        <v>21.482924243008434</v>
      </c>
      <c r="AA1914" s="54">
        <f t="shared" si="1194"/>
        <v>0</v>
      </c>
      <c r="AB1914" s="54" t="e">
        <f t="shared" si="1195"/>
        <v>#DIV/0!</v>
      </c>
      <c r="AC1914" s="54" t="e">
        <f t="shared" si="1196"/>
        <v>#DIV/0!</v>
      </c>
      <c r="AD1914" s="54" t="e">
        <f t="shared" si="1219"/>
        <v>#DIV/0!</v>
      </c>
      <c r="AG1914" s="23">
        <f t="shared" si="1197"/>
        <v>21.482924243008434</v>
      </c>
      <c r="AH1914" s="54">
        <f t="shared" si="1220"/>
        <v>0</v>
      </c>
      <c r="AI1914" s="54" t="e">
        <f t="shared" si="1221"/>
        <v>#DIV/0!</v>
      </c>
      <c r="AJ1914" s="54" t="e">
        <f t="shared" si="1222"/>
        <v>#DIV/0!</v>
      </c>
      <c r="AK1914" s="54" t="e">
        <f t="shared" si="1223"/>
        <v>#DIV/0!</v>
      </c>
      <c r="AM1914" s="23">
        <f t="shared" si="1198"/>
        <v>21.482924243008434</v>
      </c>
      <c r="AN1914" s="54">
        <f t="shared" si="1224"/>
        <v>0</v>
      </c>
      <c r="AO1914" s="54" t="e">
        <f t="shared" si="1225"/>
        <v>#DIV/0!</v>
      </c>
      <c r="AP1914" s="54" t="e">
        <f t="shared" si="1226"/>
        <v>#DIV/0!</v>
      </c>
      <c r="AQ1914" s="54" t="e">
        <f t="shared" si="1227"/>
        <v>#DIV/0!</v>
      </c>
      <c r="AS1914" s="23">
        <f t="shared" si="1199"/>
        <v>21.482924243008434</v>
      </c>
      <c r="AT1914" s="54">
        <f t="shared" si="1228"/>
        <v>0</v>
      </c>
      <c r="AU1914" s="54" t="e">
        <f t="shared" si="1229"/>
        <v>#DIV/0!</v>
      </c>
      <c r="AV1914" s="54" t="e">
        <f t="shared" si="1230"/>
        <v>#DIV/0!</v>
      </c>
      <c r="AW1914" s="54" t="e">
        <f t="shared" si="1231"/>
        <v>#DIV/0!</v>
      </c>
      <c r="AY1914" s="1" t="e">
        <f t="shared" si="1209"/>
        <v>#N/A</v>
      </c>
      <c r="AZ1914" s="1" t="e">
        <f t="shared" si="1210"/>
        <v>#N/A</v>
      </c>
    </row>
    <row r="1915" spans="1:52" hidden="1" x14ac:dyDescent="0.25">
      <c r="A1915" s="3"/>
      <c r="B1915" s="4"/>
      <c r="C1915" s="4">
        <f t="shared" si="1211"/>
        <v>876</v>
      </c>
      <c r="D1915" s="22">
        <f t="shared" si="1200"/>
        <v>418.05939684662445</v>
      </c>
      <c r="E1915" s="54">
        <f t="shared" si="1212"/>
        <v>12.448180000000008</v>
      </c>
      <c r="F1915" s="54">
        <f t="shared" si="1213"/>
        <v>100</v>
      </c>
      <c r="G1915" s="54">
        <f t="shared" si="1201"/>
        <v>11.070148045081748</v>
      </c>
      <c r="H1915" s="24">
        <f t="shared" si="1214"/>
        <v>26</v>
      </c>
      <c r="I1915" s="23">
        <f t="shared" si="1215"/>
        <v>0.18260869557110301</v>
      </c>
      <c r="J1915" s="23">
        <f t="shared" si="1216"/>
        <v>0.54347826340488703</v>
      </c>
      <c r="K1915" s="22">
        <f t="shared" si="1217"/>
        <v>45</v>
      </c>
      <c r="L1915" s="8"/>
      <c r="M1915" s="11">
        <f t="shared" si="1190"/>
        <v>21.482764204619645</v>
      </c>
      <c r="N1915" s="9">
        <f t="shared" si="1191"/>
        <v>21.482601566811571</v>
      </c>
      <c r="O1915" s="10">
        <f t="shared" si="1218"/>
        <v>-1.6263780807435069E-4</v>
      </c>
      <c r="P1915" s="10">
        <f t="shared" si="1202"/>
        <v>1.6272730809379367E-3</v>
      </c>
      <c r="Q1915" s="10">
        <f t="shared" si="1203"/>
        <v>9.4292280209983632E-4</v>
      </c>
      <c r="R1915" s="10">
        <f t="shared" si="1204"/>
        <v>9.3913596211112396E-4</v>
      </c>
      <c r="S1915" s="9"/>
      <c r="T1915" s="9">
        <f t="shared" si="1192"/>
        <v>21.482764204619645</v>
      </c>
      <c r="U1915" s="10">
        <f t="shared" si="1205"/>
        <v>0</v>
      </c>
      <c r="V1915" s="10" t="e">
        <f t="shared" si="1206"/>
        <v>#DIV/0!</v>
      </c>
      <c r="W1915" s="10" t="e">
        <f t="shared" si="1207"/>
        <v>#DIV/0!</v>
      </c>
      <c r="X1915" s="10" t="e">
        <f t="shared" si="1208"/>
        <v>#DIV/0!</v>
      </c>
      <c r="Z1915" s="23">
        <f t="shared" si="1193"/>
        <v>21.482764204619645</v>
      </c>
      <c r="AA1915" s="54">
        <f t="shared" si="1194"/>
        <v>0</v>
      </c>
      <c r="AB1915" s="54" t="e">
        <f t="shared" si="1195"/>
        <v>#DIV/0!</v>
      </c>
      <c r="AC1915" s="54" t="e">
        <f t="shared" si="1196"/>
        <v>#DIV/0!</v>
      </c>
      <c r="AD1915" s="54" t="e">
        <f t="shared" si="1219"/>
        <v>#DIV/0!</v>
      </c>
      <c r="AG1915" s="23">
        <f t="shared" si="1197"/>
        <v>21.482764204619645</v>
      </c>
      <c r="AH1915" s="54">
        <f t="shared" si="1220"/>
        <v>0</v>
      </c>
      <c r="AI1915" s="54" t="e">
        <f t="shared" si="1221"/>
        <v>#DIV/0!</v>
      </c>
      <c r="AJ1915" s="54" t="e">
        <f t="shared" si="1222"/>
        <v>#DIV/0!</v>
      </c>
      <c r="AK1915" s="54" t="e">
        <f t="shared" si="1223"/>
        <v>#DIV/0!</v>
      </c>
      <c r="AM1915" s="23">
        <f t="shared" si="1198"/>
        <v>21.482764204619645</v>
      </c>
      <c r="AN1915" s="54">
        <f t="shared" si="1224"/>
        <v>0</v>
      </c>
      <c r="AO1915" s="54" t="e">
        <f t="shared" si="1225"/>
        <v>#DIV/0!</v>
      </c>
      <c r="AP1915" s="54" t="e">
        <f t="shared" si="1226"/>
        <v>#DIV/0!</v>
      </c>
      <c r="AQ1915" s="54" t="e">
        <f t="shared" si="1227"/>
        <v>#DIV/0!</v>
      </c>
      <c r="AS1915" s="23">
        <f t="shared" si="1199"/>
        <v>21.482764204619645</v>
      </c>
      <c r="AT1915" s="54">
        <f t="shared" si="1228"/>
        <v>0</v>
      </c>
      <c r="AU1915" s="54" t="e">
        <f t="shared" si="1229"/>
        <v>#DIV/0!</v>
      </c>
      <c r="AV1915" s="54" t="e">
        <f t="shared" si="1230"/>
        <v>#DIV/0!</v>
      </c>
      <c r="AW1915" s="54" t="e">
        <f t="shared" si="1231"/>
        <v>#DIV/0!</v>
      </c>
      <c r="AY1915" s="1" t="e">
        <f t="shared" si="1209"/>
        <v>#N/A</v>
      </c>
      <c r="AZ1915" s="1" t="e">
        <f t="shared" si="1210"/>
        <v>#N/A</v>
      </c>
    </row>
    <row r="1916" spans="1:52" hidden="1" x14ac:dyDescent="0.25">
      <c r="A1916" s="3"/>
      <c r="B1916" s="4"/>
      <c r="C1916" s="4">
        <f t="shared" si="1211"/>
        <v>877</v>
      </c>
      <c r="D1916" s="22">
        <f t="shared" si="1200"/>
        <v>418.04544344253287</v>
      </c>
      <c r="E1916" s="54">
        <f t="shared" si="1212"/>
        <v>12.348235000000003</v>
      </c>
      <c r="F1916" s="54">
        <f t="shared" si="1213"/>
        <v>100</v>
      </c>
      <c r="G1916" s="54">
        <f t="shared" si="1201"/>
        <v>10.991036040753112</v>
      </c>
      <c r="H1916" s="24">
        <f t="shared" si="1214"/>
        <v>26</v>
      </c>
      <c r="I1916" s="23">
        <f t="shared" si="1215"/>
        <v>0.18260869557110301</v>
      </c>
      <c r="J1916" s="23">
        <f t="shared" si="1216"/>
        <v>0.54347826340488703</v>
      </c>
      <c r="K1916" s="22">
        <f t="shared" si="1217"/>
        <v>45</v>
      </c>
      <c r="L1916" s="8"/>
      <c r="M1916" s="11">
        <f t="shared" si="1190"/>
        <v>21.482601566811571</v>
      </c>
      <c r="N1916" s="9">
        <f t="shared" si="1191"/>
        <v>21.482436265734471</v>
      </c>
      <c r="O1916" s="10">
        <f t="shared" si="1218"/>
        <v>-1.6530107710011066E-4</v>
      </c>
      <c r="P1916" s="10">
        <f t="shared" si="1202"/>
        <v>1.6539204272362342E-3</v>
      </c>
      <c r="Q1916" s="10">
        <f t="shared" si="1203"/>
        <v>9.5067620387117723E-4</v>
      </c>
      <c r="R1916" s="10">
        <f t="shared" si="1204"/>
        <v>9.4682731110092141E-4</v>
      </c>
      <c r="S1916" s="9"/>
      <c r="T1916" s="9">
        <f t="shared" si="1192"/>
        <v>21.482601566811571</v>
      </c>
      <c r="U1916" s="10">
        <f t="shared" si="1205"/>
        <v>0</v>
      </c>
      <c r="V1916" s="10" t="e">
        <f t="shared" si="1206"/>
        <v>#DIV/0!</v>
      </c>
      <c r="W1916" s="10" t="e">
        <f t="shared" si="1207"/>
        <v>#DIV/0!</v>
      </c>
      <c r="X1916" s="10" t="e">
        <f t="shared" si="1208"/>
        <v>#DIV/0!</v>
      </c>
      <c r="Z1916" s="23">
        <f t="shared" si="1193"/>
        <v>21.482601566811571</v>
      </c>
      <c r="AA1916" s="54">
        <f t="shared" si="1194"/>
        <v>0</v>
      </c>
      <c r="AB1916" s="54" t="e">
        <f t="shared" si="1195"/>
        <v>#DIV/0!</v>
      </c>
      <c r="AC1916" s="54" t="e">
        <f t="shared" si="1196"/>
        <v>#DIV/0!</v>
      </c>
      <c r="AD1916" s="54" t="e">
        <f t="shared" si="1219"/>
        <v>#DIV/0!</v>
      </c>
      <c r="AG1916" s="23">
        <f t="shared" si="1197"/>
        <v>21.482601566811571</v>
      </c>
      <c r="AH1916" s="54">
        <f t="shared" si="1220"/>
        <v>0</v>
      </c>
      <c r="AI1916" s="54" t="e">
        <f t="shared" si="1221"/>
        <v>#DIV/0!</v>
      </c>
      <c r="AJ1916" s="54" t="e">
        <f t="shared" si="1222"/>
        <v>#DIV/0!</v>
      </c>
      <c r="AK1916" s="54" t="e">
        <f t="shared" si="1223"/>
        <v>#DIV/0!</v>
      </c>
      <c r="AM1916" s="23">
        <f t="shared" si="1198"/>
        <v>21.482601566811571</v>
      </c>
      <c r="AN1916" s="54">
        <f t="shared" si="1224"/>
        <v>0</v>
      </c>
      <c r="AO1916" s="54" t="e">
        <f t="shared" si="1225"/>
        <v>#DIV/0!</v>
      </c>
      <c r="AP1916" s="54" t="e">
        <f t="shared" si="1226"/>
        <v>#DIV/0!</v>
      </c>
      <c r="AQ1916" s="54" t="e">
        <f t="shared" si="1227"/>
        <v>#DIV/0!</v>
      </c>
      <c r="AS1916" s="23">
        <f t="shared" si="1199"/>
        <v>21.482601566811571</v>
      </c>
      <c r="AT1916" s="54">
        <f t="shared" si="1228"/>
        <v>0</v>
      </c>
      <c r="AU1916" s="54" t="e">
        <f t="shared" si="1229"/>
        <v>#DIV/0!</v>
      </c>
      <c r="AV1916" s="54" t="e">
        <f t="shared" si="1230"/>
        <v>#DIV/0!</v>
      </c>
      <c r="AW1916" s="54" t="e">
        <f t="shared" si="1231"/>
        <v>#DIV/0!</v>
      </c>
      <c r="AY1916" s="1" t="e">
        <f t="shared" si="1209"/>
        <v>#N/A</v>
      </c>
      <c r="AZ1916" s="1" t="e">
        <f t="shared" si="1210"/>
        <v>#N/A</v>
      </c>
    </row>
    <row r="1917" spans="1:52" hidden="1" x14ac:dyDescent="0.25">
      <c r="A1917" s="3"/>
      <c r="B1917" s="4"/>
      <c r="C1917" s="4">
        <f t="shared" si="1211"/>
        <v>878</v>
      </c>
      <c r="D1917" s="22">
        <f t="shared" si="1200"/>
        <v>418.03126253880117</v>
      </c>
      <c r="E1917" s="54">
        <f t="shared" si="1212"/>
        <v>12.248290000000011</v>
      </c>
      <c r="F1917" s="54">
        <f t="shared" si="1213"/>
        <v>100</v>
      </c>
      <c r="G1917" s="54">
        <f t="shared" si="1201"/>
        <v>10.911783155003974</v>
      </c>
      <c r="H1917" s="24">
        <f t="shared" si="1214"/>
        <v>26</v>
      </c>
      <c r="I1917" s="23">
        <f t="shared" si="1215"/>
        <v>0.18260869557110301</v>
      </c>
      <c r="J1917" s="23">
        <f t="shared" si="1216"/>
        <v>0.54347826340488703</v>
      </c>
      <c r="K1917" s="22">
        <f t="shared" si="1217"/>
        <v>45</v>
      </c>
      <c r="L1917" s="8"/>
      <c r="M1917" s="11">
        <f t="shared" si="1190"/>
        <v>21.482436265734471</v>
      </c>
      <c r="N1917" s="9">
        <f t="shared" si="1191"/>
        <v>21.48226823543024</v>
      </c>
      <c r="O1917" s="10">
        <f t="shared" si="1218"/>
        <v>-1.6803030423062637E-4</v>
      </c>
      <c r="P1917" s="10">
        <f t="shared" si="1202"/>
        <v>1.681227717550828E-3</v>
      </c>
      <c r="Q1917" s="10">
        <f t="shared" si="1203"/>
        <v>9.5855816285819273E-4</v>
      </c>
      <c r="R1917" s="10">
        <f t="shared" si="1204"/>
        <v>9.5464567947388477E-4</v>
      </c>
      <c r="S1917" s="9"/>
      <c r="T1917" s="9">
        <f t="shared" si="1192"/>
        <v>21.482436265734471</v>
      </c>
      <c r="U1917" s="10">
        <f t="shared" si="1205"/>
        <v>0</v>
      </c>
      <c r="V1917" s="10" t="e">
        <f t="shared" si="1206"/>
        <v>#DIV/0!</v>
      </c>
      <c r="W1917" s="10" t="e">
        <f t="shared" si="1207"/>
        <v>#DIV/0!</v>
      </c>
      <c r="X1917" s="10" t="e">
        <f t="shared" si="1208"/>
        <v>#DIV/0!</v>
      </c>
      <c r="Z1917" s="23">
        <f t="shared" si="1193"/>
        <v>21.482436265734471</v>
      </c>
      <c r="AA1917" s="54">
        <f t="shared" si="1194"/>
        <v>0</v>
      </c>
      <c r="AB1917" s="54" t="e">
        <f t="shared" si="1195"/>
        <v>#DIV/0!</v>
      </c>
      <c r="AC1917" s="54" t="e">
        <f t="shared" si="1196"/>
        <v>#DIV/0!</v>
      </c>
      <c r="AD1917" s="54" t="e">
        <f t="shared" si="1219"/>
        <v>#DIV/0!</v>
      </c>
      <c r="AG1917" s="23">
        <f t="shared" si="1197"/>
        <v>21.482436265734471</v>
      </c>
      <c r="AH1917" s="54">
        <f t="shared" si="1220"/>
        <v>0</v>
      </c>
      <c r="AI1917" s="54" t="e">
        <f t="shared" si="1221"/>
        <v>#DIV/0!</v>
      </c>
      <c r="AJ1917" s="54" t="e">
        <f t="shared" si="1222"/>
        <v>#DIV/0!</v>
      </c>
      <c r="AK1917" s="54" t="e">
        <f t="shared" si="1223"/>
        <v>#DIV/0!</v>
      </c>
      <c r="AM1917" s="23">
        <f t="shared" si="1198"/>
        <v>21.482436265734471</v>
      </c>
      <c r="AN1917" s="54">
        <f t="shared" si="1224"/>
        <v>0</v>
      </c>
      <c r="AO1917" s="54" t="e">
        <f t="shared" si="1225"/>
        <v>#DIV/0!</v>
      </c>
      <c r="AP1917" s="54" t="e">
        <f t="shared" si="1226"/>
        <v>#DIV/0!</v>
      </c>
      <c r="AQ1917" s="54" t="e">
        <f t="shared" si="1227"/>
        <v>#DIV/0!</v>
      </c>
      <c r="AS1917" s="23">
        <f t="shared" si="1199"/>
        <v>21.482436265734471</v>
      </c>
      <c r="AT1917" s="54">
        <f t="shared" si="1228"/>
        <v>0</v>
      </c>
      <c r="AU1917" s="54" t="e">
        <f t="shared" si="1229"/>
        <v>#DIV/0!</v>
      </c>
      <c r="AV1917" s="54" t="e">
        <f t="shared" si="1230"/>
        <v>#DIV/0!</v>
      </c>
      <c r="AW1917" s="54" t="e">
        <f t="shared" si="1231"/>
        <v>#DIV/0!</v>
      </c>
      <c r="AY1917" s="1" t="e">
        <f t="shared" si="1209"/>
        <v>#N/A</v>
      </c>
      <c r="AZ1917" s="1" t="e">
        <f t="shared" si="1210"/>
        <v>#N/A</v>
      </c>
    </row>
    <row r="1918" spans="1:52" hidden="1" x14ac:dyDescent="0.25">
      <c r="A1918" s="3"/>
      <c r="B1918" s="4"/>
      <c r="C1918" s="4">
        <f t="shared" si="1211"/>
        <v>879</v>
      </c>
      <c r="D1918" s="22">
        <f t="shared" si="1200"/>
        <v>418.01684852591069</v>
      </c>
      <c r="E1918" s="54">
        <f t="shared" si="1212"/>
        <v>12.148345000000006</v>
      </c>
      <c r="F1918" s="54">
        <f t="shared" si="1213"/>
        <v>100</v>
      </c>
      <c r="G1918" s="54">
        <f t="shared" si="1201"/>
        <v>10.832389011179796</v>
      </c>
      <c r="H1918" s="24">
        <f t="shared" si="1214"/>
        <v>26</v>
      </c>
      <c r="I1918" s="23">
        <f t="shared" si="1215"/>
        <v>0.18260869557110301</v>
      </c>
      <c r="J1918" s="23">
        <f t="shared" si="1216"/>
        <v>0.54347826340488703</v>
      </c>
      <c r="K1918" s="22">
        <f t="shared" si="1217"/>
        <v>45</v>
      </c>
      <c r="L1918" s="8"/>
      <c r="M1918" s="11">
        <f t="shared" si="1190"/>
        <v>21.48226823543024</v>
      </c>
      <c r="N1918" s="9">
        <f t="shared" si="1191"/>
        <v>21.482097407744632</v>
      </c>
      <c r="O1918" s="10">
        <f t="shared" si="1218"/>
        <v>-1.7082768560783279E-4</v>
      </c>
      <c r="P1918" s="10">
        <f t="shared" si="1202"/>
        <v>1.7092169253872006E-3</v>
      </c>
      <c r="Q1918" s="10">
        <f t="shared" si="1203"/>
        <v>9.6657190301707079E-4</v>
      </c>
      <c r="R1918" s="10">
        <f t="shared" si="1204"/>
        <v>9.6259423994035534E-4</v>
      </c>
      <c r="S1918" s="9"/>
      <c r="T1918" s="9">
        <f t="shared" si="1192"/>
        <v>21.48226823543024</v>
      </c>
      <c r="U1918" s="10">
        <f t="shared" si="1205"/>
        <v>0</v>
      </c>
      <c r="V1918" s="10" t="e">
        <f t="shared" si="1206"/>
        <v>#DIV/0!</v>
      </c>
      <c r="W1918" s="10" t="e">
        <f t="shared" si="1207"/>
        <v>#DIV/0!</v>
      </c>
      <c r="X1918" s="10" t="e">
        <f t="shared" si="1208"/>
        <v>#DIV/0!</v>
      </c>
      <c r="Z1918" s="23">
        <f t="shared" si="1193"/>
        <v>21.48226823543024</v>
      </c>
      <c r="AA1918" s="54">
        <f t="shared" si="1194"/>
        <v>0</v>
      </c>
      <c r="AB1918" s="54" t="e">
        <f t="shared" si="1195"/>
        <v>#DIV/0!</v>
      </c>
      <c r="AC1918" s="54" t="e">
        <f t="shared" si="1196"/>
        <v>#DIV/0!</v>
      </c>
      <c r="AD1918" s="54" t="e">
        <f t="shared" si="1219"/>
        <v>#DIV/0!</v>
      </c>
      <c r="AG1918" s="23">
        <f t="shared" si="1197"/>
        <v>21.48226823543024</v>
      </c>
      <c r="AH1918" s="54">
        <f t="shared" si="1220"/>
        <v>0</v>
      </c>
      <c r="AI1918" s="54" t="e">
        <f t="shared" si="1221"/>
        <v>#DIV/0!</v>
      </c>
      <c r="AJ1918" s="54" t="e">
        <f t="shared" si="1222"/>
        <v>#DIV/0!</v>
      </c>
      <c r="AK1918" s="54" t="e">
        <f t="shared" si="1223"/>
        <v>#DIV/0!</v>
      </c>
      <c r="AM1918" s="23">
        <f t="shared" si="1198"/>
        <v>21.48226823543024</v>
      </c>
      <c r="AN1918" s="54">
        <f t="shared" si="1224"/>
        <v>0</v>
      </c>
      <c r="AO1918" s="54" t="e">
        <f t="shared" si="1225"/>
        <v>#DIV/0!</v>
      </c>
      <c r="AP1918" s="54" t="e">
        <f t="shared" si="1226"/>
        <v>#DIV/0!</v>
      </c>
      <c r="AQ1918" s="54" t="e">
        <f t="shared" si="1227"/>
        <v>#DIV/0!</v>
      </c>
      <c r="AS1918" s="23">
        <f t="shared" si="1199"/>
        <v>21.48226823543024</v>
      </c>
      <c r="AT1918" s="54">
        <f t="shared" si="1228"/>
        <v>0</v>
      </c>
      <c r="AU1918" s="54" t="e">
        <f t="shared" si="1229"/>
        <v>#DIV/0!</v>
      </c>
      <c r="AV1918" s="54" t="e">
        <f t="shared" si="1230"/>
        <v>#DIV/0!</v>
      </c>
      <c r="AW1918" s="54" t="e">
        <f t="shared" si="1231"/>
        <v>#DIV/0!</v>
      </c>
      <c r="AY1918" s="1" t="e">
        <f t="shared" si="1209"/>
        <v>#N/A</v>
      </c>
      <c r="AZ1918" s="1" t="e">
        <f t="shared" si="1210"/>
        <v>#N/A</v>
      </c>
    </row>
    <row r="1919" spans="1:52" hidden="1" x14ac:dyDescent="0.25">
      <c r="A1919" s="3"/>
      <c r="B1919" s="4"/>
      <c r="C1919" s="4">
        <f t="shared" si="1211"/>
        <v>880</v>
      </c>
      <c r="D1919" s="22">
        <f t="shared" si="1200"/>
        <v>418.00219560839452</v>
      </c>
      <c r="E1919" s="54">
        <f t="shared" si="1212"/>
        <v>12.048400000000001</v>
      </c>
      <c r="F1919" s="54">
        <f t="shared" si="1213"/>
        <v>100</v>
      </c>
      <c r="G1919" s="54">
        <f t="shared" si="1201"/>
        <v>10.752853231282197</v>
      </c>
      <c r="H1919" s="24">
        <f t="shared" si="1214"/>
        <v>26</v>
      </c>
      <c r="I1919" s="23">
        <f t="shared" si="1215"/>
        <v>0.18260869557110301</v>
      </c>
      <c r="J1919" s="23">
        <f t="shared" si="1216"/>
        <v>0.54347826340488703</v>
      </c>
      <c r="K1919" s="22">
        <f t="shared" si="1217"/>
        <v>45</v>
      </c>
      <c r="L1919" s="8"/>
      <c r="M1919" s="11">
        <f t="shared" si="1190"/>
        <v>21.482097407744632</v>
      </c>
      <c r="N1919" s="9">
        <f t="shared" si="1191"/>
        <v>21.481923712235112</v>
      </c>
      <c r="O1919" s="10">
        <f t="shared" si="1218"/>
        <v>-1.7369550952039958E-4</v>
      </c>
      <c r="P1919" s="10">
        <f t="shared" si="1202"/>
        <v>1.7379109462245745E-3</v>
      </c>
      <c r="Q1919" s="10">
        <f t="shared" si="1203"/>
        <v>9.7472075687280487E-4</v>
      </c>
      <c r="R1919" s="10">
        <f t="shared" si="1204"/>
        <v>9.7067627166533147E-4</v>
      </c>
      <c r="S1919" s="9"/>
      <c r="T1919" s="9">
        <f t="shared" si="1192"/>
        <v>21.482097407744632</v>
      </c>
      <c r="U1919" s="10">
        <f t="shared" si="1205"/>
        <v>0</v>
      </c>
      <c r="V1919" s="10" t="e">
        <f t="shared" si="1206"/>
        <v>#DIV/0!</v>
      </c>
      <c r="W1919" s="10" t="e">
        <f t="shared" si="1207"/>
        <v>#DIV/0!</v>
      </c>
      <c r="X1919" s="10" t="e">
        <f t="shared" si="1208"/>
        <v>#DIV/0!</v>
      </c>
      <c r="Z1919" s="23">
        <f t="shared" si="1193"/>
        <v>21.482097407744632</v>
      </c>
      <c r="AA1919" s="54">
        <f t="shared" si="1194"/>
        <v>0</v>
      </c>
      <c r="AB1919" s="54" t="e">
        <f t="shared" si="1195"/>
        <v>#DIV/0!</v>
      </c>
      <c r="AC1919" s="54" t="e">
        <f t="shared" si="1196"/>
        <v>#DIV/0!</v>
      </c>
      <c r="AD1919" s="54" t="e">
        <f t="shared" si="1219"/>
        <v>#DIV/0!</v>
      </c>
      <c r="AG1919" s="23">
        <f t="shared" si="1197"/>
        <v>21.482097407744632</v>
      </c>
      <c r="AH1919" s="54">
        <f t="shared" si="1220"/>
        <v>0</v>
      </c>
      <c r="AI1919" s="54" t="e">
        <f t="shared" si="1221"/>
        <v>#DIV/0!</v>
      </c>
      <c r="AJ1919" s="54" t="e">
        <f t="shared" si="1222"/>
        <v>#DIV/0!</v>
      </c>
      <c r="AK1919" s="54" t="e">
        <f t="shared" si="1223"/>
        <v>#DIV/0!</v>
      </c>
      <c r="AM1919" s="23">
        <f t="shared" si="1198"/>
        <v>21.482097407744632</v>
      </c>
      <c r="AN1919" s="54">
        <f t="shared" si="1224"/>
        <v>0</v>
      </c>
      <c r="AO1919" s="54" t="e">
        <f t="shared" si="1225"/>
        <v>#DIV/0!</v>
      </c>
      <c r="AP1919" s="54" t="e">
        <f t="shared" si="1226"/>
        <v>#DIV/0!</v>
      </c>
      <c r="AQ1919" s="54" t="e">
        <f t="shared" si="1227"/>
        <v>#DIV/0!</v>
      </c>
      <c r="AS1919" s="23">
        <f t="shared" si="1199"/>
        <v>21.482097407744632</v>
      </c>
      <c r="AT1919" s="54">
        <f t="shared" si="1228"/>
        <v>0</v>
      </c>
      <c r="AU1919" s="54" t="e">
        <f t="shared" si="1229"/>
        <v>#DIV/0!</v>
      </c>
      <c r="AV1919" s="54" t="e">
        <f t="shared" si="1230"/>
        <v>#DIV/0!</v>
      </c>
      <c r="AW1919" s="54" t="e">
        <f t="shared" si="1231"/>
        <v>#DIV/0!</v>
      </c>
      <c r="AY1919" s="1" t="e">
        <f t="shared" si="1209"/>
        <v>#N/A</v>
      </c>
      <c r="AZ1919" s="1" t="e">
        <f t="shared" si="1210"/>
        <v>#N/A</v>
      </c>
    </row>
    <row r="1920" spans="1:52" hidden="1" x14ac:dyDescent="0.25">
      <c r="A1920" s="3"/>
      <c r="B1920" s="4"/>
      <c r="C1920" s="4">
        <f t="shared" si="1211"/>
        <v>881</v>
      </c>
      <c r="D1920" s="22">
        <f t="shared" si="1200"/>
        <v>417.98729779706866</v>
      </c>
      <c r="E1920" s="54">
        <f t="shared" si="1212"/>
        <v>11.94845500000001</v>
      </c>
      <c r="F1920" s="54">
        <f t="shared" si="1213"/>
        <v>100</v>
      </c>
      <c r="G1920" s="54">
        <f t="shared" si="1201"/>
        <v>10.673175435962925</v>
      </c>
      <c r="H1920" s="24">
        <f t="shared" si="1214"/>
        <v>26</v>
      </c>
      <c r="I1920" s="23">
        <f t="shared" si="1215"/>
        <v>0.18260869557110301</v>
      </c>
      <c r="J1920" s="23">
        <f t="shared" si="1216"/>
        <v>0.54347826340488703</v>
      </c>
      <c r="K1920" s="22">
        <f t="shared" si="1217"/>
        <v>45</v>
      </c>
      <c r="L1920" s="8"/>
      <c r="M1920" s="11">
        <f t="shared" si="1190"/>
        <v>21.481923712235112</v>
      </c>
      <c r="N1920" s="9">
        <f t="shared" si="1191"/>
        <v>21.481747076073979</v>
      </c>
      <c r="O1920" s="10">
        <f t="shared" si="1218"/>
        <v>-1.76636161132393E-4</v>
      </c>
      <c r="P1920" s="10">
        <f t="shared" si="1202"/>
        <v>1.7673336448284923E-3</v>
      </c>
      <c r="Q1920" s="10">
        <f t="shared" si="1203"/>
        <v>9.8300817040850139E-4</v>
      </c>
      <c r="R1920" s="10">
        <f t="shared" si="1204"/>
        <v>9.7889516494820052E-4</v>
      </c>
      <c r="S1920" s="9"/>
      <c r="T1920" s="9">
        <f t="shared" si="1192"/>
        <v>21.481923712235112</v>
      </c>
      <c r="U1920" s="10">
        <f t="shared" si="1205"/>
        <v>0</v>
      </c>
      <c r="V1920" s="10" t="e">
        <f t="shared" si="1206"/>
        <v>#DIV/0!</v>
      </c>
      <c r="W1920" s="10" t="e">
        <f t="shared" si="1207"/>
        <v>#DIV/0!</v>
      </c>
      <c r="X1920" s="10" t="e">
        <f t="shared" si="1208"/>
        <v>#DIV/0!</v>
      </c>
      <c r="Z1920" s="23">
        <f t="shared" si="1193"/>
        <v>21.481923712235112</v>
      </c>
      <c r="AA1920" s="54">
        <f t="shared" si="1194"/>
        <v>0</v>
      </c>
      <c r="AB1920" s="54" t="e">
        <f t="shared" si="1195"/>
        <v>#DIV/0!</v>
      </c>
      <c r="AC1920" s="54" t="e">
        <f t="shared" si="1196"/>
        <v>#DIV/0!</v>
      </c>
      <c r="AD1920" s="54" t="e">
        <f t="shared" si="1219"/>
        <v>#DIV/0!</v>
      </c>
      <c r="AG1920" s="23">
        <f t="shared" si="1197"/>
        <v>21.481923712235112</v>
      </c>
      <c r="AH1920" s="54">
        <f t="shared" si="1220"/>
        <v>0</v>
      </c>
      <c r="AI1920" s="54" t="e">
        <f t="shared" si="1221"/>
        <v>#DIV/0!</v>
      </c>
      <c r="AJ1920" s="54" t="e">
        <f t="shared" si="1222"/>
        <v>#DIV/0!</v>
      </c>
      <c r="AK1920" s="54" t="e">
        <f t="shared" si="1223"/>
        <v>#DIV/0!</v>
      </c>
      <c r="AM1920" s="23">
        <f t="shared" si="1198"/>
        <v>21.481923712235112</v>
      </c>
      <c r="AN1920" s="54">
        <f t="shared" si="1224"/>
        <v>0</v>
      </c>
      <c r="AO1920" s="54" t="e">
        <f t="shared" si="1225"/>
        <v>#DIV/0!</v>
      </c>
      <c r="AP1920" s="54" t="e">
        <f t="shared" si="1226"/>
        <v>#DIV/0!</v>
      </c>
      <c r="AQ1920" s="54" t="e">
        <f t="shared" si="1227"/>
        <v>#DIV/0!</v>
      </c>
      <c r="AS1920" s="23">
        <f t="shared" si="1199"/>
        <v>21.481923712235112</v>
      </c>
      <c r="AT1920" s="54">
        <f t="shared" si="1228"/>
        <v>0</v>
      </c>
      <c r="AU1920" s="54" t="e">
        <f t="shared" si="1229"/>
        <v>#DIV/0!</v>
      </c>
      <c r="AV1920" s="54" t="e">
        <f t="shared" si="1230"/>
        <v>#DIV/0!</v>
      </c>
      <c r="AW1920" s="54" t="e">
        <f t="shared" si="1231"/>
        <v>#DIV/0!</v>
      </c>
      <c r="AY1920" s="1" t="e">
        <f t="shared" si="1209"/>
        <v>#N/A</v>
      </c>
      <c r="AZ1920" s="1" t="e">
        <f t="shared" si="1210"/>
        <v>#N/A</v>
      </c>
    </row>
    <row r="1921" spans="1:52" hidden="1" x14ac:dyDescent="0.25">
      <c r="A1921" s="3"/>
      <c r="B1921" s="4"/>
      <c r="C1921" s="4">
        <f t="shared" si="1211"/>
        <v>882</v>
      </c>
      <c r="D1921" s="22">
        <f t="shared" si="1200"/>
        <v>417.97214890086963</v>
      </c>
      <c r="E1921" s="54">
        <f t="shared" si="1212"/>
        <v>11.848510000000005</v>
      </c>
      <c r="F1921" s="54">
        <f t="shared" si="1213"/>
        <v>100</v>
      </c>
      <c r="G1921" s="54">
        <f t="shared" si="1201"/>
        <v>10.59335524451779</v>
      </c>
      <c r="H1921" s="24">
        <f t="shared" si="1214"/>
        <v>26</v>
      </c>
      <c r="I1921" s="23">
        <f t="shared" si="1215"/>
        <v>0.18260869557110301</v>
      </c>
      <c r="J1921" s="23">
        <f t="shared" si="1216"/>
        <v>0.54347826340488703</v>
      </c>
      <c r="K1921" s="22">
        <f t="shared" si="1217"/>
        <v>45</v>
      </c>
      <c r="L1921" s="8"/>
      <c r="M1921" s="11">
        <f t="shared" si="1190"/>
        <v>21.481747076073979</v>
      </c>
      <c r="N1921" s="9">
        <f t="shared" si="1191"/>
        <v>21.481567423946586</v>
      </c>
      <c r="O1921" s="10">
        <f t="shared" si="1218"/>
        <v>-1.7965212739312619E-4</v>
      </c>
      <c r="P1921" s="10">
        <f t="shared" si="1202"/>
        <v>1.7975099043785752E-3</v>
      </c>
      <c r="Q1921" s="10">
        <f t="shared" si="1203"/>
        <v>9.9143770763644072E-4</v>
      </c>
      <c r="R1921" s="10">
        <f t="shared" si="1204"/>
        <v>9.8725442579126609E-4</v>
      </c>
      <c r="S1921" s="9"/>
      <c r="T1921" s="9">
        <f t="shared" si="1192"/>
        <v>21.481747076073979</v>
      </c>
      <c r="U1921" s="10">
        <f t="shared" si="1205"/>
        <v>0</v>
      </c>
      <c r="V1921" s="10" t="e">
        <f t="shared" si="1206"/>
        <v>#DIV/0!</v>
      </c>
      <c r="W1921" s="10" t="e">
        <f t="shared" si="1207"/>
        <v>#DIV/0!</v>
      </c>
      <c r="X1921" s="10" t="e">
        <f t="shared" si="1208"/>
        <v>#DIV/0!</v>
      </c>
      <c r="Z1921" s="23">
        <f t="shared" si="1193"/>
        <v>21.481747076073979</v>
      </c>
      <c r="AA1921" s="54">
        <f t="shared" si="1194"/>
        <v>0</v>
      </c>
      <c r="AB1921" s="54" t="e">
        <f t="shared" si="1195"/>
        <v>#DIV/0!</v>
      </c>
      <c r="AC1921" s="54" t="e">
        <f t="shared" si="1196"/>
        <v>#DIV/0!</v>
      </c>
      <c r="AD1921" s="54" t="e">
        <f t="shared" si="1219"/>
        <v>#DIV/0!</v>
      </c>
      <c r="AG1921" s="23">
        <f t="shared" si="1197"/>
        <v>21.481747076073979</v>
      </c>
      <c r="AH1921" s="54">
        <f t="shared" si="1220"/>
        <v>0</v>
      </c>
      <c r="AI1921" s="54" t="e">
        <f t="shared" si="1221"/>
        <v>#DIV/0!</v>
      </c>
      <c r="AJ1921" s="54" t="e">
        <f t="shared" si="1222"/>
        <v>#DIV/0!</v>
      </c>
      <c r="AK1921" s="54" t="e">
        <f t="shared" si="1223"/>
        <v>#DIV/0!</v>
      </c>
      <c r="AM1921" s="23">
        <f t="shared" si="1198"/>
        <v>21.481747076073979</v>
      </c>
      <c r="AN1921" s="54">
        <f t="shared" si="1224"/>
        <v>0</v>
      </c>
      <c r="AO1921" s="54" t="e">
        <f t="shared" si="1225"/>
        <v>#DIV/0!</v>
      </c>
      <c r="AP1921" s="54" t="e">
        <f t="shared" si="1226"/>
        <v>#DIV/0!</v>
      </c>
      <c r="AQ1921" s="54" t="e">
        <f t="shared" si="1227"/>
        <v>#DIV/0!</v>
      </c>
      <c r="AS1921" s="23">
        <f t="shared" si="1199"/>
        <v>21.481747076073979</v>
      </c>
      <c r="AT1921" s="54">
        <f t="shared" si="1228"/>
        <v>0</v>
      </c>
      <c r="AU1921" s="54" t="e">
        <f t="shared" si="1229"/>
        <v>#DIV/0!</v>
      </c>
      <c r="AV1921" s="54" t="e">
        <f t="shared" si="1230"/>
        <v>#DIV/0!</v>
      </c>
      <c r="AW1921" s="54" t="e">
        <f t="shared" si="1231"/>
        <v>#DIV/0!</v>
      </c>
      <c r="AY1921" s="1" t="e">
        <f t="shared" si="1209"/>
        <v>#N/A</v>
      </c>
      <c r="AZ1921" s="1" t="e">
        <f t="shared" si="1210"/>
        <v>#N/A</v>
      </c>
    </row>
    <row r="1922" spans="1:52" hidden="1" x14ac:dyDescent="0.25">
      <c r="A1922" s="3"/>
      <c r="B1922" s="4"/>
      <c r="C1922" s="4">
        <f t="shared" si="1211"/>
        <v>883</v>
      </c>
      <c r="D1922" s="22">
        <f t="shared" si="1200"/>
        <v>417.95674251827626</v>
      </c>
      <c r="E1922" s="54">
        <f t="shared" si="1212"/>
        <v>11.748564999999999</v>
      </c>
      <c r="F1922" s="54">
        <f t="shared" si="1213"/>
        <v>100</v>
      </c>
      <c r="G1922" s="54">
        <f t="shared" si="1201"/>
        <v>10.513392274880665</v>
      </c>
      <c r="H1922" s="24">
        <f t="shared" si="1214"/>
        <v>26</v>
      </c>
      <c r="I1922" s="23">
        <f t="shared" si="1215"/>
        <v>0.18260869557110301</v>
      </c>
      <c r="J1922" s="23">
        <f t="shared" si="1216"/>
        <v>0.54347826340488703</v>
      </c>
      <c r="K1922" s="22">
        <f t="shared" si="1217"/>
        <v>45</v>
      </c>
      <c r="L1922" s="8"/>
      <c r="M1922" s="11">
        <f t="shared" si="1190"/>
        <v>21.481567423946586</v>
      </c>
      <c r="N1922" s="9">
        <f t="shared" si="1191"/>
        <v>21.481384677944245</v>
      </c>
      <c r="O1922" s="10">
        <f t="shared" si="1218"/>
        <v>-1.8274600234136074E-4</v>
      </c>
      <c r="P1922" s="10">
        <f t="shared" si="1202"/>
        <v>1.8284656795375164E-3</v>
      </c>
      <c r="Q1922" s="10">
        <f t="shared" si="1203"/>
        <v>1.0000130559546033E-3</v>
      </c>
      <c r="R1922" s="10">
        <f t="shared" si="1204"/>
        <v>9.9575768111228799E-4</v>
      </c>
      <c r="S1922" s="9"/>
      <c r="T1922" s="9">
        <f t="shared" si="1192"/>
        <v>21.481567423946586</v>
      </c>
      <c r="U1922" s="10">
        <f t="shared" si="1205"/>
        <v>0</v>
      </c>
      <c r="V1922" s="10" t="e">
        <f t="shared" si="1206"/>
        <v>#DIV/0!</v>
      </c>
      <c r="W1922" s="10" t="e">
        <f t="shared" si="1207"/>
        <v>#DIV/0!</v>
      </c>
      <c r="X1922" s="10" t="e">
        <f t="shared" si="1208"/>
        <v>#DIV/0!</v>
      </c>
      <c r="Z1922" s="23">
        <f t="shared" si="1193"/>
        <v>21.481567423946586</v>
      </c>
      <c r="AA1922" s="54">
        <f t="shared" si="1194"/>
        <v>0</v>
      </c>
      <c r="AB1922" s="54" t="e">
        <f t="shared" si="1195"/>
        <v>#DIV/0!</v>
      </c>
      <c r="AC1922" s="54" t="e">
        <f t="shared" si="1196"/>
        <v>#DIV/0!</v>
      </c>
      <c r="AD1922" s="54" t="e">
        <f t="shared" si="1219"/>
        <v>#DIV/0!</v>
      </c>
      <c r="AG1922" s="23">
        <f t="shared" si="1197"/>
        <v>21.481567423946586</v>
      </c>
      <c r="AH1922" s="54">
        <f t="shared" si="1220"/>
        <v>0</v>
      </c>
      <c r="AI1922" s="54" t="e">
        <f t="shared" si="1221"/>
        <v>#DIV/0!</v>
      </c>
      <c r="AJ1922" s="54" t="e">
        <f t="shared" si="1222"/>
        <v>#DIV/0!</v>
      </c>
      <c r="AK1922" s="54" t="e">
        <f t="shared" si="1223"/>
        <v>#DIV/0!</v>
      </c>
      <c r="AM1922" s="23">
        <f t="shared" si="1198"/>
        <v>21.481567423946586</v>
      </c>
      <c r="AN1922" s="54">
        <f t="shared" si="1224"/>
        <v>0</v>
      </c>
      <c r="AO1922" s="54" t="e">
        <f t="shared" si="1225"/>
        <v>#DIV/0!</v>
      </c>
      <c r="AP1922" s="54" t="e">
        <f t="shared" si="1226"/>
        <v>#DIV/0!</v>
      </c>
      <c r="AQ1922" s="54" t="e">
        <f t="shared" si="1227"/>
        <v>#DIV/0!</v>
      </c>
      <c r="AS1922" s="23">
        <f t="shared" si="1199"/>
        <v>21.481567423946586</v>
      </c>
      <c r="AT1922" s="54">
        <f t="shared" si="1228"/>
        <v>0</v>
      </c>
      <c r="AU1922" s="54" t="e">
        <f t="shared" si="1229"/>
        <v>#DIV/0!</v>
      </c>
      <c r="AV1922" s="54" t="e">
        <f t="shared" si="1230"/>
        <v>#DIV/0!</v>
      </c>
      <c r="AW1922" s="54" t="e">
        <f t="shared" si="1231"/>
        <v>#DIV/0!</v>
      </c>
      <c r="AY1922" s="1" t="e">
        <f t="shared" si="1209"/>
        <v>#N/A</v>
      </c>
      <c r="AZ1922" s="1" t="e">
        <f t="shared" si="1210"/>
        <v>#N/A</v>
      </c>
    </row>
    <row r="1923" spans="1:52" hidden="1" x14ac:dyDescent="0.25">
      <c r="A1923" s="3"/>
      <c r="B1923" s="4"/>
      <c r="C1923" s="4">
        <f t="shared" si="1211"/>
        <v>884</v>
      </c>
      <c r="D1923" s="22">
        <f t="shared" si="1200"/>
        <v>417.94107202829036</v>
      </c>
      <c r="E1923" s="54">
        <f t="shared" si="1212"/>
        <v>11.648620000000008</v>
      </c>
      <c r="F1923" s="54">
        <f t="shared" si="1213"/>
        <v>100</v>
      </c>
      <c r="G1923" s="54">
        <f t="shared" si="1201"/>
        <v>10.433286143617366</v>
      </c>
      <c r="H1923" s="24">
        <f t="shared" si="1214"/>
        <v>26</v>
      </c>
      <c r="I1923" s="23">
        <f t="shared" si="1215"/>
        <v>0.18260869557110301</v>
      </c>
      <c r="J1923" s="23">
        <f t="shared" si="1216"/>
        <v>0.54347826340488703</v>
      </c>
      <c r="K1923" s="22">
        <f t="shared" si="1217"/>
        <v>45</v>
      </c>
      <c r="L1923" s="8"/>
      <c r="M1923" s="11">
        <f t="shared" si="1190"/>
        <v>21.481384677944245</v>
      </c>
      <c r="N1923" s="9">
        <f t="shared" si="1191"/>
        <v>21.481198757451573</v>
      </c>
      <c r="O1923" s="10">
        <f t="shared" si="1218"/>
        <v>-1.8592049267240895E-4</v>
      </c>
      <c r="P1923" s="10">
        <f t="shared" si="1202"/>
        <v>1.8602280521526752E-3</v>
      </c>
      <c r="Q1923" s="10">
        <f t="shared" si="1203"/>
        <v>1.0087380314507933E-3</v>
      </c>
      <c r="R1923" s="10">
        <f t="shared" si="1204"/>
        <v>1.0044086838139278E-3</v>
      </c>
      <c r="S1923" s="9"/>
      <c r="T1923" s="9">
        <f t="shared" si="1192"/>
        <v>21.481384677944245</v>
      </c>
      <c r="U1923" s="10">
        <f t="shared" si="1205"/>
        <v>0</v>
      </c>
      <c r="V1923" s="10" t="e">
        <f t="shared" si="1206"/>
        <v>#DIV/0!</v>
      </c>
      <c r="W1923" s="10" t="e">
        <f t="shared" si="1207"/>
        <v>#DIV/0!</v>
      </c>
      <c r="X1923" s="10" t="e">
        <f t="shared" si="1208"/>
        <v>#DIV/0!</v>
      </c>
      <c r="Z1923" s="23">
        <f t="shared" si="1193"/>
        <v>21.481384677944245</v>
      </c>
      <c r="AA1923" s="54">
        <f t="shared" si="1194"/>
        <v>0</v>
      </c>
      <c r="AB1923" s="54" t="e">
        <f t="shared" si="1195"/>
        <v>#DIV/0!</v>
      </c>
      <c r="AC1923" s="54" t="e">
        <f t="shared" si="1196"/>
        <v>#DIV/0!</v>
      </c>
      <c r="AD1923" s="54" t="e">
        <f t="shared" si="1219"/>
        <v>#DIV/0!</v>
      </c>
      <c r="AG1923" s="23">
        <f t="shared" si="1197"/>
        <v>21.481384677944245</v>
      </c>
      <c r="AH1923" s="54">
        <f t="shared" si="1220"/>
        <v>0</v>
      </c>
      <c r="AI1923" s="54" t="e">
        <f t="shared" si="1221"/>
        <v>#DIV/0!</v>
      </c>
      <c r="AJ1923" s="54" t="e">
        <f t="shared" si="1222"/>
        <v>#DIV/0!</v>
      </c>
      <c r="AK1923" s="54" t="e">
        <f t="shared" si="1223"/>
        <v>#DIV/0!</v>
      </c>
      <c r="AM1923" s="23">
        <f t="shared" si="1198"/>
        <v>21.481384677944245</v>
      </c>
      <c r="AN1923" s="54">
        <f t="shared" si="1224"/>
        <v>0</v>
      </c>
      <c r="AO1923" s="54" t="e">
        <f t="shared" si="1225"/>
        <v>#DIV/0!</v>
      </c>
      <c r="AP1923" s="54" t="e">
        <f t="shared" si="1226"/>
        <v>#DIV/0!</v>
      </c>
      <c r="AQ1923" s="54" t="e">
        <f t="shared" si="1227"/>
        <v>#DIV/0!</v>
      </c>
      <c r="AS1923" s="23">
        <f t="shared" si="1199"/>
        <v>21.481384677944245</v>
      </c>
      <c r="AT1923" s="54">
        <f t="shared" si="1228"/>
        <v>0</v>
      </c>
      <c r="AU1923" s="54" t="e">
        <f t="shared" si="1229"/>
        <v>#DIV/0!</v>
      </c>
      <c r="AV1923" s="54" t="e">
        <f t="shared" si="1230"/>
        <v>#DIV/0!</v>
      </c>
      <c r="AW1923" s="54" t="e">
        <f t="shared" si="1231"/>
        <v>#DIV/0!</v>
      </c>
      <c r="AY1923" s="1" t="e">
        <f t="shared" si="1209"/>
        <v>#N/A</v>
      </c>
      <c r="AZ1923" s="1" t="e">
        <f t="shared" si="1210"/>
        <v>#N/A</v>
      </c>
    </row>
    <row r="1924" spans="1:52" hidden="1" x14ac:dyDescent="0.25">
      <c r="A1924" s="3"/>
      <c r="B1924" s="4"/>
      <c r="C1924" s="4">
        <f t="shared" si="1211"/>
        <v>885</v>
      </c>
      <c r="D1924" s="22">
        <f t="shared" si="1200"/>
        <v>417.92513058094943</v>
      </c>
      <c r="E1924" s="54">
        <f t="shared" si="1212"/>
        <v>11.548675000000003</v>
      </c>
      <c r="F1924" s="54">
        <f t="shared" si="1213"/>
        <v>100</v>
      </c>
      <c r="G1924" s="54">
        <f t="shared" si="1201"/>
        <v>10.353036465919477</v>
      </c>
      <c r="H1924" s="24">
        <f t="shared" si="1214"/>
        <v>26</v>
      </c>
      <c r="I1924" s="23">
        <f t="shared" si="1215"/>
        <v>0.18260869557110301</v>
      </c>
      <c r="J1924" s="23">
        <f t="shared" si="1216"/>
        <v>0.54347826340488703</v>
      </c>
      <c r="K1924" s="22">
        <f t="shared" si="1217"/>
        <v>45</v>
      </c>
      <c r="L1924" s="8"/>
      <c r="M1924" s="11">
        <f t="shared" si="1190"/>
        <v>21.481198757451573</v>
      </c>
      <c r="N1924" s="9">
        <f t="shared" si="1191"/>
        <v>21.481009579027983</v>
      </c>
      <c r="O1924" s="10">
        <f t="shared" si="1218"/>
        <v>-1.8917842358945336E-4</v>
      </c>
      <c r="P1924" s="10">
        <f t="shared" si="1202"/>
        <v>1.8928252898040949E-3</v>
      </c>
      <c r="Q1924" s="10">
        <f t="shared" si="1203"/>
        <v>1.0176165841836674E-3</v>
      </c>
      <c r="R1924" s="10">
        <f t="shared" si="1204"/>
        <v>1.0132113179369435E-3</v>
      </c>
      <c r="S1924" s="9"/>
      <c r="T1924" s="9">
        <f t="shared" si="1192"/>
        <v>21.481198757451573</v>
      </c>
      <c r="U1924" s="10">
        <f t="shared" si="1205"/>
        <v>0</v>
      </c>
      <c r="V1924" s="10" t="e">
        <f t="shared" si="1206"/>
        <v>#DIV/0!</v>
      </c>
      <c r="W1924" s="10" t="e">
        <f t="shared" si="1207"/>
        <v>#DIV/0!</v>
      </c>
      <c r="X1924" s="10" t="e">
        <f t="shared" si="1208"/>
        <v>#DIV/0!</v>
      </c>
      <c r="Z1924" s="23">
        <f t="shared" si="1193"/>
        <v>21.481198757451573</v>
      </c>
      <c r="AA1924" s="54">
        <f t="shared" si="1194"/>
        <v>0</v>
      </c>
      <c r="AB1924" s="54" t="e">
        <f t="shared" si="1195"/>
        <v>#DIV/0!</v>
      </c>
      <c r="AC1924" s="54" t="e">
        <f t="shared" si="1196"/>
        <v>#DIV/0!</v>
      </c>
      <c r="AD1924" s="54" t="e">
        <f t="shared" si="1219"/>
        <v>#DIV/0!</v>
      </c>
      <c r="AG1924" s="23">
        <f t="shared" si="1197"/>
        <v>21.481198757451573</v>
      </c>
      <c r="AH1924" s="54">
        <f t="shared" si="1220"/>
        <v>0</v>
      </c>
      <c r="AI1924" s="54" t="e">
        <f t="shared" si="1221"/>
        <v>#DIV/0!</v>
      </c>
      <c r="AJ1924" s="54" t="e">
        <f t="shared" si="1222"/>
        <v>#DIV/0!</v>
      </c>
      <c r="AK1924" s="54" t="e">
        <f t="shared" si="1223"/>
        <v>#DIV/0!</v>
      </c>
      <c r="AM1924" s="23">
        <f t="shared" si="1198"/>
        <v>21.481198757451573</v>
      </c>
      <c r="AN1924" s="54">
        <f t="shared" si="1224"/>
        <v>0</v>
      </c>
      <c r="AO1924" s="54" t="e">
        <f t="shared" si="1225"/>
        <v>#DIV/0!</v>
      </c>
      <c r="AP1924" s="54" t="e">
        <f t="shared" si="1226"/>
        <v>#DIV/0!</v>
      </c>
      <c r="AQ1924" s="54" t="e">
        <f t="shared" si="1227"/>
        <v>#DIV/0!</v>
      </c>
      <c r="AS1924" s="23">
        <f t="shared" si="1199"/>
        <v>21.481198757451573</v>
      </c>
      <c r="AT1924" s="54">
        <f t="shared" si="1228"/>
        <v>0</v>
      </c>
      <c r="AU1924" s="54" t="e">
        <f t="shared" si="1229"/>
        <v>#DIV/0!</v>
      </c>
      <c r="AV1924" s="54" t="e">
        <f t="shared" si="1230"/>
        <v>#DIV/0!</v>
      </c>
      <c r="AW1924" s="54" t="e">
        <f t="shared" si="1231"/>
        <v>#DIV/0!</v>
      </c>
      <c r="AY1924" s="1" t="e">
        <f t="shared" si="1209"/>
        <v>#N/A</v>
      </c>
      <c r="AZ1924" s="1" t="e">
        <f t="shared" si="1210"/>
        <v>#N/A</v>
      </c>
    </row>
    <row r="1925" spans="1:52" hidden="1" x14ac:dyDescent="0.25">
      <c r="A1925" s="3"/>
      <c r="B1925" s="4"/>
      <c r="C1925" s="4">
        <f t="shared" si="1211"/>
        <v>886</v>
      </c>
      <c r="D1925" s="22">
        <f t="shared" si="1200"/>
        <v>417.90891108734286</v>
      </c>
      <c r="E1925" s="54">
        <f t="shared" si="1212"/>
        <v>11.448730000000012</v>
      </c>
      <c r="F1925" s="54">
        <f t="shared" si="1213"/>
        <v>100</v>
      </c>
      <c r="G1925" s="54">
        <f t="shared" si="1201"/>
        <v>10.272642855598274</v>
      </c>
      <c r="H1925" s="24">
        <f t="shared" si="1214"/>
        <v>26</v>
      </c>
      <c r="I1925" s="23">
        <f t="shared" si="1215"/>
        <v>0.18260869557110301</v>
      </c>
      <c r="J1925" s="23">
        <f t="shared" si="1216"/>
        <v>0.54347826340488703</v>
      </c>
      <c r="K1925" s="22">
        <f t="shared" si="1217"/>
        <v>45</v>
      </c>
      <c r="L1925" s="8"/>
      <c r="M1925" s="11">
        <f t="shared" si="1190"/>
        <v>21.481009579027983</v>
      </c>
      <c r="N1925" s="9">
        <f t="shared" si="1191"/>
        <v>21.480817056282689</v>
      </c>
      <c r="O1925" s="10">
        <f t="shared" si="1218"/>
        <v>-1.9252274529435454E-4</v>
      </c>
      <c r="P1925" s="10">
        <f t="shared" si="1202"/>
        <v>1.9262869107443531E-3</v>
      </c>
      <c r="Q1925" s="10">
        <f t="shared" si="1203"/>
        <v>1.0266528052376644E-3</v>
      </c>
      <c r="R1925" s="10">
        <f t="shared" si="1204"/>
        <v>1.0221696058669658E-3</v>
      </c>
      <c r="S1925" s="9"/>
      <c r="T1925" s="9">
        <f t="shared" si="1192"/>
        <v>21.481009579027983</v>
      </c>
      <c r="U1925" s="10">
        <f t="shared" si="1205"/>
        <v>0</v>
      </c>
      <c r="V1925" s="10" t="e">
        <f t="shared" si="1206"/>
        <v>#DIV/0!</v>
      </c>
      <c r="W1925" s="10" t="e">
        <f t="shared" si="1207"/>
        <v>#DIV/0!</v>
      </c>
      <c r="X1925" s="10" t="e">
        <f t="shared" si="1208"/>
        <v>#DIV/0!</v>
      </c>
      <c r="Z1925" s="23">
        <f t="shared" si="1193"/>
        <v>21.481009579027983</v>
      </c>
      <c r="AA1925" s="54">
        <f t="shared" si="1194"/>
        <v>0</v>
      </c>
      <c r="AB1925" s="54" t="e">
        <f t="shared" si="1195"/>
        <v>#DIV/0!</v>
      </c>
      <c r="AC1925" s="54" t="e">
        <f t="shared" si="1196"/>
        <v>#DIV/0!</v>
      </c>
      <c r="AD1925" s="54" t="e">
        <f t="shared" si="1219"/>
        <v>#DIV/0!</v>
      </c>
      <c r="AG1925" s="23">
        <f t="shared" si="1197"/>
        <v>21.481009579027983</v>
      </c>
      <c r="AH1925" s="54">
        <f t="shared" si="1220"/>
        <v>0</v>
      </c>
      <c r="AI1925" s="54" t="e">
        <f t="shared" si="1221"/>
        <v>#DIV/0!</v>
      </c>
      <c r="AJ1925" s="54" t="e">
        <f t="shared" si="1222"/>
        <v>#DIV/0!</v>
      </c>
      <c r="AK1925" s="54" t="e">
        <f t="shared" si="1223"/>
        <v>#DIV/0!</v>
      </c>
      <c r="AM1925" s="23">
        <f t="shared" si="1198"/>
        <v>21.481009579027983</v>
      </c>
      <c r="AN1925" s="54">
        <f t="shared" si="1224"/>
        <v>0</v>
      </c>
      <c r="AO1925" s="54" t="e">
        <f t="shared" si="1225"/>
        <v>#DIV/0!</v>
      </c>
      <c r="AP1925" s="54" t="e">
        <f t="shared" si="1226"/>
        <v>#DIV/0!</v>
      </c>
      <c r="AQ1925" s="54" t="e">
        <f t="shared" si="1227"/>
        <v>#DIV/0!</v>
      </c>
      <c r="AS1925" s="23">
        <f t="shared" si="1199"/>
        <v>21.481009579027983</v>
      </c>
      <c r="AT1925" s="54">
        <f t="shared" si="1228"/>
        <v>0</v>
      </c>
      <c r="AU1925" s="54" t="e">
        <f t="shared" si="1229"/>
        <v>#DIV/0!</v>
      </c>
      <c r="AV1925" s="54" t="e">
        <f t="shared" si="1230"/>
        <v>#DIV/0!</v>
      </c>
      <c r="AW1925" s="54" t="e">
        <f t="shared" si="1231"/>
        <v>#DIV/0!</v>
      </c>
      <c r="AY1925" s="1" t="e">
        <f t="shared" si="1209"/>
        <v>#N/A</v>
      </c>
      <c r="AZ1925" s="1" t="e">
        <f t="shared" si="1210"/>
        <v>#N/A</v>
      </c>
    </row>
    <row r="1926" spans="1:52" hidden="1" x14ac:dyDescent="0.25">
      <c r="A1926" s="3"/>
      <c r="B1926" s="4"/>
      <c r="C1926" s="4">
        <f t="shared" si="1211"/>
        <v>887</v>
      </c>
      <c r="D1926" s="22">
        <f t="shared" si="1200"/>
        <v>417.89240620910135</v>
      </c>
      <c r="E1926" s="54">
        <f t="shared" si="1212"/>
        <v>11.348785000000007</v>
      </c>
      <c r="F1926" s="54">
        <f t="shared" si="1213"/>
        <v>100</v>
      </c>
      <c r="G1926" s="54">
        <f t="shared" si="1201"/>
        <v>10.192104925078443</v>
      </c>
      <c r="H1926" s="24">
        <f t="shared" si="1214"/>
        <v>26</v>
      </c>
      <c r="I1926" s="23">
        <f t="shared" si="1215"/>
        <v>0.18260869557110301</v>
      </c>
      <c r="J1926" s="23">
        <f t="shared" si="1216"/>
        <v>0.54347826340488703</v>
      </c>
      <c r="K1926" s="22">
        <f t="shared" si="1217"/>
        <v>45</v>
      </c>
      <c r="L1926" s="8"/>
      <c r="M1926" s="11">
        <f t="shared" si="1190"/>
        <v>21.480817056282689</v>
      </c>
      <c r="N1926" s="9">
        <f t="shared" si="1191"/>
        <v>21.480621099743328</v>
      </c>
      <c r="O1926" s="10">
        <f t="shared" si="1218"/>
        <v>-1.9595653936121948E-4</v>
      </c>
      <c r="P1926" s="10">
        <f t="shared" si="1202"/>
        <v>1.9606437476733115E-3</v>
      </c>
      <c r="Q1926" s="10">
        <f t="shared" si="1203"/>
        <v>1.0358509313513635E-3</v>
      </c>
      <c r="R1926" s="10">
        <f t="shared" si="1204"/>
        <v>1.0312877123585416E-3</v>
      </c>
      <c r="S1926" s="9"/>
      <c r="T1926" s="9">
        <f t="shared" si="1192"/>
        <v>21.480817056282689</v>
      </c>
      <c r="U1926" s="10">
        <f t="shared" si="1205"/>
        <v>0</v>
      </c>
      <c r="V1926" s="10" t="e">
        <f t="shared" si="1206"/>
        <v>#DIV/0!</v>
      </c>
      <c r="W1926" s="10" t="e">
        <f t="shared" si="1207"/>
        <v>#DIV/0!</v>
      </c>
      <c r="X1926" s="10" t="e">
        <f t="shared" si="1208"/>
        <v>#DIV/0!</v>
      </c>
      <c r="Z1926" s="23">
        <f t="shared" si="1193"/>
        <v>21.480817056282689</v>
      </c>
      <c r="AA1926" s="54">
        <f t="shared" si="1194"/>
        <v>0</v>
      </c>
      <c r="AB1926" s="54" t="e">
        <f t="shared" si="1195"/>
        <v>#DIV/0!</v>
      </c>
      <c r="AC1926" s="54" t="e">
        <f t="shared" si="1196"/>
        <v>#DIV/0!</v>
      </c>
      <c r="AD1926" s="54" t="e">
        <f t="shared" si="1219"/>
        <v>#DIV/0!</v>
      </c>
      <c r="AG1926" s="23">
        <f t="shared" si="1197"/>
        <v>21.480817056282689</v>
      </c>
      <c r="AH1926" s="54">
        <f t="shared" si="1220"/>
        <v>0</v>
      </c>
      <c r="AI1926" s="54" t="e">
        <f t="shared" si="1221"/>
        <v>#DIV/0!</v>
      </c>
      <c r="AJ1926" s="54" t="e">
        <f t="shared" si="1222"/>
        <v>#DIV/0!</v>
      </c>
      <c r="AK1926" s="54" t="e">
        <f t="shared" si="1223"/>
        <v>#DIV/0!</v>
      </c>
      <c r="AM1926" s="23">
        <f t="shared" si="1198"/>
        <v>21.480817056282689</v>
      </c>
      <c r="AN1926" s="54">
        <f t="shared" si="1224"/>
        <v>0</v>
      </c>
      <c r="AO1926" s="54" t="e">
        <f t="shared" si="1225"/>
        <v>#DIV/0!</v>
      </c>
      <c r="AP1926" s="54" t="e">
        <f t="shared" si="1226"/>
        <v>#DIV/0!</v>
      </c>
      <c r="AQ1926" s="54" t="e">
        <f t="shared" si="1227"/>
        <v>#DIV/0!</v>
      </c>
      <c r="AS1926" s="23">
        <f t="shared" si="1199"/>
        <v>21.480817056282689</v>
      </c>
      <c r="AT1926" s="54">
        <f t="shared" si="1228"/>
        <v>0</v>
      </c>
      <c r="AU1926" s="54" t="e">
        <f t="shared" si="1229"/>
        <v>#DIV/0!</v>
      </c>
      <c r="AV1926" s="54" t="e">
        <f t="shared" si="1230"/>
        <v>#DIV/0!</v>
      </c>
      <c r="AW1926" s="54" t="e">
        <f t="shared" si="1231"/>
        <v>#DIV/0!</v>
      </c>
      <c r="AY1926" s="1" t="e">
        <f t="shared" si="1209"/>
        <v>#N/A</v>
      </c>
      <c r="AZ1926" s="1" t="e">
        <f t="shared" si="1210"/>
        <v>#N/A</v>
      </c>
    </row>
    <row r="1927" spans="1:52" hidden="1" x14ac:dyDescent="0.25">
      <c r="A1927" s="3"/>
      <c r="B1927" s="4"/>
      <c r="C1927" s="4">
        <f t="shared" si="1211"/>
        <v>888</v>
      </c>
      <c r="D1927" s="22">
        <f t="shared" si="1200"/>
        <v>417.87560834732653</v>
      </c>
      <c r="E1927" s="54">
        <f t="shared" si="1212"/>
        <v>11.248840000000001</v>
      </c>
      <c r="F1927" s="54">
        <f t="shared" si="1213"/>
        <v>100</v>
      </c>
      <c r="G1927" s="54">
        <f t="shared" si="1201"/>
        <v>10.111422285391919</v>
      </c>
      <c r="H1927" s="24">
        <f t="shared" si="1214"/>
        <v>26</v>
      </c>
      <c r="I1927" s="23">
        <f t="shared" si="1215"/>
        <v>0.18260869557110301</v>
      </c>
      <c r="J1927" s="23">
        <f t="shared" si="1216"/>
        <v>0.54347826340488703</v>
      </c>
      <c r="K1927" s="22">
        <f t="shared" si="1217"/>
        <v>45</v>
      </c>
      <c r="L1927" s="8"/>
      <c r="M1927" s="11">
        <f t="shared" si="1190"/>
        <v>21.480621099743328</v>
      </c>
      <c r="N1927" s="9">
        <f t="shared" si="1191"/>
        <v>21.480421616717184</v>
      </c>
      <c r="O1927" s="10">
        <f t="shared" si="1218"/>
        <v>-1.9948302614380964E-4</v>
      </c>
      <c r="P1927" s="10">
        <f t="shared" si="1202"/>
        <v>1.9959280218502925E-3</v>
      </c>
      <c r="Q1927" s="10">
        <f t="shared" si="1203"/>
        <v>1.0452153531807663E-3</v>
      </c>
      <c r="R1927" s="10">
        <f t="shared" si="1204"/>
        <v>1.0405699528632623E-3</v>
      </c>
      <c r="S1927" s="9"/>
      <c r="T1927" s="9">
        <f t="shared" si="1192"/>
        <v>21.480621099743328</v>
      </c>
      <c r="U1927" s="10">
        <f t="shared" si="1205"/>
        <v>0</v>
      </c>
      <c r="V1927" s="10" t="e">
        <f t="shared" si="1206"/>
        <v>#DIV/0!</v>
      </c>
      <c r="W1927" s="10" t="e">
        <f t="shared" si="1207"/>
        <v>#DIV/0!</v>
      </c>
      <c r="X1927" s="10" t="e">
        <f t="shared" si="1208"/>
        <v>#DIV/0!</v>
      </c>
      <c r="Z1927" s="23">
        <f t="shared" si="1193"/>
        <v>21.480621099743328</v>
      </c>
      <c r="AA1927" s="54">
        <f t="shared" si="1194"/>
        <v>0</v>
      </c>
      <c r="AB1927" s="54" t="e">
        <f t="shared" si="1195"/>
        <v>#DIV/0!</v>
      </c>
      <c r="AC1927" s="54" t="e">
        <f t="shared" si="1196"/>
        <v>#DIV/0!</v>
      </c>
      <c r="AD1927" s="54" t="e">
        <f t="shared" si="1219"/>
        <v>#DIV/0!</v>
      </c>
      <c r="AG1927" s="23">
        <f t="shared" si="1197"/>
        <v>21.480621099743328</v>
      </c>
      <c r="AH1927" s="54">
        <f t="shared" si="1220"/>
        <v>0</v>
      </c>
      <c r="AI1927" s="54" t="e">
        <f t="shared" si="1221"/>
        <v>#DIV/0!</v>
      </c>
      <c r="AJ1927" s="54" t="e">
        <f t="shared" si="1222"/>
        <v>#DIV/0!</v>
      </c>
      <c r="AK1927" s="54" t="e">
        <f t="shared" si="1223"/>
        <v>#DIV/0!</v>
      </c>
      <c r="AM1927" s="23">
        <f t="shared" si="1198"/>
        <v>21.480621099743328</v>
      </c>
      <c r="AN1927" s="54">
        <f t="shared" si="1224"/>
        <v>0</v>
      </c>
      <c r="AO1927" s="54" t="e">
        <f t="shared" si="1225"/>
        <v>#DIV/0!</v>
      </c>
      <c r="AP1927" s="54" t="e">
        <f t="shared" si="1226"/>
        <v>#DIV/0!</v>
      </c>
      <c r="AQ1927" s="54" t="e">
        <f t="shared" si="1227"/>
        <v>#DIV/0!</v>
      </c>
      <c r="AS1927" s="23">
        <f t="shared" si="1199"/>
        <v>21.480621099743328</v>
      </c>
      <c r="AT1927" s="54">
        <f t="shared" si="1228"/>
        <v>0</v>
      </c>
      <c r="AU1927" s="54" t="e">
        <f t="shared" si="1229"/>
        <v>#DIV/0!</v>
      </c>
      <c r="AV1927" s="54" t="e">
        <f t="shared" si="1230"/>
        <v>#DIV/0!</v>
      </c>
      <c r="AW1927" s="54" t="e">
        <f t="shared" si="1231"/>
        <v>#DIV/0!</v>
      </c>
      <c r="AY1927" s="1" t="e">
        <f t="shared" si="1209"/>
        <v>#N/A</v>
      </c>
      <c r="AZ1927" s="1" t="e">
        <f t="shared" si="1210"/>
        <v>#N/A</v>
      </c>
    </row>
    <row r="1928" spans="1:52" hidden="1" x14ac:dyDescent="0.25">
      <c r="A1928" s="3"/>
      <c r="B1928" s="4"/>
      <c r="C1928" s="4">
        <f t="shared" si="1211"/>
        <v>889</v>
      </c>
      <c r="D1928" s="22">
        <f t="shared" si="1200"/>
        <v>417.85850963092554</v>
      </c>
      <c r="E1928" s="54">
        <f t="shared" si="1212"/>
        <v>11.14889500000001</v>
      </c>
      <c r="F1928" s="54">
        <f t="shared" si="1213"/>
        <v>100</v>
      </c>
      <c r="G1928" s="54">
        <f t="shared" si="1201"/>
        <v>10.030594546171612</v>
      </c>
      <c r="H1928" s="24">
        <f t="shared" si="1214"/>
        <v>26</v>
      </c>
      <c r="I1928" s="23">
        <f t="shared" si="1215"/>
        <v>0.18260869557110301</v>
      </c>
      <c r="J1928" s="23">
        <f t="shared" si="1216"/>
        <v>0.54347826340488703</v>
      </c>
      <c r="K1928" s="22">
        <f t="shared" si="1217"/>
        <v>45</v>
      </c>
      <c r="L1928" s="8"/>
      <c r="M1928" s="11">
        <f t="shared" si="1190"/>
        <v>21.480421616717184</v>
      </c>
      <c r="N1928" s="9">
        <f t="shared" si="1191"/>
        <v>21.480218511145036</v>
      </c>
      <c r="O1928" s="10">
        <f t="shared" si="1218"/>
        <v>-2.0310557214742175E-4</v>
      </c>
      <c r="P1928" s="10">
        <f t="shared" si="1202"/>
        <v>2.0321734168533795E-3</v>
      </c>
      <c r="Q1928" s="10">
        <f t="shared" si="1203"/>
        <v>1.0547506213126245E-3</v>
      </c>
      <c r="R1928" s="10">
        <f t="shared" si="1204"/>
        <v>1.0500207994788506E-3</v>
      </c>
      <c r="S1928" s="9"/>
      <c r="T1928" s="9">
        <f t="shared" si="1192"/>
        <v>21.480421616717184</v>
      </c>
      <c r="U1928" s="10">
        <f t="shared" si="1205"/>
        <v>0</v>
      </c>
      <c r="V1928" s="10" t="e">
        <f t="shared" si="1206"/>
        <v>#DIV/0!</v>
      </c>
      <c r="W1928" s="10" t="e">
        <f t="shared" si="1207"/>
        <v>#DIV/0!</v>
      </c>
      <c r="X1928" s="10" t="e">
        <f t="shared" si="1208"/>
        <v>#DIV/0!</v>
      </c>
      <c r="Z1928" s="23">
        <f t="shared" si="1193"/>
        <v>21.480421616717184</v>
      </c>
      <c r="AA1928" s="54">
        <f t="shared" si="1194"/>
        <v>0</v>
      </c>
      <c r="AB1928" s="54" t="e">
        <f t="shared" si="1195"/>
        <v>#DIV/0!</v>
      </c>
      <c r="AC1928" s="54" t="e">
        <f t="shared" si="1196"/>
        <v>#DIV/0!</v>
      </c>
      <c r="AD1928" s="54" t="e">
        <f t="shared" si="1219"/>
        <v>#DIV/0!</v>
      </c>
      <c r="AG1928" s="23">
        <f t="shared" si="1197"/>
        <v>21.480421616717184</v>
      </c>
      <c r="AH1928" s="54">
        <f t="shared" si="1220"/>
        <v>0</v>
      </c>
      <c r="AI1928" s="54" t="e">
        <f t="shared" si="1221"/>
        <v>#DIV/0!</v>
      </c>
      <c r="AJ1928" s="54" t="e">
        <f t="shared" si="1222"/>
        <v>#DIV/0!</v>
      </c>
      <c r="AK1928" s="54" t="e">
        <f t="shared" si="1223"/>
        <v>#DIV/0!</v>
      </c>
      <c r="AM1928" s="23">
        <f t="shared" si="1198"/>
        <v>21.480421616717184</v>
      </c>
      <c r="AN1928" s="54">
        <f t="shared" si="1224"/>
        <v>0</v>
      </c>
      <c r="AO1928" s="54" t="e">
        <f t="shared" si="1225"/>
        <v>#DIV/0!</v>
      </c>
      <c r="AP1928" s="54" t="e">
        <f t="shared" si="1226"/>
        <v>#DIV/0!</v>
      </c>
      <c r="AQ1928" s="54" t="e">
        <f t="shared" si="1227"/>
        <v>#DIV/0!</v>
      </c>
      <c r="AS1928" s="23">
        <f t="shared" si="1199"/>
        <v>21.480421616717184</v>
      </c>
      <c r="AT1928" s="54">
        <f t="shared" si="1228"/>
        <v>0</v>
      </c>
      <c r="AU1928" s="54" t="e">
        <f t="shared" si="1229"/>
        <v>#DIV/0!</v>
      </c>
      <c r="AV1928" s="54" t="e">
        <f t="shared" si="1230"/>
        <v>#DIV/0!</v>
      </c>
      <c r="AW1928" s="54" t="e">
        <f t="shared" si="1231"/>
        <v>#DIV/0!</v>
      </c>
      <c r="AY1928" s="1" t="e">
        <f t="shared" si="1209"/>
        <v>#N/A</v>
      </c>
      <c r="AZ1928" s="1" t="e">
        <f t="shared" si="1210"/>
        <v>#N/A</v>
      </c>
    </row>
    <row r="1929" spans="1:52" hidden="1" x14ac:dyDescent="0.25">
      <c r="A1929" s="3"/>
      <c r="B1929" s="4"/>
      <c r="C1929" s="4">
        <f t="shared" si="1211"/>
        <v>890</v>
      </c>
      <c r="D1929" s="22">
        <f t="shared" si="1200"/>
        <v>417.8411019043138</v>
      </c>
      <c r="E1929" s="54">
        <f t="shared" si="1212"/>
        <v>11.048950000000005</v>
      </c>
      <c r="F1929" s="54">
        <f t="shared" si="1213"/>
        <v>100</v>
      </c>
      <c r="G1929" s="54">
        <f t="shared" si="1201"/>
        <v>9.9496213156450413</v>
      </c>
      <c r="H1929" s="24">
        <f t="shared" si="1214"/>
        <v>26</v>
      </c>
      <c r="I1929" s="23">
        <f t="shared" si="1215"/>
        <v>0.18260869557110301</v>
      </c>
      <c r="J1929" s="23">
        <f t="shared" si="1216"/>
        <v>0.54347826340488703</v>
      </c>
      <c r="K1929" s="22">
        <f t="shared" si="1217"/>
        <v>45</v>
      </c>
      <c r="L1929" s="8"/>
      <c r="M1929" s="11">
        <f t="shared" si="1190"/>
        <v>21.480218511145036</v>
      </c>
      <c r="N1929" s="9">
        <f t="shared" si="1191"/>
        <v>21.480011683446993</v>
      </c>
      <c r="O1929" s="10">
        <f t="shared" si="1218"/>
        <v>-2.0682769804380996E-4</v>
      </c>
      <c r="P1929" s="10">
        <f t="shared" si="1202"/>
        <v>2.0694151587753169E-3</v>
      </c>
      <c r="Q1929" s="10">
        <f t="shared" si="1203"/>
        <v>1.0644614535316337E-3</v>
      </c>
      <c r="R1929" s="10">
        <f t="shared" si="1204"/>
        <v>1.0596448878574347E-3</v>
      </c>
      <c r="S1929" s="9"/>
      <c r="T1929" s="9">
        <f t="shared" si="1192"/>
        <v>21.480218511145036</v>
      </c>
      <c r="U1929" s="10">
        <f t="shared" si="1205"/>
        <v>0</v>
      </c>
      <c r="V1929" s="10" t="e">
        <f t="shared" si="1206"/>
        <v>#DIV/0!</v>
      </c>
      <c r="W1929" s="10" t="e">
        <f t="shared" si="1207"/>
        <v>#DIV/0!</v>
      </c>
      <c r="X1929" s="10" t="e">
        <f t="shared" si="1208"/>
        <v>#DIV/0!</v>
      </c>
      <c r="Z1929" s="23">
        <f t="shared" si="1193"/>
        <v>21.480218511145036</v>
      </c>
      <c r="AA1929" s="54">
        <f t="shared" si="1194"/>
        <v>0</v>
      </c>
      <c r="AB1929" s="54" t="e">
        <f t="shared" si="1195"/>
        <v>#DIV/0!</v>
      </c>
      <c r="AC1929" s="54" t="e">
        <f t="shared" si="1196"/>
        <v>#DIV/0!</v>
      </c>
      <c r="AD1929" s="54" t="e">
        <f t="shared" si="1219"/>
        <v>#DIV/0!</v>
      </c>
      <c r="AG1929" s="23">
        <f t="shared" si="1197"/>
        <v>21.480218511145036</v>
      </c>
      <c r="AH1929" s="54">
        <f t="shared" si="1220"/>
        <v>0</v>
      </c>
      <c r="AI1929" s="54" t="e">
        <f t="shared" si="1221"/>
        <v>#DIV/0!</v>
      </c>
      <c r="AJ1929" s="54" t="e">
        <f t="shared" si="1222"/>
        <v>#DIV/0!</v>
      </c>
      <c r="AK1929" s="54" t="e">
        <f t="shared" si="1223"/>
        <v>#DIV/0!</v>
      </c>
      <c r="AM1929" s="23">
        <f t="shared" si="1198"/>
        <v>21.480218511145036</v>
      </c>
      <c r="AN1929" s="54">
        <f t="shared" si="1224"/>
        <v>0</v>
      </c>
      <c r="AO1929" s="54" t="e">
        <f t="shared" si="1225"/>
        <v>#DIV/0!</v>
      </c>
      <c r="AP1929" s="54" t="e">
        <f t="shared" si="1226"/>
        <v>#DIV/0!</v>
      </c>
      <c r="AQ1929" s="54" t="e">
        <f t="shared" si="1227"/>
        <v>#DIV/0!</v>
      </c>
      <c r="AS1929" s="23">
        <f t="shared" si="1199"/>
        <v>21.480218511145036</v>
      </c>
      <c r="AT1929" s="54">
        <f t="shared" si="1228"/>
        <v>0</v>
      </c>
      <c r="AU1929" s="54" t="e">
        <f t="shared" si="1229"/>
        <v>#DIV/0!</v>
      </c>
      <c r="AV1929" s="54" t="e">
        <f t="shared" si="1230"/>
        <v>#DIV/0!</v>
      </c>
      <c r="AW1929" s="54" t="e">
        <f t="shared" si="1231"/>
        <v>#DIV/0!</v>
      </c>
      <c r="AY1929" s="1" t="e">
        <f t="shared" si="1209"/>
        <v>#N/A</v>
      </c>
      <c r="AZ1929" s="1" t="e">
        <f t="shared" si="1210"/>
        <v>#N/A</v>
      </c>
    </row>
    <row r="1930" spans="1:52" hidden="1" x14ac:dyDescent="0.25">
      <c r="A1930" s="3"/>
      <c r="B1930" s="4"/>
      <c r="C1930" s="4">
        <f t="shared" si="1211"/>
        <v>891</v>
      </c>
      <c r="D1930" s="22">
        <f t="shared" si="1200"/>
        <v>417.82337671444407</v>
      </c>
      <c r="E1930" s="54">
        <f t="shared" si="1212"/>
        <v>10.949005</v>
      </c>
      <c r="F1930" s="54">
        <f t="shared" si="1213"/>
        <v>100</v>
      </c>
      <c r="G1930" s="54">
        <f t="shared" si="1201"/>
        <v>9.8685022006281162</v>
      </c>
      <c r="H1930" s="24">
        <f t="shared" si="1214"/>
        <v>26</v>
      </c>
      <c r="I1930" s="23">
        <f t="shared" si="1215"/>
        <v>0.18260869557110301</v>
      </c>
      <c r="J1930" s="23">
        <f t="shared" si="1216"/>
        <v>0.54347826340488703</v>
      </c>
      <c r="K1930" s="22">
        <f t="shared" si="1217"/>
        <v>45</v>
      </c>
      <c r="L1930" s="8"/>
      <c r="M1930" s="11">
        <f t="shared" si="1190"/>
        <v>21.480011683446993</v>
      </c>
      <c r="N1930" s="9">
        <f t="shared" si="1191"/>
        <v>21.479801030359539</v>
      </c>
      <c r="O1930" s="10">
        <f t="shared" si="1218"/>
        <v>-2.1065308745349398E-4</v>
      </c>
      <c r="P1930" s="10">
        <f t="shared" si="1202"/>
        <v>2.107690104092379E-3</v>
      </c>
      <c r="Q1930" s="10">
        <f t="shared" si="1203"/>
        <v>1.0743527437623204E-3</v>
      </c>
      <c r="R1930" s="10">
        <f t="shared" si="1204"/>
        <v>1.0694470257995466E-3</v>
      </c>
      <c r="S1930" s="9"/>
      <c r="T1930" s="9">
        <f t="shared" si="1192"/>
        <v>21.480011683446993</v>
      </c>
      <c r="U1930" s="10">
        <f t="shared" si="1205"/>
        <v>0</v>
      </c>
      <c r="V1930" s="10" t="e">
        <f t="shared" si="1206"/>
        <v>#DIV/0!</v>
      </c>
      <c r="W1930" s="10" t="e">
        <f t="shared" si="1207"/>
        <v>#DIV/0!</v>
      </c>
      <c r="X1930" s="10" t="e">
        <f t="shared" si="1208"/>
        <v>#DIV/0!</v>
      </c>
      <c r="Z1930" s="23">
        <f t="shared" si="1193"/>
        <v>21.480011683446993</v>
      </c>
      <c r="AA1930" s="54">
        <f t="shared" si="1194"/>
        <v>0</v>
      </c>
      <c r="AB1930" s="54" t="e">
        <f t="shared" si="1195"/>
        <v>#DIV/0!</v>
      </c>
      <c r="AC1930" s="54" t="e">
        <f t="shared" si="1196"/>
        <v>#DIV/0!</v>
      </c>
      <c r="AD1930" s="54" t="e">
        <f t="shared" si="1219"/>
        <v>#DIV/0!</v>
      </c>
      <c r="AG1930" s="23">
        <f t="shared" si="1197"/>
        <v>21.480011683446993</v>
      </c>
      <c r="AH1930" s="54">
        <f t="shared" si="1220"/>
        <v>0</v>
      </c>
      <c r="AI1930" s="54" t="e">
        <f t="shared" si="1221"/>
        <v>#DIV/0!</v>
      </c>
      <c r="AJ1930" s="54" t="e">
        <f t="shared" si="1222"/>
        <v>#DIV/0!</v>
      </c>
      <c r="AK1930" s="54" t="e">
        <f t="shared" si="1223"/>
        <v>#DIV/0!</v>
      </c>
      <c r="AM1930" s="23">
        <f t="shared" si="1198"/>
        <v>21.480011683446993</v>
      </c>
      <c r="AN1930" s="54">
        <f t="shared" si="1224"/>
        <v>0</v>
      </c>
      <c r="AO1930" s="54" t="e">
        <f t="shared" si="1225"/>
        <v>#DIV/0!</v>
      </c>
      <c r="AP1930" s="54" t="e">
        <f t="shared" si="1226"/>
        <v>#DIV/0!</v>
      </c>
      <c r="AQ1930" s="54" t="e">
        <f t="shared" si="1227"/>
        <v>#DIV/0!</v>
      </c>
      <c r="AS1930" s="23">
        <f t="shared" si="1199"/>
        <v>21.480011683446993</v>
      </c>
      <c r="AT1930" s="54">
        <f t="shared" si="1228"/>
        <v>0</v>
      </c>
      <c r="AU1930" s="54" t="e">
        <f t="shared" si="1229"/>
        <v>#DIV/0!</v>
      </c>
      <c r="AV1930" s="54" t="e">
        <f t="shared" si="1230"/>
        <v>#DIV/0!</v>
      </c>
      <c r="AW1930" s="54" t="e">
        <f t="shared" si="1231"/>
        <v>#DIV/0!</v>
      </c>
      <c r="AY1930" s="1" t="e">
        <f t="shared" si="1209"/>
        <v>#N/A</v>
      </c>
      <c r="AZ1930" s="1" t="e">
        <f t="shared" si="1210"/>
        <v>#N/A</v>
      </c>
    </row>
    <row r="1931" spans="1:52" hidden="1" x14ac:dyDescent="0.25">
      <c r="A1931" s="3"/>
      <c r="B1931" s="4"/>
      <c r="C1931" s="4">
        <f t="shared" si="1211"/>
        <v>892</v>
      </c>
      <c r="D1931" s="22">
        <f t="shared" si="1200"/>
        <v>417.80532529712031</v>
      </c>
      <c r="E1931" s="54">
        <f t="shared" si="1212"/>
        <v>10.849060000000009</v>
      </c>
      <c r="F1931" s="54">
        <f t="shared" si="1213"/>
        <v>100</v>
      </c>
      <c r="G1931" s="54">
        <f t="shared" si="1201"/>
        <v>9.7872368065187096</v>
      </c>
      <c r="H1931" s="24">
        <f t="shared" si="1214"/>
        <v>26</v>
      </c>
      <c r="I1931" s="23">
        <f t="shared" si="1215"/>
        <v>0.18260869557110301</v>
      </c>
      <c r="J1931" s="23">
        <f t="shared" si="1216"/>
        <v>0.54347826340488703</v>
      </c>
      <c r="K1931" s="22">
        <f t="shared" si="1217"/>
        <v>45</v>
      </c>
      <c r="L1931" s="8"/>
      <c r="M1931" s="11">
        <f t="shared" si="1190"/>
        <v>21.479801030359539</v>
      </c>
      <c r="N1931" s="9">
        <f t="shared" si="1191"/>
        <v>21.479586444763822</v>
      </c>
      <c r="O1931" s="10">
        <f t="shared" si="1218"/>
        <v>-2.1458559571740921E-4</v>
      </c>
      <c r="P1931" s="10">
        <f t="shared" si="1202"/>
        <v>2.1470368274290647E-3</v>
      </c>
      <c r="Q1931" s="10">
        <f t="shared" si="1203"/>
        <v>1.0844295685078647E-3</v>
      </c>
      <c r="R1931" s="10">
        <f t="shared" si="1204"/>
        <v>1.0794321999735626E-3</v>
      </c>
      <c r="S1931" s="9"/>
      <c r="T1931" s="9">
        <f t="shared" si="1192"/>
        <v>21.479801030359539</v>
      </c>
      <c r="U1931" s="10">
        <f t="shared" si="1205"/>
        <v>0</v>
      </c>
      <c r="V1931" s="10" t="e">
        <f t="shared" si="1206"/>
        <v>#DIV/0!</v>
      </c>
      <c r="W1931" s="10" t="e">
        <f t="shared" si="1207"/>
        <v>#DIV/0!</v>
      </c>
      <c r="X1931" s="10" t="e">
        <f t="shared" si="1208"/>
        <v>#DIV/0!</v>
      </c>
      <c r="Z1931" s="23">
        <f t="shared" si="1193"/>
        <v>21.479801030359539</v>
      </c>
      <c r="AA1931" s="54">
        <f t="shared" si="1194"/>
        <v>0</v>
      </c>
      <c r="AB1931" s="54" t="e">
        <f t="shared" si="1195"/>
        <v>#DIV/0!</v>
      </c>
      <c r="AC1931" s="54" t="e">
        <f t="shared" si="1196"/>
        <v>#DIV/0!</v>
      </c>
      <c r="AD1931" s="54" t="e">
        <f t="shared" si="1219"/>
        <v>#DIV/0!</v>
      </c>
      <c r="AG1931" s="23">
        <f t="shared" si="1197"/>
        <v>21.479801030359539</v>
      </c>
      <c r="AH1931" s="54">
        <f t="shared" si="1220"/>
        <v>0</v>
      </c>
      <c r="AI1931" s="54" t="e">
        <f t="shared" si="1221"/>
        <v>#DIV/0!</v>
      </c>
      <c r="AJ1931" s="54" t="e">
        <f t="shared" si="1222"/>
        <v>#DIV/0!</v>
      </c>
      <c r="AK1931" s="54" t="e">
        <f t="shared" si="1223"/>
        <v>#DIV/0!</v>
      </c>
      <c r="AM1931" s="23">
        <f t="shared" si="1198"/>
        <v>21.479801030359539</v>
      </c>
      <c r="AN1931" s="54">
        <f t="shared" si="1224"/>
        <v>0</v>
      </c>
      <c r="AO1931" s="54" t="e">
        <f t="shared" si="1225"/>
        <v>#DIV/0!</v>
      </c>
      <c r="AP1931" s="54" t="e">
        <f t="shared" si="1226"/>
        <v>#DIV/0!</v>
      </c>
      <c r="AQ1931" s="54" t="e">
        <f t="shared" si="1227"/>
        <v>#DIV/0!</v>
      </c>
      <c r="AS1931" s="23">
        <f t="shared" si="1199"/>
        <v>21.479801030359539</v>
      </c>
      <c r="AT1931" s="54">
        <f t="shared" si="1228"/>
        <v>0</v>
      </c>
      <c r="AU1931" s="54" t="e">
        <f t="shared" si="1229"/>
        <v>#DIV/0!</v>
      </c>
      <c r="AV1931" s="54" t="e">
        <f t="shared" si="1230"/>
        <v>#DIV/0!</v>
      </c>
      <c r="AW1931" s="54" t="e">
        <f t="shared" si="1231"/>
        <v>#DIV/0!</v>
      </c>
      <c r="AY1931" s="1" t="e">
        <f t="shared" si="1209"/>
        <v>#N/A</v>
      </c>
      <c r="AZ1931" s="1" t="e">
        <f t="shared" si="1210"/>
        <v>#N/A</v>
      </c>
    </row>
    <row r="1932" spans="1:52" hidden="1" x14ac:dyDescent="0.25">
      <c r="A1932" s="3"/>
      <c r="B1932" s="4"/>
      <c r="C1932" s="4">
        <f t="shared" si="1211"/>
        <v>893</v>
      </c>
      <c r="D1932" s="22">
        <f t="shared" si="1200"/>
        <v>417.78693856254807</v>
      </c>
      <c r="E1932" s="54">
        <f t="shared" si="1212"/>
        <v>10.749115000000003</v>
      </c>
      <c r="F1932" s="54">
        <f t="shared" si="1213"/>
        <v>100</v>
      </c>
      <c r="G1932" s="54">
        <f t="shared" si="1201"/>
        <v>9.7058247372902287</v>
      </c>
      <c r="H1932" s="24">
        <f t="shared" si="1214"/>
        <v>26</v>
      </c>
      <c r="I1932" s="23">
        <f t="shared" si="1215"/>
        <v>0.18260869557110301</v>
      </c>
      <c r="J1932" s="23">
        <f t="shared" si="1216"/>
        <v>0.54347826340488703</v>
      </c>
      <c r="K1932" s="22">
        <f t="shared" si="1217"/>
        <v>45</v>
      </c>
      <c r="L1932" s="8"/>
      <c r="M1932" s="11">
        <f t="shared" si="1190"/>
        <v>21.479586444763822</v>
      </c>
      <c r="N1932" s="9">
        <f t="shared" si="1191"/>
        <v>21.479367815503871</v>
      </c>
      <c r="O1932" s="10">
        <f t="shared" si="1218"/>
        <v>-2.186292599510864E-4</v>
      </c>
      <c r="P1932" s="10">
        <f t="shared" si="1202"/>
        <v>2.1874957221579353E-3</v>
      </c>
      <c r="Q1932" s="10">
        <f t="shared" si="1203"/>
        <v>1.0946971972645094E-3</v>
      </c>
      <c r="R1932" s="10">
        <f t="shared" si="1204"/>
        <v>1.0896055856192207E-3</v>
      </c>
      <c r="S1932" s="9"/>
      <c r="T1932" s="9">
        <f t="shared" si="1192"/>
        <v>21.479586444763822</v>
      </c>
      <c r="U1932" s="10">
        <f t="shared" si="1205"/>
        <v>0</v>
      </c>
      <c r="V1932" s="10" t="e">
        <f t="shared" si="1206"/>
        <v>#DIV/0!</v>
      </c>
      <c r="W1932" s="10" t="e">
        <f t="shared" si="1207"/>
        <v>#DIV/0!</v>
      </c>
      <c r="X1932" s="10" t="e">
        <f t="shared" si="1208"/>
        <v>#DIV/0!</v>
      </c>
      <c r="Z1932" s="23">
        <f t="shared" si="1193"/>
        <v>21.479586444763822</v>
      </c>
      <c r="AA1932" s="54">
        <f t="shared" si="1194"/>
        <v>0</v>
      </c>
      <c r="AB1932" s="54" t="e">
        <f t="shared" si="1195"/>
        <v>#DIV/0!</v>
      </c>
      <c r="AC1932" s="54" t="e">
        <f t="shared" si="1196"/>
        <v>#DIV/0!</v>
      </c>
      <c r="AD1932" s="54" t="e">
        <f t="shared" si="1219"/>
        <v>#DIV/0!</v>
      </c>
      <c r="AG1932" s="23">
        <f t="shared" si="1197"/>
        <v>21.479586444763822</v>
      </c>
      <c r="AH1932" s="54">
        <f t="shared" si="1220"/>
        <v>0</v>
      </c>
      <c r="AI1932" s="54" t="e">
        <f t="shared" si="1221"/>
        <v>#DIV/0!</v>
      </c>
      <c r="AJ1932" s="54" t="e">
        <f t="shared" si="1222"/>
        <v>#DIV/0!</v>
      </c>
      <c r="AK1932" s="54" t="e">
        <f t="shared" si="1223"/>
        <v>#DIV/0!</v>
      </c>
      <c r="AM1932" s="23">
        <f t="shared" si="1198"/>
        <v>21.479586444763822</v>
      </c>
      <c r="AN1932" s="54">
        <f t="shared" si="1224"/>
        <v>0</v>
      </c>
      <c r="AO1932" s="54" t="e">
        <f t="shared" si="1225"/>
        <v>#DIV/0!</v>
      </c>
      <c r="AP1932" s="54" t="e">
        <f t="shared" si="1226"/>
        <v>#DIV/0!</v>
      </c>
      <c r="AQ1932" s="54" t="e">
        <f t="shared" si="1227"/>
        <v>#DIV/0!</v>
      </c>
      <c r="AS1932" s="23">
        <f t="shared" si="1199"/>
        <v>21.479586444763822</v>
      </c>
      <c r="AT1932" s="54">
        <f t="shared" si="1228"/>
        <v>0</v>
      </c>
      <c r="AU1932" s="54" t="e">
        <f t="shared" si="1229"/>
        <v>#DIV/0!</v>
      </c>
      <c r="AV1932" s="54" t="e">
        <f t="shared" si="1230"/>
        <v>#DIV/0!</v>
      </c>
      <c r="AW1932" s="54" t="e">
        <f t="shared" si="1231"/>
        <v>#DIV/0!</v>
      </c>
      <c r="AY1932" s="1" t="e">
        <f t="shared" si="1209"/>
        <v>#N/A</v>
      </c>
      <c r="AZ1932" s="1" t="e">
        <f t="shared" si="1210"/>
        <v>#N/A</v>
      </c>
    </row>
    <row r="1933" spans="1:52" hidden="1" x14ac:dyDescent="0.25">
      <c r="A1933" s="3"/>
      <c r="B1933" s="4"/>
      <c r="C1933" s="4">
        <f t="shared" si="1211"/>
        <v>894</v>
      </c>
      <c r="D1933" s="22">
        <f t="shared" si="1200"/>
        <v>417.76820708007273</v>
      </c>
      <c r="E1933" s="54">
        <f t="shared" si="1212"/>
        <v>10.649169999999998</v>
      </c>
      <c r="F1933" s="54">
        <f t="shared" si="1213"/>
        <v>100</v>
      </c>
      <c r="G1933" s="54">
        <f t="shared" si="1201"/>
        <v>9.6242655954852623</v>
      </c>
      <c r="H1933" s="24">
        <f t="shared" si="1214"/>
        <v>26</v>
      </c>
      <c r="I1933" s="23">
        <f t="shared" si="1215"/>
        <v>0.18260869557110301</v>
      </c>
      <c r="J1933" s="23">
        <f t="shared" si="1216"/>
        <v>0.54347826340488703</v>
      </c>
      <c r="K1933" s="22">
        <f t="shared" si="1217"/>
        <v>45</v>
      </c>
      <c r="L1933" s="8"/>
      <c r="M1933" s="11">
        <f t="shared" si="1190"/>
        <v>21.479367815503871</v>
      </c>
      <c r="N1933" s="9">
        <f t="shared" si="1191"/>
        <v>21.479145027194686</v>
      </c>
      <c r="O1933" s="10">
        <f t="shared" si="1218"/>
        <v>-2.2278830918409653E-4</v>
      </c>
      <c r="P1933" s="10">
        <f t="shared" si="1202"/>
        <v>2.2291091018471804E-3</v>
      </c>
      <c r="Q1933" s="10">
        <f t="shared" si="1203"/>
        <v>1.1051611005508113E-3</v>
      </c>
      <c r="R1933" s="10">
        <f t="shared" si="1204"/>
        <v>1.099972554449144E-3</v>
      </c>
      <c r="S1933" s="9"/>
      <c r="T1933" s="9">
        <f t="shared" si="1192"/>
        <v>21.479367815503871</v>
      </c>
      <c r="U1933" s="10">
        <f t="shared" si="1205"/>
        <v>0</v>
      </c>
      <c r="V1933" s="10" t="e">
        <f t="shared" si="1206"/>
        <v>#DIV/0!</v>
      </c>
      <c r="W1933" s="10" t="e">
        <f t="shared" si="1207"/>
        <v>#DIV/0!</v>
      </c>
      <c r="X1933" s="10" t="e">
        <f t="shared" si="1208"/>
        <v>#DIV/0!</v>
      </c>
      <c r="Z1933" s="23">
        <f t="shared" si="1193"/>
        <v>21.479367815503871</v>
      </c>
      <c r="AA1933" s="54">
        <f t="shared" si="1194"/>
        <v>0</v>
      </c>
      <c r="AB1933" s="54" t="e">
        <f t="shared" si="1195"/>
        <v>#DIV/0!</v>
      </c>
      <c r="AC1933" s="54" t="e">
        <f t="shared" si="1196"/>
        <v>#DIV/0!</v>
      </c>
      <c r="AD1933" s="54" t="e">
        <f t="shared" si="1219"/>
        <v>#DIV/0!</v>
      </c>
      <c r="AG1933" s="23">
        <f t="shared" si="1197"/>
        <v>21.479367815503871</v>
      </c>
      <c r="AH1933" s="54">
        <f t="shared" si="1220"/>
        <v>0</v>
      </c>
      <c r="AI1933" s="54" t="e">
        <f t="shared" si="1221"/>
        <v>#DIV/0!</v>
      </c>
      <c r="AJ1933" s="54" t="e">
        <f t="shared" si="1222"/>
        <v>#DIV/0!</v>
      </c>
      <c r="AK1933" s="54" t="e">
        <f t="shared" si="1223"/>
        <v>#DIV/0!</v>
      </c>
      <c r="AM1933" s="23">
        <f t="shared" si="1198"/>
        <v>21.479367815503871</v>
      </c>
      <c r="AN1933" s="54">
        <f t="shared" si="1224"/>
        <v>0</v>
      </c>
      <c r="AO1933" s="54" t="e">
        <f t="shared" si="1225"/>
        <v>#DIV/0!</v>
      </c>
      <c r="AP1933" s="54" t="e">
        <f t="shared" si="1226"/>
        <v>#DIV/0!</v>
      </c>
      <c r="AQ1933" s="54" t="e">
        <f t="shared" si="1227"/>
        <v>#DIV/0!</v>
      </c>
      <c r="AS1933" s="23">
        <f t="shared" si="1199"/>
        <v>21.479367815503871</v>
      </c>
      <c r="AT1933" s="54">
        <f t="shared" si="1228"/>
        <v>0</v>
      </c>
      <c r="AU1933" s="54" t="e">
        <f t="shared" si="1229"/>
        <v>#DIV/0!</v>
      </c>
      <c r="AV1933" s="54" t="e">
        <f t="shared" si="1230"/>
        <v>#DIV/0!</v>
      </c>
      <c r="AW1933" s="54" t="e">
        <f t="shared" si="1231"/>
        <v>#DIV/0!</v>
      </c>
      <c r="AY1933" s="1" t="e">
        <f t="shared" si="1209"/>
        <v>#N/A</v>
      </c>
      <c r="AZ1933" s="1" t="e">
        <f t="shared" si="1210"/>
        <v>#N/A</v>
      </c>
    </row>
    <row r="1934" spans="1:52" hidden="1" x14ac:dyDescent="0.25">
      <c r="A1934" s="3"/>
      <c r="B1934" s="4"/>
      <c r="C1934" s="4">
        <f t="shared" si="1211"/>
        <v>895</v>
      </c>
      <c r="D1934" s="22">
        <f t="shared" si="1200"/>
        <v>417.74912106205056</v>
      </c>
      <c r="E1934" s="54">
        <f t="shared" si="1212"/>
        <v>10.549225000000007</v>
      </c>
      <c r="F1934" s="54">
        <f t="shared" si="1213"/>
        <v>100</v>
      </c>
      <c r="G1934" s="54">
        <f t="shared" si="1201"/>
        <v>9.5425589822090622</v>
      </c>
      <c r="H1934" s="24">
        <f t="shared" si="1214"/>
        <v>26</v>
      </c>
      <c r="I1934" s="23">
        <f t="shared" si="1215"/>
        <v>0.18260869557110301</v>
      </c>
      <c r="J1934" s="23">
        <f t="shared" si="1216"/>
        <v>0.54347826340488703</v>
      </c>
      <c r="K1934" s="22">
        <f t="shared" si="1217"/>
        <v>45</v>
      </c>
      <c r="L1934" s="8"/>
      <c r="M1934" s="11">
        <f t="shared" si="1190"/>
        <v>21.479145027194686</v>
      </c>
      <c r="N1934" s="9">
        <f t="shared" si="1191"/>
        <v>21.478917960019132</v>
      </c>
      <c r="O1934" s="10">
        <f t="shared" si="1218"/>
        <v>-2.2706717555465161E-4</v>
      </c>
      <c r="P1934" s="10">
        <f t="shared" si="1202"/>
        <v>2.2719213122681437E-3</v>
      </c>
      <c r="Q1934" s="10">
        <f t="shared" si="1203"/>
        <v>1.1158269602941531E-3</v>
      </c>
      <c r="R1934" s="10">
        <f t="shared" si="1204"/>
        <v>1.1105386850693974E-3</v>
      </c>
      <c r="S1934" s="9"/>
      <c r="T1934" s="9">
        <f t="shared" si="1192"/>
        <v>21.479145027194686</v>
      </c>
      <c r="U1934" s="10">
        <f t="shared" si="1205"/>
        <v>0</v>
      </c>
      <c r="V1934" s="10" t="e">
        <f t="shared" si="1206"/>
        <v>#DIV/0!</v>
      </c>
      <c r="W1934" s="10" t="e">
        <f t="shared" si="1207"/>
        <v>#DIV/0!</v>
      </c>
      <c r="X1934" s="10" t="e">
        <f t="shared" si="1208"/>
        <v>#DIV/0!</v>
      </c>
      <c r="Z1934" s="23">
        <f t="shared" si="1193"/>
        <v>21.479145027194686</v>
      </c>
      <c r="AA1934" s="54">
        <f t="shared" si="1194"/>
        <v>0</v>
      </c>
      <c r="AB1934" s="54" t="e">
        <f t="shared" si="1195"/>
        <v>#DIV/0!</v>
      </c>
      <c r="AC1934" s="54" t="e">
        <f t="shared" si="1196"/>
        <v>#DIV/0!</v>
      </c>
      <c r="AD1934" s="54" t="e">
        <f t="shared" si="1219"/>
        <v>#DIV/0!</v>
      </c>
      <c r="AG1934" s="23">
        <f t="shared" si="1197"/>
        <v>21.479145027194686</v>
      </c>
      <c r="AH1934" s="54">
        <f t="shared" si="1220"/>
        <v>0</v>
      </c>
      <c r="AI1934" s="54" t="e">
        <f t="shared" si="1221"/>
        <v>#DIV/0!</v>
      </c>
      <c r="AJ1934" s="54" t="e">
        <f t="shared" si="1222"/>
        <v>#DIV/0!</v>
      </c>
      <c r="AK1934" s="54" t="e">
        <f t="shared" si="1223"/>
        <v>#DIV/0!</v>
      </c>
      <c r="AM1934" s="23">
        <f t="shared" si="1198"/>
        <v>21.479145027194686</v>
      </c>
      <c r="AN1934" s="54">
        <f t="shared" si="1224"/>
        <v>0</v>
      </c>
      <c r="AO1934" s="54" t="e">
        <f t="shared" si="1225"/>
        <v>#DIV/0!</v>
      </c>
      <c r="AP1934" s="54" t="e">
        <f t="shared" si="1226"/>
        <v>#DIV/0!</v>
      </c>
      <c r="AQ1934" s="54" t="e">
        <f t="shared" si="1227"/>
        <v>#DIV/0!</v>
      </c>
      <c r="AS1934" s="23">
        <f t="shared" si="1199"/>
        <v>21.479145027194686</v>
      </c>
      <c r="AT1934" s="54">
        <f t="shared" si="1228"/>
        <v>0</v>
      </c>
      <c r="AU1934" s="54" t="e">
        <f t="shared" si="1229"/>
        <v>#DIV/0!</v>
      </c>
      <c r="AV1934" s="54" t="e">
        <f t="shared" si="1230"/>
        <v>#DIV/0!</v>
      </c>
      <c r="AW1934" s="54" t="e">
        <f t="shared" si="1231"/>
        <v>#DIV/0!</v>
      </c>
      <c r="AY1934" s="1" t="e">
        <f t="shared" si="1209"/>
        <v>#N/A</v>
      </c>
      <c r="AZ1934" s="1" t="e">
        <f t="shared" si="1210"/>
        <v>#N/A</v>
      </c>
    </row>
    <row r="1935" spans="1:52" hidden="1" x14ac:dyDescent="0.25">
      <c r="A1935" s="3"/>
      <c r="B1935" s="4"/>
      <c r="C1935" s="4">
        <f t="shared" si="1211"/>
        <v>896</v>
      </c>
      <c r="D1935" s="22">
        <f t="shared" si="1200"/>
        <v>417.72967034679596</v>
      </c>
      <c r="E1935" s="54">
        <f t="shared" si="1212"/>
        <v>10.449280000000002</v>
      </c>
      <c r="F1935" s="54">
        <f t="shared" si="1213"/>
        <v>100</v>
      </c>
      <c r="G1935" s="54">
        <f t="shared" si="1201"/>
        <v>9.4607044971230234</v>
      </c>
      <c r="H1935" s="24">
        <f t="shared" si="1214"/>
        <v>26</v>
      </c>
      <c r="I1935" s="23">
        <f t="shared" si="1215"/>
        <v>0.18260869557110301</v>
      </c>
      <c r="J1935" s="23">
        <f t="shared" si="1216"/>
        <v>0.54347826340488703</v>
      </c>
      <c r="K1935" s="22">
        <f t="shared" si="1217"/>
        <v>45</v>
      </c>
      <c r="L1935" s="8"/>
      <c r="M1935" s="11">
        <f t="shared" ref="M1935:M1998" si="1232">(-( I1935*K1935 -I1935*$C$2 -H1935-H1935*I1935 /((E1935*F1935)/(E1935+F1935)))-SQRT(( I1935*K1935 -I1935*$C$2 -H1935-H1935*I1935 /((E1935*F1935)/(E1935+F1935)))*( I1935*K1935 -I1935*$C$2 -H1935-H1935*I1935 /((E1935*F1935)/(E1935+F1935)))-4*(J1935 +I1935 /((E1935*F1935)/(E1935+F1935)))*(+H1935*I1935*$C$2 -H1935*I1935*K1935)))/(2*(J1935 +I1935 /((E1935*F1935)/(E1935+F1935))))</f>
        <v>21.478917960019132</v>
      </c>
      <c r="N1935" s="9">
        <f t="shared" ref="N1935:N1998" si="1233">(-( I1935*K1935 -I1935*$C$2 -H1935-H1935*I1935 /((E1936*F1935)/(E1936+F1935)))-SQRT(( I1935*K1935 -I1935*$C$2 -H1935-H1935*I1935 /((E1936*F1935)/(E1936+F1935)))*( I1935*K1935 -I1935*$C$2 -H1935-H1935*I1935 /((E1936*F1935)/(E1936+F1935)))-4*(J1935 +I1935 /((E1936*F1935)/(E1936+F1935)))*(+H1935*I1935*$C$2 -H1935*I1935*K1935)))/(2*(J1935 +I1935 /((E1936*F1935)/(E1936+F1935))))</f>
        <v>21.478686489513155</v>
      </c>
      <c r="O1935" s="10">
        <f t="shared" si="1218"/>
        <v>-2.3147050597671637E-4</v>
      </c>
      <c r="P1935" s="10">
        <f t="shared" si="1202"/>
        <v>2.3159788481338442E-3</v>
      </c>
      <c r="Q1935" s="10">
        <f t="shared" si="1203"/>
        <v>1.1267006793952326E-3</v>
      </c>
      <c r="R1935" s="10">
        <f t="shared" si="1204"/>
        <v>1.1213097717750308E-3</v>
      </c>
      <c r="S1935" s="9"/>
      <c r="T1935" s="9">
        <f t="shared" ref="T1935:T1998" si="1234">(-( I1935*K1935 -I1935*$C$2 -H1935-H1935*I1935 /((E1935*F1936)/(E1935+F1936)))-SQRT(( I1935*K1935 -I1935*$C$2 -H1935-H1935*I1935 /((E1935*F1936)/(E1935+F1936)))*( I1935*K1935 -I1935*$C$2 -H1935-H1935*I1935 /((E1935*F1936)/(E1935+F1936)))-4*(J1935 +I1935 /((E1935*F1936)/(E1935+F1936)))*(+H1935*I1935*$C$2 -H1935*I1935*K1935)))/(2*(J1935 +I1935 /((E1935*F1936)/(E1935+F1936))))</f>
        <v>21.478917960019132</v>
      </c>
      <c r="U1935" s="10">
        <f t="shared" si="1205"/>
        <v>0</v>
      </c>
      <c r="V1935" s="10" t="e">
        <f t="shared" si="1206"/>
        <v>#DIV/0!</v>
      </c>
      <c r="W1935" s="10" t="e">
        <f t="shared" si="1207"/>
        <v>#DIV/0!</v>
      </c>
      <c r="X1935" s="10" t="e">
        <f t="shared" si="1208"/>
        <v>#DIV/0!</v>
      </c>
      <c r="Z1935" s="23">
        <f t="shared" ref="Z1935:Z1998" si="1235">(-( I1935*K1935 -I1935*$C$2 -H1936-H1936*I1935 /((E1935*F1935)/(E1935+F1935)))-SQRT(( I1935*K1935 -I1935*$C$2 -H1936-H1936*I1935 /((E1935*F1935)/(E1935+F1935)))*( I1935*K1935 -I1935*$C$2 -H1936-H1936*I1935 /((E1935*F1935)/(E1935+F1935)))-4*(J1935 +I1935 /((E1935*F1935)/(E1935+F1935)))*(+H1936*I1935*$C$2 -H1936*I1935*K1935)))/(2*(J1935 +I1935 /((E1935*F1935)/(E1935+F1935))))</f>
        <v>21.478917960019132</v>
      </c>
      <c r="AA1935" s="54">
        <f t="shared" ref="AA1935:AA1998" si="1236">Z1935-M1935</f>
        <v>0</v>
      </c>
      <c r="AB1935" s="54" t="e">
        <f t="shared" ref="AB1935:AB1998" si="1237">AA1935/(H1936-H1935)</f>
        <v>#DIV/0!</v>
      </c>
      <c r="AC1935" s="54" t="e">
        <f t="shared" ref="AC1935:AC1998" si="1238">(AA1935/M1935)/(($H1936-$H1935)/$H1935)</f>
        <v>#DIV/0!</v>
      </c>
      <c r="AD1935" s="54" t="e">
        <f t="shared" si="1219"/>
        <v>#DIV/0!</v>
      </c>
      <c r="AG1935" s="23">
        <f t="shared" ref="AG1935:AG1998" si="1239">(-( I1936*K1935 -I1936*$C$2 -H1935-H1935*I1936 /((E1935*F1935)/(E1935+F1935)))-SQRT(( I1936*K1935 -I1936*$C$2 -H1935-H1935*I1936 /((E1935*F1935)/(E1935+F1935)))*( I1936*K1935 -I1936*$C$2 -H1935-H1935*I1936 /((E1935*F1935)/(E1935+F1935)))-4*(J1935 +I1936 /((E1935*F1935)/(E1935+F1935)))*(+H1935*I1936*$C$2 -H1935*I1936*K1935)))/(2*(J1935 +I1936 /((E1935*F1935)/(E1935+F1935))))</f>
        <v>21.478917960019132</v>
      </c>
      <c r="AH1935" s="54">
        <f t="shared" si="1220"/>
        <v>0</v>
      </c>
      <c r="AI1935" s="54" t="e">
        <f t="shared" si="1221"/>
        <v>#DIV/0!</v>
      </c>
      <c r="AJ1935" s="54" t="e">
        <f t="shared" si="1222"/>
        <v>#DIV/0!</v>
      </c>
      <c r="AK1935" s="54" t="e">
        <f t="shared" si="1223"/>
        <v>#DIV/0!</v>
      </c>
      <c r="AM1935" s="23">
        <f t="shared" ref="AM1935:AM1998" si="1240">(-( I1935*K1935 -I1935*$C$2 -H1935-H1935*I1935 /((E1935*F1935)/(E1935+F1935)))-SQRT(( I1935*K1935 -I1935*$C$2 -H1935-H1935*I1935 /((E1935*F1935)/(E1935+F1935)))*( I1935*K1935 -I1935*$C$2 -H1935-H1935*I1935 /((E1935*F1935)/(E1935+F1935)))-4*(J1936 +I1935 /((E1935*F1935)/(E1935+F1935)))*(+H1935*I1935*$C$2 -H1935*I1935*K1935)))/(2*(J1936 +I1935 /((E1935*F1935)/(E1935+F1935))))</f>
        <v>21.478917960019132</v>
      </c>
      <c r="AN1935" s="54">
        <f t="shared" si="1224"/>
        <v>0</v>
      </c>
      <c r="AO1935" s="54" t="e">
        <f t="shared" si="1225"/>
        <v>#DIV/0!</v>
      </c>
      <c r="AP1935" s="54" t="e">
        <f t="shared" si="1226"/>
        <v>#DIV/0!</v>
      </c>
      <c r="AQ1935" s="54" t="e">
        <f t="shared" si="1227"/>
        <v>#DIV/0!</v>
      </c>
      <c r="AS1935" s="23">
        <f t="shared" ref="AS1935:AS1998" si="1241">(-( I1935*K1936 -I1935*$C$2 -H1935-H1935*I1935 /((E1935*F1935)/(E1935+F1935)))-SQRT(( I1935*K1936 -I1935*$C$2 -H1935-H1935*I1935 /((E1935*F1935)/(E1935+F1935)))*( I1935*K1936 -I1935*$C$2 -H1935-H1935*I1935 /((E1935*F1935)/(E1935+F1935)))-4*(J1935 +I1935 /((E1935*F1935)/(E1935+F1935)))*(+H1935*I1935*$C$2 -H1935*I1935*K1936)))/(2*(J1935 +I1935 /((E1935*F1935)/(E1935+F1935))))</f>
        <v>21.478917960019132</v>
      </c>
      <c r="AT1935" s="54">
        <f t="shared" si="1228"/>
        <v>0</v>
      </c>
      <c r="AU1935" s="54" t="e">
        <f t="shared" si="1229"/>
        <v>#DIV/0!</v>
      </c>
      <c r="AV1935" s="54" t="e">
        <f t="shared" si="1230"/>
        <v>#DIV/0!</v>
      </c>
      <c r="AW1935" s="54" t="e">
        <f t="shared" si="1231"/>
        <v>#DIV/0!</v>
      </c>
      <c r="AY1935" s="1" t="e">
        <f t="shared" si="1209"/>
        <v>#N/A</v>
      </c>
      <c r="AZ1935" s="1" t="e">
        <f t="shared" si="1210"/>
        <v>#N/A</v>
      </c>
    </row>
    <row r="1936" spans="1:52" hidden="1" x14ac:dyDescent="0.25">
      <c r="A1936" s="3"/>
      <c r="B1936" s="4"/>
      <c r="C1936" s="4">
        <f t="shared" si="1211"/>
        <v>897</v>
      </c>
      <c r="D1936" s="22">
        <f t="shared" ref="D1936:D1999" si="1242">$C$2-M1936/G1936</f>
        <v>417.70984438054109</v>
      </c>
      <c r="E1936" s="54">
        <f t="shared" si="1212"/>
        <v>10.349335000000011</v>
      </c>
      <c r="F1936" s="54">
        <f t="shared" si="1213"/>
        <v>100</v>
      </c>
      <c r="G1936" s="54">
        <f t="shared" ref="G1936:G1999" si="1243">(E1936*F1936)/(E1936+F1936)</f>
        <v>9.378701738438215</v>
      </c>
      <c r="H1936" s="24">
        <f t="shared" si="1214"/>
        <v>26</v>
      </c>
      <c r="I1936" s="23">
        <f t="shared" si="1215"/>
        <v>0.18260869557110301</v>
      </c>
      <c r="J1936" s="23">
        <f t="shared" si="1216"/>
        <v>0.54347826340488703</v>
      </c>
      <c r="K1936" s="22">
        <f t="shared" si="1217"/>
        <v>45</v>
      </c>
      <c r="L1936" s="8"/>
      <c r="M1936" s="11">
        <f t="shared" si="1232"/>
        <v>21.478686489513155</v>
      </c>
      <c r="N1936" s="9">
        <f t="shared" si="1233"/>
        <v>21.478450486338186</v>
      </c>
      <c r="O1936" s="10">
        <f t="shared" si="1218"/>
        <v>-2.3600317496885737E-4</v>
      </c>
      <c r="P1936" s="10">
        <f t="shared" ref="P1936:P1999" si="1244">O1936/(E1937-E1936)</f>
        <v>2.3613304814532484E-3</v>
      </c>
      <c r="Q1936" s="10">
        <f t="shared" ref="Q1936:Q1999" si="1245">(O1936/M1936)/((E1937-E1936)/E1936)</f>
        <v>1.137788393633977E-3</v>
      </c>
      <c r="R1936" s="10">
        <f t="shared" ref="R1936:R1999" si="1246">(LN(N1936)-LN(M1936))/(LN(E1937)-LN(E1936))</f>
        <v>1.1322918366455737E-3</v>
      </c>
      <c r="S1936" s="9"/>
      <c r="T1936" s="9">
        <f t="shared" si="1234"/>
        <v>21.478686489513155</v>
      </c>
      <c r="U1936" s="10">
        <f t="shared" ref="U1936:U1999" si="1247">T1936-$M1936</f>
        <v>0</v>
      </c>
      <c r="V1936" s="10" t="e">
        <f t="shared" ref="V1936:V1999" si="1248">U1936/(F1937-F1936)</f>
        <v>#DIV/0!</v>
      </c>
      <c r="W1936" s="10" t="e">
        <f t="shared" ref="W1936:W1999" si="1249">(U1936/M1936)/((F1937-F1936)/F1936)</f>
        <v>#DIV/0!</v>
      </c>
      <c r="X1936" s="10" t="e">
        <f t="shared" ref="X1936:X1999" si="1250">(LN(T1936)-LN(M1936))/(LN(F1937)-LN(F1936))</f>
        <v>#DIV/0!</v>
      </c>
      <c r="Z1936" s="23">
        <f t="shared" si="1235"/>
        <v>21.478686489513155</v>
      </c>
      <c r="AA1936" s="54">
        <f t="shared" si="1236"/>
        <v>0</v>
      </c>
      <c r="AB1936" s="54" t="e">
        <f t="shared" si="1237"/>
        <v>#DIV/0!</v>
      </c>
      <c r="AC1936" s="54" t="e">
        <f t="shared" si="1238"/>
        <v>#DIV/0!</v>
      </c>
      <c r="AD1936" s="54" t="e">
        <f t="shared" si="1219"/>
        <v>#DIV/0!</v>
      </c>
      <c r="AG1936" s="23">
        <f t="shared" si="1239"/>
        <v>21.478686489513155</v>
      </c>
      <c r="AH1936" s="54">
        <f t="shared" si="1220"/>
        <v>0</v>
      </c>
      <c r="AI1936" s="54" t="e">
        <f t="shared" si="1221"/>
        <v>#DIV/0!</v>
      </c>
      <c r="AJ1936" s="54" t="e">
        <f t="shared" si="1222"/>
        <v>#DIV/0!</v>
      </c>
      <c r="AK1936" s="54" t="e">
        <f t="shared" si="1223"/>
        <v>#DIV/0!</v>
      </c>
      <c r="AM1936" s="23">
        <f t="shared" si="1240"/>
        <v>21.478686489513155</v>
      </c>
      <c r="AN1936" s="54">
        <f t="shared" si="1224"/>
        <v>0</v>
      </c>
      <c r="AO1936" s="54" t="e">
        <f t="shared" si="1225"/>
        <v>#DIV/0!</v>
      </c>
      <c r="AP1936" s="54" t="e">
        <f t="shared" si="1226"/>
        <v>#DIV/0!</v>
      </c>
      <c r="AQ1936" s="54" t="e">
        <f t="shared" si="1227"/>
        <v>#DIV/0!</v>
      </c>
      <c r="AS1936" s="23">
        <f t="shared" si="1241"/>
        <v>21.478686489513155</v>
      </c>
      <c r="AT1936" s="54">
        <f t="shared" si="1228"/>
        <v>0</v>
      </c>
      <c r="AU1936" s="54" t="e">
        <f t="shared" si="1229"/>
        <v>#DIV/0!</v>
      </c>
      <c r="AV1936" s="54" t="e">
        <f t="shared" si="1230"/>
        <v>#DIV/0!</v>
      </c>
      <c r="AW1936" s="54" t="e">
        <f t="shared" si="1231"/>
        <v>#DIV/0!</v>
      </c>
      <c r="AY1936" s="1" t="e">
        <f t="shared" ref="AY1936:AY1999" si="1251">IF($C$1=2,D1936,NA())</f>
        <v>#N/A</v>
      </c>
      <c r="AZ1936" s="1" t="e">
        <f t="shared" ref="AZ1936:AZ1999" si="1252">IF($C$1=2,M1936,NA())</f>
        <v>#N/A</v>
      </c>
    </row>
    <row r="1937" spans="1:52" hidden="1" x14ac:dyDescent="0.25">
      <c r="A1937" s="3"/>
      <c r="B1937" s="4"/>
      <c r="C1937" s="4">
        <f t="shared" ref="C1937:C2000" si="1253">IF(OR(($E$2039-$E$1039)&gt;1,($F$2039-$F$1039)&gt;1),$C$1039 + ($C$2039 - $C$1039) * ((ROW() - ROW($C$1039)) / (ROW($C$2039) - ROW($C$1039)))^$B$1038,($C$1039 + ($C$2039 - $C$1039) * (ROW() - ROW($C$1039)) / (ROW($C$2039) - ROW($C$1039))))</f>
        <v>898</v>
      </c>
      <c r="D1937" s="22">
        <f t="shared" si="1242"/>
        <v>417.6896321983416</v>
      </c>
      <c r="E1937" s="54">
        <f t="shared" ref="E1937:E2000" si="1254">$E$1039+$C1937/$C$2039*($E$2039-$E$1039)</f>
        <v>10.249390000000005</v>
      </c>
      <c r="F1937" s="54">
        <f t="shared" ref="F1937:F2000" si="1255">$F$1039+$C1937/$C$2039*($F$2039-$F$1039)</f>
        <v>100</v>
      </c>
      <c r="G1937" s="54">
        <f t="shared" si="1243"/>
        <v>9.2965503029087095</v>
      </c>
      <c r="H1937" s="24">
        <f t="shared" ref="H1937:H2000" si="1256">$H$1039+C1937/$C$2039*($H$2039-$H$1039)</f>
        <v>26</v>
      </c>
      <c r="I1937" s="23">
        <f t="shared" ref="I1937:I2000" si="1257">$I$1039+C1937/$C$2039*($I$2039-$I$1039)</f>
        <v>0.18260869557110301</v>
      </c>
      <c r="J1937" s="23">
        <f t="shared" ref="J1937:J2000" si="1258">$J$1039+C1937/$C$2039*($J$2039-$J$1039)</f>
        <v>0.54347826340488703</v>
      </c>
      <c r="K1937" s="22">
        <f t="shared" ref="K1937:K2000" si="1259">$K$1039+C1937/$C$2039*($K$2039-$K$1039)</f>
        <v>45</v>
      </c>
      <c r="L1937" s="8"/>
      <c r="M1937" s="11">
        <f t="shared" si="1232"/>
        <v>21.478450486338186</v>
      </c>
      <c r="N1937" s="9">
        <f t="shared" si="1233"/>
        <v>21.478209816040248</v>
      </c>
      <c r="O1937" s="10">
        <f t="shared" si="1218"/>
        <v>-2.4067029793783945E-4</v>
      </c>
      <c r="P1937" s="10">
        <f t="shared" si="1244"/>
        <v>2.4080273944452123E-3</v>
      </c>
      <c r="Q1937" s="10">
        <f t="shared" si="1245"/>
        <v>1.1490964821718199E-3</v>
      </c>
      <c r="R1937" s="10">
        <f t="shared" si="1246"/>
        <v>1.14349113942856E-3</v>
      </c>
      <c r="S1937" s="9"/>
      <c r="T1937" s="9">
        <f t="shared" si="1234"/>
        <v>21.478450486338186</v>
      </c>
      <c r="U1937" s="10">
        <f t="shared" si="1247"/>
        <v>0</v>
      </c>
      <c r="V1937" s="10" t="e">
        <f t="shared" si="1248"/>
        <v>#DIV/0!</v>
      </c>
      <c r="W1937" s="10" t="e">
        <f t="shared" si="1249"/>
        <v>#DIV/0!</v>
      </c>
      <c r="X1937" s="10" t="e">
        <f t="shared" si="1250"/>
        <v>#DIV/0!</v>
      </c>
      <c r="Z1937" s="23">
        <f t="shared" si="1235"/>
        <v>21.478450486338186</v>
      </c>
      <c r="AA1937" s="54">
        <f t="shared" si="1236"/>
        <v>0</v>
      </c>
      <c r="AB1937" s="54" t="e">
        <f t="shared" si="1237"/>
        <v>#DIV/0!</v>
      </c>
      <c r="AC1937" s="54" t="e">
        <f t="shared" si="1238"/>
        <v>#DIV/0!</v>
      </c>
      <c r="AD1937" s="54" t="e">
        <f t="shared" si="1219"/>
        <v>#DIV/0!</v>
      </c>
      <c r="AG1937" s="23">
        <f t="shared" si="1239"/>
        <v>21.478450486338186</v>
      </c>
      <c r="AH1937" s="54">
        <f t="shared" si="1220"/>
        <v>0</v>
      </c>
      <c r="AI1937" s="54" t="e">
        <f t="shared" si="1221"/>
        <v>#DIV/0!</v>
      </c>
      <c r="AJ1937" s="54" t="e">
        <f t="shared" si="1222"/>
        <v>#DIV/0!</v>
      </c>
      <c r="AK1937" s="54" t="e">
        <f t="shared" si="1223"/>
        <v>#DIV/0!</v>
      </c>
      <c r="AM1937" s="23">
        <f t="shared" si="1240"/>
        <v>21.478450486338186</v>
      </c>
      <c r="AN1937" s="54">
        <f t="shared" si="1224"/>
        <v>0</v>
      </c>
      <c r="AO1937" s="54" t="e">
        <f t="shared" si="1225"/>
        <v>#DIV/0!</v>
      </c>
      <c r="AP1937" s="54" t="e">
        <f t="shared" si="1226"/>
        <v>#DIV/0!</v>
      </c>
      <c r="AQ1937" s="54" t="e">
        <f t="shared" si="1227"/>
        <v>#DIV/0!</v>
      </c>
      <c r="AS1937" s="23">
        <f t="shared" si="1241"/>
        <v>21.478450486338186</v>
      </c>
      <c r="AT1937" s="54">
        <f t="shared" si="1228"/>
        <v>0</v>
      </c>
      <c r="AU1937" s="54" t="e">
        <f t="shared" si="1229"/>
        <v>#DIV/0!</v>
      </c>
      <c r="AV1937" s="54" t="e">
        <f t="shared" si="1230"/>
        <v>#DIV/0!</v>
      </c>
      <c r="AW1937" s="54" t="e">
        <f t="shared" si="1231"/>
        <v>#DIV/0!</v>
      </c>
      <c r="AY1937" s="1" t="e">
        <f t="shared" si="1251"/>
        <v>#N/A</v>
      </c>
      <c r="AZ1937" s="1" t="e">
        <f t="shared" si="1252"/>
        <v>#N/A</v>
      </c>
    </row>
    <row r="1938" spans="1:52" hidden="1" x14ac:dyDescent="0.25">
      <c r="A1938" s="3"/>
      <c r="B1938" s="4"/>
      <c r="C1938" s="4">
        <f t="shared" si="1253"/>
        <v>899</v>
      </c>
      <c r="D1938" s="22">
        <f t="shared" si="1242"/>
        <v>417.66902240385519</v>
      </c>
      <c r="E1938" s="54">
        <f t="shared" si="1254"/>
        <v>10.149445</v>
      </c>
      <c r="F1938" s="54">
        <f t="shared" si="1255"/>
        <v>100</v>
      </c>
      <c r="G1938" s="54">
        <f t="shared" si="1243"/>
        <v>9.2142497858250678</v>
      </c>
      <c r="H1938" s="24">
        <f t="shared" si="1256"/>
        <v>26</v>
      </c>
      <c r="I1938" s="23">
        <f t="shared" si="1257"/>
        <v>0.18260869557110301</v>
      </c>
      <c r="J1938" s="23">
        <f t="shared" si="1258"/>
        <v>0.54347826340488703</v>
      </c>
      <c r="K1938" s="22">
        <f t="shared" si="1259"/>
        <v>45</v>
      </c>
      <c r="L1938" s="8"/>
      <c r="M1938" s="11">
        <f t="shared" si="1232"/>
        <v>21.478209816040248</v>
      </c>
      <c r="N1938" s="9">
        <f t="shared" si="1233"/>
        <v>21.477964338794489</v>
      </c>
      <c r="O1938" s="10">
        <f t="shared" ref="O1938:O2001" si="1260">N1938-M1938</f>
        <v>-2.4547724575896268E-4</v>
      </c>
      <c r="P1938" s="10">
        <f t="shared" si="1244"/>
        <v>2.4561233254188266E-3</v>
      </c>
      <c r="Q1938" s="10">
        <f t="shared" si="1245"/>
        <v>1.1606315804745823E-3</v>
      </c>
      <c r="R1938" s="10">
        <f t="shared" si="1246"/>
        <v>1.1549141901329176E-3</v>
      </c>
      <c r="S1938" s="9"/>
      <c r="T1938" s="9">
        <f t="shared" si="1234"/>
        <v>21.478209816040248</v>
      </c>
      <c r="U1938" s="10">
        <f t="shared" si="1247"/>
        <v>0</v>
      </c>
      <c r="V1938" s="10" t="e">
        <f t="shared" si="1248"/>
        <v>#DIV/0!</v>
      </c>
      <c r="W1938" s="10" t="e">
        <f t="shared" si="1249"/>
        <v>#DIV/0!</v>
      </c>
      <c r="X1938" s="10" t="e">
        <f t="shared" si="1250"/>
        <v>#DIV/0!</v>
      </c>
      <c r="Z1938" s="23">
        <f t="shared" si="1235"/>
        <v>21.478209816040248</v>
      </c>
      <c r="AA1938" s="54">
        <f t="shared" si="1236"/>
        <v>0</v>
      </c>
      <c r="AB1938" s="54" t="e">
        <f t="shared" si="1237"/>
        <v>#DIV/0!</v>
      </c>
      <c r="AC1938" s="54" t="e">
        <f t="shared" si="1238"/>
        <v>#DIV/0!</v>
      </c>
      <c r="AD1938" s="54" t="e">
        <f t="shared" ref="AD1938:AD2001" si="1261">(LN(Z1938)-LN($M1938))/(LN($H1939)-LN($H1938))</f>
        <v>#DIV/0!</v>
      </c>
      <c r="AG1938" s="23">
        <f t="shared" si="1239"/>
        <v>21.478209816040248</v>
      </c>
      <c r="AH1938" s="54">
        <f t="shared" ref="AH1938:AH2001" si="1262">AG1938-$M1938</f>
        <v>0</v>
      </c>
      <c r="AI1938" s="54" t="e">
        <f t="shared" ref="AI1938:AI2001" si="1263">AH1938/($I1939-$I1938)</f>
        <v>#DIV/0!</v>
      </c>
      <c r="AJ1938" s="54" t="e">
        <f t="shared" ref="AJ1938:AJ2001" si="1264">(AH1938/$M1938)/(($I1939-$I1938)/$I1938)</f>
        <v>#DIV/0!</v>
      </c>
      <c r="AK1938" s="54" t="e">
        <f t="shared" ref="AK1938:AK2001" si="1265">(LN(AG1938)-LN($M1938))/(LN($I1939)-LN($I1938))</f>
        <v>#DIV/0!</v>
      </c>
      <c r="AM1938" s="23">
        <f t="shared" si="1240"/>
        <v>21.478209816040248</v>
      </c>
      <c r="AN1938" s="54">
        <f t="shared" ref="AN1938:AN2001" si="1266">AM1938-$M1938</f>
        <v>0</v>
      </c>
      <c r="AO1938" s="54" t="e">
        <f t="shared" ref="AO1938:AO2001" si="1267">AN1938/($J1939-$J1938)</f>
        <v>#DIV/0!</v>
      </c>
      <c r="AP1938" s="54" t="e">
        <f t="shared" ref="AP1938:AP2001" si="1268">(AN1938/$M1938)/(($J1939-$J1938)/$J1938)</f>
        <v>#DIV/0!</v>
      </c>
      <c r="AQ1938" s="54" t="e">
        <f t="shared" ref="AQ1938:AQ2001" si="1269">(LN(AM1938)-LN($M1938))/(LN($J1939)-LN($J1938))</f>
        <v>#DIV/0!</v>
      </c>
      <c r="AS1938" s="23">
        <f t="shared" si="1241"/>
        <v>21.478209816040248</v>
      </c>
      <c r="AT1938" s="54">
        <f t="shared" ref="AT1938:AT2001" si="1270">AS1938-$M1938</f>
        <v>0</v>
      </c>
      <c r="AU1938" s="54" t="e">
        <f t="shared" ref="AU1938:AU2001" si="1271">AT1938/($K1939-$K1938)</f>
        <v>#DIV/0!</v>
      </c>
      <c r="AV1938" s="54" t="e">
        <f t="shared" ref="AV1938:AV2001" si="1272">(AT1938/$M1938)/(($K1939-$K1938)/$K1938)</f>
        <v>#DIV/0!</v>
      </c>
      <c r="AW1938" s="54" t="e">
        <f t="shared" ref="AW1938:AW2001" si="1273">(LN(AS1938)-LN($M1938))/(LN($K1939)-LN($K1938))</f>
        <v>#DIV/0!</v>
      </c>
      <c r="AY1938" s="1" t="e">
        <f t="shared" si="1251"/>
        <v>#N/A</v>
      </c>
      <c r="AZ1938" s="1" t="e">
        <f t="shared" si="1252"/>
        <v>#N/A</v>
      </c>
    </row>
    <row r="1939" spans="1:52" hidden="1" x14ac:dyDescent="0.25">
      <c r="A1939" s="3"/>
      <c r="B1939" s="4"/>
      <c r="C1939" s="4">
        <f t="shared" si="1253"/>
        <v>900</v>
      </c>
      <c r="D1939" s="22">
        <f t="shared" si="1242"/>
        <v>417.64800314791563</v>
      </c>
      <c r="E1939" s="54">
        <f t="shared" si="1254"/>
        <v>10.049500000000009</v>
      </c>
      <c r="F1939" s="54">
        <f t="shared" si="1255"/>
        <v>100</v>
      </c>
      <c r="G1939" s="54">
        <f t="shared" si="1243"/>
        <v>9.1317997810076452</v>
      </c>
      <c r="H1939" s="24">
        <f t="shared" si="1256"/>
        <v>26</v>
      </c>
      <c r="I1939" s="23">
        <f t="shared" si="1257"/>
        <v>0.18260869557110301</v>
      </c>
      <c r="J1939" s="23">
        <f t="shared" si="1258"/>
        <v>0.54347826340488703</v>
      </c>
      <c r="K1939" s="22">
        <f t="shared" si="1259"/>
        <v>45</v>
      </c>
      <c r="L1939" s="8"/>
      <c r="M1939" s="11">
        <f t="shared" si="1232"/>
        <v>21.477964338794489</v>
      </c>
      <c r="N1939" s="9">
        <f t="shared" si="1233"/>
        <v>21.477713909134273</v>
      </c>
      <c r="O1939" s="10">
        <f t="shared" si="1260"/>
        <v>-2.5042966021615598E-4</v>
      </c>
      <c r="P1939" s="10">
        <f t="shared" si="1244"/>
        <v>2.5056747232592201E-3</v>
      </c>
      <c r="Q1939" s="10">
        <f t="shared" si="1245"/>
        <v>1.1724005931935957E-3</v>
      </c>
      <c r="R1939" s="10">
        <f t="shared" si="1246"/>
        <v>1.1665677617154603E-3</v>
      </c>
      <c r="S1939" s="9"/>
      <c r="T1939" s="9">
        <f t="shared" si="1234"/>
        <v>21.477964338794489</v>
      </c>
      <c r="U1939" s="10">
        <f t="shared" si="1247"/>
        <v>0</v>
      </c>
      <c r="V1939" s="10" t="e">
        <f t="shared" si="1248"/>
        <v>#DIV/0!</v>
      </c>
      <c r="W1939" s="10" t="e">
        <f t="shared" si="1249"/>
        <v>#DIV/0!</v>
      </c>
      <c r="X1939" s="10" t="e">
        <f t="shared" si="1250"/>
        <v>#DIV/0!</v>
      </c>
      <c r="Z1939" s="23">
        <f t="shared" si="1235"/>
        <v>21.477964338794489</v>
      </c>
      <c r="AA1939" s="54">
        <f t="shared" si="1236"/>
        <v>0</v>
      </c>
      <c r="AB1939" s="54" t="e">
        <f t="shared" si="1237"/>
        <v>#DIV/0!</v>
      </c>
      <c r="AC1939" s="54" t="e">
        <f t="shared" si="1238"/>
        <v>#DIV/0!</v>
      </c>
      <c r="AD1939" s="54" t="e">
        <f t="shared" si="1261"/>
        <v>#DIV/0!</v>
      </c>
      <c r="AG1939" s="23">
        <f t="shared" si="1239"/>
        <v>21.477964338794489</v>
      </c>
      <c r="AH1939" s="54">
        <f t="shared" si="1262"/>
        <v>0</v>
      </c>
      <c r="AI1939" s="54" t="e">
        <f t="shared" si="1263"/>
        <v>#DIV/0!</v>
      </c>
      <c r="AJ1939" s="54" t="e">
        <f t="shared" si="1264"/>
        <v>#DIV/0!</v>
      </c>
      <c r="AK1939" s="54" t="e">
        <f t="shared" si="1265"/>
        <v>#DIV/0!</v>
      </c>
      <c r="AM1939" s="23">
        <f t="shared" si="1240"/>
        <v>21.477964338794489</v>
      </c>
      <c r="AN1939" s="54">
        <f t="shared" si="1266"/>
        <v>0</v>
      </c>
      <c r="AO1939" s="54" t="e">
        <f t="shared" si="1267"/>
        <v>#DIV/0!</v>
      </c>
      <c r="AP1939" s="54" t="e">
        <f t="shared" si="1268"/>
        <v>#DIV/0!</v>
      </c>
      <c r="AQ1939" s="54" t="e">
        <f t="shared" si="1269"/>
        <v>#DIV/0!</v>
      </c>
      <c r="AS1939" s="23">
        <f t="shared" si="1241"/>
        <v>21.477964338794489</v>
      </c>
      <c r="AT1939" s="54">
        <f t="shared" si="1270"/>
        <v>0</v>
      </c>
      <c r="AU1939" s="54" t="e">
        <f t="shared" si="1271"/>
        <v>#DIV/0!</v>
      </c>
      <c r="AV1939" s="54" t="e">
        <f t="shared" si="1272"/>
        <v>#DIV/0!</v>
      </c>
      <c r="AW1939" s="54" t="e">
        <f t="shared" si="1273"/>
        <v>#DIV/0!</v>
      </c>
      <c r="AY1939" s="1" t="e">
        <f t="shared" si="1251"/>
        <v>#N/A</v>
      </c>
      <c r="AZ1939" s="1" t="e">
        <f t="shared" si="1252"/>
        <v>#N/A</v>
      </c>
    </row>
    <row r="1940" spans="1:52" hidden="1" x14ac:dyDescent="0.25">
      <c r="A1940" s="3"/>
      <c r="B1940" s="4"/>
      <c r="C1940" s="4">
        <f t="shared" si="1253"/>
        <v>901</v>
      </c>
      <c r="D1940" s="22">
        <f t="shared" si="1242"/>
        <v>417.62656210581616</v>
      </c>
      <c r="E1940" s="54">
        <f t="shared" si="1254"/>
        <v>9.9495550000000037</v>
      </c>
      <c r="F1940" s="54">
        <f t="shared" si="1255"/>
        <v>100</v>
      </c>
      <c r="G1940" s="54">
        <f t="shared" si="1243"/>
        <v>9.0491998807998844</v>
      </c>
      <c r="H1940" s="24">
        <f t="shared" si="1256"/>
        <v>26</v>
      </c>
      <c r="I1940" s="23">
        <f t="shared" si="1257"/>
        <v>0.18260869557110301</v>
      </c>
      <c r="J1940" s="23">
        <f t="shared" si="1258"/>
        <v>0.54347826340488703</v>
      </c>
      <c r="K1940" s="22">
        <f t="shared" si="1259"/>
        <v>45</v>
      </c>
      <c r="L1940" s="8"/>
      <c r="M1940" s="11">
        <f t="shared" si="1232"/>
        <v>21.477713909134273</v>
      </c>
      <c r="N1940" s="9">
        <f t="shared" si="1233"/>
        <v>21.477458375663797</v>
      </c>
      <c r="O1940" s="10">
        <f t="shared" si="1260"/>
        <v>-2.5553347047591046E-4</v>
      </c>
      <c r="P1940" s="10">
        <f t="shared" si="1244"/>
        <v>2.5567409122607132E-3</v>
      </c>
      <c r="Q1940" s="10">
        <f t="shared" si="1245"/>
        <v>1.1844107075320255E-3</v>
      </c>
      <c r="R1940" s="10">
        <f t="shared" si="1246"/>
        <v>1.1784589030076078E-3</v>
      </c>
      <c r="S1940" s="9"/>
      <c r="T1940" s="9">
        <f t="shared" si="1234"/>
        <v>21.477713909134273</v>
      </c>
      <c r="U1940" s="10">
        <f t="shared" si="1247"/>
        <v>0</v>
      </c>
      <c r="V1940" s="10" t="e">
        <f t="shared" si="1248"/>
        <v>#DIV/0!</v>
      </c>
      <c r="W1940" s="10" t="e">
        <f t="shared" si="1249"/>
        <v>#DIV/0!</v>
      </c>
      <c r="X1940" s="10" t="e">
        <f t="shared" si="1250"/>
        <v>#DIV/0!</v>
      </c>
      <c r="Z1940" s="23">
        <f t="shared" si="1235"/>
        <v>21.477713909134273</v>
      </c>
      <c r="AA1940" s="54">
        <f t="shared" si="1236"/>
        <v>0</v>
      </c>
      <c r="AB1940" s="54" t="e">
        <f t="shared" si="1237"/>
        <v>#DIV/0!</v>
      </c>
      <c r="AC1940" s="54" t="e">
        <f t="shared" si="1238"/>
        <v>#DIV/0!</v>
      </c>
      <c r="AD1940" s="54" t="e">
        <f t="shared" si="1261"/>
        <v>#DIV/0!</v>
      </c>
      <c r="AG1940" s="23">
        <f t="shared" si="1239"/>
        <v>21.477713909134273</v>
      </c>
      <c r="AH1940" s="54">
        <f t="shared" si="1262"/>
        <v>0</v>
      </c>
      <c r="AI1940" s="54" t="e">
        <f t="shared" si="1263"/>
        <v>#DIV/0!</v>
      </c>
      <c r="AJ1940" s="54" t="e">
        <f t="shared" si="1264"/>
        <v>#DIV/0!</v>
      </c>
      <c r="AK1940" s="54" t="e">
        <f t="shared" si="1265"/>
        <v>#DIV/0!</v>
      </c>
      <c r="AM1940" s="23">
        <f t="shared" si="1240"/>
        <v>21.477713909134273</v>
      </c>
      <c r="AN1940" s="54">
        <f t="shared" si="1266"/>
        <v>0</v>
      </c>
      <c r="AO1940" s="54" t="e">
        <f t="shared" si="1267"/>
        <v>#DIV/0!</v>
      </c>
      <c r="AP1940" s="54" t="e">
        <f t="shared" si="1268"/>
        <v>#DIV/0!</v>
      </c>
      <c r="AQ1940" s="54" t="e">
        <f t="shared" si="1269"/>
        <v>#DIV/0!</v>
      </c>
      <c r="AS1940" s="23">
        <f t="shared" si="1241"/>
        <v>21.477713909134273</v>
      </c>
      <c r="AT1940" s="54">
        <f t="shared" si="1270"/>
        <v>0</v>
      </c>
      <c r="AU1940" s="54" t="e">
        <f t="shared" si="1271"/>
        <v>#DIV/0!</v>
      </c>
      <c r="AV1940" s="54" t="e">
        <f t="shared" si="1272"/>
        <v>#DIV/0!</v>
      </c>
      <c r="AW1940" s="54" t="e">
        <f t="shared" si="1273"/>
        <v>#DIV/0!</v>
      </c>
      <c r="AY1940" s="1" t="e">
        <f t="shared" si="1251"/>
        <v>#N/A</v>
      </c>
      <c r="AZ1940" s="1" t="e">
        <f t="shared" si="1252"/>
        <v>#N/A</v>
      </c>
    </row>
    <row r="1941" spans="1:52" hidden="1" x14ac:dyDescent="0.25">
      <c r="A1941" s="3"/>
      <c r="B1941" s="4"/>
      <c r="C1941" s="4">
        <f t="shared" si="1253"/>
        <v>902</v>
      </c>
      <c r="D1941" s="22">
        <f t="shared" si="1242"/>
        <v>417.60468645321197</v>
      </c>
      <c r="E1941" s="54">
        <f t="shared" si="1254"/>
        <v>9.8496099999999984</v>
      </c>
      <c r="F1941" s="54">
        <f t="shared" si="1255"/>
        <v>100</v>
      </c>
      <c r="G1941" s="54">
        <f t="shared" si="1243"/>
        <v>8.9664496760616608</v>
      </c>
      <c r="H1941" s="24">
        <f t="shared" si="1256"/>
        <v>26</v>
      </c>
      <c r="I1941" s="23">
        <f t="shared" si="1257"/>
        <v>0.18260869557110301</v>
      </c>
      <c r="J1941" s="23">
        <f t="shared" si="1258"/>
        <v>0.54347826340488703</v>
      </c>
      <c r="K1941" s="22">
        <f t="shared" si="1259"/>
        <v>45</v>
      </c>
      <c r="L1941" s="8"/>
      <c r="M1941" s="11">
        <f t="shared" si="1232"/>
        <v>21.477458375663797</v>
      </c>
      <c r="N1941" s="9">
        <f t="shared" si="1233"/>
        <v>21.477197580752875</v>
      </c>
      <c r="O1941" s="10">
        <f t="shared" si="1260"/>
        <v>-2.607949109219021E-4</v>
      </c>
      <c r="P1941" s="10">
        <f t="shared" si="1244"/>
        <v>2.6093842705680664E-3</v>
      </c>
      <c r="Q1941" s="10">
        <f t="shared" si="1245"/>
        <v>1.1966694082551368E-3</v>
      </c>
      <c r="R1941" s="10">
        <f t="shared" si="1246"/>
        <v>1.1905949531672447E-3</v>
      </c>
      <c r="S1941" s="9"/>
      <c r="T1941" s="9">
        <f t="shared" si="1234"/>
        <v>21.477458375663797</v>
      </c>
      <c r="U1941" s="10">
        <f t="shared" si="1247"/>
        <v>0</v>
      </c>
      <c r="V1941" s="10" t="e">
        <f t="shared" si="1248"/>
        <v>#DIV/0!</v>
      </c>
      <c r="W1941" s="10" t="e">
        <f t="shared" si="1249"/>
        <v>#DIV/0!</v>
      </c>
      <c r="X1941" s="10" t="e">
        <f t="shared" si="1250"/>
        <v>#DIV/0!</v>
      </c>
      <c r="Z1941" s="23">
        <f t="shared" si="1235"/>
        <v>21.477458375663797</v>
      </c>
      <c r="AA1941" s="54">
        <f t="shared" si="1236"/>
        <v>0</v>
      </c>
      <c r="AB1941" s="54" t="e">
        <f t="shared" si="1237"/>
        <v>#DIV/0!</v>
      </c>
      <c r="AC1941" s="54" t="e">
        <f t="shared" si="1238"/>
        <v>#DIV/0!</v>
      </c>
      <c r="AD1941" s="54" t="e">
        <f t="shared" si="1261"/>
        <v>#DIV/0!</v>
      </c>
      <c r="AG1941" s="23">
        <f t="shared" si="1239"/>
        <v>21.477458375663797</v>
      </c>
      <c r="AH1941" s="54">
        <f t="shared" si="1262"/>
        <v>0</v>
      </c>
      <c r="AI1941" s="54" t="e">
        <f t="shared" si="1263"/>
        <v>#DIV/0!</v>
      </c>
      <c r="AJ1941" s="54" t="e">
        <f t="shared" si="1264"/>
        <v>#DIV/0!</v>
      </c>
      <c r="AK1941" s="54" t="e">
        <f t="shared" si="1265"/>
        <v>#DIV/0!</v>
      </c>
      <c r="AM1941" s="23">
        <f t="shared" si="1240"/>
        <v>21.477458375663797</v>
      </c>
      <c r="AN1941" s="54">
        <f t="shared" si="1266"/>
        <v>0</v>
      </c>
      <c r="AO1941" s="54" t="e">
        <f t="shared" si="1267"/>
        <v>#DIV/0!</v>
      </c>
      <c r="AP1941" s="54" t="e">
        <f t="shared" si="1268"/>
        <v>#DIV/0!</v>
      </c>
      <c r="AQ1941" s="54" t="e">
        <f t="shared" si="1269"/>
        <v>#DIV/0!</v>
      </c>
      <c r="AS1941" s="23">
        <f t="shared" si="1241"/>
        <v>21.477458375663797</v>
      </c>
      <c r="AT1941" s="54">
        <f t="shared" si="1270"/>
        <v>0</v>
      </c>
      <c r="AU1941" s="54" t="e">
        <f t="shared" si="1271"/>
        <v>#DIV/0!</v>
      </c>
      <c r="AV1941" s="54" t="e">
        <f t="shared" si="1272"/>
        <v>#DIV/0!</v>
      </c>
      <c r="AW1941" s="54" t="e">
        <f t="shared" si="1273"/>
        <v>#DIV/0!</v>
      </c>
      <c r="AY1941" s="1" t="e">
        <f t="shared" si="1251"/>
        <v>#N/A</v>
      </c>
      <c r="AZ1941" s="1" t="e">
        <f t="shared" si="1252"/>
        <v>#N/A</v>
      </c>
    </row>
    <row r="1942" spans="1:52" hidden="1" x14ac:dyDescent="0.25">
      <c r="A1942" s="3"/>
      <c r="B1942" s="4"/>
      <c r="C1942" s="4">
        <f t="shared" si="1253"/>
        <v>903</v>
      </c>
      <c r="D1942" s="22">
        <f t="shared" si="1242"/>
        <v>417.58236284054226</v>
      </c>
      <c r="E1942" s="54">
        <f t="shared" si="1254"/>
        <v>9.7496650000000074</v>
      </c>
      <c r="F1942" s="54">
        <f t="shared" si="1255"/>
        <v>100</v>
      </c>
      <c r="G1942" s="54">
        <f t="shared" si="1243"/>
        <v>8.8835487561624955</v>
      </c>
      <c r="H1942" s="24">
        <f t="shared" si="1256"/>
        <v>26</v>
      </c>
      <c r="I1942" s="23">
        <f t="shared" si="1257"/>
        <v>0.18260869557110301</v>
      </c>
      <c r="J1942" s="23">
        <f t="shared" si="1258"/>
        <v>0.54347826340488703</v>
      </c>
      <c r="K1942" s="22">
        <f t="shared" si="1259"/>
        <v>45</v>
      </c>
      <c r="L1942" s="8"/>
      <c r="M1942" s="11">
        <f t="shared" si="1232"/>
        <v>21.477197580752875</v>
      </c>
      <c r="N1942" s="9">
        <f t="shared" si="1233"/>
        <v>21.476931360212628</v>
      </c>
      <c r="O1942" s="10">
        <f t="shared" si="1260"/>
        <v>-2.6622054024727504E-4</v>
      </c>
      <c r="P1942" s="10">
        <f t="shared" si="1244"/>
        <v>2.6636704212042719E-3</v>
      </c>
      <c r="Q1942" s="10">
        <f t="shared" si="1245"/>
        <v>1.209184493438003E-3</v>
      </c>
      <c r="R1942" s="10">
        <f t="shared" si="1246"/>
        <v>1.2029835570906726E-3</v>
      </c>
      <c r="S1942" s="9"/>
      <c r="T1942" s="9">
        <f t="shared" si="1234"/>
        <v>21.477197580752875</v>
      </c>
      <c r="U1942" s="10">
        <f t="shared" si="1247"/>
        <v>0</v>
      </c>
      <c r="V1942" s="10" t="e">
        <f t="shared" si="1248"/>
        <v>#DIV/0!</v>
      </c>
      <c r="W1942" s="10" t="e">
        <f t="shared" si="1249"/>
        <v>#DIV/0!</v>
      </c>
      <c r="X1942" s="10" t="e">
        <f t="shared" si="1250"/>
        <v>#DIV/0!</v>
      </c>
      <c r="Z1942" s="23">
        <f t="shared" si="1235"/>
        <v>21.477197580752875</v>
      </c>
      <c r="AA1942" s="54">
        <f t="shared" si="1236"/>
        <v>0</v>
      </c>
      <c r="AB1942" s="54" t="e">
        <f t="shared" si="1237"/>
        <v>#DIV/0!</v>
      </c>
      <c r="AC1942" s="54" t="e">
        <f t="shared" si="1238"/>
        <v>#DIV/0!</v>
      </c>
      <c r="AD1942" s="54" t="e">
        <f t="shared" si="1261"/>
        <v>#DIV/0!</v>
      </c>
      <c r="AG1942" s="23">
        <f t="shared" si="1239"/>
        <v>21.477197580752875</v>
      </c>
      <c r="AH1942" s="54">
        <f t="shared" si="1262"/>
        <v>0</v>
      </c>
      <c r="AI1942" s="54" t="e">
        <f t="shared" si="1263"/>
        <v>#DIV/0!</v>
      </c>
      <c r="AJ1942" s="54" t="e">
        <f t="shared" si="1264"/>
        <v>#DIV/0!</v>
      </c>
      <c r="AK1942" s="54" t="e">
        <f t="shared" si="1265"/>
        <v>#DIV/0!</v>
      </c>
      <c r="AM1942" s="23">
        <f t="shared" si="1240"/>
        <v>21.477197580752875</v>
      </c>
      <c r="AN1942" s="54">
        <f t="shared" si="1266"/>
        <v>0</v>
      </c>
      <c r="AO1942" s="54" t="e">
        <f t="shared" si="1267"/>
        <v>#DIV/0!</v>
      </c>
      <c r="AP1942" s="54" t="e">
        <f t="shared" si="1268"/>
        <v>#DIV/0!</v>
      </c>
      <c r="AQ1942" s="54" t="e">
        <f t="shared" si="1269"/>
        <v>#DIV/0!</v>
      </c>
      <c r="AS1942" s="23">
        <f t="shared" si="1241"/>
        <v>21.477197580752875</v>
      </c>
      <c r="AT1942" s="54">
        <f t="shared" si="1270"/>
        <v>0</v>
      </c>
      <c r="AU1942" s="54" t="e">
        <f t="shared" si="1271"/>
        <v>#DIV/0!</v>
      </c>
      <c r="AV1942" s="54" t="e">
        <f t="shared" si="1272"/>
        <v>#DIV/0!</v>
      </c>
      <c r="AW1942" s="54" t="e">
        <f t="shared" si="1273"/>
        <v>#DIV/0!</v>
      </c>
      <c r="AY1942" s="1" t="e">
        <f t="shared" si="1251"/>
        <v>#N/A</v>
      </c>
      <c r="AZ1942" s="1" t="e">
        <f t="shared" si="1252"/>
        <v>#N/A</v>
      </c>
    </row>
    <row r="1943" spans="1:52" hidden="1" x14ac:dyDescent="0.25">
      <c r="A1943" s="3"/>
      <c r="B1943" s="4"/>
      <c r="C1943" s="4">
        <f t="shared" si="1253"/>
        <v>904</v>
      </c>
      <c r="D1943" s="22">
        <f t="shared" si="1242"/>
        <v>417.55957736586498</v>
      </c>
      <c r="E1943" s="54">
        <f t="shared" si="1254"/>
        <v>9.6497200000000021</v>
      </c>
      <c r="F1943" s="54">
        <f t="shared" si="1255"/>
        <v>100</v>
      </c>
      <c r="G1943" s="54">
        <f t="shared" si="1243"/>
        <v>8.8004967089747268</v>
      </c>
      <c r="H1943" s="24">
        <f t="shared" si="1256"/>
        <v>26</v>
      </c>
      <c r="I1943" s="23">
        <f t="shared" si="1257"/>
        <v>0.18260869557110301</v>
      </c>
      <c r="J1943" s="23">
        <f t="shared" si="1258"/>
        <v>0.54347826340488703</v>
      </c>
      <c r="K1943" s="22">
        <f t="shared" si="1259"/>
        <v>45</v>
      </c>
      <c r="L1943" s="8"/>
      <c r="M1943" s="11">
        <f t="shared" si="1232"/>
        <v>21.476931360212628</v>
      </c>
      <c r="N1943" s="9">
        <f t="shared" si="1233"/>
        <v>21.476659542950905</v>
      </c>
      <c r="O1943" s="10">
        <f t="shared" si="1260"/>
        <v>-2.7181726172287313E-4</v>
      </c>
      <c r="P1943" s="10">
        <f t="shared" si="1244"/>
        <v>2.7196684348677648E-3</v>
      </c>
      <c r="Q1943" s="10">
        <f t="shared" si="1245"/>
        <v>1.2219640901740235E-3</v>
      </c>
      <c r="R1943" s="10">
        <f t="shared" si="1246"/>
        <v>1.2156326807169419E-3</v>
      </c>
      <c r="S1943" s="9"/>
      <c r="T1943" s="9">
        <f t="shared" si="1234"/>
        <v>21.476931360212628</v>
      </c>
      <c r="U1943" s="10">
        <f t="shared" si="1247"/>
        <v>0</v>
      </c>
      <c r="V1943" s="10" t="e">
        <f t="shared" si="1248"/>
        <v>#DIV/0!</v>
      </c>
      <c r="W1943" s="10" t="e">
        <f t="shared" si="1249"/>
        <v>#DIV/0!</v>
      </c>
      <c r="X1943" s="10" t="e">
        <f t="shared" si="1250"/>
        <v>#DIV/0!</v>
      </c>
      <c r="Z1943" s="23">
        <f t="shared" si="1235"/>
        <v>21.476931360212628</v>
      </c>
      <c r="AA1943" s="54">
        <f t="shared" si="1236"/>
        <v>0</v>
      </c>
      <c r="AB1943" s="54" t="e">
        <f t="shared" si="1237"/>
        <v>#DIV/0!</v>
      </c>
      <c r="AC1943" s="54" t="e">
        <f t="shared" si="1238"/>
        <v>#DIV/0!</v>
      </c>
      <c r="AD1943" s="54" t="e">
        <f t="shared" si="1261"/>
        <v>#DIV/0!</v>
      </c>
      <c r="AG1943" s="23">
        <f t="shared" si="1239"/>
        <v>21.476931360212628</v>
      </c>
      <c r="AH1943" s="54">
        <f t="shared" si="1262"/>
        <v>0</v>
      </c>
      <c r="AI1943" s="54" t="e">
        <f t="shared" si="1263"/>
        <v>#DIV/0!</v>
      </c>
      <c r="AJ1943" s="54" t="e">
        <f t="shared" si="1264"/>
        <v>#DIV/0!</v>
      </c>
      <c r="AK1943" s="54" t="e">
        <f t="shared" si="1265"/>
        <v>#DIV/0!</v>
      </c>
      <c r="AM1943" s="23">
        <f t="shared" si="1240"/>
        <v>21.476931360212628</v>
      </c>
      <c r="AN1943" s="54">
        <f t="shared" si="1266"/>
        <v>0</v>
      </c>
      <c r="AO1943" s="54" t="e">
        <f t="shared" si="1267"/>
        <v>#DIV/0!</v>
      </c>
      <c r="AP1943" s="54" t="e">
        <f t="shared" si="1268"/>
        <v>#DIV/0!</v>
      </c>
      <c r="AQ1943" s="54" t="e">
        <f t="shared" si="1269"/>
        <v>#DIV/0!</v>
      </c>
      <c r="AS1943" s="23">
        <f t="shared" si="1241"/>
        <v>21.476931360212628</v>
      </c>
      <c r="AT1943" s="54">
        <f t="shared" si="1270"/>
        <v>0</v>
      </c>
      <c r="AU1943" s="54" t="e">
        <f t="shared" si="1271"/>
        <v>#DIV/0!</v>
      </c>
      <c r="AV1943" s="54" t="e">
        <f t="shared" si="1272"/>
        <v>#DIV/0!</v>
      </c>
      <c r="AW1943" s="54" t="e">
        <f t="shared" si="1273"/>
        <v>#DIV/0!</v>
      </c>
      <c r="AY1943" s="1" t="e">
        <f t="shared" si="1251"/>
        <v>#N/A</v>
      </c>
      <c r="AZ1943" s="1" t="e">
        <f t="shared" si="1252"/>
        <v>#N/A</v>
      </c>
    </row>
    <row r="1944" spans="1:52" hidden="1" x14ac:dyDescent="0.25">
      <c r="A1944" s="3"/>
      <c r="B1944" s="4"/>
      <c r="C1944" s="4">
        <f t="shared" si="1253"/>
        <v>905</v>
      </c>
      <c r="D1944" s="22">
        <f t="shared" si="1242"/>
        <v>417.53631554598735</v>
      </c>
      <c r="E1944" s="54">
        <f t="shared" si="1254"/>
        <v>9.5497749999999968</v>
      </c>
      <c r="F1944" s="54">
        <f t="shared" si="1255"/>
        <v>100</v>
      </c>
      <c r="G1944" s="54">
        <f t="shared" si="1243"/>
        <v>8.7172931208667457</v>
      </c>
      <c r="H1944" s="24">
        <f t="shared" si="1256"/>
        <v>26</v>
      </c>
      <c r="I1944" s="23">
        <f t="shared" si="1257"/>
        <v>0.18260869557110301</v>
      </c>
      <c r="J1944" s="23">
        <f t="shared" si="1258"/>
        <v>0.54347826340488703</v>
      </c>
      <c r="K1944" s="22">
        <f t="shared" si="1259"/>
        <v>45</v>
      </c>
      <c r="L1944" s="8"/>
      <c r="M1944" s="11">
        <f t="shared" si="1232"/>
        <v>21.476659542950905</v>
      </c>
      <c r="N1944" s="9">
        <f t="shared" si="1233"/>
        <v>21.476381950605496</v>
      </c>
      <c r="O1944" s="10">
        <f t="shared" si="1260"/>
        <v>-2.7759234540880584E-4</v>
      </c>
      <c r="P1944" s="10">
        <f t="shared" si="1244"/>
        <v>2.7774510521669984E-3</v>
      </c>
      <c r="Q1944" s="10">
        <f t="shared" si="1245"/>
        <v>1.2350166732709527E-3</v>
      </c>
      <c r="R1944" s="10">
        <f t="shared" si="1246"/>
        <v>1.2285506290878661E-3</v>
      </c>
      <c r="S1944" s="9"/>
      <c r="T1944" s="9">
        <f t="shared" si="1234"/>
        <v>21.476659542950905</v>
      </c>
      <c r="U1944" s="10">
        <f t="shared" si="1247"/>
        <v>0</v>
      </c>
      <c r="V1944" s="10" t="e">
        <f t="shared" si="1248"/>
        <v>#DIV/0!</v>
      </c>
      <c r="W1944" s="10" t="e">
        <f t="shared" si="1249"/>
        <v>#DIV/0!</v>
      </c>
      <c r="X1944" s="10" t="e">
        <f t="shared" si="1250"/>
        <v>#DIV/0!</v>
      </c>
      <c r="Z1944" s="23">
        <f t="shared" si="1235"/>
        <v>21.476659542950905</v>
      </c>
      <c r="AA1944" s="54">
        <f t="shared" si="1236"/>
        <v>0</v>
      </c>
      <c r="AB1944" s="54" t="e">
        <f t="shared" si="1237"/>
        <v>#DIV/0!</v>
      </c>
      <c r="AC1944" s="54" t="e">
        <f t="shared" si="1238"/>
        <v>#DIV/0!</v>
      </c>
      <c r="AD1944" s="54" t="e">
        <f t="shared" si="1261"/>
        <v>#DIV/0!</v>
      </c>
      <c r="AG1944" s="23">
        <f t="shared" si="1239"/>
        <v>21.476659542950905</v>
      </c>
      <c r="AH1944" s="54">
        <f t="shared" si="1262"/>
        <v>0</v>
      </c>
      <c r="AI1944" s="54" t="e">
        <f t="shared" si="1263"/>
        <v>#DIV/0!</v>
      </c>
      <c r="AJ1944" s="54" t="e">
        <f t="shared" si="1264"/>
        <v>#DIV/0!</v>
      </c>
      <c r="AK1944" s="54" t="e">
        <f t="shared" si="1265"/>
        <v>#DIV/0!</v>
      </c>
      <c r="AM1944" s="23">
        <f t="shared" si="1240"/>
        <v>21.476659542950905</v>
      </c>
      <c r="AN1944" s="54">
        <f t="shared" si="1266"/>
        <v>0</v>
      </c>
      <c r="AO1944" s="54" t="e">
        <f t="shared" si="1267"/>
        <v>#DIV/0!</v>
      </c>
      <c r="AP1944" s="54" t="e">
        <f t="shared" si="1268"/>
        <v>#DIV/0!</v>
      </c>
      <c r="AQ1944" s="54" t="e">
        <f t="shared" si="1269"/>
        <v>#DIV/0!</v>
      </c>
      <c r="AS1944" s="23">
        <f t="shared" si="1241"/>
        <v>21.476659542950905</v>
      </c>
      <c r="AT1944" s="54">
        <f t="shared" si="1270"/>
        <v>0</v>
      </c>
      <c r="AU1944" s="54" t="e">
        <f t="shared" si="1271"/>
        <v>#DIV/0!</v>
      </c>
      <c r="AV1944" s="54" t="e">
        <f t="shared" si="1272"/>
        <v>#DIV/0!</v>
      </c>
      <c r="AW1944" s="54" t="e">
        <f t="shared" si="1273"/>
        <v>#DIV/0!</v>
      </c>
      <c r="AY1944" s="1" t="e">
        <f t="shared" si="1251"/>
        <v>#N/A</v>
      </c>
      <c r="AZ1944" s="1" t="e">
        <f t="shared" si="1252"/>
        <v>#N/A</v>
      </c>
    </row>
    <row r="1945" spans="1:52" hidden="1" x14ac:dyDescent="0.25">
      <c r="A1945" s="3"/>
      <c r="B1945" s="4"/>
      <c r="C1945" s="4">
        <f t="shared" si="1253"/>
        <v>906</v>
      </c>
      <c r="D1945" s="22">
        <f t="shared" si="1242"/>
        <v>417.51256228576722</v>
      </c>
      <c r="E1945" s="54">
        <f t="shared" si="1254"/>
        <v>9.4498300000000057</v>
      </c>
      <c r="F1945" s="54">
        <f t="shared" si="1255"/>
        <v>100</v>
      </c>
      <c r="G1945" s="54">
        <f t="shared" si="1243"/>
        <v>8.6339375766961037</v>
      </c>
      <c r="H1945" s="24">
        <f t="shared" si="1256"/>
        <v>26</v>
      </c>
      <c r="I1945" s="23">
        <f t="shared" si="1257"/>
        <v>0.18260869557110301</v>
      </c>
      <c r="J1945" s="23">
        <f t="shared" si="1258"/>
        <v>0.54347826340488703</v>
      </c>
      <c r="K1945" s="22">
        <f t="shared" si="1259"/>
        <v>45</v>
      </c>
      <c r="L1945" s="8"/>
      <c r="M1945" s="11">
        <f t="shared" si="1232"/>
        <v>21.476381950605496</v>
      </c>
      <c r="N1945" s="9">
        <f t="shared" si="1233"/>
        <v>21.476098397153912</v>
      </c>
      <c r="O1945" s="10">
        <f t="shared" si="1260"/>
        <v>-2.83553451584595E-4</v>
      </c>
      <c r="P1945" s="10">
        <f t="shared" si="1244"/>
        <v>2.837094918050728E-3</v>
      </c>
      <c r="Q1945" s="10">
        <f t="shared" si="1245"/>
        <v>1.2483510831156296E-3</v>
      </c>
      <c r="R1945" s="10">
        <f t="shared" si="1246"/>
        <v>1.2417460637056197E-3</v>
      </c>
      <c r="S1945" s="9"/>
      <c r="T1945" s="9">
        <f t="shared" si="1234"/>
        <v>21.476381950605496</v>
      </c>
      <c r="U1945" s="10">
        <f t="shared" si="1247"/>
        <v>0</v>
      </c>
      <c r="V1945" s="10" t="e">
        <f t="shared" si="1248"/>
        <v>#DIV/0!</v>
      </c>
      <c r="W1945" s="10" t="e">
        <f t="shared" si="1249"/>
        <v>#DIV/0!</v>
      </c>
      <c r="X1945" s="10" t="e">
        <f t="shared" si="1250"/>
        <v>#DIV/0!</v>
      </c>
      <c r="Z1945" s="23">
        <f t="shared" si="1235"/>
        <v>21.476381950605496</v>
      </c>
      <c r="AA1945" s="54">
        <f t="shared" si="1236"/>
        <v>0</v>
      </c>
      <c r="AB1945" s="54" t="e">
        <f t="shared" si="1237"/>
        <v>#DIV/0!</v>
      </c>
      <c r="AC1945" s="54" t="e">
        <f t="shared" si="1238"/>
        <v>#DIV/0!</v>
      </c>
      <c r="AD1945" s="54" t="e">
        <f t="shared" si="1261"/>
        <v>#DIV/0!</v>
      </c>
      <c r="AG1945" s="23">
        <f t="shared" si="1239"/>
        <v>21.476381950605496</v>
      </c>
      <c r="AH1945" s="54">
        <f t="shared" si="1262"/>
        <v>0</v>
      </c>
      <c r="AI1945" s="54" t="e">
        <f t="shared" si="1263"/>
        <v>#DIV/0!</v>
      </c>
      <c r="AJ1945" s="54" t="e">
        <f t="shared" si="1264"/>
        <v>#DIV/0!</v>
      </c>
      <c r="AK1945" s="54" t="e">
        <f t="shared" si="1265"/>
        <v>#DIV/0!</v>
      </c>
      <c r="AM1945" s="23">
        <f t="shared" si="1240"/>
        <v>21.476381950605496</v>
      </c>
      <c r="AN1945" s="54">
        <f t="shared" si="1266"/>
        <v>0</v>
      </c>
      <c r="AO1945" s="54" t="e">
        <f t="shared" si="1267"/>
        <v>#DIV/0!</v>
      </c>
      <c r="AP1945" s="54" t="e">
        <f t="shared" si="1268"/>
        <v>#DIV/0!</v>
      </c>
      <c r="AQ1945" s="54" t="e">
        <f t="shared" si="1269"/>
        <v>#DIV/0!</v>
      </c>
      <c r="AS1945" s="23">
        <f t="shared" si="1241"/>
        <v>21.476381950605496</v>
      </c>
      <c r="AT1945" s="54">
        <f t="shared" si="1270"/>
        <v>0</v>
      </c>
      <c r="AU1945" s="54" t="e">
        <f t="shared" si="1271"/>
        <v>#DIV/0!</v>
      </c>
      <c r="AV1945" s="54" t="e">
        <f t="shared" si="1272"/>
        <v>#DIV/0!</v>
      </c>
      <c r="AW1945" s="54" t="e">
        <f t="shared" si="1273"/>
        <v>#DIV/0!</v>
      </c>
      <c r="AY1945" s="1" t="e">
        <f t="shared" si="1251"/>
        <v>#N/A</v>
      </c>
      <c r="AZ1945" s="1" t="e">
        <f t="shared" si="1252"/>
        <v>#N/A</v>
      </c>
    </row>
    <row r="1946" spans="1:52" hidden="1" x14ac:dyDescent="0.25">
      <c r="A1946" s="3"/>
      <c r="B1946" s="4"/>
      <c r="C1946" s="4">
        <f t="shared" si="1253"/>
        <v>907</v>
      </c>
      <c r="D1946" s="22">
        <f t="shared" si="1242"/>
        <v>417.48830184544789</v>
      </c>
      <c r="E1946" s="54">
        <f t="shared" si="1254"/>
        <v>9.3498850000000004</v>
      </c>
      <c r="F1946" s="54">
        <f t="shared" si="1255"/>
        <v>100</v>
      </c>
      <c r="G1946" s="54">
        <f t="shared" si="1243"/>
        <v>8.5504296598025693</v>
      </c>
      <c r="H1946" s="24">
        <f t="shared" si="1256"/>
        <v>26</v>
      </c>
      <c r="I1946" s="23">
        <f t="shared" si="1257"/>
        <v>0.18260869557110301</v>
      </c>
      <c r="J1946" s="23">
        <f t="shared" si="1258"/>
        <v>0.54347826340488703</v>
      </c>
      <c r="K1946" s="22">
        <f t="shared" si="1259"/>
        <v>45</v>
      </c>
      <c r="L1946" s="8"/>
      <c r="M1946" s="11">
        <f t="shared" si="1232"/>
        <v>21.476098397153912</v>
      </c>
      <c r="N1946" s="9">
        <f t="shared" si="1233"/>
        <v>21.475808688497704</v>
      </c>
      <c r="O1946" s="10">
        <f t="shared" si="1260"/>
        <v>-2.8970865620792097E-4</v>
      </c>
      <c r="P1946" s="10">
        <f t="shared" si="1244"/>
        <v>2.8986808365395653E-3</v>
      </c>
      <c r="Q1946" s="10">
        <f t="shared" si="1245"/>
        <v>1.2619765458394634E-3</v>
      </c>
      <c r="R1946" s="10">
        <f t="shared" si="1246"/>
        <v>1.2552280221262123E-3</v>
      </c>
      <c r="S1946" s="9"/>
      <c r="T1946" s="9">
        <f t="shared" si="1234"/>
        <v>21.476098397153912</v>
      </c>
      <c r="U1946" s="10">
        <f t="shared" si="1247"/>
        <v>0</v>
      </c>
      <c r="V1946" s="10" t="e">
        <f t="shared" si="1248"/>
        <v>#DIV/0!</v>
      </c>
      <c r="W1946" s="10" t="e">
        <f t="shared" si="1249"/>
        <v>#DIV/0!</v>
      </c>
      <c r="X1946" s="10" t="e">
        <f t="shared" si="1250"/>
        <v>#DIV/0!</v>
      </c>
      <c r="Z1946" s="23">
        <f t="shared" si="1235"/>
        <v>21.476098397153912</v>
      </c>
      <c r="AA1946" s="54">
        <f t="shared" si="1236"/>
        <v>0</v>
      </c>
      <c r="AB1946" s="54" t="e">
        <f t="shared" si="1237"/>
        <v>#DIV/0!</v>
      </c>
      <c r="AC1946" s="54" t="e">
        <f t="shared" si="1238"/>
        <v>#DIV/0!</v>
      </c>
      <c r="AD1946" s="54" t="e">
        <f t="shared" si="1261"/>
        <v>#DIV/0!</v>
      </c>
      <c r="AG1946" s="23">
        <f t="shared" si="1239"/>
        <v>21.476098397153912</v>
      </c>
      <c r="AH1946" s="54">
        <f t="shared" si="1262"/>
        <v>0</v>
      </c>
      <c r="AI1946" s="54" t="e">
        <f t="shared" si="1263"/>
        <v>#DIV/0!</v>
      </c>
      <c r="AJ1946" s="54" t="e">
        <f t="shared" si="1264"/>
        <v>#DIV/0!</v>
      </c>
      <c r="AK1946" s="54" t="e">
        <f t="shared" si="1265"/>
        <v>#DIV/0!</v>
      </c>
      <c r="AM1946" s="23">
        <f t="shared" si="1240"/>
        <v>21.476098397153912</v>
      </c>
      <c r="AN1946" s="54">
        <f t="shared" si="1266"/>
        <v>0</v>
      </c>
      <c r="AO1946" s="54" t="e">
        <f t="shared" si="1267"/>
        <v>#DIV/0!</v>
      </c>
      <c r="AP1946" s="54" t="e">
        <f t="shared" si="1268"/>
        <v>#DIV/0!</v>
      </c>
      <c r="AQ1946" s="54" t="e">
        <f t="shared" si="1269"/>
        <v>#DIV/0!</v>
      </c>
      <c r="AS1946" s="23">
        <f t="shared" si="1241"/>
        <v>21.476098397153912</v>
      </c>
      <c r="AT1946" s="54">
        <f t="shared" si="1270"/>
        <v>0</v>
      </c>
      <c r="AU1946" s="54" t="e">
        <f t="shared" si="1271"/>
        <v>#DIV/0!</v>
      </c>
      <c r="AV1946" s="54" t="e">
        <f t="shared" si="1272"/>
        <v>#DIV/0!</v>
      </c>
      <c r="AW1946" s="54" t="e">
        <f t="shared" si="1273"/>
        <v>#DIV/0!</v>
      </c>
      <c r="AY1946" s="1" t="e">
        <f t="shared" si="1251"/>
        <v>#N/A</v>
      </c>
      <c r="AZ1946" s="1" t="e">
        <f t="shared" si="1252"/>
        <v>#N/A</v>
      </c>
    </row>
    <row r="1947" spans="1:52" hidden="1" x14ac:dyDescent="0.25">
      <c r="A1947" s="3"/>
      <c r="B1947" s="4"/>
      <c r="C1947" s="4">
        <f t="shared" si="1253"/>
        <v>908</v>
      </c>
      <c r="D1947" s="22">
        <f t="shared" si="1242"/>
        <v>417.46351780587781</v>
      </c>
      <c r="E1947" s="54">
        <f t="shared" si="1254"/>
        <v>9.2499400000000094</v>
      </c>
      <c r="F1947" s="54">
        <f t="shared" si="1255"/>
        <v>100</v>
      </c>
      <c r="G1947" s="54">
        <f t="shared" si="1243"/>
        <v>8.4667689520012637</v>
      </c>
      <c r="H1947" s="24">
        <f t="shared" si="1256"/>
        <v>26</v>
      </c>
      <c r="I1947" s="23">
        <f t="shared" si="1257"/>
        <v>0.18260869557110301</v>
      </c>
      <c r="J1947" s="23">
        <f t="shared" si="1258"/>
        <v>0.54347826340488703</v>
      </c>
      <c r="K1947" s="22">
        <f t="shared" si="1259"/>
        <v>45</v>
      </c>
      <c r="L1947" s="8"/>
      <c r="M1947" s="11">
        <f t="shared" si="1232"/>
        <v>21.475808688497704</v>
      </c>
      <c r="N1947" s="9">
        <f t="shared" si="1233"/>
        <v>21.47551262201933</v>
      </c>
      <c r="O1947" s="10">
        <f t="shared" si="1260"/>
        <v>-2.9606647837354672E-4</v>
      </c>
      <c r="P1947" s="10">
        <f t="shared" si="1244"/>
        <v>2.9622940454603138E-3</v>
      </c>
      <c r="Q1947" s="10">
        <f t="shared" si="1245"/>
        <v>1.2759026949956496E-3</v>
      </c>
      <c r="R1947" s="10">
        <f t="shared" si="1246"/>
        <v>1.2690059388735611E-3</v>
      </c>
      <c r="S1947" s="9"/>
      <c r="T1947" s="9">
        <f t="shared" si="1234"/>
        <v>21.475808688497704</v>
      </c>
      <c r="U1947" s="10">
        <f t="shared" si="1247"/>
        <v>0</v>
      </c>
      <c r="V1947" s="10" t="e">
        <f t="shared" si="1248"/>
        <v>#DIV/0!</v>
      </c>
      <c r="W1947" s="10" t="e">
        <f t="shared" si="1249"/>
        <v>#DIV/0!</v>
      </c>
      <c r="X1947" s="10" t="e">
        <f t="shared" si="1250"/>
        <v>#DIV/0!</v>
      </c>
      <c r="Z1947" s="23">
        <f t="shared" si="1235"/>
        <v>21.475808688497704</v>
      </c>
      <c r="AA1947" s="54">
        <f t="shared" si="1236"/>
        <v>0</v>
      </c>
      <c r="AB1947" s="54" t="e">
        <f t="shared" si="1237"/>
        <v>#DIV/0!</v>
      </c>
      <c r="AC1947" s="54" t="e">
        <f t="shared" si="1238"/>
        <v>#DIV/0!</v>
      </c>
      <c r="AD1947" s="54" t="e">
        <f t="shared" si="1261"/>
        <v>#DIV/0!</v>
      </c>
      <c r="AG1947" s="23">
        <f t="shared" si="1239"/>
        <v>21.475808688497704</v>
      </c>
      <c r="AH1947" s="54">
        <f t="shared" si="1262"/>
        <v>0</v>
      </c>
      <c r="AI1947" s="54" t="e">
        <f t="shared" si="1263"/>
        <v>#DIV/0!</v>
      </c>
      <c r="AJ1947" s="54" t="e">
        <f t="shared" si="1264"/>
        <v>#DIV/0!</v>
      </c>
      <c r="AK1947" s="54" t="e">
        <f t="shared" si="1265"/>
        <v>#DIV/0!</v>
      </c>
      <c r="AM1947" s="23">
        <f t="shared" si="1240"/>
        <v>21.475808688497704</v>
      </c>
      <c r="AN1947" s="54">
        <f t="shared" si="1266"/>
        <v>0</v>
      </c>
      <c r="AO1947" s="54" t="e">
        <f t="shared" si="1267"/>
        <v>#DIV/0!</v>
      </c>
      <c r="AP1947" s="54" t="e">
        <f t="shared" si="1268"/>
        <v>#DIV/0!</v>
      </c>
      <c r="AQ1947" s="54" t="e">
        <f t="shared" si="1269"/>
        <v>#DIV/0!</v>
      </c>
      <c r="AS1947" s="23">
        <f t="shared" si="1241"/>
        <v>21.475808688497704</v>
      </c>
      <c r="AT1947" s="54">
        <f t="shared" si="1270"/>
        <v>0</v>
      </c>
      <c r="AU1947" s="54" t="e">
        <f t="shared" si="1271"/>
        <v>#DIV/0!</v>
      </c>
      <c r="AV1947" s="54" t="e">
        <f t="shared" si="1272"/>
        <v>#DIV/0!</v>
      </c>
      <c r="AW1947" s="54" t="e">
        <f t="shared" si="1273"/>
        <v>#DIV/0!</v>
      </c>
      <c r="AY1947" s="1" t="e">
        <f t="shared" si="1251"/>
        <v>#N/A</v>
      </c>
      <c r="AZ1947" s="1" t="e">
        <f t="shared" si="1252"/>
        <v>#N/A</v>
      </c>
    </row>
    <row r="1948" spans="1:52" hidden="1" x14ac:dyDescent="0.25">
      <c r="A1948" s="3"/>
      <c r="B1948" s="4"/>
      <c r="C1948" s="4">
        <f t="shared" si="1253"/>
        <v>909</v>
      </c>
      <c r="D1948" s="22">
        <f t="shared" si="1242"/>
        <v>417.43819303145426</v>
      </c>
      <c r="E1948" s="54">
        <f t="shared" si="1254"/>
        <v>9.1499950000000041</v>
      </c>
      <c r="F1948" s="54">
        <f t="shared" si="1255"/>
        <v>100</v>
      </c>
      <c r="G1948" s="54">
        <f t="shared" si="1243"/>
        <v>8.3829550335755894</v>
      </c>
      <c r="H1948" s="24">
        <f t="shared" si="1256"/>
        <v>26</v>
      </c>
      <c r="I1948" s="23">
        <f t="shared" si="1257"/>
        <v>0.18260869557110301</v>
      </c>
      <c r="J1948" s="23">
        <f t="shared" si="1258"/>
        <v>0.54347826340488703</v>
      </c>
      <c r="K1948" s="22">
        <f t="shared" si="1259"/>
        <v>45</v>
      </c>
      <c r="L1948" s="8"/>
      <c r="M1948" s="11">
        <f t="shared" si="1232"/>
        <v>21.47551262201933</v>
      </c>
      <c r="N1948" s="9">
        <f t="shared" si="1233"/>
        <v>21.475209986109657</v>
      </c>
      <c r="O1948" s="10">
        <f t="shared" si="1260"/>
        <v>-3.0263590967294363E-4</v>
      </c>
      <c r="P1948" s="10">
        <f t="shared" si="1244"/>
        <v>3.028024510209892E-3</v>
      </c>
      <c r="Q1948" s="10">
        <f t="shared" si="1245"/>
        <v>1.2901395936826187E-3</v>
      </c>
      <c r="R1948" s="10">
        <f t="shared" si="1246"/>
        <v>1.2830896670419454E-3</v>
      </c>
      <c r="S1948" s="9"/>
      <c r="T1948" s="9">
        <f t="shared" si="1234"/>
        <v>21.47551262201933</v>
      </c>
      <c r="U1948" s="10">
        <f t="shared" si="1247"/>
        <v>0</v>
      </c>
      <c r="V1948" s="10" t="e">
        <f t="shared" si="1248"/>
        <v>#DIV/0!</v>
      </c>
      <c r="W1948" s="10" t="e">
        <f t="shared" si="1249"/>
        <v>#DIV/0!</v>
      </c>
      <c r="X1948" s="10" t="e">
        <f t="shared" si="1250"/>
        <v>#DIV/0!</v>
      </c>
      <c r="Z1948" s="23">
        <f t="shared" si="1235"/>
        <v>21.47551262201933</v>
      </c>
      <c r="AA1948" s="54">
        <f t="shared" si="1236"/>
        <v>0</v>
      </c>
      <c r="AB1948" s="54" t="e">
        <f t="shared" si="1237"/>
        <v>#DIV/0!</v>
      </c>
      <c r="AC1948" s="54" t="e">
        <f t="shared" si="1238"/>
        <v>#DIV/0!</v>
      </c>
      <c r="AD1948" s="54" t="e">
        <f t="shared" si="1261"/>
        <v>#DIV/0!</v>
      </c>
      <c r="AG1948" s="23">
        <f t="shared" si="1239"/>
        <v>21.47551262201933</v>
      </c>
      <c r="AH1948" s="54">
        <f t="shared" si="1262"/>
        <v>0</v>
      </c>
      <c r="AI1948" s="54" t="e">
        <f t="shared" si="1263"/>
        <v>#DIV/0!</v>
      </c>
      <c r="AJ1948" s="54" t="e">
        <f t="shared" si="1264"/>
        <v>#DIV/0!</v>
      </c>
      <c r="AK1948" s="54" t="e">
        <f t="shared" si="1265"/>
        <v>#DIV/0!</v>
      </c>
      <c r="AM1948" s="23">
        <f t="shared" si="1240"/>
        <v>21.47551262201933</v>
      </c>
      <c r="AN1948" s="54">
        <f t="shared" si="1266"/>
        <v>0</v>
      </c>
      <c r="AO1948" s="54" t="e">
        <f t="shared" si="1267"/>
        <v>#DIV/0!</v>
      </c>
      <c r="AP1948" s="54" t="e">
        <f t="shared" si="1268"/>
        <v>#DIV/0!</v>
      </c>
      <c r="AQ1948" s="54" t="e">
        <f t="shared" si="1269"/>
        <v>#DIV/0!</v>
      </c>
      <c r="AS1948" s="23">
        <f t="shared" si="1241"/>
        <v>21.47551262201933</v>
      </c>
      <c r="AT1948" s="54">
        <f t="shared" si="1270"/>
        <v>0</v>
      </c>
      <c r="AU1948" s="54" t="e">
        <f t="shared" si="1271"/>
        <v>#DIV/0!</v>
      </c>
      <c r="AV1948" s="54" t="e">
        <f t="shared" si="1272"/>
        <v>#DIV/0!</v>
      </c>
      <c r="AW1948" s="54" t="e">
        <f t="shared" si="1273"/>
        <v>#DIV/0!</v>
      </c>
      <c r="AY1948" s="1" t="e">
        <f t="shared" si="1251"/>
        <v>#N/A</v>
      </c>
      <c r="AZ1948" s="1" t="e">
        <f t="shared" si="1252"/>
        <v>#N/A</v>
      </c>
    </row>
    <row r="1949" spans="1:52" hidden="1" x14ac:dyDescent="0.25">
      <c r="A1949" s="3"/>
      <c r="B1949" s="4"/>
      <c r="C1949" s="4">
        <f t="shared" si="1253"/>
        <v>910</v>
      </c>
      <c r="D1949" s="22">
        <f t="shared" si="1242"/>
        <v>417.41230963061446</v>
      </c>
      <c r="E1949" s="54">
        <f t="shared" si="1254"/>
        <v>9.0500499999999988</v>
      </c>
      <c r="F1949" s="54">
        <f t="shared" si="1255"/>
        <v>100</v>
      </c>
      <c r="G1949" s="54">
        <f t="shared" si="1243"/>
        <v>8.2989874832702952</v>
      </c>
      <c r="H1949" s="24">
        <f t="shared" si="1256"/>
        <v>26</v>
      </c>
      <c r="I1949" s="23">
        <f t="shared" si="1257"/>
        <v>0.18260869557110301</v>
      </c>
      <c r="J1949" s="23">
        <f t="shared" si="1258"/>
        <v>0.54347826340488703</v>
      </c>
      <c r="K1949" s="22">
        <f t="shared" si="1259"/>
        <v>45</v>
      </c>
      <c r="L1949" s="8"/>
      <c r="M1949" s="11">
        <f t="shared" si="1232"/>
        <v>21.475209986109657</v>
      </c>
      <c r="N1949" s="9">
        <f t="shared" si="1233"/>
        <v>21.474900559663489</v>
      </c>
      <c r="O1949" s="10">
        <f t="shared" si="1260"/>
        <v>-3.0942644616871462E-4</v>
      </c>
      <c r="P1949" s="10">
        <f t="shared" si="1244"/>
        <v>3.0959672436714418E-3</v>
      </c>
      <c r="Q1949" s="10">
        <f t="shared" si="1245"/>
        <v>1.3046977594962485E-3</v>
      </c>
      <c r="R1949" s="10">
        <f t="shared" si="1246"/>
        <v>1.297489502532196E-3</v>
      </c>
      <c r="S1949" s="9"/>
      <c r="T1949" s="9">
        <f t="shared" si="1234"/>
        <v>21.475209986109657</v>
      </c>
      <c r="U1949" s="10">
        <f t="shared" si="1247"/>
        <v>0</v>
      </c>
      <c r="V1949" s="10" t="e">
        <f t="shared" si="1248"/>
        <v>#DIV/0!</v>
      </c>
      <c r="W1949" s="10" t="e">
        <f t="shared" si="1249"/>
        <v>#DIV/0!</v>
      </c>
      <c r="X1949" s="10" t="e">
        <f t="shared" si="1250"/>
        <v>#DIV/0!</v>
      </c>
      <c r="Z1949" s="23">
        <f t="shared" si="1235"/>
        <v>21.475209986109657</v>
      </c>
      <c r="AA1949" s="54">
        <f t="shared" si="1236"/>
        <v>0</v>
      </c>
      <c r="AB1949" s="54" t="e">
        <f t="shared" si="1237"/>
        <v>#DIV/0!</v>
      </c>
      <c r="AC1949" s="54" t="e">
        <f t="shared" si="1238"/>
        <v>#DIV/0!</v>
      </c>
      <c r="AD1949" s="54" t="e">
        <f t="shared" si="1261"/>
        <v>#DIV/0!</v>
      </c>
      <c r="AG1949" s="23">
        <f t="shared" si="1239"/>
        <v>21.475209986109657</v>
      </c>
      <c r="AH1949" s="54">
        <f t="shared" si="1262"/>
        <v>0</v>
      </c>
      <c r="AI1949" s="54" t="e">
        <f t="shared" si="1263"/>
        <v>#DIV/0!</v>
      </c>
      <c r="AJ1949" s="54" t="e">
        <f t="shared" si="1264"/>
        <v>#DIV/0!</v>
      </c>
      <c r="AK1949" s="54" t="e">
        <f t="shared" si="1265"/>
        <v>#DIV/0!</v>
      </c>
      <c r="AM1949" s="23">
        <f t="shared" si="1240"/>
        <v>21.475209986109657</v>
      </c>
      <c r="AN1949" s="54">
        <f t="shared" si="1266"/>
        <v>0</v>
      </c>
      <c r="AO1949" s="54" t="e">
        <f t="shared" si="1267"/>
        <v>#DIV/0!</v>
      </c>
      <c r="AP1949" s="54" t="e">
        <f t="shared" si="1268"/>
        <v>#DIV/0!</v>
      </c>
      <c r="AQ1949" s="54" t="e">
        <f t="shared" si="1269"/>
        <v>#DIV/0!</v>
      </c>
      <c r="AS1949" s="23">
        <f t="shared" si="1241"/>
        <v>21.475209986109657</v>
      </c>
      <c r="AT1949" s="54">
        <f t="shared" si="1270"/>
        <v>0</v>
      </c>
      <c r="AU1949" s="54" t="e">
        <f t="shared" si="1271"/>
        <v>#DIV/0!</v>
      </c>
      <c r="AV1949" s="54" t="e">
        <f t="shared" si="1272"/>
        <v>#DIV/0!</v>
      </c>
      <c r="AW1949" s="54" t="e">
        <f t="shared" si="1273"/>
        <v>#DIV/0!</v>
      </c>
      <c r="AY1949" s="1" t="e">
        <f t="shared" si="1251"/>
        <v>#N/A</v>
      </c>
      <c r="AZ1949" s="1" t="e">
        <f t="shared" si="1252"/>
        <v>#N/A</v>
      </c>
    </row>
    <row r="1950" spans="1:52" hidden="1" x14ac:dyDescent="0.25">
      <c r="A1950" s="3"/>
      <c r="B1950" s="4"/>
      <c r="C1950" s="4">
        <f t="shared" si="1253"/>
        <v>911</v>
      </c>
      <c r="D1950" s="22">
        <f t="shared" si="1242"/>
        <v>417.38584891368328</v>
      </c>
      <c r="E1950" s="54">
        <f t="shared" si="1254"/>
        <v>8.9501050000000077</v>
      </c>
      <c r="F1950" s="54">
        <f t="shared" si="1255"/>
        <v>100</v>
      </c>
      <c r="G1950" s="54">
        <f t="shared" si="1243"/>
        <v>8.2148658782843835</v>
      </c>
      <c r="H1950" s="24">
        <f t="shared" si="1256"/>
        <v>26</v>
      </c>
      <c r="I1950" s="23">
        <f t="shared" si="1257"/>
        <v>0.18260869557110301</v>
      </c>
      <c r="J1950" s="23">
        <f t="shared" si="1258"/>
        <v>0.54347826340488703</v>
      </c>
      <c r="K1950" s="22">
        <f t="shared" si="1259"/>
        <v>45</v>
      </c>
      <c r="L1950" s="8"/>
      <c r="M1950" s="11">
        <f t="shared" si="1232"/>
        <v>21.474900559663489</v>
      </c>
      <c r="N1950" s="9">
        <f t="shared" si="1233"/>
        <v>21.474584111541013</v>
      </c>
      <c r="O1950" s="10">
        <f t="shared" si="1260"/>
        <v>-3.1644812247577647E-4</v>
      </c>
      <c r="P1950" s="10">
        <f t="shared" si="1244"/>
        <v>3.1662226472135651E-3</v>
      </c>
      <c r="Q1950" s="10">
        <f t="shared" si="1245"/>
        <v>1.3195881893472874E-3</v>
      </c>
      <c r="R1950" s="10">
        <f t="shared" si="1246"/>
        <v>1.3122162077486067E-3</v>
      </c>
      <c r="S1950" s="9"/>
      <c r="T1950" s="9">
        <f t="shared" si="1234"/>
        <v>21.474900559663489</v>
      </c>
      <c r="U1950" s="10">
        <f t="shared" si="1247"/>
        <v>0</v>
      </c>
      <c r="V1950" s="10" t="e">
        <f t="shared" si="1248"/>
        <v>#DIV/0!</v>
      </c>
      <c r="W1950" s="10" t="e">
        <f t="shared" si="1249"/>
        <v>#DIV/0!</v>
      </c>
      <c r="X1950" s="10" t="e">
        <f t="shared" si="1250"/>
        <v>#DIV/0!</v>
      </c>
      <c r="Z1950" s="23">
        <f t="shared" si="1235"/>
        <v>21.474900559663489</v>
      </c>
      <c r="AA1950" s="54">
        <f t="shared" si="1236"/>
        <v>0</v>
      </c>
      <c r="AB1950" s="54" t="e">
        <f t="shared" si="1237"/>
        <v>#DIV/0!</v>
      </c>
      <c r="AC1950" s="54" t="e">
        <f t="shared" si="1238"/>
        <v>#DIV/0!</v>
      </c>
      <c r="AD1950" s="54" t="e">
        <f t="shared" si="1261"/>
        <v>#DIV/0!</v>
      </c>
      <c r="AG1950" s="23">
        <f t="shared" si="1239"/>
        <v>21.474900559663489</v>
      </c>
      <c r="AH1950" s="54">
        <f t="shared" si="1262"/>
        <v>0</v>
      </c>
      <c r="AI1950" s="54" t="e">
        <f t="shared" si="1263"/>
        <v>#DIV/0!</v>
      </c>
      <c r="AJ1950" s="54" t="e">
        <f t="shared" si="1264"/>
        <v>#DIV/0!</v>
      </c>
      <c r="AK1950" s="54" t="e">
        <f t="shared" si="1265"/>
        <v>#DIV/0!</v>
      </c>
      <c r="AM1950" s="23">
        <f t="shared" si="1240"/>
        <v>21.474900559663489</v>
      </c>
      <c r="AN1950" s="54">
        <f t="shared" si="1266"/>
        <v>0</v>
      </c>
      <c r="AO1950" s="54" t="e">
        <f t="shared" si="1267"/>
        <v>#DIV/0!</v>
      </c>
      <c r="AP1950" s="54" t="e">
        <f t="shared" si="1268"/>
        <v>#DIV/0!</v>
      </c>
      <c r="AQ1950" s="54" t="e">
        <f t="shared" si="1269"/>
        <v>#DIV/0!</v>
      </c>
      <c r="AS1950" s="23">
        <f t="shared" si="1241"/>
        <v>21.474900559663489</v>
      </c>
      <c r="AT1950" s="54">
        <f t="shared" si="1270"/>
        <v>0</v>
      </c>
      <c r="AU1950" s="54" t="e">
        <f t="shared" si="1271"/>
        <v>#DIV/0!</v>
      </c>
      <c r="AV1950" s="54" t="e">
        <f t="shared" si="1272"/>
        <v>#DIV/0!</v>
      </c>
      <c r="AW1950" s="54" t="e">
        <f t="shared" si="1273"/>
        <v>#DIV/0!</v>
      </c>
      <c r="AY1950" s="1" t="e">
        <f t="shared" si="1251"/>
        <v>#N/A</v>
      </c>
      <c r="AZ1950" s="1" t="e">
        <f t="shared" si="1252"/>
        <v>#N/A</v>
      </c>
    </row>
    <row r="1951" spans="1:52" hidden="1" x14ac:dyDescent="0.25">
      <c r="A1951" s="3"/>
      <c r="B1951" s="4"/>
      <c r="C1951" s="4">
        <f t="shared" si="1253"/>
        <v>912</v>
      </c>
      <c r="D1951" s="22">
        <f t="shared" si="1242"/>
        <v>417.35879134786865</v>
      </c>
      <c r="E1951" s="54">
        <f t="shared" si="1254"/>
        <v>8.8501600000000025</v>
      </c>
      <c r="F1951" s="54">
        <f t="shared" si="1255"/>
        <v>100</v>
      </c>
      <c r="G1951" s="54">
        <f t="shared" si="1243"/>
        <v>8.1305897942639707</v>
      </c>
      <c r="H1951" s="24">
        <f t="shared" si="1256"/>
        <v>26</v>
      </c>
      <c r="I1951" s="23">
        <f t="shared" si="1257"/>
        <v>0.18260869557110301</v>
      </c>
      <c r="J1951" s="23">
        <f t="shared" si="1258"/>
        <v>0.54347826340488703</v>
      </c>
      <c r="K1951" s="22">
        <f t="shared" si="1259"/>
        <v>45</v>
      </c>
      <c r="L1951" s="8"/>
      <c r="M1951" s="11">
        <f t="shared" si="1232"/>
        <v>21.474584111541013</v>
      </c>
      <c r="N1951" s="9">
        <f t="shared" si="1233"/>
        <v>21.474260399991817</v>
      </c>
      <c r="O1951" s="10">
        <f t="shared" si="1260"/>
        <v>-3.2371154919630385E-4</v>
      </c>
      <c r="P1951" s="10">
        <f t="shared" si="1244"/>
        <v>3.2388968852497548E-3</v>
      </c>
      <c r="Q1951" s="10">
        <f t="shared" si="1245"/>
        <v>1.3348223886001486E-3</v>
      </c>
      <c r="R1951" s="10">
        <f t="shared" si="1246"/>
        <v>1.3272810403127935E-3</v>
      </c>
      <c r="S1951" s="9"/>
      <c r="T1951" s="9">
        <f t="shared" si="1234"/>
        <v>21.474584111541013</v>
      </c>
      <c r="U1951" s="10">
        <f t="shared" si="1247"/>
        <v>0</v>
      </c>
      <c r="V1951" s="10" t="e">
        <f t="shared" si="1248"/>
        <v>#DIV/0!</v>
      </c>
      <c r="W1951" s="10" t="e">
        <f t="shared" si="1249"/>
        <v>#DIV/0!</v>
      </c>
      <c r="X1951" s="10" t="e">
        <f t="shared" si="1250"/>
        <v>#DIV/0!</v>
      </c>
      <c r="Z1951" s="23">
        <f t="shared" si="1235"/>
        <v>21.474584111541013</v>
      </c>
      <c r="AA1951" s="54">
        <f t="shared" si="1236"/>
        <v>0</v>
      </c>
      <c r="AB1951" s="54" t="e">
        <f t="shared" si="1237"/>
        <v>#DIV/0!</v>
      </c>
      <c r="AC1951" s="54" t="e">
        <f t="shared" si="1238"/>
        <v>#DIV/0!</v>
      </c>
      <c r="AD1951" s="54" t="e">
        <f t="shared" si="1261"/>
        <v>#DIV/0!</v>
      </c>
      <c r="AG1951" s="23">
        <f t="shared" si="1239"/>
        <v>21.474584111541013</v>
      </c>
      <c r="AH1951" s="54">
        <f t="shared" si="1262"/>
        <v>0</v>
      </c>
      <c r="AI1951" s="54" t="e">
        <f t="shared" si="1263"/>
        <v>#DIV/0!</v>
      </c>
      <c r="AJ1951" s="54" t="e">
        <f t="shared" si="1264"/>
        <v>#DIV/0!</v>
      </c>
      <c r="AK1951" s="54" t="e">
        <f t="shared" si="1265"/>
        <v>#DIV/0!</v>
      </c>
      <c r="AM1951" s="23">
        <f t="shared" si="1240"/>
        <v>21.474584111541013</v>
      </c>
      <c r="AN1951" s="54">
        <f t="shared" si="1266"/>
        <v>0</v>
      </c>
      <c r="AO1951" s="54" t="e">
        <f t="shared" si="1267"/>
        <v>#DIV/0!</v>
      </c>
      <c r="AP1951" s="54" t="e">
        <f t="shared" si="1268"/>
        <v>#DIV/0!</v>
      </c>
      <c r="AQ1951" s="54" t="e">
        <f t="shared" si="1269"/>
        <v>#DIV/0!</v>
      </c>
      <c r="AS1951" s="23">
        <f t="shared" si="1241"/>
        <v>21.474584111541013</v>
      </c>
      <c r="AT1951" s="54">
        <f t="shared" si="1270"/>
        <v>0</v>
      </c>
      <c r="AU1951" s="54" t="e">
        <f t="shared" si="1271"/>
        <v>#DIV/0!</v>
      </c>
      <c r="AV1951" s="54" t="e">
        <f t="shared" si="1272"/>
        <v>#DIV/0!</v>
      </c>
      <c r="AW1951" s="54" t="e">
        <f t="shared" si="1273"/>
        <v>#DIV/0!</v>
      </c>
      <c r="AY1951" s="1" t="e">
        <f t="shared" si="1251"/>
        <v>#N/A</v>
      </c>
      <c r="AZ1951" s="1" t="e">
        <f t="shared" si="1252"/>
        <v>#N/A</v>
      </c>
    </row>
    <row r="1952" spans="1:52" hidden="1" x14ac:dyDescent="0.25">
      <c r="A1952" s="3"/>
      <c r="B1952" s="4"/>
      <c r="C1952" s="4">
        <f t="shared" si="1253"/>
        <v>913</v>
      </c>
      <c r="D1952" s="22">
        <f t="shared" si="1242"/>
        <v>417.33111650917709</v>
      </c>
      <c r="E1952" s="54">
        <f t="shared" si="1254"/>
        <v>8.7502149999999972</v>
      </c>
      <c r="F1952" s="54">
        <f t="shared" si="1255"/>
        <v>100</v>
      </c>
      <c r="G1952" s="54">
        <f t="shared" si="1243"/>
        <v>8.0461588052952333</v>
      </c>
      <c r="H1952" s="24">
        <f t="shared" si="1256"/>
        <v>26</v>
      </c>
      <c r="I1952" s="23">
        <f t="shared" si="1257"/>
        <v>0.18260869557110301</v>
      </c>
      <c r="J1952" s="23">
        <f t="shared" si="1258"/>
        <v>0.54347826340488703</v>
      </c>
      <c r="K1952" s="22">
        <f t="shared" si="1259"/>
        <v>45</v>
      </c>
      <c r="L1952" s="8"/>
      <c r="M1952" s="11">
        <f t="shared" si="1232"/>
        <v>21.474260399991817</v>
      </c>
      <c r="N1952" s="9">
        <f t="shared" si="1233"/>
        <v>21.473929172039167</v>
      </c>
      <c r="O1952" s="10">
        <f t="shared" si="1260"/>
        <v>-3.3122795264972638E-4</v>
      </c>
      <c r="P1952" s="10">
        <f t="shared" si="1244"/>
        <v>3.3141022827530738E-3</v>
      </c>
      <c r="Q1952" s="10">
        <f t="shared" si="1245"/>
        <v>1.3504123991199823E-3</v>
      </c>
      <c r="R1952" s="10">
        <f t="shared" si="1246"/>
        <v>1.3426957797169079E-3</v>
      </c>
      <c r="S1952" s="9"/>
      <c r="T1952" s="9">
        <f t="shared" si="1234"/>
        <v>21.474260399991817</v>
      </c>
      <c r="U1952" s="10">
        <f t="shared" si="1247"/>
        <v>0</v>
      </c>
      <c r="V1952" s="10" t="e">
        <f t="shared" si="1248"/>
        <v>#DIV/0!</v>
      </c>
      <c r="W1952" s="10" t="e">
        <f t="shared" si="1249"/>
        <v>#DIV/0!</v>
      </c>
      <c r="X1952" s="10" t="e">
        <f t="shared" si="1250"/>
        <v>#DIV/0!</v>
      </c>
      <c r="Z1952" s="23">
        <f t="shared" si="1235"/>
        <v>21.474260399991817</v>
      </c>
      <c r="AA1952" s="54">
        <f t="shared" si="1236"/>
        <v>0</v>
      </c>
      <c r="AB1952" s="54" t="e">
        <f t="shared" si="1237"/>
        <v>#DIV/0!</v>
      </c>
      <c r="AC1952" s="54" t="e">
        <f t="shared" si="1238"/>
        <v>#DIV/0!</v>
      </c>
      <c r="AD1952" s="54" t="e">
        <f t="shared" si="1261"/>
        <v>#DIV/0!</v>
      </c>
      <c r="AG1952" s="23">
        <f t="shared" si="1239"/>
        <v>21.474260399991817</v>
      </c>
      <c r="AH1952" s="54">
        <f t="shared" si="1262"/>
        <v>0</v>
      </c>
      <c r="AI1952" s="54" t="e">
        <f t="shared" si="1263"/>
        <v>#DIV/0!</v>
      </c>
      <c r="AJ1952" s="54" t="e">
        <f t="shared" si="1264"/>
        <v>#DIV/0!</v>
      </c>
      <c r="AK1952" s="54" t="e">
        <f t="shared" si="1265"/>
        <v>#DIV/0!</v>
      </c>
      <c r="AM1952" s="23">
        <f t="shared" si="1240"/>
        <v>21.474260399991817</v>
      </c>
      <c r="AN1952" s="54">
        <f t="shared" si="1266"/>
        <v>0</v>
      </c>
      <c r="AO1952" s="54" t="e">
        <f t="shared" si="1267"/>
        <v>#DIV/0!</v>
      </c>
      <c r="AP1952" s="54" t="e">
        <f t="shared" si="1268"/>
        <v>#DIV/0!</v>
      </c>
      <c r="AQ1952" s="54" t="e">
        <f t="shared" si="1269"/>
        <v>#DIV/0!</v>
      </c>
      <c r="AS1952" s="23">
        <f t="shared" si="1241"/>
        <v>21.474260399991817</v>
      </c>
      <c r="AT1952" s="54">
        <f t="shared" si="1270"/>
        <v>0</v>
      </c>
      <c r="AU1952" s="54" t="e">
        <f t="shared" si="1271"/>
        <v>#DIV/0!</v>
      </c>
      <c r="AV1952" s="54" t="e">
        <f t="shared" si="1272"/>
        <v>#DIV/0!</v>
      </c>
      <c r="AW1952" s="54" t="e">
        <f t="shared" si="1273"/>
        <v>#DIV/0!</v>
      </c>
      <c r="AY1952" s="1" t="e">
        <f t="shared" si="1251"/>
        <v>#N/A</v>
      </c>
      <c r="AZ1952" s="1" t="e">
        <f t="shared" si="1252"/>
        <v>#N/A</v>
      </c>
    </row>
    <row r="1953" spans="1:52" hidden="1" x14ac:dyDescent="0.25">
      <c r="A1953" s="3"/>
      <c r="B1953" s="4"/>
      <c r="C1953" s="4">
        <f t="shared" si="1253"/>
        <v>914</v>
      </c>
      <c r="D1953" s="22">
        <f t="shared" si="1242"/>
        <v>417.30280303100028</v>
      </c>
      <c r="E1953" s="54">
        <f t="shared" si="1254"/>
        <v>8.6502700000000061</v>
      </c>
      <c r="F1953" s="54">
        <f t="shared" si="1255"/>
        <v>100</v>
      </c>
      <c r="G1953" s="54">
        <f t="shared" si="1243"/>
        <v>7.961572483897192</v>
      </c>
      <c r="H1953" s="24">
        <f t="shared" si="1256"/>
        <v>26</v>
      </c>
      <c r="I1953" s="23">
        <f t="shared" si="1257"/>
        <v>0.18260869557110301</v>
      </c>
      <c r="J1953" s="23">
        <f t="shared" si="1258"/>
        <v>0.54347826340488703</v>
      </c>
      <c r="K1953" s="22">
        <f t="shared" si="1259"/>
        <v>45</v>
      </c>
      <c r="L1953" s="8"/>
      <c r="M1953" s="11">
        <f t="shared" si="1232"/>
        <v>21.473929172039167</v>
      </c>
      <c r="N1953" s="9">
        <f t="shared" si="1233"/>
        <v>21.473590162820571</v>
      </c>
      <c r="O1953" s="10">
        <f t="shared" si="1260"/>
        <v>-3.3900921859597588E-4</v>
      </c>
      <c r="P1953" s="10">
        <f t="shared" si="1244"/>
        <v>3.3919577627290805E-3</v>
      </c>
      <c r="Q1953" s="10">
        <f t="shared" si="1245"/>
        <v>1.366370832330367E-3</v>
      </c>
      <c r="R1953" s="10">
        <f t="shared" si="1246"/>
        <v>1.3584727598392687E-3</v>
      </c>
      <c r="S1953" s="9"/>
      <c r="T1953" s="9">
        <f t="shared" si="1234"/>
        <v>21.473929172039167</v>
      </c>
      <c r="U1953" s="10">
        <f t="shared" si="1247"/>
        <v>0</v>
      </c>
      <c r="V1953" s="10" t="e">
        <f t="shared" si="1248"/>
        <v>#DIV/0!</v>
      </c>
      <c r="W1953" s="10" t="e">
        <f t="shared" si="1249"/>
        <v>#DIV/0!</v>
      </c>
      <c r="X1953" s="10" t="e">
        <f t="shared" si="1250"/>
        <v>#DIV/0!</v>
      </c>
      <c r="Z1953" s="23">
        <f t="shared" si="1235"/>
        <v>21.473929172039167</v>
      </c>
      <c r="AA1953" s="54">
        <f t="shared" si="1236"/>
        <v>0</v>
      </c>
      <c r="AB1953" s="54" t="e">
        <f t="shared" si="1237"/>
        <v>#DIV/0!</v>
      </c>
      <c r="AC1953" s="54" t="e">
        <f t="shared" si="1238"/>
        <v>#DIV/0!</v>
      </c>
      <c r="AD1953" s="54" t="e">
        <f t="shared" si="1261"/>
        <v>#DIV/0!</v>
      </c>
      <c r="AG1953" s="23">
        <f t="shared" si="1239"/>
        <v>21.473929172039167</v>
      </c>
      <c r="AH1953" s="54">
        <f t="shared" si="1262"/>
        <v>0</v>
      </c>
      <c r="AI1953" s="54" t="e">
        <f t="shared" si="1263"/>
        <v>#DIV/0!</v>
      </c>
      <c r="AJ1953" s="54" t="e">
        <f t="shared" si="1264"/>
        <v>#DIV/0!</v>
      </c>
      <c r="AK1953" s="54" t="e">
        <f t="shared" si="1265"/>
        <v>#DIV/0!</v>
      </c>
      <c r="AM1953" s="23">
        <f t="shared" si="1240"/>
        <v>21.473929172039167</v>
      </c>
      <c r="AN1953" s="54">
        <f t="shared" si="1266"/>
        <v>0</v>
      </c>
      <c r="AO1953" s="54" t="e">
        <f t="shared" si="1267"/>
        <v>#DIV/0!</v>
      </c>
      <c r="AP1953" s="54" t="e">
        <f t="shared" si="1268"/>
        <v>#DIV/0!</v>
      </c>
      <c r="AQ1953" s="54" t="e">
        <f t="shared" si="1269"/>
        <v>#DIV/0!</v>
      </c>
      <c r="AS1953" s="23">
        <f t="shared" si="1241"/>
        <v>21.473929172039167</v>
      </c>
      <c r="AT1953" s="54">
        <f t="shared" si="1270"/>
        <v>0</v>
      </c>
      <c r="AU1953" s="54" t="e">
        <f t="shared" si="1271"/>
        <v>#DIV/0!</v>
      </c>
      <c r="AV1953" s="54" t="e">
        <f t="shared" si="1272"/>
        <v>#DIV/0!</v>
      </c>
      <c r="AW1953" s="54" t="e">
        <f t="shared" si="1273"/>
        <v>#DIV/0!</v>
      </c>
      <c r="AY1953" s="1" t="e">
        <f t="shared" si="1251"/>
        <v>#N/A</v>
      </c>
      <c r="AZ1953" s="1" t="e">
        <f t="shared" si="1252"/>
        <v>#N/A</v>
      </c>
    </row>
    <row r="1954" spans="1:52" hidden="1" x14ac:dyDescent="0.25">
      <c r="A1954" s="3"/>
      <c r="B1954" s="4"/>
      <c r="C1954" s="4">
        <f t="shared" si="1253"/>
        <v>915</v>
      </c>
      <c r="D1954" s="22">
        <f t="shared" si="1242"/>
        <v>417.27382854910081</v>
      </c>
      <c r="E1954" s="54">
        <f t="shared" si="1254"/>
        <v>8.5503250000000008</v>
      </c>
      <c r="F1954" s="54">
        <f t="shared" si="1255"/>
        <v>100</v>
      </c>
      <c r="G1954" s="54">
        <f t="shared" si="1243"/>
        <v>7.8768304010144607</v>
      </c>
      <c r="H1954" s="24">
        <f t="shared" si="1256"/>
        <v>26</v>
      </c>
      <c r="I1954" s="23">
        <f t="shared" si="1257"/>
        <v>0.18260869557110301</v>
      </c>
      <c r="J1954" s="23">
        <f t="shared" si="1258"/>
        <v>0.54347826340488703</v>
      </c>
      <c r="K1954" s="22">
        <f t="shared" si="1259"/>
        <v>45</v>
      </c>
      <c r="L1954" s="8"/>
      <c r="M1954" s="11">
        <f t="shared" si="1232"/>
        <v>21.473590162820571</v>
      </c>
      <c r="N1954" s="9">
        <f t="shared" si="1233"/>
        <v>21.473243094881468</v>
      </c>
      <c r="O1954" s="10">
        <f t="shared" si="1260"/>
        <v>-3.4706793910288525E-4</v>
      </c>
      <c r="P1954" s="10">
        <f t="shared" si="1244"/>
        <v>3.4725893151520029E-3</v>
      </c>
      <c r="Q1954" s="10">
        <f t="shared" si="1245"/>
        <v>1.3827109025991123E-3</v>
      </c>
      <c r="R1954" s="10">
        <f t="shared" si="1246"/>
        <v>1.3746249007682541E-3</v>
      </c>
      <c r="S1954" s="9"/>
      <c r="T1954" s="9">
        <f t="shared" si="1234"/>
        <v>21.473590162820571</v>
      </c>
      <c r="U1954" s="10">
        <f t="shared" si="1247"/>
        <v>0</v>
      </c>
      <c r="V1954" s="10" t="e">
        <f t="shared" si="1248"/>
        <v>#DIV/0!</v>
      </c>
      <c r="W1954" s="10" t="e">
        <f t="shared" si="1249"/>
        <v>#DIV/0!</v>
      </c>
      <c r="X1954" s="10" t="e">
        <f t="shared" si="1250"/>
        <v>#DIV/0!</v>
      </c>
      <c r="Z1954" s="23">
        <f t="shared" si="1235"/>
        <v>21.473590162820571</v>
      </c>
      <c r="AA1954" s="54">
        <f t="shared" si="1236"/>
        <v>0</v>
      </c>
      <c r="AB1954" s="54" t="e">
        <f t="shared" si="1237"/>
        <v>#DIV/0!</v>
      </c>
      <c r="AC1954" s="54" t="e">
        <f t="shared" si="1238"/>
        <v>#DIV/0!</v>
      </c>
      <c r="AD1954" s="54" t="e">
        <f t="shared" si="1261"/>
        <v>#DIV/0!</v>
      </c>
      <c r="AG1954" s="23">
        <f t="shared" si="1239"/>
        <v>21.473590162820571</v>
      </c>
      <c r="AH1954" s="54">
        <f t="shared" si="1262"/>
        <v>0</v>
      </c>
      <c r="AI1954" s="54" t="e">
        <f t="shared" si="1263"/>
        <v>#DIV/0!</v>
      </c>
      <c r="AJ1954" s="54" t="e">
        <f t="shared" si="1264"/>
        <v>#DIV/0!</v>
      </c>
      <c r="AK1954" s="54" t="e">
        <f t="shared" si="1265"/>
        <v>#DIV/0!</v>
      </c>
      <c r="AM1954" s="23">
        <f t="shared" si="1240"/>
        <v>21.473590162820571</v>
      </c>
      <c r="AN1954" s="54">
        <f t="shared" si="1266"/>
        <v>0</v>
      </c>
      <c r="AO1954" s="54" t="e">
        <f t="shared" si="1267"/>
        <v>#DIV/0!</v>
      </c>
      <c r="AP1954" s="54" t="e">
        <f t="shared" si="1268"/>
        <v>#DIV/0!</v>
      </c>
      <c r="AQ1954" s="54" t="e">
        <f t="shared" si="1269"/>
        <v>#DIV/0!</v>
      </c>
      <c r="AS1954" s="23">
        <f t="shared" si="1241"/>
        <v>21.473590162820571</v>
      </c>
      <c r="AT1954" s="54">
        <f t="shared" si="1270"/>
        <v>0</v>
      </c>
      <c r="AU1954" s="54" t="e">
        <f t="shared" si="1271"/>
        <v>#DIV/0!</v>
      </c>
      <c r="AV1954" s="54" t="e">
        <f t="shared" si="1272"/>
        <v>#DIV/0!</v>
      </c>
      <c r="AW1954" s="54" t="e">
        <f t="shared" si="1273"/>
        <v>#DIV/0!</v>
      </c>
      <c r="AY1954" s="1" t="e">
        <f t="shared" si="1251"/>
        <v>#N/A</v>
      </c>
      <c r="AZ1954" s="1" t="e">
        <f t="shared" si="1252"/>
        <v>#N/A</v>
      </c>
    </row>
    <row r="1955" spans="1:52" hidden="1" x14ac:dyDescent="0.25">
      <c r="A1955" s="3"/>
      <c r="B1955" s="4"/>
      <c r="C1955" s="4">
        <f t="shared" si="1253"/>
        <v>916</v>
      </c>
      <c r="D1955" s="22">
        <f t="shared" si="1242"/>
        <v>417.24416964269977</v>
      </c>
      <c r="E1955" s="54">
        <f t="shared" si="1254"/>
        <v>8.4503799999999956</v>
      </c>
      <c r="F1955" s="54">
        <f t="shared" si="1255"/>
        <v>100</v>
      </c>
      <c r="G1955" s="54">
        <f t="shared" si="1243"/>
        <v>7.7919321260100665</v>
      </c>
      <c r="H1955" s="24">
        <f t="shared" si="1256"/>
        <v>26</v>
      </c>
      <c r="I1955" s="23">
        <f t="shared" si="1257"/>
        <v>0.18260869557110301</v>
      </c>
      <c r="J1955" s="23">
        <f t="shared" si="1258"/>
        <v>0.54347826340488703</v>
      </c>
      <c r="K1955" s="22">
        <f t="shared" si="1259"/>
        <v>45</v>
      </c>
      <c r="L1955" s="8"/>
      <c r="M1955" s="11">
        <f t="shared" si="1232"/>
        <v>21.473243094881468</v>
      </c>
      <c r="N1955" s="9">
        <f t="shared" si="1233"/>
        <v>21.472887677417962</v>
      </c>
      <c r="O1955" s="10">
        <f t="shared" si="1260"/>
        <v>-3.5541746350631342E-4</v>
      </c>
      <c r="P1955" s="10">
        <f t="shared" si="1244"/>
        <v>3.5561305068422151E-3</v>
      </c>
      <c r="Q1955" s="10">
        <f t="shared" si="1245"/>
        <v>1.3994464636584126E-3</v>
      </c>
      <c r="R1955" s="10">
        <f t="shared" si="1246"/>
        <v>1.3911657443856503E-3</v>
      </c>
      <c r="S1955" s="9"/>
      <c r="T1955" s="9">
        <f t="shared" si="1234"/>
        <v>21.473243094881468</v>
      </c>
      <c r="U1955" s="10">
        <f t="shared" si="1247"/>
        <v>0</v>
      </c>
      <c r="V1955" s="10" t="e">
        <f t="shared" si="1248"/>
        <v>#DIV/0!</v>
      </c>
      <c r="W1955" s="10" t="e">
        <f t="shared" si="1249"/>
        <v>#DIV/0!</v>
      </c>
      <c r="X1955" s="10" t="e">
        <f t="shared" si="1250"/>
        <v>#DIV/0!</v>
      </c>
      <c r="Z1955" s="23">
        <f t="shared" si="1235"/>
        <v>21.473243094881468</v>
      </c>
      <c r="AA1955" s="54">
        <f t="shared" si="1236"/>
        <v>0</v>
      </c>
      <c r="AB1955" s="54" t="e">
        <f t="shared" si="1237"/>
        <v>#DIV/0!</v>
      </c>
      <c r="AC1955" s="54" t="e">
        <f t="shared" si="1238"/>
        <v>#DIV/0!</v>
      </c>
      <c r="AD1955" s="54" t="e">
        <f t="shared" si="1261"/>
        <v>#DIV/0!</v>
      </c>
      <c r="AG1955" s="23">
        <f t="shared" si="1239"/>
        <v>21.473243094881468</v>
      </c>
      <c r="AH1955" s="54">
        <f t="shared" si="1262"/>
        <v>0</v>
      </c>
      <c r="AI1955" s="54" t="e">
        <f t="shared" si="1263"/>
        <v>#DIV/0!</v>
      </c>
      <c r="AJ1955" s="54" t="e">
        <f t="shared" si="1264"/>
        <v>#DIV/0!</v>
      </c>
      <c r="AK1955" s="54" t="e">
        <f t="shared" si="1265"/>
        <v>#DIV/0!</v>
      </c>
      <c r="AM1955" s="23">
        <f t="shared" si="1240"/>
        <v>21.473243094881468</v>
      </c>
      <c r="AN1955" s="54">
        <f t="shared" si="1266"/>
        <v>0</v>
      </c>
      <c r="AO1955" s="54" t="e">
        <f t="shared" si="1267"/>
        <v>#DIV/0!</v>
      </c>
      <c r="AP1955" s="54" t="e">
        <f t="shared" si="1268"/>
        <v>#DIV/0!</v>
      </c>
      <c r="AQ1955" s="54" t="e">
        <f t="shared" si="1269"/>
        <v>#DIV/0!</v>
      </c>
      <c r="AS1955" s="23">
        <f t="shared" si="1241"/>
        <v>21.473243094881468</v>
      </c>
      <c r="AT1955" s="54">
        <f t="shared" si="1270"/>
        <v>0</v>
      </c>
      <c r="AU1955" s="54" t="e">
        <f t="shared" si="1271"/>
        <v>#DIV/0!</v>
      </c>
      <c r="AV1955" s="54" t="e">
        <f t="shared" si="1272"/>
        <v>#DIV/0!</v>
      </c>
      <c r="AW1955" s="54" t="e">
        <f t="shared" si="1273"/>
        <v>#DIV/0!</v>
      </c>
      <c r="AY1955" s="1" t="e">
        <f t="shared" si="1251"/>
        <v>#N/A</v>
      </c>
      <c r="AZ1955" s="1" t="e">
        <f t="shared" si="1252"/>
        <v>#N/A</v>
      </c>
    </row>
    <row r="1956" spans="1:52" hidden="1" x14ac:dyDescent="0.25">
      <c r="A1956" s="3"/>
      <c r="B1956" s="4"/>
      <c r="C1956" s="4">
        <f t="shared" si="1253"/>
        <v>917</v>
      </c>
      <c r="D1956" s="22">
        <f t="shared" si="1242"/>
        <v>417.2138017713396</v>
      </c>
      <c r="E1956" s="54">
        <f t="shared" si="1254"/>
        <v>8.3504350000000045</v>
      </c>
      <c r="F1956" s="54">
        <f t="shared" si="1255"/>
        <v>100</v>
      </c>
      <c r="G1956" s="54">
        <f t="shared" si="1243"/>
        <v>7.7068772266581158</v>
      </c>
      <c r="H1956" s="24">
        <f t="shared" si="1256"/>
        <v>26</v>
      </c>
      <c r="I1956" s="23">
        <f t="shared" si="1257"/>
        <v>0.18260869557110301</v>
      </c>
      <c r="J1956" s="23">
        <f t="shared" si="1258"/>
        <v>0.54347826340488703</v>
      </c>
      <c r="K1956" s="22">
        <f t="shared" si="1259"/>
        <v>45</v>
      </c>
      <c r="L1956" s="8"/>
      <c r="M1956" s="11">
        <f t="shared" si="1232"/>
        <v>21.472887677417962</v>
      </c>
      <c r="N1956" s="9">
        <f t="shared" si="1233"/>
        <v>21.472523605464151</v>
      </c>
      <c r="O1956" s="10">
        <f t="shared" si="1260"/>
        <v>-3.6407195381116253E-4</v>
      </c>
      <c r="P1956" s="10">
        <f t="shared" si="1244"/>
        <v>3.6427230357811125E-3</v>
      </c>
      <c r="Q1956" s="10">
        <f t="shared" si="1245"/>
        <v>1.4165920480868723E-3</v>
      </c>
      <c r="R1956" s="10">
        <f t="shared" si="1246"/>
        <v>1.4081094923844334E-3</v>
      </c>
      <c r="S1956" s="9"/>
      <c r="T1956" s="9">
        <f t="shared" si="1234"/>
        <v>21.472887677417962</v>
      </c>
      <c r="U1956" s="10">
        <f t="shared" si="1247"/>
        <v>0</v>
      </c>
      <c r="V1956" s="10" t="e">
        <f t="shared" si="1248"/>
        <v>#DIV/0!</v>
      </c>
      <c r="W1956" s="10" t="e">
        <f t="shared" si="1249"/>
        <v>#DIV/0!</v>
      </c>
      <c r="X1956" s="10" t="e">
        <f t="shared" si="1250"/>
        <v>#DIV/0!</v>
      </c>
      <c r="Z1956" s="23">
        <f t="shared" si="1235"/>
        <v>21.472887677417962</v>
      </c>
      <c r="AA1956" s="54">
        <f t="shared" si="1236"/>
        <v>0</v>
      </c>
      <c r="AB1956" s="54" t="e">
        <f t="shared" si="1237"/>
        <v>#DIV/0!</v>
      </c>
      <c r="AC1956" s="54" t="e">
        <f t="shared" si="1238"/>
        <v>#DIV/0!</v>
      </c>
      <c r="AD1956" s="54" t="e">
        <f t="shared" si="1261"/>
        <v>#DIV/0!</v>
      </c>
      <c r="AG1956" s="23">
        <f t="shared" si="1239"/>
        <v>21.472887677417962</v>
      </c>
      <c r="AH1956" s="54">
        <f t="shared" si="1262"/>
        <v>0</v>
      </c>
      <c r="AI1956" s="54" t="e">
        <f t="shared" si="1263"/>
        <v>#DIV/0!</v>
      </c>
      <c r="AJ1956" s="54" t="e">
        <f t="shared" si="1264"/>
        <v>#DIV/0!</v>
      </c>
      <c r="AK1956" s="54" t="e">
        <f t="shared" si="1265"/>
        <v>#DIV/0!</v>
      </c>
      <c r="AM1956" s="23">
        <f t="shared" si="1240"/>
        <v>21.472887677417962</v>
      </c>
      <c r="AN1956" s="54">
        <f t="shared" si="1266"/>
        <v>0</v>
      </c>
      <c r="AO1956" s="54" t="e">
        <f t="shared" si="1267"/>
        <v>#DIV/0!</v>
      </c>
      <c r="AP1956" s="54" t="e">
        <f t="shared" si="1268"/>
        <v>#DIV/0!</v>
      </c>
      <c r="AQ1956" s="54" t="e">
        <f t="shared" si="1269"/>
        <v>#DIV/0!</v>
      </c>
      <c r="AS1956" s="23">
        <f t="shared" si="1241"/>
        <v>21.472887677417962</v>
      </c>
      <c r="AT1956" s="54">
        <f t="shared" si="1270"/>
        <v>0</v>
      </c>
      <c r="AU1956" s="54" t="e">
        <f t="shared" si="1271"/>
        <v>#DIV/0!</v>
      </c>
      <c r="AV1956" s="54" t="e">
        <f t="shared" si="1272"/>
        <v>#DIV/0!</v>
      </c>
      <c r="AW1956" s="54" t="e">
        <f t="shared" si="1273"/>
        <v>#DIV/0!</v>
      </c>
      <c r="AY1956" s="1" t="e">
        <f t="shared" si="1251"/>
        <v>#N/A</v>
      </c>
      <c r="AZ1956" s="1" t="e">
        <f t="shared" si="1252"/>
        <v>#N/A</v>
      </c>
    </row>
    <row r="1957" spans="1:52" hidden="1" x14ac:dyDescent="0.25">
      <c r="A1957" s="3"/>
      <c r="B1957" s="4"/>
      <c r="C1957" s="4">
        <f t="shared" si="1253"/>
        <v>918</v>
      </c>
      <c r="D1957" s="22">
        <f t="shared" si="1242"/>
        <v>417.1826992071646</v>
      </c>
      <c r="E1957" s="54">
        <f t="shared" si="1254"/>
        <v>8.2504899999999992</v>
      </c>
      <c r="F1957" s="54">
        <f t="shared" si="1255"/>
        <v>100</v>
      </c>
      <c r="G1957" s="54">
        <f t="shared" si="1243"/>
        <v>7.6216652691364262</v>
      </c>
      <c r="H1957" s="24">
        <f t="shared" si="1256"/>
        <v>26</v>
      </c>
      <c r="I1957" s="23">
        <f t="shared" si="1257"/>
        <v>0.18260869557110301</v>
      </c>
      <c r="J1957" s="23">
        <f t="shared" si="1258"/>
        <v>0.54347826340488703</v>
      </c>
      <c r="K1957" s="22">
        <f t="shared" si="1259"/>
        <v>45</v>
      </c>
      <c r="L1957" s="8"/>
      <c r="M1957" s="11">
        <f t="shared" si="1232"/>
        <v>21.472523605464151</v>
      </c>
      <c r="N1957" s="9">
        <f t="shared" si="1233"/>
        <v>21.472150559019433</v>
      </c>
      <c r="O1957" s="10">
        <f t="shared" si="1260"/>
        <v>-3.7304644471802817E-4</v>
      </c>
      <c r="P1957" s="10">
        <f t="shared" si="1244"/>
        <v>3.7325173317130571E-3</v>
      </c>
      <c r="Q1957" s="10">
        <f t="shared" si="1245"/>
        <v>1.4341629091183664E-3</v>
      </c>
      <c r="R1957" s="10">
        <f t="shared" si="1246"/>
        <v>1.4254710466576439E-3</v>
      </c>
      <c r="S1957" s="9"/>
      <c r="T1957" s="9">
        <f t="shared" si="1234"/>
        <v>21.472523605464151</v>
      </c>
      <c r="U1957" s="10">
        <f t="shared" si="1247"/>
        <v>0</v>
      </c>
      <c r="V1957" s="10" t="e">
        <f t="shared" si="1248"/>
        <v>#DIV/0!</v>
      </c>
      <c r="W1957" s="10" t="e">
        <f t="shared" si="1249"/>
        <v>#DIV/0!</v>
      </c>
      <c r="X1957" s="10" t="e">
        <f t="shared" si="1250"/>
        <v>#DIV/0!</v>
      </c>
      <c r="Z1957" s="23">
        <f t="shared" si="1235"/>
        <v>21.472523605464151</v>
      </c>
      <c r="AA1957" s="54">
        <f t="shared" si="1236"/>
        <v>0</v>
      </c>
      <c r="AB1957" s="54" t="e">
        <f t="shared" si="1237"/>
        <v>#DIV/0!</v>
      </c>
      <c r="AC1957" s="54" t="e">
        <f t="shared" si="1238"/>
        <v>#DIV/0!</v>
      </c>
      <c r="AD1957" s="54" t="e">
        <f t="shared" si="1261"/>
        <v>#DIV/0!</v>
      </c>
      <c r="AG1957" s="23">
        <f t="shared" si="1239"/>
        <v>21.472523605464151</v>
      </c>
      <c r="AH1957" s="54">
        <f t="shared" si="1262"/>
        <v>0</v>
      </c>
      <c r="AI1957" s="54" t="e">
        <f t="shared" si="1263"/>
        <v>#DIV/0!</v>
      </c>
      <c r="AJ1957" s="54" t="e">
        <f t="shared" si="1264"/>
        <v>#DIV/0!</v>
      </c>
      <c r="AK1957" s="54" t="e">
        <f t="shared" si="1265"/>
        <v>#DIV/0!</v>
      </c>
      <c r="AM1957" s="23">
        <f t="shared" si="1240"/>
        <v>21.472523605464151</v>
      </c>
      <c r="AN1957" s="54">
        <f t="shared" si="1266"/>
        <v>0</v>
      </c>
      <c r="AO1957" s="54" t="e">
        <f t="shared" si="1267"/>
        <v>#DIV/0!</v>
      </c>
      <c r="AP1957" s="54" t="e">
        <f t="shared" si="1268"/>
        <v>#DIV/0!</v>
      </c>
      <c r="AQ1957" s="54" t="e">
        <f t="shared" si="1269"/>
        <v>#DIV/0!</v>
      </c>
      <c r="AS1957" s="23">
        <f t="shared" si="1241"/>
        <v>21.472523605464151</v>
      </c>
      <c r="AT1957" s="54">
        <f t="shared" si="1270"/>
        <v>0</v>
      </c>
      <c r="AU1957" s="54" t="e">
        <f t="shared" si="1271"/>
        <v>#DIV/0!</v>
      </c>
      <c r="AV1957" s="54" t="e">
        <f t="shared" si="1272"/>
        <v>#DIV/0!</v>
      </c>
      <c r="AW1957" s="54" t="e">
        <f t="shared" si="1273"/>
        <v>#DIV/0!</v>
      </c>
      <c r="AY1957" s="1" t="e">
        <f t="shared" si="1251"/>
        <v>#N/A</v>
      </c>
      <c r="AZ1957" s="1" t="e">
        <f t="shared" si="1252"/>
        <v>#N/A</v>
      </c>
    </row>
    <row r="1958" spans="1:52" hidden="1" x14ac:dyDescent="0.25">
      <c r="A1958" s="3"/>
      <c r="B1958" s="4"/>
      <c r="C1958" s="4">
        <f t="shared" si="1253"/>
        <v>919</v>
      </c>
      <c r="D1958" s="22">
        <f t="shared" si="1242"/>
        <v>417.15083496222644</v>
      </c>
      <c r="E1958" s="54">
        <f t="shared" si="1254"/>
        <v>8.1505450000000081</v>
      </c>
      <c r="F1958" s="54">
        <f t="shared" si="1255"/>
        <v>100</v>
      </c>
      <c r="G1958" s="54">
        <f t="shared" si="1243"/>
        <v>7.5362958180192328</v>
      </c>
      <c r="H1958" s="24">
        <f t="shared" si="1256"/>
        <v>26</v>
      </c>
      <c r="I1958" s="23">
        <f t="shared" si="1257"/>
        <v>0.18260869557110301</v>
      </c>
      <c r="J1958" s="23">
        <f t="shared" si="1258"/>
        <v>0.54347826340488703</v>
      </c>
      <c r="K1958" s="22">
        <f t="shared" si="1259"/>
        <v>45</v>
      </c>
      <c r="L1958" s="8"/>
      <c r="M1958" s="11">
        <f t="shared" si="1232"/>
        <v>21.472150559019433</v>
      </c>
      <c r="N1958" s="9">
        <f t="shared" si="1233"/>
        <v>21.471768202110475</v>
      </c>
      <c r="O1958" s="10">
        <f t="shared" si="1260"/>
        <v>-3.8235690895760399E-4</v>
      </c>
      <c r="P1958" s="10">
        <f t="shared" si="1244"/>
        <v>3.8256732098412506E-3</v>
      </c>
      <c r="Q1958" s="10">
        <f t="shared" si="1245"/>
        <v>1.4521750658556083E-3</v>
      </c>
      <c r="R1958" s="10">
        <f t="shared" si="1246"/>
        <v>1.4432660531163955E-3</v>
      </c>
      <c r="S1958" s="9"/>
      <c r="T1958" s="9">
        <f t="shared" si="1234"/>
        <v>21.472150559019433</v>
      </c>
      <c r="U1958" s="10">
        <f t="shared" si="1247"/>
        <v>0</v>
      </c>
      <c r="V1958" s="10" t="e">
        <f t="shared" si="1248"/>
        <v>#DIV/0!</v>
      </c>
      <c r="W1958" s="10" t="e">
        <f t="shared" si="1249"/>
        <v>#DIV/0!</v>
      </c>
      <c r="X1958" s="10" t="e">
        <f t="shared" si="1250"/>
        <v>#DIV/0!</v>
      </c>
      <c r="Z1958" s="23">
        <f t="shared" si="1235"/>
        <v>21.472150559019433</v>
      </c>
      <c r="AA1958" s="54">
        <f t="shared" si="1236"/>
        <v>0</v>
      </c>
      <c r="AB1958" s="54" t="e">
        <f t="shared" si="1237"/>
        <v>#DIV/0!</v>
      </c>
      <c r="AC1958" s="54" t="e">
        <f t="shared" si="1238"/>
        <v>#DIV/0!</v>
      </c>
      <c r="AD1958" s="54" t="e">
        <f t="shared" si="1261"/>
        <v>#DIV/0!</v>
      </c>
      <c r="AG1958" s="23">
        <f t="shared" si="1239"/>
        <v>21.472150559019433</v>
      </c>
      <c r="AH1958" s="54">
        <f t="shared" si="1262"/>
        <v>0</v>
      </c>
      <c r="AI1958" s="54" t="e">
        <f t="shared" si="1263"/>
        <v>#DIV/0!</v>
      </c>
      <c r="AJ1958" s="54" t="e">
        <f t="shared" si="1264"/>
        <v>#DIV/0!</v>
      </c>
      <c r="AK1958" s="54" t="e">
        <f t="shared" si="1265"/>
        <v>#DIV/0!</v>
      </c>
      <c r="AM1958" s="23">
        <f t="shared" si="1240"/>
        <v>21.472150559019433</v>
      </c>
      <c r="AN1958" s="54">
        <f t="shared" si="1266"/>
        <v>0</v>
      </c>
      <c r="AO1958" s="54" t="e">
        <f t="shared" si="1267"/>
        <v>#DIV/0!</v>
      </c>
      <c r="AP1958" s="54" t="e">
        <f t="shared" si="1268"/>
        <v>#DIV/0!</v>
      </c>
      <c r="AQ1958" s="54" t="e">
        <f t="shared" si="1269"/>
        <v>#DIV/0!</v>
      </c>
      <c r="AS1958" s="23">
        <f t="shared" si="1241"/>
        <v>21.472150559019433</v>
      </c>
      <c r="AT1958" s="54">
        <f t="shared" si="1270"/>
        <v>0</v>
      </c>
      <c r="AU1958" s="54" t="e">
        <f t="shared" si="1271"/>
        <v>#DIV/0!</v>
      </c>
      <c r="AV1958" s="54" t="e">
        <f t="shared" si="1272"/>
        <v>#DIV/0!</v>
      </c>
      <c r="AW1958" s="54" t="e">
        <f t="shared" si="1273"/>
        <v>#DIV/0!</v>
      </c>
      <c r="AY1958" s="1" t="e">
        <f t="shared" si="1251"/>
        <v>#N/A</v>
      </c>
      <c r="AZ1958" s="1" t="e">
        <f t="shared" si="1252"/>
        <v>#N/A</v>
      </c>
    </row>
    <row r="1959" spans="1:52" hidden="1" x14ac:dyDescent="0.25">
      <c r="A1959" s="3"/>
      <c r="B1959" s="4"/>
      <c r="C1959" s="4">
        <f t="shared" si="1253"/>
        <v>920</v>
      </c>
      <c r="D1959" s="22">
        <f t="shared" si="1242"/>
        <v>417.11818071038311</v>
      </c>
      <c r="E1959" s="54">
        <f t="shared" si="1254"/>
        <v>8.0506000000000029</v>
      </c>
      <c r="F1959" s="54">
        <f t="shared" si="1255"/>
        <v>100</v>
      </c>
      <c r="G1959" s="54">
        <f t="shared" si="1243"/>
        <v>7.4507684362696764</v>
      </c>
      <c r="H1959" s="24">
        <f t="shared" si="1256"/>
        <v>26</v>
      </c>
      <c r="I1959" s="23">
        <f t="shared" si="1257"/>
        <v>0.18260869557110301</v>
      </c>
      <c r="J1959" s="23">
        <f t="shared" si="1258"/>
        <v>0.54347826340488703</v>
      </c>
      <c r="K1959" s="22">
        <f t="shared" si="1259"/>
        <v>45</v>
      </c>
      <c r="L1959" s="8"/>
      <c r="M1959" s="11">
        <f t="shared" si="1232"/>
        <v>21.471768202110475</v>
      </c>
      <c r="N1959" s="9">
        <f t="shared" si="1233"/>
        <v>21.471376181781974</v>
      </c>
      <c r="O1959" s="10">
        <f t="shared" si="1260"/>
        <v>-3.9202032850127466E-4</v>
      </c>
      <c r="P1959" s="10">
        <f t="shared" si="1244"/>
        <v>3.9223605833333727E-3</v>
      </c>
      <c r="Q1959" s="10">
        <f t="shared" si="1245"/>
        <v>1.4706453523040501E-3</v>
      </c>
      <c r="R1959" s="10">
        <f t="shared" si="1246"/>
        <v>1.4615109487977433E-3</v>
      </c>
      <c r="S1959" s="9"/>
      <c r="T1959" s="9">
        <f t="shared" si="1234"/>
        <v>21.471768202110475</v>
      </c>
      <c r="U1959" s="10">
        <f t="shared" si="1247"/>
        <v>0</v>
      </c>
      <c r="V1959" s="10" t="e">
        <f t="shared" si="1248"/>
        <v>#DIV/0!</v>
      </c>
      <c r="W1959" s="10" t="e">
        <f t="shared" si="1249"/>
        <v>#DIV/0!</v>
      </c>
      <c r="X1959" s="10" t="e">
        <f t="shared" si="1250"/>
        <v>#DIV/0!</v>
      </c>
      <c r="Z1959" s="23">
        <f t="shared" si="1235"/>
        <v>21.471768202110475</v>
      </c>
      <c r="AA1959" s="54">
        <f t="shared" si="1236"/>
        <v>0</v>
      </c>
      <c r="AB1959" s="54" t="e">
        <f t="shared" si="1237"/>
        <v>#DIV/0!</v>
      </c>
      <c r="AC1959" s="54" t="e">
        <f t="shared" si="1238"/>
        <v>#DIV/0!</v>
      </c>
      <c r="AD1959" s="54" t="e">
        <f t="shared" si="1261"/>
        <v>#DIV/0!</v>
      </c>
      <c r="AG1959" s="23">
        <f t="shared" si="1239"/>
        <v>21.471768202110475</v>
      </c>
      <c r="AH1959" s="54">
        <f t="shared" si="1262"/>
        <v>0</v>
      </c>
      <c r="AI1959" s="54" t="e">
        <f t="shared" si="1263"/>
        <v>#DIV/0!</v>
      </c>
      <c r="AJ1959" s="54" t="e">
        <f t="shared" si="1264"/>
        <v>#DIV/0!</v>
      </c>
      <c r="AK1959" s="54" t="e">
        <f t="shared" si="1265"/>
        <v>#DIV/0!</v>
      </c>
      <c r="AM1959" s="23">
        <f t="shared" si="1240"/>
        <v>21.471768202110475</v>
      </c>
      <c r="AN1959" s="54">
        <f t="shared" si="1266"/>
        <v>0</v>
      </c>
      <c r="AO1959" s="54" t="e">
        <f t="shared" si="1267"/>
        <v>#DIV/0!</v>
      </c>
      <c r="AP1959" s="54" t="e">
        <f t="shared" si="1268"/>
        <v>#DIV/0!</v>
      </c>
      <c r="AQ1959" s="54" t="e">
        <f t="shared" si="1269"/>
        <v>#DIV/0!</v>
      </c>
      <c r="AS1959" s="23">
        <f t="shared" si="1241"/>
        <v>21.471768202110475</v>
      </c>
      <c r="AT1959" s="54">
        <f t="shared" si="1270"/>
        <v>0</v>
      </c>
      <c r="AU1959" s="54" t="e">
        <f t="shared" si="1271"/>
        <v>#DIV/0!</v>
      </c>
      <c r="AV1959" s="54" t="e">
        <f t="shared" si="1272"/>
        <v>#DIV/0!</v>
      </c>
      <c r="AW1959" s="54" t="e">
        <f t="shared" si="1273"/>
        <v>#DIV/0!</v>
      </c>
      <c r="AY1959" s="1" t="e">
        <f t="shared" si="1251"/>
        <v>#N/A</v>
      </c>
      <c r="AZ1959" s="1" t="e">
        <f t="shared" si="1252"/>
        <v>#N/A</v>
      </c>
    </row>
    <row r="1960" spans="1:52" hidden="1" x14ac:dyDescent="0.25">
      <c r="A1960" s="3"/>
      <c r="B1960" s="4"/>
      <c r="C1960" s="4">
        <f t="shared" si="1253"/>
        <v>921</v>
      </c>
      <c r="D1960" s="22">
        <f t="shared" si="1242"/>
        <v>417.08470670331593</v>
      </c>
      <c r="E1960" s="54">
        <f t="shared" si="1254"/>
        <v>7.9506549999999976</v>
      </c>
      <c r="F1960" s="54">
        <f t="shared" si="1255"/>
        <v>100</v>
      </c>
      <c r="G1960" s="54">
        <f t="shared" si="1243"/>
        <v>7.3650826852324309</v>
      </c>
      <c r="H1960" s="24">
        <f t="shared" si="1256"/>
        <v>26</v>
      </c>
      <c r="I1960" s="23">
        <f t="shared" si="1257"/>
        <v>0.18260869557110301</v>
      </c>
      <c r="J1960" s="23">
        <f t="shared" si="1258"/>
        <v>0.54347826340488703</v>
      </c>
      <c r="K1960" s="22">
        <f t="shared" si="1259"/>
        <v>45</v>
      </c>
      <c r="L1960" s="8"/>
      <c r="M1960" s="11">
        <f t="shared" si="1232"/>
        <v>21.471376181781974</v>
      </c>
      <c r="N1960" s="9">
        <f t="shared" si="1233"/>
        <v>21.470974127010056</v>
      </c>
      <c r="O1960" s="10">
        <f t="shared" si="1260"/>
        <v>-4.0205477191790351E-4</v>
      </c>
      <c r="P1960" s="10">
        <f t="shared" si="1244"/>
        <v>4.022760237309915E-3</v>
      </c>
      <c r="Q1960" s="10">
        <f t="shared" si="1245"/>
        <v>1.4895914693025902E-3</v>
      </c>
      <c r="R1960" s="10">
        <f t="shared" si="1246"/>
        <v>1.4802230123968465E-3</v>
      </c>
      <c r="S1960" s="9"/>
      <c r="T1960" s="9">
        <f t="shared" si="1234"/>
        <v>21.471376181781974</v>
      </c>
      <c r="U1960" s="10">
        <f t="shared" si="1247"/>
        <v>0</v>
      </c>
      <c r="V1960" s="10" t="e">
        <f t="shared" si="1248"/>
        <v>#DIV/0!</v>
      </c>
      <c r="W1960" s="10" t="e">
        <f t="shared" si="1249"/>
        <v>#DIV/0!</v>
      </c>
      <c r="X1960" s="10" t="e">
        <f t="shared" si="1250"/>
        <v>#DIV/0!</v>
      </c>
      <c r="Z1960" s="23">
        <f t="shared" si="1235"/>
        <v>21.471376181781974</v>
      </c>
      <c r="AA1960" s="54">
        <f t="shared" si="1236"/>
        <v>0</v>
      </c>
      <c r="AB1960" s="54" t="e">
        <f t="shared" si="1237"/>
        <v>#DIV/0!</v>
      </c>
      <c r="AC1960" s="54" t="e">
        <f t="shared" si="1238"/>
        <v>#DIV/0!</v>
      </c>
      <c r="AD1960" s="54" t="e">
        <f t="shared" si="1261"/>
        <v>#DIV/0!</v>
      </c>
      <c r="AG1960" s="23">
        <f t="shared" si="1239"/>
        <v>21.471376181781974</v>
      </c>
      <c r="AH1960" s="54">
        <f t="shared" si="1262"/>
        <v>0</v>
      </c>
      <c r="AI1960" s="54" t="e">
        <f t="shared" si="1263"/>
        <v>#DIV/0!</v>
      </c>
      <c r="AJ1960" s="54" t="e">
        <f t="shared" si="1264"/>
        <v>#DIV/0!</v>
      </c>
      <c r="AK1960" s="54" t="e">
        <f t="shared" si="1265"/>
        <v>#DIV/0!</v>
      </c>
      <c r="AM1960" s="23">
        <f t="shared" si="1240"/>
        <v>21.471376181781974</v>
      </c>
      <c r="AN1960" s="54">
        <f t="shared" si="1266"/>
        <v>0</v>
      </c>
      <c r="AO1960" s="54" t="e">
        <f t="shared" si="1267"/>
        <v>#DIV/0!</v>
      </c>
      <c r="AP1960" s="54" t="e">
        <f t="shared" si="1268"/>
        <v>#DIV/0!</v>
      </c>
      <c r="AQ1960" s="54" t="e">
        <f t="shared" si="1269"/>
        <v>#DIV/0!</v>
      </c>
      <c r="AS1960" s="23">
        <f t="shared" si="1241"/>
        <v>21.471376181781974</v>
      </c>
      <c r="AT1960" s="54">
        <f t="shared" si="1270"/>
        <v>0</v>
      </c>
      <c r="AU1960" s="54" t="e">
        <f t="shared" si="1271"/>
        <v>#DIV/0!</v>
      </c>
      <c r="AV1960" s="54" t="e">
        <f t="shared" si="1272"/>
        <v>#DIV/0!</v>
      </c>
      <c r="AW1960" s="54" t="e">
        <f t="shared" si="1273"/>
        <v>#DIV/0!</v>
      </c>
      <c r="AY1960" s="1" t="e">
        <f t="shared" si="1251"/>
        <v>#N/A</v>
      </c>
      <c r="AZ1960" s="1" t="e">
        <f t="shared" si="1252"/>
        <v>#N/A</v>
      </c>
    </row>
    <row r="1961" spans="1:52" hidden="1" x14ac:dyDescent="0.25">
      <c r="A1961" s="3"/>
      <c r="B1961" s="4"/>
      <c r="C1961" s="4">
        <f t="shared" si="1253"/>
        <v>922</v>
      </c>
      <c r="D1961" s="22">
        <f t="shared" si="1242"/>
        <v>417.05038168014147</v>
      </c>
      <c r="E1961" s="54">
        <f t="shared" si="1254"/>
        <v>7.8507100000000065</v>
      </c>
      <c r="F1961" s="54">
        <f t="shared" si="1255"/>
        <v>100</v>
      </c>
      <c r="G1961" s="54">
        <f t="shared" si="1243"/>
        <v>7.2792381246261666</v>
      </c>
      <c r="H1961" s="24">
        <f t="shared" si="1256"/>
        <v>26</v>
      </c>
      <c r="I1961" s="23">
        <f t="shared" si="1257"/>
        <v>0.18260869557110301</v>
      </c>
      <c r="J1961" s="23">
        <f t="shared" si="1258"/>
        <v>0.54347826340488703</v>
      </c>
      <c r="K1961" s="22">
        <f t="shared" si="1259"/>
        <v>45</v>
      </c>
      <c r="L1961" s="8"/>
      <c r="M1961" s="11">
        <f t="shared" si="1232"/>
        <v>21.470974127010056</v>
      </c>
      <c r="N1961" s="9">
        <f t="shared" si="1233"/>
        <v>21.470561647531028</v>
      </c>
      <c r="O1961" s="10">
        <f t="shared" si="1260"/>
        <v>-4.1247947902789406E-4</v>
      </c>
      <c r="P1961" s="10">
        <f t="shared" si="1244"/>
        <v>4.1270646758504404E-3</v>
      </c>
      <c r="Q1961" s="10">
        <f t="shared" si="1245"/>
        <v>1.5090320415684724E-3</v>
      </c>
      <c r="R1961" s="10">
        <f t="shared" si="1246"/>
        <v>1.4994204188294264E-3</v>
      </c>
      <c r="S1961" s="9"/>
      <c r="T1961" s="9">
        <f t="shared" si="1234"/>
        <v>21.470974127010056</v>
      </c>
      <c r="U1961" s="10">
        <f t="shared" si="1247"/>
        <v>0</v>
      </c>
      <c r="V1961" s="10" t="e">
        <f t="shared" si="1248"/>
        <v>#DIV/0!</v>
      </c>
      <c r="W1961" s="10" t="e">
        <f t="shared" si="1249"/>
        <v>#DIV/0!</v>
      </c>
      <c r="X1961" s="10" t="e">
        <f t="shared" si="1250"/>
        <v>#DIV/0!</v>
      </c>
      <c r="Z1961" s="23">
        <f t="shared" si="1235"/>
        <v>21.470974127010056</v>
      </c>
      <c r="AA1961" s="54">
        <f t="shared" si="1236"/>
        <v>0</v>
      </c>
      <c r="AB1961" s="54" t="e">
        <f t="shared" si="1237"/>
        <v>#DIV/0!</v>
      </c>
      <c r="AC1961" s="54" t="e">
        <f t="shared" si="1238"/>
        <v>#DIV/0!</v>
      </c>
      <c r="AD1961" s="54" t="e">
        <f t="shared" si="1261"/>
        <v>#DIV/0!</v>
      </c>
      <c r="AG1961" s="23">
        <f t="shared" si="1239"/>
        <v>21.470974127010056</v>
      </c>
      <c r="AH1961" s="54">
        <f t="shared" si="1262"/>
        <v>0</v>
      </c>
      <c r="AI1961" s="54" t="e">
        <f t="shared" si="1263"/>
        <v>#DIV/0!</v>
      </c>
      <c r="AJ1961" s="54" t="e">
        <f t="shared" si="1264"/>
        <v>#DIV/0!</v>
      </c>
      <c r="AK1961" s="54" t="e">
        <f t="shared" si="1265"/>
        <v>#DIV/0!</v>
      </c>
      <c r="AM1961" s="23">
        <f t="shared" si="1240"/>
        <v>21.470974127010056</v>
      </c>
      <c r="AN1961" s="54">
        <f t="shared" si="1266"/>
        <v>0</v>
      </c>
      <c r="AO1961" s="54" t="e">
        <f t="shared" si="1267"/>
        <v>#DIV/0!</v>
      </c>
      <c r="AP1961" s="54" t="e">
        <f t="shared" si="1268"/>
        <v>#DIV/0!</v>
      </c>
      <c r="AQ1961" s="54" t="e">
        <f t="shared" si="1269"/>
        <v>#DIV/0!</v>
      </c>
      <c r="AS1961" s="23">
        <f t="shared" si="1241"/>
        <v>21.470974127010056</v>
      </c>
      <c r="AT1961" s="54">
        <f t="shared" si="1270"/>
        <v>0</v>
      </c>
      <c r="AU1961" s="54" t="e">
        <f t="shared" si="1271"/>
        <v>#DIV/0!</v>
      </c>
      <c r="AV1961" s="54" t="e">
        <f t="shared" si="1272"/>
        <v>#DIV/0!</v>
      </c>
      <c r="AW1961" s="54" t="e">
        <f t="shared" si="1273"/>
        <v>#DIV/0!</v>
      </c>
      <c r="AY1961" s="1" t="e">
        <f t="shared" si="1251"/>
        <v>#N/A</v>
      </c>
      <c r="AZ1961" s="1" t="e">
        <f t="shared" si="1252"/>
        <v>#N/A</v>
      </c>
    </row>
    <row r="1962" spans="1:52" hidden="1" x14ac:dyDescent="0.25">
      <c r="A1962" s="3"/>
      <c r="B1962" s="4"/>
      <c r="C1962" s="4">
        <f t="shared" si="1253"/>
        <v>923</v>
      </c>
      <c r="D1962" s="22">
        <f t="shared" si="1242"/>
        <v>417.01517277004126</v>
      </c>
      <c r="E1962" s="54">
        <f t="shared" si="1254"/>
        <v>7.7507650000000012</v>
      </c>
      <c r="F1962" s="54">
        <f t="shared" si="1255"/>
        <v>100</v>
      </c>
      <c r="G1962" s="54">
        <f t="shared" si="1243"/>
        <v>7.1932343125359726</v>
      </c>
      <c r="H1962" s="24">
        <f t="shared" si="1256"/>
        <v>26</v>
      </c>
      <c r="I1962" s="23">
        <f t="shared" si="1257"/>
        <v>0.18260869557110301</v>
      </c>
      <c r="J1962" s="23">
        <f t="shared" si="1258"/>
        <v>0.54347826340488703</v>
      </c>
      <c r="K1962" s="22">
        <f t="shared" si="1259"/>
        <v>45</v>
      </c>
      <c r="L1962" s="8"/>
      <c r="M1962" s="11">
        <f t="shared" si="1232"/>
        <v>21.470561647531028</v>
      </c>
      <c r="N1962" s="9">
        <f t="shared" si="1233"/>
        <v>21.470138332577918</v>
      </c>
      <c r="O1962" s="10">
        <f t="shared" si="1260"/>
        <v>-4.2331495311032086E-4</v>
      </c>
      <c r="P1962" s="10">
        <f t="shared" si="1244"/>
        <v>4.2354790445775026E-3</v>
      </c>
      <c r="Q1962" s="10">
        <f t="shared" si="1245"/>
        <v>1.5289866784048371E-3</v>
      </c>
      <c r="R1962" s="10">
        <f t="shared" si="1246"/>
        <v>1.5191222983200103E-3</v>
      </c>
      <c r="S1962" s="9"/>
      <c r="T1962" s="9">
        <f t="shared" si="1234"/>
        <v>21.470561647531028</v>
      </c>
      <c r="U1962" s="10">
        <f t="shared" si="1247"/>
        <v>0</v>
      </c>
      <c r="V1962" s="10" t="e">
        <f t="shared" si="1248"/>
        <v>#DIV/0!</v>
      </c>
      <c r="W1962" s="10" t="e">
        <f t="shared" si="1249"/>
        <v>#DIV/0!</v>
      </c>
      <c r="X1962" s="10" t="e">
        <f t="shared" si="1250"/>
        <v>#DIV/0!</v>
      </c>
      <c r="Z1962" s="23">
        <f t="shared" si="1235"/>
        <v>21.470561647531028</v>
      </c>
      <c r="AA1962" s="54">
        <f t="shared" si="1236"/>
        <v>0</v>
      </c>
      <c r="AB1962" s="54" t="e">
        <f t="shared" si="1237"/>
        <v>#DIV/0!</v>
      </c>
      <c r="AC1962" s="54" t="e">
        <f t="shared" si="1238"/>
        <v>#DIV/0!</v>
      </c>
      <c r="AD1962" s="54" t="e">
        <f t="shared" si="1261"/>
        <v>#DIV/0!</v>
      </c>
      <c r="AG1962" s="23">
        <f t="shared" si="1239"/>
        <v>21.470561647531028</v>
      </c>
      <c r="AH1962" s="54">
        <f t="shared" si="1262"/>
        <v>0</v>
      </c>
      <c r="AI1962" s="54" t="e">
        <f t="shared" si="1263"/>
        <v>#DIV/0!</v>
      </c>
      <c r="AJ1962" s="54" t="e">
        <f t="shared" si="1264"/>
        <v>#DIV/0!</v>
      </c>
      <c r="AK1962" s="54" t="e">
        <f t="shared" si="1265"/>
        <v>#DIV/0!</v>
      </c>
      <c r="AM1962" s="23">
        <f t="shared" si="1240"/>
        <v>21.470561647531028</v>
      </c>
      <c r="AN1962" s="54">
        <f t="shared" si="1266"/>
        <v>0</v>
      </c>
      <c r="AO1962" s="54" t="e">
        <f t="shared" si="1267"/>
        <v>#DIV/0!</v>
      </c>
      <c r="AP1962" s="54" t="e">
        <f t="shared" si="1268"/>
        <v>#DIV/0!</v>
      </c>
      <c r="AQ1962" s="54" t="e">
        <f t="shared" si="1269"/>
        <v>#DIV/0!</v>
      </c>
      <c r="AS1962" s="23">
        <f t="shared" si="1241"/>
        <v>21.470561647531028</v>
      </c>
      <c r="AT1962" s="54">
        <f t="shared" si="1270"/>
        <v>0</v>
      </c>
      <c r="AU1962" s="54" t="e">
        <f t="shared" si="1271"/>
        <v>#DIV/0!</v>
      </c>
      <c r="AV1962" s="54" t="e">
        <f t="shared" si="1272"/>
        <v>#DIV/0!</v>
      </c>
      <c r="AW1962" s="54" t="e">
        <f t="shared" si="1273"/>
        <v>#DIV/0!</v>
      </c>
      <c r="AY1962" s="1" t="e">
        <f t="shared" si="1251"/>
        <v>#N/A</v>
      </c>
      <c r="AZ1962" s="1" t="e">
        <f t="shared" si="1252"/>
        <v>#N/A</v>
      </c>
    </row>
    <row r="1963" spans="1:52" hidden="1" x14ac:dyDescent="0.25">
      <c r="A1963" s="3"/>
      <c r="B1963" s="4"/>
      <c r="C1963" s="4">
        <f t="shared" si="1253"/>
        <v>924</v>
      </c>
      <c r="D1963" s="22">
        <f t="shared" si="1242"/>
        <v>416.97904538727164</v>
      </c>
      <c r="E1963" s="54">
        <f t="shared" si="1254"/>
        <v>7.650819999999996</v>
      </c>
      <c r="F1963" s="54">
        <f t="shared" si="1255"/>
        <v>100</v>
      </c>
      <c r="G1963" s="54">
        <f t="shared" si="1243"/>
        <v>7.1070708054058453</v>
      </c>
      <c r="H1963" s="24">
        <f t="shared" si="1256"/>
        <v>26</v>
      </c>
      <c r="I1963" s="23">
        <f t="shared" si="1257"/>
        <v>0.18260869557110301</v>
      </c>
      <c r="J1963" s="23">
        <f t="shared" si="1258"/>
        <v>0.54347826340488703</v>
      </c>
      <c r="K1963" s="22">
        <f t="shared" si="1259"/>
        <v>45</v>
      </c>
      <c r="L1963" s="8"/>
      <c r="M1963" s="11">
        <f t="shared" si="1232"/>
        <v>21.470138332577918</v>
      </c>
      <c r="N1963" s="9">
        <f t="shared" si="1233"/>
        <v>21.469703749516107</v>
      </c>
      <c r="O1963" s="10">
        <f t="shared" si="1260"/>
        <v>-4.3458306181065609E-4</v>
      </c>
      <c r="P1963" s="10">
        <f t="shared" si="1244"/>
        <v>4.3482221402841052E-3</v>
      </c>
      <c r="Q1963" s="10">
        <f t="shared" si="1245"/>
        <v>1.5494760396978773E-3</v>
      </c>
      <c r="R1963" s="10">
        <f t="shared" si="1246"/>
        <v>1.5393487994382086E-3</v>
      </c>
      <c r="S1963" s="9"/>
      <c r="T1963" s="9">
        <f t="shared" si="1234"/>
        <v>21.470138332577918</v>
      </c>
      <c r="U1963" s="10">
        <f t="shared" si="1247"/>
        <v>0</v>
      </c>
      <c r="V1963" s="10" t="e">
        <f t="shared" si="1248"/>
        <v>#DIV/0!</v>
      </c>
      <c r="W1963" s="10" t="e">
        <f t="shared" si="1249"/>
        <v>#DIV/0!</v>
      </c>
      <c r="X1963" s="10" t="e">
        <f t="shared" si="1250"/>
        <v>#DIV/0!</v>
      </c>
      <c r="Z1963" s="23">
        <f t="shared" si="1235"/>
        <v>21.470138332577918</v>
      </c>
      <c r="AA1963" s="54">
        <f t="shared" si="1236"/>
        <v>0</v>
      </c>
      <c r="AB1963" s="54" t="e">
        <f t="shared" si="1237"/>
        <v>#DIV/0!</v>
      </c>
      <c r="AC1963" s="54" t="e">
        <f t="shared" si="1238"/>
        <v>#DIV/0!</v>
      </c>
      <c r="AD1963" s="54" t="e">
        <f t="shared" si="1261"/>
        <v>#DIV/0!</v>
      </c>
      <c r="AG1963" s="23">
        <f t="shared" si="1239"/>
        <v>21.470138332577918</v>
      </c>
      <c r="AH1963" s="54">
        <f t="shared" si="1262"/>
        <v>0</v>
      </c>
      <c r="AI1963" s="54" t="e">
        <f t="shared" si="1263"/>
        <v>#DIV/0!</v>
      </c>
      <c r="AJ1963" s="54" t="e">
        <f t="shared" si="1264"/>
        <v>#DIV/0!</v>
      </c>
      <c r="AK1963" s="54" t="e">
        <f t="shared" si="1265"/>
        <v>#DIV/0!</v>
      </c>
      <c r="AM1963" s="23">
        <f t="shared" si="1240"/>
        <v>21.470138332577918</v>
      </c>
      <c r="AN1963" s="54">
        <f t="shared" si="1266"/>
        <v>0</v>
      </c>
      <c r="AO1963" s="54" t="e">
        <f t="shared" si="1267"/>
        <v>#DIV/0!</v>
      </c>
      <c r="AP1963" s="54" t="e">
        <f t="shared" si="1268"/>
        <v>#DIV/0!</v>
      </c>
      <c r="AQ1963" s="54" t="e">
        <f t="shared" si="1269"/>
        <v>#DIV/0!</v>
      </c>
      <c r="AS1963" s="23">
        <f t="shared" si="1241"/>
        <v>21.470138332577918</v>
      </c>
      <c r="AT1963" s="54">
        <f t="shared" si="1270"/>
        <v>0</v>
      </c>
      <c r="AU1963" s="54" t="e">
        <f t="shared" si="1271"/>
        <v>#DIV/0!</v>
      </c>
      <c r="AV1963" s="54" t="e">
        <f t="shared" si="1272"/>
        <v>#DIV/0!</v>
      </c>
      <c r="AW1963" s="54" t="e">
        <f t="shared" si="1273"/>
        <v>#DIV/0!</v>
      </c>
      <c r="AY1963" s="1" t="e">
        <f t="shared" si="1251"/>
        <v>#N/A</v>
      </c>
      <c r="AZ1963" s="1" t="e">
        <f t="shared" si="1252"/>
        <v>#N/A</v>
      </c>
    </row>
    <row r="1964" spans="1:52" hidden="1" x14ac:dyDescent="0.25">
      <c r="A1964" s="3"/>
      <c r="B1964" s="4"/>
      <c r="C1964" s="4">
        <f t="shared" si="1253"/>
        <v>925</v>
      </c>
      <c r="D1964" s="22">
        <f t="shared" si="1242"/>
        <v>416.94196311784896</v>
      </c>
      <c r="E1964" s="54">
        <f t="shared" si="1254"/>
        <v>7.5508750000000049</v>
      </c>
      <c r="F1964" s="54">
        <f t="shared" si="1255"/>
        <v>100</v>
      </c>
      <c r="G1964" s="54">
        <f t="shared" si="1243"/>
        <v>7.0207471580310292</v>
      </c>
      <c r="H1964" s="24">
        <f t="shared" si="1256"/>
        <v>26</v>
      </c>
      <c r="I1964" s="23">
        <f t="shared" si="1257"/>
        <v>0.18260869557110301</v>
      </c>
      <c r="J1964" s="23">
        <f t="shared" si="1258"/>
        <v>0.54347826340488703</v>
      </c>
      <c r="K1964" s="22">
        <f t="shared" si="1259"/>
        <v>45</v>
      </c>
      <c r="L1964" s="8"/>
      <c r="M1964" s="11">
        <f t="shared" si="1232"/>
        <v>21.469703749516107</v>
      </c>
      <c r="N1964" s="9">
        <f t="shared" si="1233"/>
        <v>21.469257442368459</v>
      </c>
      <c r="O1964" s="10">
        <f t="shared" si="1260"/>
        <v>-4.4630714764792856E-4</v>
      </c>
      <c r="P1964" s="10">
        <f t="shared" si="1244"/>
        <v>4.4655275166131875E-3</v>
      </c>
      <c r="Q1964" s="10">
        <f t="shared" si="1245"/>
        <v>1.570521907539902E-3</v>
      </c>
      <c r="R1964" s="10">
        <f t="shared" si="1246"/>
        <v>1.5601211587066056E-3</v>
      </c>
      <c r="S1964" s="9"/>
      <c r="T1964" s="9">
        <f t="shared" si="1234"/>
        <v>21.469703749516107</v>
      </c>
      <c r="U1964" s="10">
        <f t="shared" si="1247"/>
        <v>0</v>
      </c>
      <c r="V1964" s="10" t="e">
        <f t="shared" si="1248"/>
        <v>#DIV/0!</v>
      </c>
      <c r="W1964" s="10" t="e">
        <f t="shared" si="1249"/>
        <v>#DIV/0!</v>
      </c>
      <c r="X1964" s="10" t="e">
        <f t="shared" si="1250"/>
        <v>#DIV/0!</v>
      </c>
      <c r="Z1964" s="23">
        <f t="shared" si="1235"/>
        <v>21.469703749516107</v>
      </c>
      <c r="AA1964" s="54">
        <f t="shared" si="1236"/>
        <v>0</v>
      </c>
      <c r="AB1964" s="54" t="e">
        <f t="shared" si="1237"/>
        <v>#DIV/0!</v>
      </c>
      <c r="AC1964" s="54" t="e">
        <f t="shared" si="1238"/>
        <v>#DIV/0!</v>
      </c>
      <c r="AD1964" s="54" t="e">
        <f t="shared" si="1261"/>
        <v>#DIV/0!</v>
      </c>
      <c r="AG1964" s="23">
        <f t="shared" si="1239"/>
        <v>21.469703749516107</v>
      </c>
      <c r="AH1964" s="54">
        <f t="shared" si="1262"/>
        <v>0</v>
      </c>
      <c r="AI1964" s="54" t="e">
        <f t="shared" si="1263"/>
        <v>#DIV/0!</v>
      </c>
      <c r="AJ1964" s="54" t="e">
        <f t="shared" si="1264"/>
        <v>#DIV/0!</v>
      </c>
      <c r="AK1964" s="54" t="e">
        <f t="shared" si="1265"/>
        <v>#DIV/0!</v>
      </c>
      <c r="AM1964" s="23">
        <f t="shared" si="1240"/>
        <v>21.469703749516107</v>
      </c>
      <c r="AN1964" s="54">
        <f t="shared" si="1266"/>
        <v>0</v>
      </c>
      <c r="AO1964" s="54" t="e">
        <f t="shared" si="1267"/>
        <v>#DIV/0!</v>
      </c>
      <c r="AP1964" s="54" t="e">
        <f t="shared" si="1268"/>
        <v>#DIV/0!</v>
      </c>
      <c r="AQ1964" s="54" t="e">
        <f t="shared" si="1269"/>
        <v>#DIV/0!</v>
      </c>
      <c r="AS1964" s="23">
        <f t="shared" si="1241"/>
        <v>21.469703749516107</v>
      </c>
      <c r="AT1964" s="54">
        <f t="shared" si="1270"/>
        <v>0</v>
      </c>
      <c r="AU1964" s="54" t="e">
        <f t="shared" si="1271"/>
        <v>#DIV/0!</v>
      </c>
      <c r="AV1964" s="54" t="e">
        <f t="shared" si="1272"/>
        <v>#DIV/0!</v>
      </c>
      <c r="AW1964" s="54" t="e">
        <f t="shared" si="1273"/>
        <v>#DIV/0!</v>
      </c>
      <c r="AY1964" s="1" t="e">
        <f t="shared" si="1251"/>
        <v>#N/A</v>
      </c>
      <c r="AZ1964" s="1" t="e">
        <f t="shared" si="1252"/>
        <v>#N/A</v>
      </c>
    </row>
    <row r="1965" spans="1:52" hidden="1" x14ac:dyDescent="0.25">
      <c r="A1965" s="3"/>
      <c r="B1965" s="4"/>
      <c r="C1965" s="4">
        <f t="shared" si="1253"/>
        <v>926</v>
      </c>
      <c r="D1965" s="22">
        <f t="shared" si="1242"/>
        <v>416.9038875971296</v>
      </c>
      <c r="E1965" s="54">
        <f t="shared" si="1254"/>
        <v>7.4509299999999996</v>
      </c>
      <c r="F1965" s="54">
        <f t="shared" si="1255"/>
        <v>100</v>
      </c>
      <c r="G1965" s="54">
        <f t="shared" si="1243"/>
        <v>6.9342629235503122</v>
      </c>
      <c r="H1965" s="24">
        <f t="shared" si="1256"/>
        <v>26</v>
      </c>
      <c r="I1965" s="23">
        <f t="shared" si="1257"/>
        <v>0.18260869557110301</v>
      </c>
      <c r="J1965" s="23">
        <f t="shared" si="1258"/>
        <v>0.54347826340488703</v>
      </c>
      <c r="K1965" s="22">
        <f t="shared" si="1259"/>
        <v>45</v>
      </c>
      <c r="L1965" s="8"/>
      <c r="M1965" s="11">
        <f t="shared" si="1232"/>
        <v>21.469257442368459</v>
      </c>
      <c r="N1965" s="9">
        <f t="shared" si="1233"/>
        <v>21.468798930219691</v>
      </c>
      <c r="O1965" s="10">
        <f t="shared" si="1260"/>
        <v>-4.5851214876790891E-4</v>
      </c>
      <c r="P1965" s="10">
        <f t="shared" si="1244"/>
        <v>4.5876446922602423E-3</v>
      </c>
      <c r="Q1965" s="10">
        <f t="shared" si="1245"/>
        <v>1.5921472625991145E-3</v>
      </c>
      <c r="R1965" s="10">
        <f t="shared" si="1246"/>
        <v>1.5814617737284695E-3</v>
      </c>
      <c r="S1965" s="9"/>
      <c r="T1965" s="9">
        <f t="shared" si="1234"/>
        <v>21.469257442368459</v>
      </c>
      <c r="U1965" s="10">
        <f t="shared" si="1247"/>
        <v>0</v>
      </c>
      <c r="V1965" s="10" t="e">
        <f t="shared" si="1248"/>
        <v>#DIV/0!</v>
      </c>
      <c r="W1965" s="10" t="e">
        <f t="shared" si="1249"/>
        <v>#DIV/0!</v>
      </c>
      <c r="X1965" s="10" t="e">
        <f t="shared" si="1250"/>
        <v>#DIV/0!</v>
      </c>
      <c r="Z1965" s="23">
        <f t="shared" si="1235"/>
        <v>21.469257442368459</v>
      </c>
      <c r="AA1965" s="54">
        <f t="shared" si="1236"/>
        <v>0</v>
      </c>
      <c r="AB1965" s="54" t="e">
        <f t="shared" si="1237"/>
        <v>#DIV/0!</v>
      </c>
      <c r="AC1965" s="54" t="e">
        <f t="shared" si="1238"/>
        <v>#DIV/0!</v>
      </c>
      <c r="AD1965" s="54" t="e">
        <f t="shared" si="1261"/>
        <v>#DIV/0!</v>
      </c>
      <c r="AG1965" s="23">
        <f t="shared" si="1239"/>
        <v>21.469257442368459</v>
      </c>
      <c r="AH1965" s="54">
        <f t="shared" si="1262"/>
        <v>0</v>
      </c>
      <c r="AI1965" s="54" t="e">
        <f t="shared" si="1263"/>
        <v>#DIV/0!</v>
      </c>
      <c r="AJ1965" s="54" t="e">
        <f t="shared" si="1264"/>
        <v>#DIV/0!</v>
      </c>
      <c r="AK1965" s="54" t="e">
        <f t="shared" si="1265"/>
        <v>#DIV/0!</v>
      </c>
      <c r="AM1965" s="23">
        <f t="shared" si="1240"/>
        <v>21.469257442368459</v>
      </c>
      <c r="AN1965" s="54">
        <f t="shared" si="1266"/>
        <v>0</v>
      </c>
      <c r="AO1965" s="54" t="e">
        <f t="shared" si="1267"/>
        <v>#DIV/0!</v>
      </c>
      <c r="AP1965" s="54" t="e">
        <f t="shared" si="1268"/>
        <v>#DIV/0!</v>
      </c>
      <c r="AQ1965" s="54" t="e">
        <f t="shared" si="1269"/>
        <v>#DIV/0!</v>
      </c>
      <c r="AS1965" s="23">
        <f t="shared" si="1241"/>
        <v>21.469257442368459</v>
      </c>
      <c r="AT1965" s="54">
        <f t="shared" si="1270"/>
        <v>0</v>
      </c>
      <c r="AU1965" s="54" t="e">
        <f t="shared" si="1271"/>
        <v>#DIV/0!</v>
      </c>
      <c r="AV1965" s="54" t="e">
        <f t="shared" si="1272"/>
        <v>#DIV/0!</v>
      </c>
      <c r="AW1965" s="54" t="e">
        <f t="shared" si="1273"/>
        <v>#DIV/0!</v>
      </c>
      <c r="AY1965" s="1" t="e">
        <f t="shared" si="1251"/>
        <v>#N/A</v>
      </c>
      <c r="AZ1965" s="1" t="e">
        <f t="shared" si="1252"/>
        <v>#N/A</v>
      </c>
    </row>
    <row r="1966" spans="1:52" hidden="1" x14ac:dyDescent="0.25">
      <c r="A1966" s="3"/>
      <c r="B1966" s="4"/>
      <c r="C1966" s="4">
        <f t="shared" si="1253"/>
        <v>927</v>
      </c>
      <c r="D1966" s="22">
        <f t="shared" si="1242"/>
        <v>416.86477837742012</v>
      </c>
      <c r="E1966" s="54">
        <f t="shared" si="1254"/>
        <v>7.3509850000000085</v>
      </c>
      <c r="F1966" s="54">
        <f t="shared" si="1255"/>
        <v>100</v>
      </c>
      <c r="G1966" s="54">
        <f t="shared" si="1243"/>
        <v>6.847617653438399</v>
      </c>
      <c r="H1966" s="24">
        <f t="shared" si="1256"/>
        <v>26</v>
      </c>
      <c r="I1966" s="23">
        <f t="shared" si="1257"/>
        <v>0.18260869557110301</v>
      </c>
      <c r="J1966" s="23">
        <f t="shared" si="1258"/>
        <v>0.54347826340488703</v>
      </c>
      <c r="K1966" s="22">
        <f t="shared" si="1259"/>
        <v>45</v>
      </c>
      <c r="L1966" s="8"/>
      <c r="M1966" s="11">
        <f t="shared" si="1232"/>
        <v>21.468798930219691</v>
      </c>
      <c r="N1966" s="9">
        <f t="shared" si="1233"/>
        <v>21.468327705487678</v>
      </c>
      <c r="O1966" s="10">
        <f t="shared" si="1260"/>
        <v>-4.7122473201355319E-4</v>
      </c>
      <c r="P1966" s="10">
        <f t="shared" si="1244"/>
        <v>4.7148404824006035E-3</v>
      </c>
      <c r="Q1966" s="10">
        <f t="shared" si="1245"/>
        <v>1.6143763689888439E-3</v>
      </c>
      <c r="R1966" s="10">
        <f t="shared" si="1246"/>
        <v>1.6033942851906909E-3</v>
      </c>
      <c r="S1966" s="9"/>
      <c r="T1966" s="9">
        <f t="shared" si="1234"/>
        <v>21.468798930219691</v>
      </c>
      <c r="U1966" s="10">
        <f t="shared" si="1247"/>
        <v>0</v>
      </c>
      <c r="V1966" s="10" t="e">
        <f t="shared" si="1248"/>
        <v>#DIV/0!</v>
      </c>
      <c r="W1966" s="10" t="e">
        <f t="shared" si="1249"/>
        <v>#DIV/0!</v>
      </c>
      <c r="X1966" s="10" t="e">
        <f t="shared" si="1250"/>
        <v>#DIV/0!</v>
      </c>
      <c r="Z1966" s="23">
        <f t="shared" si="1235"/>
        <v>21.468798930219691</v>
      </c>
      <c r="AA1966" s="54">
        <f t="shared" si="1236"/>
        <v>0</v>
      </c>
      <c r="AB1966" s="54" t="e">
        <f t="shared" si="1237"/>
        <v>#DIV/0!</v>
      </c>
      <c r="AC1966" s="54" t="e">
        <f t="shared" si="1238"/>
        <v>#DIV/0!</v>
      </c>
      <c r="AD1966" s="54" t="e">
        <f t="shared" si="1261"/>
        <v>#DIV/0!</v>
      </c>
      <c r="AG1966" s="23">
        <f t="shared" si="1239"/>
        <v>21.468798930219691</v>
      </c>
      <c r="AH1966" s="54">
        <f t="shared" si="1262"/>
        <v>0</v>
      </c>
      <c r="AI1966" s="54" t="e">
        <f t="shared" si="1263"/>
        <v>#DIV/0!</v>
      </c>
      <c r="AJ1966" s="54" t="e">
        <f t="shared" si="1264"/>
        <v>#DIV/0!</v>
      </c>
      <c r="AK1966" s="54" t="e">
        <f t="shared" si="1265"/>
        <v>#DIV/0!</v>
      </c>
      <c r="AM1966" s="23">
        <f t="shared" si="1240"/>
        <v>21.468798930219691</v>
      </c>
      <c r="AN1966" s="54">
        <f t="shared" si="1266"/>
        <v>0</v>
      </c>
      <c r="AO1966" s="54" t="e">
        <f t="shared" si="1267"/>
        <v>#DIV/0!</v>
      </c>
      <c r="AP1966" s="54" t="e">
        <f t="shared" si="1268"/>
        <v>#DIV/0!</v>
      </c>
      <c r="AQ1966" s="54" t="e">
        <f t="shared" si="1269"/>
        <v>#DIV/0!</v>
      </c>
      <c r="AS1966" s="23">
        <f t="shared" si="1241"/>
        <v>21.468798930219691</v>
      </c>
      <c r="AT1966" s="54">
        <f t="shared" si="1270"/>
        <v>0</v>
      </c>
      <c r="AU1966" s="54" t="e">
        <f t="shared" si="1271"/>
        <v>#DIV/0!</v>
      </c>
      <c r="AV1966" s="54" t="e">
        <f t="shared" si="1272"/>
        <v>#DIV/0!</v>
      </c>
      <c r="AW1966" s="54" t="e">
        <f t="shared" si="1273"/>
        <v>#DIV/0!</v>
      </c>
      <c r="AY1966" s="1" t="e">
        <f t="shared" si="1251"/>
        <v>#N/A</v>
      </c>
      <c r="AZ1966" s="1" t="e">
        <f t="shared" si="1252"/>
        <v>#N/A</v>
      </c>
    </row>
    <row r="1967" spans="1:52" hidden="1" x14ac:dyDescent="0.25">
      <c r="A1967" s="3"/>
      <c r="B1967" s="4"/>
      <c r="C1967" s="4">
        <f t="shared" si="1253"/>
        <v>928</v>
      </c>
      <c r="D1967" s="22">
        <f t="shared" si="1242"/>
        <v>416.8245927846566</v>
      </c>
      <c r="E1967" s="54">
        <f t="shared" si="1254"/>
        <v>7.2510400000000033</v>
      </c>
      <c r="F1967" s="54">
        <f t="shared" si="1255"/>
        <v>100</v>
      </c>
      <c r="G1967" s="54">
        <f t="shared" si="1243"/>
        <v>6.7608108974980592</v>
      </c>
      <c r="H1967" s="24">
        <f t="shared" si="1256"/>
        <v>26</v>
      </c>
      <c r="I1967" s="23">
        <f t="shared" si="1257"/>
        <v>0.18260869557110301</v>
      </c>
      <c r="J1967" s="23">
        <f t="shared" si="1258"/>
        <v>0.54347826340488703</v>
      </c>
      <c r="K1967" s="22">
        <f t="shared" si="1259"/>
        <v>45</v>
      </c>
      <c r="L1967" s="8"/>
      <c r="M1967" s="11">
        <f t="shared" si="1232"/>
        <v>21.468327705487678</v>
      </c>
      <c r="N1967" s="9">
        <f t="shared" si="1233"/>
        <v>21.467843232049265</v>
      </c>
      <c r="O1967" s="10">
        <f t="shared" si="1260"/>
        <v>-4.8447343841218071E-4</v>
      </c>
      <c r="P1967" s="10">
        <f t="shared" si="1244"/>
        <v>4.8474004543714554E-3</v>
      </c>
      <c r="Q1967" s="10">
        <f t="shared" si="1245"/>
        <v>1.637234863975036E-3</v>
      </c>
      <c r="R1967" s="10">
        <f t="shared" si="1246"/>
        <v>1.625943662954394E-3</v>
      </c>
      <c r="S1967" s="9"/>
      <c r="T1967" s="9">
        <f t="shared" si="1234"/>
        <v>21.468327705487678</v>
      </c>
      <c r="U1967" s="10">
        <f t="shared" si="1247"/>
        <v>0</v>
      </c>
      <c r="V1967" s="10" t="e">
        <f t="shared" si="1248"/>
        <v>#DIV/0!</v>
      </c>
      <c r="W1967" s="10" t="e">
        <f t="shared" si="1249"/>
        <v>#DIV/0!</v>
      </c>
      <c r="X1967" s="10" t="e">
        <f t="shared" si="1250"/>
        <v>#DIV/0!</v>
      </c>
      <c r="Z1967" s="23">
        <f t="shared" si="1235"/>
        <v>21.468327705487678</v>
      </c>
      <c r="AA1967" s="54">
        <f t="shared" si="1236"/>
        <v>0</v>
      </c>
      <c r="AB1967" s="54" t="e">
        <f t="shared" si="1237"/>
        <v>#DIV/0!</v>
      </c>
      <c r="AC1967" s="54" t="e">
        <f t="shared" si="1238"/>
        <v>#DIV/0!</v>
      </c>
      <c r="AD1967" s="54" t="e">
        <f t="shared" si="1261"/>
        <v>#DIV/0!</v>
      </c>
      <c r="AG1967" s="23">
        <f t="shared" si="1239"/>
        <v>21.468327705487678</v>
      </c>
      <c r="AH1967" s="54">
        <f t="shared" si="1262"/>
        <v>0</v>
      </c>
      <c r="AI1967" s="54" t="e">
        <f t="shared" si="1263"/>
        <v>#DIV/0!</v>
      </c>
      <c r="AJ1967" s="54" t="e">
        <f t="shared" si="1264"/>
        <v>#DIV/0!</v>
      </c>
      <c r="AK1967" s="54" t="e">
        <f t="shared" si="1265"/>
        <v>#DIV/0!</v>
      </c>
      <c r="AM1967" s="23">
        <f t="shared" si="1240"/>
        <v>21.468327705487678</v>
      </c>
      <c r="AN1967" s="54">
        <f t="shared" si="1266"/>
        <v>0</v>
      </c>
      <c r="AO1967" s="54" t="e">
        <f t="shared" si="1267"/>
        <v>#DIV/0!</v>
      </c>
      <c r="AP1967" s="54" t="e">
        <f t="shared" si="1268"/>
        <v>#DIV/0!</v>
      </c>
      <c r="AQ1967" s="54" t="e">
        <f t="shared" si="1269"/>
        <v>#DIV/0!</v>
      </c>
      <c r="AS1967" s="23">
        <f t="shared" si="1241"/>
        <v>21.468327705487678</v>
      </c>
      <c r="AT1967" s="54">
        <f t="shared" si="1270"/>
        <v>0</v>
      </c>
      <c r="AU1967" s="54" t="e">
        <f t="shared" si="1271"/>
        <v>#DIV/0!</v>
      </c>
      <c r="AV1967" s="54" t="e">
        <f t="shared" si="1272"/>
        <v>#DIV/0!</v>
      </c>
      <c r="AW1967" s="54" t="e">
        <f t="shared" si="1273"/>
        <v>#DIV/0!</v>
      </c>
      <c r="AY1967" s="1" t="e">
        <f t="shared" si="1251"/>
        <v>#N/A</v>
      </c>
      <c r="AZ1967" s="1" t="e">
        <f t="shared" si="1252"/>
        <v>#N/A</v>
      </c>
    </row>
    <row r="1968" spans="1:52" hidden="1" x14ac:dyDescent="0.25">
      <c r="A1968" s="3"/>
      <c r="B1968" s="4"/>
      <c r="C1968" s="4">
        <f t="shared" si="1253"/>
        <v>929</v>
      </c>
      <c r="D1968" s="22">
        <f t="shared" si="1242"/>
        <v>416.78328576308604</v>
      </c>
      <c r="E1968" s="54">
        <f t="shared" si="1254"/>
        <v>7.151094999999998</v>
      </c>
      <c r="F1968" s="54">
        <f t="shared" si="1255"/>
        <v>100</v>
      </c>
      <c r="G1968" s="54">
        <f t="shared" si="1243"/>
        <v>6.6738422038524181</v>
      </c>
      <c r="H1968" s="24">
        <f t="shared" si="1256"/>
        <v>26</v>
      </c>
      <c r="I1968" s="23">
        <f t="shared" si="1257"/>
        <v>0.18260869557110301</v>
      </c>
      <c r="J1968" s="23">
        <f t="shared" si="1258"/>
        <v>0.54347826340488703</v>
      </c>
      <c r="K1968" s="22">
        <f t="shared" si="1259"/>
        <v>45</v>
      </c>
      <c r="L1968" s="8"/>
      <c r="M1968" s="11">
        <f t="shared" si="1232"/>
        <v>21.467843232049265</v>
      </c>
      <c r="N1968" s="9">
        <f t="shared" si="1233"/>
        <v>21.467344943205656</v>
      </c>
      <c r="O1968" s="10">
        <f t="shared" si="1260"/>
        <v>-4.9828884360891834E-4</v>
      </c>
      <c r="P1968" s="10">
        <f t="shared" si="1244"/>
        <v>4.9856305328827141E-3</v>
      </c>
      <c r="Q1968" s="10">
        <f t="shared" si="1245"/>
        <v>1.660749856898484E-3</v>
      </c>
      <c r="R1968" s="10">
        <f t="shared" si="1246"/>
        <v>1.6491363015038653E-3</v>
      </c>
      <c r="S1968" s="9"/>
      <c r="T1968" s="9">
        <f t="shared" si="1234"/>
        <v>21.467843232049265</v>
      </c>
      <c r="U1968" s="10">
        <f t="shared" si="1247"/>
        <v>0</v>
      </c>
      <c r="V1968" s="10" t="e">
        <f t="shared" si="1248"/>
        <v>#DIV/0!</v>
      </c>
      <c r="W1968" s="10" t="e">
        <f t="shared" si="1249"/>
        <v>#DIV/0!</v>
      </c>
      <c r="X1968" s="10" t="e">
        <f t="shared" si="1250"/>
        <v>#DIV/0!</v>
      </c>
      <c r="Z1968" s="23">
        <f t="shared" si="1235"/>
        <v>21.467843232049265</v>
      </c>
      <c r="AA1968" s="54">
        <f t="shared" si="1236"/>
        <v>0</v>
      </c>
      <c r="AB1968" s="54" t="e">
        <f t="shared" si="1237"/>
        <v>#DIV/0!</v>
      </c>
      <c r="AC1968" s="54" t="e">
        <f t="shared" si="1238"/>
        <v>#DIV/0!</v>
      </c>
      <c r="AD1968" s="54" t="e">
        <f t="shared" si="1261"/>
        <v>#DIV/0!</v>
      </c>
      <c r="AG1968" s="23">
        <f t="shared" si="1239"/>
        <v>21.467843232049265</v>
      </c>
      <c r="AH1968" s="54">
        <f t="shared" si="1262"/>
        <v>0</v>
      </c>
      <c r="AI1968" s="54" t="e">
        <f t="shared" si="1263"/>
        <v>#DIV/0!</v>
      </c>
      <c r="AJ1968" s="54" t="e">
        <f t="shared" si="1264"/>
        <v>#DIV/0!</v>
      </c>
      <c r="AK1968" s="54" t="e">
        <f t="shared" si="1265"/>
        <v>#DIV/0!</v>
      </c>
      <c r="AM1968" s="23">
        <f t="shared" si="1240"/>
        <v>21.467843232049265</v>
      </c>
      <c r="AN1968" s="54">
        <f t="shared" si="1266"/>
        <v>0</v>
      </c>
      <c r="AO1968" s="54" t="e">
        <f t="shared" si="1267"/>
        <v>#DIV/0!</v>
      </c>
      <c r="AP1968" s="54" t="e">
        <f t="shared" si="1268"/>
        <v>#DIV/0!</v>
      </c>
      <c r="AQ1968" s="54" t="e">
        <f t="shared" si="1269"/>
        <v>#DIV/0!</v>
      </c>
      <c r="AS1968" s="23">
        <f t="shared" si="1241"/>
        <v>21.467843232049265</v>
      </c>
      <c r="AT1968" s="54">
        <f t="shared" si="1270"/>
        <v>0</v>
      </c>
      <c r="AU1968" s="54" t="e">
        <f t="shared" si="1271"/>
        <v>#DIV/0!</v>
      </c>
      <c r="AV1968" s="54" t="e">
        <f t="shared" si="1272"/>
        <v>#DIV/0!</v>
      </c>
      <c r="AW1968" s="54" t="e">
        <f t="shared" si="1273"/>
        <v>#DIV/0!</v>
      </c>
      <c r="AY1968" s="1" t="e">
        <f t="shared" si="1251"/>
        <v>#N/A</v>
      </c>
      <c r="AZ1968" s="1" t="e">
        <f t="shared" si="1252"/>
        <v>#N/A</v>
      </c>
    </row>
    <row r="1969" spans="1:52" hidden="1" x14ac:dyDescent="0.25">
      <c r="A1969" s="3"/>
      <c r="B1969" s="4"/>
      <c r="C1969" s="4">
        <f t="shared" si="1253"/>
        <v>930</v>
      </c>
      <c r="D1969" s="22">
        <f t="shared" si="1242"/>
        <v>416.74080970676152</v>
      </c>
      <c r="E1969" s="54">
        <f t="shared" si="1254"/>
        <v>7.0511500000000069</v>
      </c>
      <c r="F1969" s="54">
        <f t="shared" si="1255"/>
        <v>100</v>
      </c>
      <c r="G1969" s="54">
        <f t="shared" si="1243"/>
        <v>6.5867111189370746</v>
      </c>
      <c r="H1969" s="24">
        <f t="shared" si="1256"/>
        <v>26</v>
      </c>
      <c r="I1969" s="23">
        <f t="shared" si="1257"/>
        <v>0.18260869557110301</v>
      </c>
      <c r="J1969" s="23">
        <f t="shared" si="1258"/>
        <v>0.54347826340488703</v>
      </c>
      <c r="K1969" s="22">
        <f t="shared" si="1259"/>
        <v>45</v>
      </c>
      <c r="L1969" s="8"/>
      <c r="M1969" s="11">
        <f t="shared" si="1232"/>
        <v>21.467344943205656</v>
      </c>
      <c r="N1969" s="9">
        <f t="shared" si="1233"/>
        <v>21.466832239471152</v>
      </c>
      <c r="O1969" s="10">
        <f t="shared" si="1260"/>
        <v>-5.1270373450407192E-4</v>
      </c>
      <c r="P1969" s="10">
        <f t="shared" si="1244"/>
        <v>5.1298587673624975E-3</v>
      </c>
      <c r="Q1969" s="10">
        <f t="shared" si="1245"/>
        <v>1.6849500365873722E-3</v>
      </c>
      <c r="R1969" s="10">
        <f t="shared" si="1246"/>
        <v>1.6730001228360172E-3</v>
      </c>
      <c r="S1969" s="9"/>
      <c r="T1969" s="9">
        <f t="shared" si="1234"/>
        <v>21.467344943205656</v>
      </c>
      <c r="U1969" s="10">
        <f t="shared" si="1247"/>
        <v>0</v>
      </c>
      <c r="V1969" s="10" t="e">
        <f t="shared" si="1248"/>
        <v>#DIV/0!</v>
      </c>
      <c r="W1969" s="10" t="e">
        <f t="shared" si="1249"/>
        <v>#DIV/0!</v>
      </c>
      <c r="X1969" s="10" t="e">
        <f t="shared" si="1250"/>
        <v>#DIV/0!</v>
      </c>
      <c r="Z1969" s="23">
        <f t="shared" si="1235"/>
        <v>21.467344943205656</v>
      </c>
      <c r="AA1969" s="54">
        <f t="shared" si="1236"/>
        <v>0</v>
      </c>
      <c r="AB1969" s="54" t="e">
        <f t="shared" si="1237"/>
        <v>#DIV/0!</v>
      </c>
      <c r="AC1969" s="54" t="e">
        <f t="shared" si="1238"/>
        <v>#DIV/0!</v>
      </c>
      <c r="AD1969" s="54" t="e">
        <f t="shared" si="1261"/>
        <v>#DIV/0!</v>
      </c>
      <c r="AG1969" s="23">
        <f t="shared" si="1239"/>
        <v>21.467344943205656</v>
      </c>
      <c r="AH1969" s="54">
        <f t="shared" si="1262"/>
        <v>0</v>
      </c>
      <c r="AI1969" s="54" t="e">
        <f t="shared" si="1263"/>
        <v>#DIV/0!</v>
      </c>
      <c r="AJ1969" s="54" t="e">
        <f t="shared" si="1264"/>
        <v>#DIV/0!</v>
      </c>
      <c r="AK1969" s="54" t="e">
        <f t="shared" si="1265"/>
        <v>#DIV/0!</v>
      </c>
      <c r="AM1969" s="23">
        <f t="shared" si="1240"/>
        <v>21.467344943205656</v>
      </c>
      <c r="AN1969" s="54">
        <f t="shared" si="1266"/>
        <v>0</v>
      </c>
      <c r="AO1969" s="54" t="e">
        <f t="shared" si="1267"/>
        <v>#DIV/0!</v>
      </c>
      <c r="AP1969" s="54" t="e">
        <f t="shared" si="1268"/>
        <v>#DIV/0!</v>
      </c>
      <c r="AQ1969" s="54" t="e">
        <f t="shared" si="1269"/>
        <v>#DIV/0!</v>
      </c>
      <c r="AS1969" s="23">
        <f t="shared" si="1241"/>
        <v>21.467344943205656</v>
      </c>
      <c r="AT1969" s="54">
        <f t="shared" si="1270"/>
        <v>0</v>
      </c>
      <c r="AU1969" s="54" t="e">
        <f t="shared" si="1271"/>
        <v>#DIV/0!</v>
      </c>
      <c r="AV1969" s="54" t="e">
        <f t="shared" si="1272"/>
        <v>#DIV/0!</v>
      </c>
      <c r="AW1969" s="54" t="e">
        <f t="shared" si="1273"/>
        <v>#DIV/0!</v>
      </c>
      <c r="AY1969" s="1" t="e">
        <f t="shared" si="1251"/>
        <v>#N/A</v>
      </c>
      <c r="AZ1969" s="1" t="e">
        <f t="shared" si="1252"/>
        <v>#N/A</v>
      </c>
    </row>
    <row r="1970" spans="1:52" hidden="1" x14ac:dyDescent="0.25">
      <c r="A1970" s="3"/>
      <c r="B1970" s="4"/>
      <c r="C1970" s="4">
        <f t="shared" si="1253"/>
        <v>931</v>
      </c>
      <c r="D1970" s="22">
        <f t="shared" si="1242"/>
        <v>416.69711427652572</v>
      </c>
      <c r="E1970" s="54">
        <f t="shared" si="1254"/>
        <v>6.9512050000000016</v>
      </c>
      <c r="F1970" s="54">
        <f t="shared" si="1255"/>
        <v>100</v>
      </c>
      <c r="G1970" s="54">
        <f t="shared" si="1243"/>
        <v>6.4994171874921856</v>
      </c>
      <c r="H1970" s="24">
        <f t="shared" si="1256"/>
        <v>26</v>
      </c>
      <c r="I1970" s="23">
        <f t="shared" si="1257"/>
        <v>0.18260869557110301</v>
      </c>
      <c r="J1970" s="23">
        <f t="shared" si="1258"/>
        <v>0.54347826340488703</v>
      </c>
      <c r="K1970" s="22">
        <f t="shared" si="1259"/>
        <v>45</v>
      </c>
      <c r="L1970" s="8"/>
      <c r="M1970" s="11">
        <f t="shared" si="1232"/>
        <v>21.466832239471152</v>
      </c>
      <c r="N1970" s="9">
        <f t="shared" si="1233"/>
        <v>21.466304486167235</v>
      </c>
      <c r="O1970" s="10">
        <f t="shared" si="1260"/>
        <v>-5.2775330391696684E-4</v>
      </c>
      <c r="P1970" s="10">
        <f t="shared" si="1244"/>
        <v>5.2804372796732097E-3</v>
      </c>
      <c r="Q1970" s="10">
        <f t="shared" si="1245"/>
        <v>1.7098657878902343E-3</v>
      </c>
      <c r="R1970" s="10">
        <f t="shared" si="1246"/>
        <v>1.6975646888125768E-3</v>
      </c>
      <c r="S1970" s="9"/>
      <c r="T1970" s="9">
        <f t="shared" si="1234"/>
        <v>21.466832239471152</v>
      </c>
      <c r="U1970" s="10">
        <f t="shared" si="1247"/>
        <v>0</v>
      </c>
      <c r="V1970" s="10" t="e">
        <f t="shared" si="1248"/>
        <v>#DIV/0!</v>
      </c>
      <c r="W1970" s="10" t="e">
        <f t="shared" si="1249"/>
        <v>#DIV/0!</v>
      </c>
      <c r="X1970" s="10" t="e">
        <f t="shared" si="1250"/>
        <v>#DIV/0!</v>
      </c>
      <c r="Z1970" s="23">
        <f t="shared" si="1235"/>
        <v>21.466832239471152</v>
      </c>
      <c r="AA1970" s="54">
        <f t="shared" si="1236"/>
        <v>0</v>
      </c>
      <c r="AB1970" s="54" t="e">
        <f t="shared" si="1237"/>
        <v>#DIV/0!</v>
      </c>
      <c r="AC1970" s="54" t="e">
        <f t="shared" si="1238"/>
        <v>#DIV/0!</v>
      </c>
      <c r="AD1970" s="54" t="e">
        <f t="shared" si="1261"/>
        <v>#DIV/0!</v>
      </c>
      <c r="AG1970" s="23">
        <f t="shared" si="1239"/>
        <v>21.466832239471152</v>
      </c>
      <c r="AH1970" s="54">
        <f t="shared" si="1262"/>
        <v>0</v>
      </c>
      <c r="AI1970" s="54" t="e">
        <f t="shared" si="1263"/>
        <v>#DIV/0!</v>
      </c>
      <c r="AJ1970" s="54" t="e">
        <f t="shared" si="1264"/>
        <v>#DIV/0!</v>
      </c>
      <c r="AK1970" s="54" t="e">
        <f t="shared" si="1265"/>
        <v>#DIV/0!</v>
      </c>
      <c r="AM1970" s="23">
        <f t="shared" si="1240"/>
        <v>21.466832239471152</v>
      </c>
      <c r="AN1970" s="54">
        <f t="shared" si="1266"/>
        <v>0</v>
      </c>
      <c r="AO1970" s="54" t="e">
        <f t="shared" si="1267"/>
        <v>#DIV/0!</v>
      </c>
      <c r="AP1970" s="54" t="e">
        <f t="shared" si="1268"/>
        <v>#DIV/0!</v>
      </c>
      <c r="AQ1970" s="54" t="e">
        <f t="shared" si="1269"/>
        <v>#DIV/0!</v>
      </c>
      <c r="AS1970" s="23">
        <f t="shared" si="1241"/>
        <v>21.466832239471152</v>
      </c>
      <c r="AT1970" s="54">
        <f t="shared" si="1270"/>
        <v>0</v>
      </c>
      <c r="AU1970" s="54" t="e">
        <f t="shared" si="1271"/>
        <v>#DIV/0!</v>
      </c>
      <c r="AV1970" s="54" t="e">
        <f t="shared" si="1272"/>
        <v>#DIV/0!</v>
      </c>
      <c r="AW1970" s="54" t="e">
        <f t="shared" si="1273"/>
        <v>#DIV/0!</v>
      </c>
      <c r="AY1970" s="1" t="e">
        <f t="shared" si="1251"/>
        <v>#N/A</v>
      </c>
      <c r="AZ1970" s="1" t="e">
        <f t="shared" si="1252"/>
        <v>#N/A</v>
      </c>
    </row>
    <row r="1971" spans="1:52" hidden="1" x14ac:dyDescent="0.25">
      <c r="A1971" s="3"/>
      <c r="B1971" s="4"/>
      <c r="C1971" s="4">
        <f t="shared" si="1253"/>
        <v>932</v>
      </c>
      <c r="D1971" s="22">
        <f t="shared" si="1242"/>
        <v>416.65214620100443</v>
      </c>
      <c r="E1971" s="54">
        <f t="shared" si="1254"/>
        <v>6.8512599999999964</v>
      </c>
      <c r="F1971" s="54">
        <f t="shared" si="1255"/>
        <v>100</v>
      </c>
      <c r="G1971" s="54">
        <f t="shared" si="1243"/>
        <v>6.4119599525546036</v>
      </c>
      <c r="H1971" s="24">
        <f t="shared" si="1256"/>
        <v>26</v>
      </c>
      <c r="I1971" s="23">
        <f t="shared" si="1257"/>
        <v>0.18260869557110301</v>
      </c>
      <c r="J1971" s="23">
        <f t="shared" si="1258"/>
        <v>0.54347826340488703</v>
      </c>
      <c r="K1971" s="22">
        <f t="shared" si="1259"/>
        <v>45</v>
      </c>
      <c r="L1971" s="8"/>
      <c r="M1971" s="11">
        <f t="shared" si="1232"/>
        <v>21.466304486167235</v>
      </c>
      <c r="N1971" s="9">
        <f t="shared" si="1233"/>
        <v>21.465761010801749</v>
      </c>
      <c r="O1971" s="10">
        <f t="shared" si="1260"/>
        <v>-5.434753654860458E-4</v>
      </c>
      <c r="P1971" s="10">
        <f t="shared" si="1244"/>
        <v>5.4377444142888025E-3</v>
      </c>
      <c r="Q1971" s="10">
        <f t="shared" si="1245"/>
        <v>1.7355293185115979E-3</v>
      </c>
      <c r="R1971" s="10">
        <f t="shared" si="1246"/>
        <v>1.7228613226991515E-3</v>
      </c>
      <c r="S1971" s="9"/>
      <c r="T1971" s="9">
        <f t="shared" si="1234"/>
        <v>21.466304486167235</v>
      </c>
      <c r="U1971" s="10">
        <f t="shared" si="1247"/>
        <v>0</v>
      </c>
      <c r="V1971" s="10" t="e">
        <f t="shared" si="1248"/>
        <v>#DIV/0!</v>
      </c>
      <c r="W1971" s="10" t="e">
        <f t="shared" si="1249"/>
        <v>#DIV/0!</v>
      </c>
      <c r="X1971" s="10" t="e">
        <f t="shared" si="1250"/>
        <v>#DIV/0!</v>
      </c>
      <c r="Z1971" s="23">
        <f t="shared" si="1235"/>
        <v>21.466304486167235</v>
      </c>
      <c r="AA1971" s="54">
        <f t="shared" si="1236"/>
        <v>0</v>
      </c>
      <c r="AB1971" s="54" t="e">
        <f t="shared" si="1237"/>
        <v>#DIV/0!</v>
      </c>
      <c r="AC1971" s="54" t="e">
        <f t="shared" si="1238"/>
        <v>#DIV/0!</v>
      </c>
      <c r="AD1971" s="54" t="e">
        <f t="shared" si="1261"/>
        <v>#DIV/0!</v>
      </c>
      <c r="AG1971" s="23">
        <f t="shared" si="1239"/>
        <v>21.466304486167235</v>
      </c>
      <c r="AH1971" s="54">
        <f t="shared" si="1262"/>
        <v>0</v>
      </c>
      <c r="AI1971" s="54" t="e">
        <f t="shared" si="1263"/>
        <v>#DIV/0!</v>
      </c>
      <c r="AJ1971" s="54" t="e">
        <f t="shared" si="1264"/>
        <v>#DIV/0!</v>
      </c>
      <c r="AK1971" s="54" t="e">
        <f t="shared" si="1265"/>
        <v>#DIV/0!</v>
      </c>
      <c r="AM1971" s="23">
        <f t="shared" si="1240"/>
        <v>21.466304486167235</v>
      </c>
      <c r="AN1971" s="54">
        <f t="shared" si="1266"/>
        <v>0</v>
      </c>
      <c r="AO1971" s="54" t="e">
        <f t="shared" si="1267"/>
        <v>#DIV/0!</v>
      </c>
      <c r="AP1971" s="54" t="e">
        <f t="shared" si="1268"/>
        <v>#DIV/0!</v>
      </c>
      <c r="AQ1971" s="54" t="e">
        <f t="shared" si="1269"/>
        <v>#DIV/0!</v>
      </c>
      <c r="AS1971" s="23">
        <f t="shared" si="1241"/>
        <v>21.466304486167235</v>
      </c>
      <c r="AT1971" s="54">
        <f t="shared" si="1270"/>
        <v>0</v>
      </c>
      <c r="AU1971" s="54" t="e">
        <f t="shared" si="1271"/>
        <v>#DIV/0!</v>
      </c>
      <c r="AV1971" s="54" t="e">
        <f t="shared" si="1272"/>
        <v>#DIV/0!</v>
      </c>
      <c r="AW1971" s="54" t="e">
        <f t="shared" si="1273"/>
        <v>#DIV/0!</v>
      </c>
      <c r="AY1971" s="1" t="e">
        <f t="shared" si="1251"/>
        <v>#N/A</v>
      </c>
      <c r="AZ1971" s="1" t="e">
        <f t="shared" si="1252"/>
        <v>#N/A</v>
      </c>
    </row>
    <row r="1972" spans="1:52" hidden="1" x14ac:dyDescent="0.25">
      <c r="A1972" s="3"/>
      <c r="B1972" s="4"/>
      <c r="C1972" s="4">
        <f t="shared" si="1253"/>
        <v>933</v>
      </c>
      <c r="D1972" s="22">
        <f t="shared" si="1242"/>
        <v>416.60584905995529</v>
      </c>
      <c r="E1972" s="54">
        <f t="shared" si="1254"/>
        <v>6.7513150000000053</v>
      </c>
      <c r="F1972" s="54">
        <f t="shared" si="1255"/>
        <v>100</v>
      </c>
      <c r="G1972" s="54">
        <f t="shared" si="1243"/>
        <v>6.3243389554498739</v>
      </c>
      <c r="H1972" s="24">
        <f t="shared" si="1256"/>
        <v>26</v>
      </c>
      <c r="I1972" s="23">
        <f t="shared" si="1257"/>
        <v>0.18260869557110301</v>
      </c>
      <c r="J1972" s="23">
        <f t="shared" si="1258"/>
        <v>0.54347826340488703</v>
      </c>
      <c r="K1972" s="22">
        <f t="shared" si="1259"/>
        <v>45</v>
      </c>
      <c r="L1972" s="8"/>
      <c r="M1972" s="11">
        <f t="shared" si="1232"/>
        <v>21.465761010801749</v>
      </c>
      <c r="N1972" s="9">
        <f t="shared" si="1233"/>
        <v>21.465201100210123</v>
      </c>
      <c r="O1972" s="10">
        <f t="shared" si="1260"/>
        <v>-5.5991059162607826E-4</v>
      </c>
      <c r="P1972" s="10">
        <f t="shared" si="1244"/>
        <v>5.6021871191760334E-3</v>
      </c>
      <c r="Q1972" s="10">
        <f t="shared" si="1245"/>
        <v>1.761974798446119E-3</v>
      </c>
      <c r="R1972" s="10">
        <f t="shared" si="1246"/>
        <v>1.7489232431249582E-3</v>
      </c>
      <c r="S1972" s="9"/>
      <c r="T1972" s="9">
        <f t="shared" si="1234"/>
        <v>21.465761010801749</v>
      </c>
      <c r="U1972" s="10">
        <f t="shared" si="1247"/>
        <v>0</v>
      </c>
      <c r="V1972" s="10" t="e">
        <f t="shared" si="1248"/>
        <v>#DIV/0!</v>
      </c>
      <c r="W1972" s="10" t="e">
        <f t="shared" si="1249"/>
        <v>#DIV/0!</v>
      </c>
      <c r="X1972" s="10" t="e">
        <f t="shared" si="1250"/>
        <v>#DIV/0!</v>
      </c>
      <c r="Z1972" s="23">
        <f t="shared" si="1235"/>
        <v>21.465761010801749</v>
      </c>
      <c r="AA1972" s="54">
        <f t="shared" si="1236"/>
        <v>0</v>
      </c>
      <c r="AB1972" s="54" t="e">
        <f t="shared" si="1237"/>
        <v>#DIV/0!</v>
      </c>
      <c r="AC1972" s="54" t="e">
        <f t="shared" si="1238"/>
        <v>#DIV/0!</v>
      </c>
      <c r="AD1972" s="54" t="e">
        <f t="shared" si="1261"/>
        <v>#DIV/0!</v>
      </c>
      <c r="AG1972" s="23">
        <f t="shared" si="1239"/>
        <v>21.465761010801749</v>
      </c>
      <c r="AH1972" s="54">
        <f t="shared" si="1262"/>
        <v>0</v>
      </c>
      <c r="AI1972" s="54" t="e">
        <f t="shared" si="1263"/>
        <v>#DIV/0!</v>
      </c>
      <c r="AJ1972" s="54" t="e">
        <f t="shared" si="1264"/>
        <v>#DIV/0!</v>
      </c>
      <c r="AK1972" s="54" t="e">
        <f t="shared" si="1265"/>
        <v>#DIV/0!</v>
      </c>
      <c r="AM1972" s="23">
        <f t="shared" si="1240"/>
        <v>21.465761010801749</v>
      </c>
      <c r="AN1972" s="54">
        <f t="shared" si="1266"/>
        <v>0</v>
      </c>
      <c r="AO1972" s="54" t="e">
        <f t="shared" si="1267"/>
        <v>#DIV/0!</v>
      </c>
      <c r="AP1972" s="54" t="e">
        <f t="shared" si="1268"/>
        <v>#DIV/0!</v>
      </c>
      <c r="AQ1972" s="54" t="e">
        <f t="shared" si="1269"/>
        <v>#DIV/0!</v>
      </c>
      <c r="AS1972" s="23">
        <f t="shared" si="1241"/>
        <v>21.465761010801749</v>
      </c>
      <c r="AT1972" s="54">
        <f t="shared" si="1270"/>
        <v>0</v>
      </c>
      <c r="AU1972" s="54" t="e">
        <f t="shared" si="1271"/>
        <v>#DIV/0!</v>
      </c>
      <c r="AV1972" s="54" t="e">
        <f t="shared" si="1272"/>
        <v>#DIV/0!</v>
      </c>
      <c r="AW1972" s="54" t="e">
        <f t="shared" si="1273"/>
        <v>#DIV/0!</v>
      </c>
      <c r="AY1972" s="1" t="e">
        <f t="shared" si="1251"/>
        <v>#N/A</v>
      </c>
      <c r="AZ1972" s="1" t="e">
        <f t="shared" si="1252"/>
        <v>#N/A</v>
      </c>
    </row>
    <row r="1973" spans="1:52" hidden="1" x14ac:dyDescent="0.25">
      <c r="A1973" s="3"/>
      <c r="B1973" s="4"/>
      <c r="C1973" s="4">
        <f t="shared" si="1253"/>
        <v>934</v>
      </c>
      <c r="D1973" s="22">
        <f t="shared" si="1242"/>
        <v>416.55816304811952</v>
      </c>
      <c r="E1973" s="54">
        <f t="shared" si="1254"/>
        <v>6.65137</v>
      </c>
      <c r="F1973" s="54">
        <f t="shared" si="1255"/>
        <v>100</v>
      </c>
      <c r="G1973" s="54">
        <f t="shared" si="1243"/>
        <v>6.236553735784172</v>
      </c>
      <c r="H1973" s="24">
        <f t="shared" si="1256"/>
        <v>26</v>
      </c>
      <c r="I1973" s="23">
        <f t="shared" si="1257"/>
        <v>0.18260869557110301</v>
      </c>
      <c r="J1973" s="23">
        <f t="shared" si="1258"/>
        <v>0.54347826340488703</v>
      </c>
      <c r="K1973" s="22">
        <f t="shared" si="1259"/>
        <v>45</v>
      </c>
      <c r="L1973" s="8"/>
      <c r="M1973" s="11">
        <f t="shared" si="1232"/>
        <v>21.465201100210123</v>
      </c>
      <c r="N1973" s="9">
        <f t="shared" si="1233"/>
        <v>21.464623997433442</v>
      </c>
      <c r="O1973" s="10">
        <f t="shared" si="1260"/>
        <v>-5.7710277668121535E-4</v>
      </c>
      <c r="P1973" s="10">
        <f t="shared" si="1244"/>
        <v>5.7742035787801778E-3</v>
      </c>
      <c r="Q1973" s="10">
        <f t="shared" si="1245"/>
        <v>1.7892385111367604E-3</v>
      </c>
      <c r="R1973" s="10">
        <f t="shared" si="1246"/>
        <v>1.7757857090599019E-3</v>
      </c>
      <c r="S1973" s="9"/>
      <c r="T1973" s="9">
        <f t="shared" si="1234"/>
        <v>21.465201100210123</v>
      </c>
      <c r="U1973" s="10">
        <f t="shared" si="1247"/>
        <v>0</v>
      </c>
      <c r="V1973" s="10" t="e">
        <f t="shared" si="1248"/>
        <v>#DIV/0!</v>
      </c>
      <c r="W1973" s="10" t="e">
        <f t="shared" si="1249"/>
        <v>#DIV/0!</v>
      </c>
      <c r="X1973" s="10" t="e">
        <f t="shared" si="1250"/>
        <v>#DIV/0!</v>
      </c>
      <c r="Z1973" s="23">
        <f t="shared" si="1235"/>
        <v>21.465201100210123</v>
      </c>
      <c r="AA1973" s="54">
        <f t="shared" si="1236"/>
        <v>0</v>
      </c>
      <c r="AB1973" s="54" t="e">
        <f t="shared" si="1237"/>
        <v>#DIV/0!</v>
      </c>
      <c r="AC1973" s="54" t="e">
        <f t="shared" si="1238"/>
        <v>#DIV/0!</v>
      </c>
      <c r="AD1973" s="54" t="e">
        <f t="shared" si="1261"/>
        <v>#DIV/0!</v>
      </c>
      <c r="AG1973" s="23">
        <f t="shared" si="1239"/>
        <v>21.465201100210123</v>
      </c>
      <c r="AH1973" s="54">
        <f t="shared" si="1262"/>
        <v>0</v>
      </c>
      <c r="AI1973" s="54" t="e">
        <f t="shared" si="1263"/>
        <v>#DIV/0!</v>
      </c>
      <c r="AJ1973" s="54" t="e">
        <f t="shared" si="1264"/>
        <v>#DIV/0!</v>
      </c>
      <c r="AK1973" s="54" t="e">
        <f t="shared" si="1265"/>
        <v>#DIV/0!</v>
      </c>
      <c r="AM1973" s="23">
        <f t="shared" si="1240"/>
        <v>21.465201100210123</v>
      </c>
      <c r="AN1973" s="54">
        <f t="shared" si="1266"/>
        <v>0</v>
      </c>
      <c r="AO1973" s="54" t="e">
        <f t="shared" si="1267"/>
        <v>#DIV/0!</v>
      </c>
      <c r="AP1973" s="54" t="e">
        <f t="shared" si="1268"/>
        <v>#DIV/0!</v>
      </c>
      <c r="AQ1973" s="54" t="e">
        <f t="shared" si="1269"/>
        <v>#DIV/0!</v>
      </c>
      <c r="AS1973" s="23">
        <f t="shared" si="1241"/>
        <v>21.465201100210123</v>
      </c>
      <c r="AT1973" s="54">
        <f t="shared" si="1270"/>
        <v>0</v>
      </c>
      <c r="AU1973" s="54" t="e">
        <f t="shared" si="1271"/>
        <v>#DIV/0!</v>
      </c>
      <c r="AV1973" s="54" t="e">
        <f t="shared" si="1272"/>
        <v>#DIV/0!</v>
      </c>
      <c r="AW1973" s="54" t="e">
        <f t="shared" si="1273"/>
        <v>#DIV/0!</v>
      </c>
      <c r="AY1973" s="1" t="e">
        <f t="shared" si="1251"/>
        <v>#N/A</v>
      </c>
      <c r="AZ1973" s="1" t="e">
        <f t="shared" si="1252"/>
        <v>#N/A</v>
      </c>
    </row>
    <row r="1974" spans="1:52" hidden="1" x14ac:dyDescent="0.25">
      <c r="A1974" s="3"/>
      <c r="B1974" s="4"/>
      <c r="C1974" s="4">
        <f t="shared" si="1253"/>
        <v>935</v>
      </c>
      <c r="D1974" s="22">
        <f t="shared" si="1242"/>
        <v>416.5090247174993</v>
      </c>
      <c r="E1974" s="54">
        <f t="shared" si="1254"/>
        <v>6.5514249999999947</v>
      </c>
      <c r="F1974" s="54">
        <f t="shared" si="1255"/>
        <v>100</v>
      </c>
      <c r="G1974" s="54">
        <f t="shared" si="1243"/>
        <v>6.1486038314363185</v>
      </c>
      <c r="H1974" s="24">
        <f t="shared" si="1256"/>
        <v>26</v>
      </c>
      <c r="I1974" s="23">
        <f t="shared" si="1257"/>
        <v>0.18260869557110301</v>
      </c>
      <c r="J1974" s="23">
        <f t="shared" si="1258"/>
        <v>0.54347826340488703</v>
      </c>
      <c r="K1974" s="22">
        <f t="shared" si="1259"/>
        <v>45</v>
      </c>
      <c r="L1974" s="8"/>
      <c r="M1974" s="11">
        <f t="shared" si="1232"/>
        <v>21.464623997433442</v>
      </c>
      <c r="N1974" s="9">
        <f t="shared" si="1233"/>
        <v>21.464028898304367</v>
      </c>
      <c r="O1974" s="10">
        <f t="shared" si="1260"/>
        <v>-5.9509912907529383E-4</v>
      </c>
      <c r="P1974" s="10">
        <f t="shared" si="1244"/>
        <v>5.9542661371288913E-3</v>
      </c>
      <c r="Q1974" s="10">
        <f t="shared" si="1245"/>
        <v>1.8173590197575306E-3</v>
      </c>
      <c r="R1974" s="10">
        <f t="shared" si="1246"/>
        <v>1.8034861792546144E-3</v>
      </c>
      <c r="S1974" s="9"/>
      <c r="T1974" s="9">
        <f t="shared" si="1234"/>
        <v>21.464623997433442</v>
      </c>
      <c r="U1974" s="10">
        <f t="shared" si="1247"/>
        <v>0</v>
      </c>
      <c r="V1974" s="10" t="e">
        <f t="shared" si="1248"/>
        <v>#DIV/0!</v>
      </c>
      <c r="W1974" s="10" t="e">
        <f t="shared" si="1249"/>
        <v>#DIV/0!</v>
      </c>
      <c r="X1974" s="10" t="e">
        <f t="shared" si="1250"/>
        <v>#DIV/0!</v>
      </c>
      <c r="Z1974" s="23">
        <f t="shared" si="1235"/>
        <v>21.464623997433442</v>
      </c>
      <c r="AA1974" s="54">
        <f t="shared" si="1236"/>
        <v>0</v>
      </c>
      <c r="AB1974" s="54" t="e">
        <f t="shared" si="1237"/>
        <v>#DIV/0!</v>
      </c>
      <c r="AC1974" s="54" t="e">
        <f t="shared" si="1238"/>
        <v>#DIV/0!</v>
      </c>
      <c r="AD1974" s="54" t="e">
        <f t="shared" si="1261"/>
        <v>#DIV/0!</v>
      </c>
      <c r="AG1974" s="23">
        <f t="shared" si="1239"/>
        <v>21.464623997433442</v>
      </c>
      <c r="AH1974" s="54">
        <f t="shared" si="1262"/>
        <v>0</v>
      </c>
      <c r="AI1974" s="54" t="e">
        <f t="shared" si="1263"/>
        <v>#DIV/0!</v>
      </c>
      <c r="AJ1974" s="54" t="e">
        <f t="shared" si="1264"/>
        <v>#DIV/0!</v>
      </c>
      <c r="AK1974" s="54" t="e">
        <f t="shared" si="1265"/>
        <v>#DIV/0!</v>
      </c>
      <c r="AM1974" s="23">
        <f t="shared" si="1240"/>
        <v>21.464623997433442</v>
      </c>
      <c r="AN1974" s="54">
        <f t="shared" si="1266"/>
        <v>0</v>
      </c>
      <c r="AO1974" s="54" t="e">
        <f t="shared" si="1267"/>
        <v>#DIV/0!</v>
      </c>
      <c r="AP1974" s="54" t="e">
        <f t="shared" si="1268"/>
        <v>#DIV/0!</v>
      </c>
      <c r="AQ1974" s="54" t="e">
        <f t="shared" si="1269"/>
        <v>#DIV/0!</v>
      </c>
      <c r="AS1974" s="23">
        <f t="shared" si="1241"/>
        <v>21.464623997433442</v>
      </c>
      <c r="AT1974" s="54">
        <f t="shared" si="1270"/>
        <v>0</v>
      </c>
      <c r="AU1974" s="54" t="e">
        <f t="shared" si="1271"/>
        <v>#DIV/0!</v>
      </c>
      <c r="AV1974" s="54" t="e">
        <f t="shared" si="1272"/>
        <v>#DIV/0!</v>
      </c>
      <c r="AW1974" s="54" t="e">
        <f t="shared" si="1273"/>
        <v>#DIV/0!</v>
      </c>
      <c r="AY1974" s="1" t="e">
        <f t="shared" si="1251"/>
        <v>#N/A</v>
      </c>
      <c r="AZ1974" s="1" t="e">
        <f t="shared" si="1252"/>
        <v>#N/A</v>
      </c>
    </row>
    <row r="1975" spans="1:52" hidden="1" x14ac:dyDescent="0.25">
      <c r="A1975" s="3"/>
      <c r="B1975" s="4"/>
      <c r="C1975" s="4">
        <f t="shared" si="1253"/>
        <v>936</v>
      </c>
      <c r="D1975" s="22">
        <f t="shared" si="1242"/>
        <v>416.45836669572367</v>
      </c>
      <c r="E1975" s="54">
        <f t="shared" si="1254"/>
        <v>6.4514800000000037</v>
      </c>
      <c r="F1975" s="54">
        <f t="shared" si="1255"/>
        <v>100</v>
      </c>
      <c r="G1975" s="54">
        <f t="shared" si="1243"/>
        <v>6.0604887785496295</v>
      </c>
      <c r="H1975" s="24">
        <f t="shared" si="1256"/>
        <v>26</v>
      </c>
      <c r="I1975" s="23">
        <f t="shared" si="1257"/>
        <v>0.18260869557110301</v>
      </c>
      <c r="J1975" s="23">
        <f t="shared" si="1258"/>
        <v>0.54347826340488703</v>
      </c>
      <c r="K1975" s="22">
        <f t="shared" si="1259"/>
        <v>45</v>
      </c>
      <c r="L1975" s="8"/>
      <c r="M1975" s="11">
        <f t="shared" si="1232"/>
        <v>21.464028898304367</v>
      </c>
      <c r="N1975" s="9">
        <f t="shared" si="1233"/>
        <v>21.463414947708745</v>
      </c>
      <c r="O1975" s="10">
        <f t="shared" si="1260"/>
        <v>-6.1395059562130427E-4</v>
      </c>
      <c r="P1975" s="10">
        <f t="shared" si="1244"/>
        <v>6.1428845427112097E-3</v>
      </c>
      <c r="Q1975" s="10">
        <f t="shared" si="1245"/>
        <v>1.8463773486971644E-3</v>
      </c>
      <c r="R1975" s="10">
        <f t="shared" si="1246"/>
        <v>1.8320644860860709E-3</v>
      </c>
      <c r="S1975" s="9"/>
      <c r="T1975" s="9">
        <f t="shared" si="1234"/>
        <v>21.464028898304367</v>
      </c>
      <c r="U1975" s="10">
        <f t="shared" si="1247"/>
        <v>0</v>
      </c>
      <c r="V1975" s="10" t="e">
        <f t="shared" si="1248"/>
        <v>#DIV/0!</v>
      </c>
      <c r="W1975" s="10" t="e">
        <f t="shared" si="1249"/>
        <v>#DIV/0!</v>
      </c>
      <c r="X1975" s="10" t="e">
        <f t="shared" si="1250"/>
        <v>#DIV/0!</v>
      </c>
      <c r="Z1975" s="23">
        <f t="shared" si="1235"/>
        <v>21.464028898304367</v>
      </c>
      <c r="AA1975" s="54">
        <f t="shared" si="1236"/>
        <v>0</v>
      </c>
      <c r="AB1975" s="54" t="e">
        <f t="shared" si="1237"/>
        <v>#DIV/0!</v>
      </c>
      <c r="AC1975" s="54" t="e">
        <f t="shared" si="1238"/>
        <v>#DIV/0!</v>
      </c>
      <c r="AD1975" s="54" t="e">
        <f t="shared" si="1261"/>
        <v>#DIV/0!</v>
      </c>
      <c r="AG1975" s="23">
        <f t="shared" si="1239"/>
        <v>21.464028898304367</v>
      </c>
      <c r="AH1975" s="54">
        <f t="shared" si="1262"/>
        <v>0</v>
      </c>
      <c r="AI1975" s="54" t="e">
        <f t="shared" si="1263"/>
        <v>#DIV/0!</v>
      </c>
      <c r="AJ1975" s="54" t="e">
        <f t="shared" si="1264"/>
        <v>#DIV/0!</v>
      </c>
      <c r="AK1975" s="54" t="e">
        <f t="shared" si="1265"/>
        <v>#DIV/0!</v>
      </c>
      <c r="AM1975" s="23">
        <f t="shared" si="1240"/>
        <v>21.464028898304367</v>
      </c>
      <c r="AN1975" s="54">
        <f t="shared" si="1266"/>
        <v>0</v>
      </c>
      <c r="AO1975" s="54" t="e">
        <f t="shared" si="1267"/>
        <v>#DIV/0!</v>
      </c>
      <c r="AP1975" s="54" t="e">
        <f t="shared" si="1268"/>
        <v>#DIV/0!</v>
      </c>
      <c r="AQ1975" s="54" t="e">
        <f t="shared" si="1269"/>
        <v>#DIV/0!</v>
      </c>
      <c r="AS1975" s="23">
        <f t="shared" si="1241"/>
        <v>21.464028898304367</v>
      </c>
      <c r="AT1975" s="54">
        <f t="shared" si="1270"/>
        <v>0</v>
      </c>
      <c r="AU1975" s="54" t="e">
        <f t="shared" si="1271"/>
        <v>#DIV/0!</v>
      </c>
      <c r="AV1975" s="54" t="e">
        <f t="shared" si="1272"/>
        <v>#DIV/0!</v>
      </c>
      <c r="AW1975" s="54" t="e">
        <f t="shared" si="1273"/>
        <v>#DIV/0!</v>
      </c>
      <c r="AY1975" s="1" t="e">
        <f t="shared" si="1251"/>
        <v>#N/A</v>
      </c>
      <c r="AZ1975" s="1" t="e">
        <f t="shared" si="1252"/>
        <v>#N/A</v>
      </c>
    </row>
    <row r="1976" spans="1:52" hidden="1" x14ac:dyDescent="0.25">
      <c r="A1976" s="3"/>
      <c r="B1976" s="4"/>
      <c r="C1976" s="4">
        <f t="shared" si="1253"/>
        <v>937</v>
      </c>
      <c r="D1976" s="22">
        <f t="shared" si="1242"/>
        <v>416.40611737787674</v>
      </c>
      <c r="E1976" s="54">
        <f t="shared" si="1254"/>
        <v>6.3515349999999984</v>
      </c>
      <c r="F1976" s="54">
        <f t="shared" si="1255"/>
        <v>100</v>
      </c>
      <c r="G1976" s="54">
        <f t="shared" si="1243"/>
        <v>5.97220811152373</v>
      </c>
      <c r="H1976" s="24">
        <f t="shared" si="1256"/>
        <v>26</v>
      </c>
      <c r="I1976" s="23">
        <f t="shared" si="1257"/>
        <v>0.18260869557110301</v>
      </c>
      <c r="J1976" s="23">
        <f t="shared" si="1258"/>
        <v>0.54347826340488703</v>
      </c>
      <c r="K1976" s="22">
        <f t="shared" si="1259"/>
        <v>45</v>
      </c>
      <c r="L1976" s="8"/>
      <c r="M1976" s="11">
        <f t="shared" si="1232"/>
        <v>21.463414947708745</v>
      </c>
      <c r="N1976" s="9">
        <f t="shared" si="1233"/>
        <v>21.462781235486091</v>
      </c>
      <c r="O1976" s="10">
        <f t="shared" si="1260"/>
        <v>-6.3371222265473648E-4</v>
      </c>
      <c r="P1976" s="10">
        <f t="shared" si="1244"/>
        <v>6.3406095618069253E-3</v>
      </c>
      <c r="Q1976" s="10">
        <f t="shared" si="1245"/>
        <v>1.8763371835873912E-3</v>
      </c>
      <c r="R1976" s="10">
        <f t="shared" si="1246"/>
        <v>1.8615630271861356E-3</v>
      </c>
      <c r="S1976" s="9"/>
      <c r="T1976" s="9">
        <f t="shared" si="1234"/>
        <v>21.463414947708745</v>
      </c>
      <c r="U1976" s="10">
        <f t="shared" si="1247"/>
        <v>0</v>
      </c>
      <c r="V1976" s="10" t="e">
        <f t="shared" si="1248"/>
        <v>#DIV/0!</v>
      </c>
      <c r="W1976" s="10" t="e">
        <f t="shared" si="1249"/>
        <v>#DIV/0!</v>
      </c>
      <c r="X1976" s="10" t="e">
        <f t="shared" si="1250"/>
        <v>#DIV/0!</v>
      </c>
      <c r="Z1976" s="23">
        <f t="shared" si="1235"/>
        <v>21.463414947708745</v>
      </c>
      <c r="AA1976" s="54">
        <f t="shared" si="1236"/>
        <v>0</v>
      </c>
      <c r="AB1976" s="54" t="e">
        <f t="shared" si="1237"/>
        <v>#DIV/0!</v>
      </c>
      <c r="AC1976" s="54" t="e">
        <f t="shared" si="1238"/>
        <v>#DIV/0!</v>
      </c>
      <c r="AD1976" s="54" t="e">
        <f t="shared" si="1261"/>
        <v>#DIV/0!</v>
      </c>
      <c r="AG1976" s="23">
        <f t="shared" si="1239"/>
        <v>21.463414947708745</v>
      </c>
      <c r="AH1976" s="54">
        <f t="shared" si="1262"/>
        <v>0</v>
      </c>
      <c r="AI1976" s="54" t="e">
        <f t="shared" si="1263"/>
        <v>#DIV/0!</v>
      </c>
      <c r="AJ1976" s="54" t="e">
        <f t="shared" si="1264"/>
        <v>#DIV/0!</v>
      </c>
      <c r="AK1976" s="54" t="e">
        <f t="shared" si="1265"/>
        <v>#DIV/0!</v>
      </c>
      <c r="AM1976" s="23">
        <f t="shared" si="1240"/>
        <v>21.463414947708745</v>
      </c>
      <c r="AN1976" s="54">
        <f t="shared" si="1266"/>
        <v>0</v>
      </c>
      <c r="AO1976" s="54" t="e">
        <f t="shared" si="1267"/>
        <v>#DIV/0!</v>
      </c>
      <c r="AP1976" s="54" t="e">
        <f t="shared" si="1268"/>
        <v>#DIV/0!</v>
      </c>
      <c r="AQ1976" s="54" t="e">
        <f t="shared" si="1269"/>
        <v>#DIV/0!</v>
      </c>
      <c r="AS1976" s="23">
        <f t="shared" si="1241"/>
        <v>21.463414947708745</v>
      </c>
      <c r="AT1976" s="54">
        <f t="shared" si="1270"/>
        <v>0</v>
      </c>
      <c r="AU1976" s="54" t="e">
        <f t="shared" si="1271"/>
        <v>#DIV/0!</v>
      </c>
      <c r="AV1976" s="54" t="e">
        <f t="shared" si="1272"/>
        <v>#DIV/0!</v>
      </c>
      <c r="AW1976" s="54" t="e">
        <f t="shared" si="1273"/>
        <v>#DIV/0!</v>
      </c>
      <c r="AY1976" s="1" t="e">
        <f t="shared" si="1251"/>
        <v>#N/A</v>
      </c>
      <c r="AZ1976" s="1" t="e">
        <f t="shared" si="1252"/>
        <v>#N/A</v>
      </c>
    </row>
    <row r="1977" spans="1:52" hidden="1" x14ac:dyDescent="0.25">
      <c r="A1977" s="3"/>
      <c r="B1977" s="4"/>
      <c r="C1977" s="4">
        <f t="shared" si="1253"/>
        <v>938</v>
      </c>
      <c r="D1977" s="22">
        <f t="shared" si="1242"/>
        <v>416.35220058882209</v>
      </c>
      <c r="E1977" s="54">
        <f t="shared" si="1254"/>
        <v>6.2515900000000073</v>
      </c>
      <c r="F1977" s="54">
        <f t="shared" si="1255"/>
        <v>100</v>
      </c>
      <c r="G1977" s="54">
        <f t="shared" si="1243"/>
        <v>5.8837613630064336</v>
      </c>
      <c r="H1977" s="24">
        <f t="shared" si="1256"/>
        <v>26</v>
      </c>
      <c r="I1977" s="23">
        <f t="shared" si="1257"/>
        <v>0.18260869557110301</v>
      </c>
      <c r="J1977" s="23">
        <f t="shared" si="1258"/>
        <v>0.54347826340488703</v>
      </c>
      <c r="K1977" s="22">
        <f t="shared" si="1259"/>
        <v>45</v>
      </c>
      <c r="L1977" s="8"/>
      <c r="M1977" s="11">
        <f t="shared" si="1232"/>
        <v>21.462781235486091</v>
      </c>
      <c r="N1977" s="9">
        <f t="shared" si="1233"/>
        <v>21.462126791927918</v>
      </c>
      <c r="O1977" s="10">
        <f t="shared" si="1260"/>
        <v>-6.5444355817234623E-4</v>
      </c>
      <c r="P1977" s="10">
        <f t="shared" si="1244"/>
        <v>6.5480370020751886E-3</v>
      </c>
      <c r="Q1977" s="10">
        <f t="shared" si="1245"/>
        <v>1.9072850900665743E-3</v>
      </c>
      <c r="R1977" s="10">
        <f t="shared" si="1246"/>
        <v>1.8920269746082068E-3</v>
      </c>
      <c r="S1977" s="9"/>
      <c r="T1977" s="9">
        <f t="shared" si="1234"/>
        <v>21.462781235486091</v>
      </c>
      <c r="U1977" s="10">
        <f t="shared" si="1247"/>
        <v>0</v>
      </c>
      <c r="V1977" s="10" t="e">
        <f t="shared" si="1248"/>
        <v>#DIV/0!</v>
      </c>
      <c r="W1977" s="10" t="e">
        <f t="shared" si="1249"/>
        <v>#DIV/0!</v>
      </c>
      <c r="X1977" s="10" t="e">
        <f t="shared" si="1250"/>
        <v>#DIV/0!</v>
      </c>
      <c r="Z1977" s="23">
        <f t="shared" si="1235"/>
        <v>21.462781235486091</v>
      </c>
      <c r="AA1977" s="54">
        <f t="shared" si="1236"/>
        <v>0</v>
      </c>
      <c r="AB1977" s="54" t="e">
        <f t="shared" si="1237"/>
        <v>#DIV/0!</v>
      </c>
      <c r="AC1977" s="54" t="e">
        <f t="shared" si="1238"/>
        <v>#DIV/0!</v>
      </c>
      <c r="AD1977" s="54" t="e">
        <f t="shared" si="1261"/>
        <v>#DIV/0!</v>
      </c>
      <c r="AG1977" s="23">
        <f t="shared" si="1239"/>
        <v>21.462781235486091</v>
      </c>
      <c r="AH1977" s="54">
        <f t="shared" si="1262"/>
        <v>0</v>
      </c>
      <c r="AI1977" s="54" t="e">
        <f t="shared" si="1263"/>
        <v>#DIV/0!</v>
      </c>
      <c r="AJ1977" s="54" t="e">
        <f t="shared" si="1264"/>
        <v>#DIV/0!</v>
      </c>
      <c r="AK1977" s="54" t="e">
        <f t="shared" si="1265"/>
        <v>#DIV/0!</v>
      </c>
      <c r="AM1977" s="23">
        <f t="shared" si="1240"/>
        <v>21.462781235486091</v>
      </c>
      <c r="AN1977" s="54">
        <f t="shared" si="1266"/>
        <v>0</v>
      </c>
      <c r="AO1977" s="54" t="e">
        <f t="shared" si="1267"/>
        <v>#DIV/0!</v>
      </c>
      <c r="AP1977" s="54" t="e">
        <f t="shared" si="1268"/>
        <v>#DIV/0!</v>
      </c>
      <c r="AQ1977" s="54" t="e">
        <f t="shared" si="1269"/>
        <v>#DIV/0!</v>
      </c>
      <c r="AS1977" s="23">
        <f t="shared" si="1241"/>
        <v>21.462781235486091</v>
      </c>
      <c r="AT1977" s="54">
        <f t="shared" si="1270"/>
        <v>0</v>
      </c>
      <c r="AU1977" s="54" t="e">
        <f t="shared" si="1271"/>
        <v>#DIV/0!</v>
      </c>
      <c r="AV1977" s="54" t="e">
        <f t="shared" si="1272"/>
        <v>#DIV/0!</v>
      </c>
      <c r="AW1977" s="54" t="e">
        <f t="shared" si="1273"/>
        <v>#DIV/0!</v>
      </c>
      <c r="AY1977" s="1" t="e">
        <f t="shared" si="1251"/>
        <v>#N/A</v>
      </c>
      <c r="AZ1977" s="1" t="e">
        <f t="shared" si="1252"/>
        <v>#N/A</v>
      </c>
    </row>
    <row r="1978" spans="1:52" hidden="1" x14ac:dyDescent="0.25">
      <c r="A1978" s="3"/>
      <c r="B1978" s="4"/>
      <c r="C1978" s="4">
        <f t="shared" si="1253"/>
        <v>939</v>
      </c>
      <c r="D1978" s="22">
        <f t="shared" si="1242"/>
        <v>416.29653521267608</v>
      </c>
      <c r="E1978" s="54">
        <f t="shared" si="1254"/>
        <v>6.1516450000000162</v>
      </c>
      <c r="F1978" s="54">
        <f t="shared" si="1255"/>
        <v>100</v>
      </c>
      <c r="G1978" s="54">
        <f t="shared" si="1243"/>
        <v>5.7951480638854118</v>
      </c>
      <c r="H1978" s="24">
        <f t="shared" si="1256"/>
        <v>26</v>
      </c>
      <c r="I1978" s="23">
        <f t="shared" si="1257"/>
        <v>0.18260869557110301</v>
      </c>
      <c r="J1978" s="23">
        <f t="shared" si="1258"/>
        <v>0.54347826340488703</v>
      </c>
      <c r="K1978" s="22">
        <f t="shared" si="1259"/>
        <v>45</v>
      </c>
      <c r="L1978" s="8"/>
      <c r="M1978" s="11">
        <f t="shared" si="1232"/>
        <v>21.462126791927918</v>
      </c>
      <c r="N1978" s="9">
        <f t="shared" si="1233"/>
        <v>21.461450582826821</v>
      </c>
      <c r="O1978" s="10">
        <f t="shared" si="1260"/>
        <v>-6.7620910109766896E-4</v>
      </c>
      <c r="P1978" s="10">
        <f t="shared" si="1244"/>
        <v>6.7658122076905622E-3</v>
      </c>
      <c r="Q1978" s="10">
        <f t="shared" si="1245"/>
        <v>1.9392707554981305E-3</v>
      </c>
      <c r="R1978" s="10">
        <f t="shared" si="1246"/>
        <v>1.9235045062616274E-3</v>
      </c>
      <c r="S1978" s="9"/>
      <c r="T1978" s="9">
        <f t="shared" si="1234"/>
        <v>21.462126791927918</v>
      </c>
      <c r="U1978" s="10">
        <f t="shared" si="1247"/>
        <v>0</v>
      </c>
      <c r="V1978" s="10" t="e">
        <f t="shared" si="1248"/>
        <v>#DIV/0!</v>
      </c>
      <c r="W1978" s="10" t="e">
        <f t="shared" si="1249"/>
        <v>#DIV/0!</v>
      </c>
      <c r="X1978" s="10" t="e">
        <f t="shared" si="1250"/>
        <v>#DIV/0!</v>
      </c>
      <c r="Z1978" s="23">
        <f t="shared" si="1235"/>
        <v>21.462126791927918</v>
      </c>
      <c r="AA1978" s="54">
        <f t="shared" si="1236"/>
        <v>0</v>
      </c>
      <c r="AB1978" s="54" t="e">
        <f t="shared" si="1237"/>
        <v>#DIV/0!</v>
      </c>
      <c r="AC1978" s="54" t="e">
        <f t="shared" si="1238"/>
        <v>#DIV/0!</v>
      </c>
      <c r="AD1978" s="54" t="e">
        <f t="shared" si="1261"/>
        <v>#DIV/0!</v>
      </c>
      <c r="AG1978" s="23">
        <f t="shared" si="1239"/>
        <v>21.462126791927918</v>
      </c>
      <c r="AH1978" s="54">
        <f t="shared" si="1262"/>
        <v>0</v>
      </c>
      <c r="AI1978" s="54" t="e">
        <f t="shared" si="1263"/>
        <v>#DIV/0!</v>
      </c>
      <c r="AJ1978" s="54" t="e">
        <f t="shared" si="1264"/>
        <v>#DIV/0!</v>
      </c>
      <c r="AK1978" s="54" t="e">
        <f t="shared" si="1265"/>
        <v>#DIV/0!</v>
      </c>
      <c r="AM1978" s="23">
        <f t="shared" si="1240"/>
        <v>21.462126791927918</v>
      </c>
      <c r="AN1978" s="54">
        <f t="shared" si="1266"/>
        <v>0</v>
      </c>
      <c r="AO1978" s="54" t="e">
        <f t="shared" si="1267"/>
        <v>#DIV/0!</v>
      </c>
      <c r="AP1978" s="54" t="e">
        <f t="shared" si="1268"/>
        <v>#DIV/0!</v>
      </c>
      <c r="AQ1978" s="54" t="e">
        <f t="shared" si="1269"/>
        <v>#DIV/0!</v>
      </c>
      <c r="AS1978" s="23">
        <f t="shared" si="1241"/>
        <v>21.462126791927918</v>
      </c>
      <c r="AT1978" s="54">
        <f t="shared" si="1270"/>
        <v>0</v>
      </c>
      <c r="AU1978" s="54" t="e">
        <f t="shared" si="1271"/>
        <v>#DIV/0!</v>
      </c>
      <c r="AV1978" s="54" t="e">
        <f t="shared" si="1272"/>
        <v>#DIV/0!</v>
      </c>
      <c r="AW1978" s="54" t="e">
        <f t="shared" si="1273"/>
        <v>#DIV/0!</v>
      </c>
      <c r="AY1978" s="1" t="e">
        <f t="shared" si="1251"/>
        <v>#N/A</v>
      </c>
      <c r="AZ1978" s="1" t="e">
        <f t="shared" si="1252"/>
        <v>#N/A</v>
      </c>
    </row>
    <row r="1979" spans="1:52" hidden="1" x14ac:dyDescent="0.25">
      <c r="A1979" s="3"/>
      <c r="B1979" s="4"/>
      <c r="C1979" s="4">
        <f t="shared" si="1253"/>
        <v>940</v>
      </c>
      <c r="D1979" s="22">
        <f t="shared" si="1242"/>
        <v>416.23903478563915</v>
      </c>
      <c r="E1979" s="54">
        <f t="shared" si="1254"/>
        <v>6.051700000000011</v>
      </c>
      <c r="F1979" s="54">
        <f t="shared" si="1255"/>
        <v>100</v>
      </c>
      <c r="G1979" s="54">
        <f t="shared" si="1243"/>
        <v>5.7063677432799382</v>
      </c>
      <c r="H1979" s="24">
        <f t="shared" si="1256"/>
        <v>26</v>
      </c>
      <c r="I1979" s="23">
        <f t="shared" si="1257"/>
        <v>0.18260869557110301</v>
      </c>
      <c r="J1979" s="23">
        <f t="shared" si="1258"/>
        <v>0.54347826340488703</v>
      </c>
      <c r="K1979" s="22">
        <f t="shared" si="1259"/>
        <v>45</v>
      </c>
      <c r="L1979" s="8"/>
      <c r="M1979" s="11">
        <f t="shared" si="1232"/>
        <v>21.461450582826821</v>
      </c>
      <c r="N1979" s="9">
        <f t="shared" si="1233"/>
        <v>21.460751504023428</v>
      </c>
      <c r="O1979" s="10">
        <f t="shared" si="1260"/>
        <v>-6.9907880339314943E-4</v>
      </c>
      <c r="P1979" s="10">
        <f t="shared" si="1244"/>
        <v>6.9946350832269001E-3</v>
      </c>
      <c r="Q1979" s="10">
        <f t="shared" si="1245"/>
        <v>1.9723472544318967E-3</v>
      </c>
      <c r="R1979" s="10">
        <f t="shared" si="1246"/>
        <v>1.9560470594098662E-3</v>
      </c>
      <c r="S1979" s="9"/>
      <c r="T1979" s="9">
        <f t="shared" si="1234"/>
        <v>21.461450582826821</v>
      </c>
      <c r="U1979" s="10">
        <f t="shared" si="1247"/>
        <v>0</v>
      </c>
      <c r="V1979" s="10" t="e">
        <f t="shared" si="1248"/>
        <v>#DIV/0!</v>
      </c>
      <c r="W1979" s="10" t="e">
        <f t="shared" si="1249"/>
        <v>#DIV/0!</v>
      </c>
      <c r="X1979" s="10" t="e">
        <f t="shared" si="1250"/>
        <v>#DIV/0!</v>
      </c>
      <c r="Z1979" s="23">
        <f t="shared" si="1235"/>
        <v>21.461450582826821</v>
      </c>
      <c r="AA1979" s="54">
        <f t="shared" si="1236"/>
        <v>0</v>
      </c>
      <c r="AB1979" s="54" t="e">
        <f t="shared" si="1237"/>
        <v>#DIV/0!</v>
      </c>
      <c r="AC1979" s="54" t="e">
        <f t="shared" si="1238"/>
        <v>#DIV/0!</v>
      </c>
      <c r="AD1979" s="54" t="e">
        <f t="shared" si="1261"/>
        <v>#DIV/0!</v>
      </c>
      <c r="AG1979" s="23">
        <f t="shared" si="1239"/>
        <v>21.461450582826821</v>
      </c>
      <c r="AH1979" s="54">
        <f t="shared" si="1262"/>
        <v>0</v>
      </c>
      <c r="AI1979" s="54" t="e">
        <f t="shared" si="1263"/>
        <v>#DIV/0!</v>
      </c>
      <c r="AJ1979" s="54" t="e">
        <f t="shared" si="1264"/>
        <v>#DIV/0!</v>
      </c>
      <c r="AK1979" s="54" t="e">
        <f t="shared" si="1265"/>
        <v>#DIV/0!</v>
      </c>
      <c r="AM1979" s="23">
        <f t="shared" si="1240"/>
        <v>21.461450582826821</v>
      </c>
      <c r="AN1979" s="54">
        <f t="shared" si="1266"/>
        <v>0</v>
      </c>
      <c r="AO1979" s="54" t="e">
        <f t="shared" si="1267"/>
        <v>#DIV/0!</v>
      </c>
      <c r="AP1979" s="54" t="e">
        <f t="shared" si="1268"/>
        <v>#DIV/0!</v>
      </c>
      <c r="AQ1979" s="54" t="e">
        <f t="shared" si="1269"/>
        <v>#DIV/0!</v>
      </c>
      <c r="AS1979" s="23">
        <f t="shared" si="1241"/>
        <v>21.461450582826821</v>
      </c>
      <c r="AT1979" s="54">
        <f t="shared" si="1270"/>
        <v>0</v>
      </c>
      <c r="AU1979" s="54" t="e">
        <f t="shared" si="1271"/>
        <v>#DIV/0!</v>
      </c>
      <c r="AV1979" s="54" t="e">
        <f t="shared" si="1272"/>
        <v>#DIV/0!</v>
      </c>
      <c r="AW1979" s="54" t="e">
        <f t="shared" si="1273"/>
        <v>#DIV/0!</v>
      </c>
      <c r="AY1979" s="1" t="e">
        <f t="shared" si="1251"/>
        <v>#N/A</v>
      </c>
      <c r="AZ1979" s="1" t="e">
        <f t="shared" si="1252"/>
        <v>#N/A</v>
      </c>
    </row>
    <row r="1980" spans="1:52" hidden="1" x14ac:dyDescent="0.25">
      <c r="A1980" s="3"/>
      <c r="B1980" s="4"/>
      <c r="C1980" s="4">
        <f t="shared" si="1253"/>
        <v>941</v>
      </c>
      <c r="D1980" s="22">
        <f t="shared" si="1242"/>
        <v>416.17960704788726</v>
      </c>
      <c r="E1980" s="54">
        <f t="shared" si="1254"/>
        <v>5.9517550000000057</v>
      </c>
      <c r="F1980" s="54">
        <f t="shared" si="1255"/>
        <v>100</v>
      </c>
      <c r="G1980" s="54">
        <f t="shared" si="1243"/>
        <v>5.6174199285325708</v>
      </c>
      <c r="H1980" s="24">
        <f t="shared" si="1256"/>
        <v>26</v>
      </c>
      <c r="I1980" s="23">
        <f t="shared" si="1257"/>
        <v>0.18260869557110301</v>
      </c>
      <c r="J1980" s="23">
        <f t="shared" si="1258"/>
        <v>0.54347826340488703</v>
      </c>
      <c r="K1980" s="22">
        <f t="shared" si="1259"/>
        <v>45</v>
      </c>
      <c r="L1980" s="8"/>
      <c r="M1980" s="11">
        <f t="shared" si="1232"/>
        <v>21.460751504023428</v>
      </c>
      <c r="N1980" s="9">
        <f t="shared" si="1233"/>
        <v>21.460028375390362</v>
      </c>
      <c r="O1980" s="10">
        <f t="shared" si="1260"/>
        <v>-7.2312863306578379E-4</v>
      </c>
      <c r="P1980" s="10">
        <f t="shared" si="1244"/>
        <v>7.2352657268082285E-3</v>
      </c>
      <c r="Q1980" s="10">
        <f t="shared" si="1245"/>
        <v>2.0065713429367211E-3</v>
      </c>
      <c r="R1980" s="10">
        <f t="shared" si="1246"/>
        <v>1.9897096117899057E-3</v>
      </c>
      <c r="S1980" s="9"/>
      <c r="T1980" s="9">
        <f t="shared" si="1234"/>
        <v>21.460751504023428</v>
      </c>
      <c r="U1980" s="10">
        <f t="shared" si="1247"/>
        <v>0</v>
      </c>
      <c r="V1980" s="10" t="e">
        <f t="shared" si="1248"/>
        <v>#DIV/0!</v>
      </c>
      <c r="W1980" s="10" t="e">
        <f t="shared" si="1249"/>
        <v>#DIV/0!</v>
      </c>
      <c r="X1980" s="10" t="e">
        <f t="shared" si="1250"/>
        <v>#DIV/0!</v>
      </c>
      <c r="Z1980" s="23">
        <f t="shared" si="1235"/>
        <v>21.460751504023428</v>
      </c>
      <c r="AA1980" s="54">
        <f t="shared" si="1236"/>
        <v>0</v>
      </c>
      <c r="AB1980" s="54" t="e">
        <f t="shared" si="1237"/>
        <v>#DIV/0!</v>
      </c>
      <c r="AC1980" s="54" t="e">
        <f t="shared" si="1238"/>
        <v>#DIV/0!</v>
      </c>
      <c r="AD1980" s="54" t="e">
        <f t="shared" si="1261"/>
        <v>#DIV/0!</v>
      </c>
      <c r="AG1980" s="23">
        <f t="shared" si="1239"/>
        <v>21.460751504023428</v>
      </c>
      <c r="AH1980" s="54">
        <f t="shared" si="1262"/>
        <v>0</v>
      </c>
      <c r="AI1980" s="54" t="e">
        <f t="shared" si="1263"/>
        <v>#DIV/0!</v>
      </c>
      <c r="AJ1980" s="54" t="e">
        <f t="shared" si="1264"/>
        <v>#DIV/0!</v>
      </c>
      <c r="AK1980" s="54" t="e">
        <f t="shared" si="1265"/>
        <v>#DIV/0!</v>
      </c>
      <c r="AM1980" s="23">
        <f t="shared" si="1240"/>
        <v>21.460751504023428</v>
      </c>
      <c r="AN1980" s="54">
        <f t="shared" si="1266"/>
        <v>0</v>
      </c>
      <c r="AO1980" s="54" t="e">
        <f t="shared" si="1267"/>
        <v>#DIV/0!</v>
      </c>
      <c r="AP1980" s="54" t="e">
        <f t="shared" si="1268"/>
        <v>#DIV/0!</v>
      </c>
      <c r="AQ1980" s="54" t="e">
        <f t="shared" si="1269"/>
        <v>#DIV/0!</v>
      </c>
      <c r="AS1980" s="23">
        <f t="shared" si="1241"/>
        <v>21.460751504023428</v>
      </c>
      <c r="AT1980" s="54">
        <f t="shared" si="1270"/>
        <v>0</v>
      </c>
      <c r="AU1980" s="54" t="e">
        <f t="shared" si="1271"/>
        <v>#DIV/0!</v>
      </c>
      <c r="AV1980" s="54" t="e">
        <f t="shared" si="1272"/>
        <v>#DIV/0!</v>
      </c>
      <c r="AW1980" s="54" t="e">
        <f t="shared" si="1273"/>
        <v>#DIV/0!</v>
      </c>
      <c r="AY1980" s="1" t="e">
        <f t="shared" si="1251"/>
        <v>#N/A</v>
      </c>
      <c r="AZ1980" s="1" t="e">
        <f t="shared" si="1252"/>
        <v>#N/A</v>
      </c>
    </row>
    <row r="1981" spans="1:52" hidden="1" x14ac:dyDescent="0.25">
      <c r="A1981" s="3"/>
      <c r="B1981" s="4"/>
      <c r="C1981" s="4">
        <f t="shared" si="1253"/>
        <v>942</v>
      </c>
      <c r="D1981" s="22">
        <f t="shared" si="1242"/>
        <v>416.11815344963964</v>
      </c>
      <c r="E1981" s="54">
        <f t="shared" si="1254"/>
        <v>5.8518100000000146</v>
      </c>
      <c r="F1981" s="54">
        <f t="shared" si="1255"/>
        <v>100</v>
      </c>
      <c r="G1981" s="54">
        <f t="shared" si="1243"/>
        <v>5.5283041452007415</v>
      </c>
      <c r="H1981" s="24">
        <f t="shared" si="1256"/>
        <v>26</v>
      </c>
      <c r="I1981" s="23">
        <f t="shared" si="1257"/>
        <v>0.18260869557110301</v>
      </c>
      <c r="J1981" s="23">
        <f t="shared" si="1258"/>
        <v>0.54347826340488703</v>
      </c>
      <c r="K1981" s="22">
        <f t="shared" si="1259"/>
        <v>45</v>
      </c>
      <c r="L1981" s="8"/>
      <c r="M1981" s="11">
        <f t="shared" si="1232"/>
        <v>21.460028375390362</v>
      </c>
      <c r="N1981" s="9">
        <f t="shared" si="1233"/>
        <v>21.459279934184821</v>
      </c>
      <c r="O1981" s="10">
        <f t="shared" si="1260"/>
        <v>-7.4844120554118376E-4</v>
      </c>
      <c r="P1981" s="10">
        <f t="shared" si="1244"/>
        <v>7.4885307473224697E-3</v>
      </c>
      <c r="Q1981" s="10">
        <f t="shared" si="1245"/>
        <v>2.0420037823781346E-3</v>
      </c>
      <c r="R1981" s="10">
        <f t="shared" si="1246"/>
        <v>2.0245509906742279E-3</v>
      </c>
      <c r="S1981" s="9"/>
      <c r="T1981" s="9">
        <f t="shared" si="1234"/>
        <v>21.460028375390362</v>
      </c>
      <c r="U1981" s="10">
        <f t="shared" si="1247"/>
        <v>0</v>
      </c>
      <c r="V1981" s="10" t="e">
        <f t="shared" si="1248"/>
        <v>#DIV/0!</v>
      </c>
      <c r="W1981" s="10" t="e">
        <f t="shared" si="1249"/>
        <v>#DIV/0!</v>
      </c>
      <c r="X1981" s="10" t="e">
        <f t="shared" si="1250"/>
        <v>#DIV/0!</v>
      </c>
      <c r="Z1981" s="23">
        <f t="shared" si="1235"/>
        <v>21.460028375390362</v>
      </c>
      <c r="AA1981" s="54">
        <f t="shared" si="1236"/>
        <v>0</v>
      </c>
      <c r="AB1981" s="54" t="e">
        <f t="shared" si="1237"/>
        <v>#DIV/0!</v>
      </c>
      <c r="AC1981" s="54" t="e">
        <f t="shared" si="1238"/>
        <v>#DIV/0!</v>
      </c>
      <c r="AD1981" s="54" t="e">
        <f t="shared" si="1261"/>
        <v>#DIV/0!</v>
      </c>
      <c r="AG1981" s="23">
        <f t="shared" si="1239"/>
        <v>21.460028375390362</v>
      </c>
      <c r="AH1981" s="54">
        <f t="shared" si="1262"/>
        <v>0</v>
      </c>
      <c r="AI1981" s="54" t="e">
        <f t="shared" si="1263"/>
        <v>#DIV/0!</v>
      </c>
      <c r="AJ1981" s="54" t="e">
        <f t="shared" si="1264"/>
        <v>#DIV/0!</v>
      </c>
      <c r="AK1981" s="54" t="e">
        <f t="shared" si="1265"/>
        <v>#DIV/0!</v>
      </c>
      <c r="AM1981" s="23">
        <f t="shared" si="1240"/>
        <v>21.460028375390362</v>
      </c>
      <c r="AN1981" s="54">
        <f t="shared" si="1266"/>
        <v>0</v>
      </c>
      <c r="AO1981" s="54" t="e">
        <f t="shared" si="1267"/>
        <v>#DIV/0!</v>
      </c>
      <c r="AP1981" s="54" t="e">
        <f t="shared" si="1268"/>
        <v>#DIV/0!</v>
      </c>
      <c r="AQ1981" s="54" t="e">
        <f t="shared" si="1269"/>
        <v>#DIV/0!</v>
      </c>
      <c r="AS1981" s="23">
        <f t="shared" si="1241"/>
        <v>21.460028375390362</v>
      </c>
      <c r="AT1981" s="54">
        <f t="shared" si="1270"/>
        <v>0</v>
      </c>
      <c r="AU1981" s="54" t="e">
        <f t="shared" si="1271"/>
        <v>#DIV/0!</v>
      </c>
      <c r="AV1981" s="54" t="e">
        <f t="shared" si="1272"/>
        <v>#DIV/0!</v>
      </c>
      <c r="AW1981" s="54" t="e">
        <f t="shared" si="1273"/>
        <v>#DIV/0!</v>
      </c>
      <c r="AY1981" s="1" t="e">
        <f t="shared" si="1251"/>
        <v>#N/A</v>
      </c>
      <c r="AZ1981" s="1" t="e">
        <f t="shared" si="1252"/>
        <v>#N/A</v>
      </c>
    </row>
    <row r="1982" spans="1:52" hidden="1" x14ac:dyDescent="0.25">
      <c r="A1982" s="3"/>
      <c r="B1982" s="4"/>
      <c r="C1982" s="4">
        <f t="shared" si="1253"/>
        <v>943</v>
      </c>
      <c r="D1982" s="22">
        <f t="shared" si="1242"/>
        <v>416.05456860583979</v>
      </c>
      <c r="E1982" s="54">
        <f t="shared" si="1254"/>
        <v>5.7518650000000093</v>
      </c>
      <c r="F1982" s="54">
        <f t="shared" si="1255"/>
        <v>100</v>
      </c>
      <c r="G1982" s="54">
        <f t="shared" si="1243"/>
        <v>5.43901991704828</v>
      </c>
      <c r="H1982" s="24">
        <f t="shared" si="1256"/>
        <v>26</v>
      </c>
      <c r="I1982" s="23">
        <f t="shared" si="1257"/>
        <v>0.18260869557110301</v>
      </c>
      <c r="J1982" s="23">
        <f t="shared" si="1258"/>
        <v>0.54347826340488703</v>
      </c>
      <c r="K1982" s="22">
        <f t="shared" si="1259"/>
        <v>45</v>
      </c>
      <c r="L1982" s="8"/>
      <c r="M1982" s="11">
        <f t="shared" si="1232"/>
        <v>21.459279934184821</v>
      </c>
      <c r="N1982" s="9">
        <f t="shared" si="1233"/>
        <v>21.458504827690383</v>
      </c>
      <c r="O1982" s="10">
        <f t="shared" si="1260"/>
        <v>-7.7510649443723878E-4</v>
      </c>
      <c r="P1982" s="10">
        <f t="shared" si="1244"/>
        <v>7.7553303760799245E-3</v>
      </c>
      <c r="Q1982" s="10">
        <f t="shared" si="1245"/>
        <v>2.0787096999723047E-3</v>
      </c>
      <c r="R1982" s="10">
        <f t="shared" si="1246"/>
        <v>2.0606342165953189E-3</v>
      </c>
      <c r="S1982" s="9"/>
      <c r="T1982" s="9">
        <f t="shared" si="1234"/>
        <v>21.459279934184821</v>
      </c>
      <c r="U1982" s="10">
        <f t="shared" si="1247"/>
        <v>0</v>
      </c>
      <c r="V1982" s="10" t="e">
        <f t="shared" si="1248"/>
        <v>#DIV/0!</v>
      </c>
      <c r="W1982" s="10" t="e">
        <f t="shared" si="1249"/>
        <v>#DIV/0!</v>
      </c>
      <c r="X1982" s="10" t="e">
        <f t="shared" si="1250"/>
        <v>#DIV/0!</v>
      </c>
      <c r="Z1982" s="23">
        <f t="shared" si="1235"/>
        <v>21.459279934184821</v>
      </c>
      <c r="AA1982" s="54">
        <f t="shared" si="1236"/>
        <v>0</v>
      </c>
      <c r="AB1982" s="54" t="e">
        <f t="shared" si="1237"/>
        <v>#DIV/0!</v>
      </c>
      <c r="AC1982" s="54" t="e">
        <f t="shared" si="1238"/>
        <v>#DIV/0!</v>
      </c>
      <c r="AD1982" s="54" t="e">
        <f t="shared" si="1261"/>
        <v>#DIV/0!</v>
      </c>
      <c r="AG1982" s="23">
        <f t="shared" si="1239"/>
        <v>21.459279934184821</v>
      </c>
      <c r="AH1982" s="54">
        <f t="shared" si="1262"/>
        <v>0</v>
      </c>
      <c r="AI1982" s="54" t="e">
        <f t="shared" si="1263"/>
        <v>#DIV/0!</v>
      </c>
      <c r="AJ1982" s="54" t="e">
        <f t="shared" si="1264"/>
        <v>#DIV/0!</v>
      </c>
      <c r="AK1982" s="54" t="e">
        <f t="shared" si="1265"/>
        <v>#DIV/0!</v>
      </c>
      <c r="AM1982" s="23">
        <f t="shared" si="1240"/>
        <v>21.459279934184821</v>
      </c>
      <c r="AN1982" s="54">
        <f t="shared" si="1266"/>
        <v>0</v>
      </c>
      <c r="AO1982" s="54" t="e">
        <f t="shared" si="1267"/>
        <v>#DIV/0!</v>
      </c>
      <c r="AP1982" s="54" t="e">
        <f t="shared" si="1268"/>
        <v>#DIV/0!</v>
      </c>
      <c r="AQ1982" s="54" t="e">
        <f t="shared" si="1269"/>
        <v>#DIV/0!</v>
      </c>
      <c r="AS1982" s="23">
        <f t="shared" si="1241"/>
        <v>21.459279934184821</v>
      </c>
      <c r="AT1982" s="54">
        <f t="shared" si="1270"/>
        <v>0</v>
      </c>
      <c r="AU1982" s="54" t="e">
        <f t="shared" si="1271"/>
        <v>#DIV/0!</v>
      </c>
      <c r="AV1982" s="54" t="e">
        <f t="shared" si="1272"/>
        <v>#DIV/0!</v>
      </c>
      <c r="AW1982" s="54" t="e">
        <f t="shared" si="1273"/>
        <v>#DIV/0!</v>
      </c>
      <c r="AY1982" s="1" t="e">
        <f t="shared" si="1251"/>
        <v>#N/A</v>
      </c>
      <c r="AZ1982" s="1" t="e">
        <f t="shared" si="1252"/>
        <v>#N/A</v>
      </c>
    </row>
    <row r="1983" spans="1:52" hidden="1" x14ac:dyDescent="0.25">
      <c r="A1983" s="3"/>
      <c r="B1983" s="4"/>
      <c r="C1983" s="4">
        <f t="shared" si="1253"/>
        <v>944</v>
      </c>
      <c r="D1983" s="22">
        <f t="shared" si="1242"/>
        <v>415.98873969310472</v>
      </c>
      <c r="E1983" s="54">
        <f t="shared" si="1254"/>
        <v>5.6519200000000183</v>
      </c>
      <c r="F1983" s="54">
        <f t="shared" si="1255"/>
        <v>100</v>
      </c>
      <c r="G1983" s="54">
        <f t="shared" si="1243"/>
        <v>5.3495667660370181</v>
      </c>
      <c r="H1983" s="24">
        <f t="shared" si="1256"/>
        <v>26</v>
      </c>
      <c r="I1983" s="23">
        <f t="shared" si="1257"/>
        <v>0.18260869557110301</v>
      </c>
      <c r="J1983" s="23">
        <f t="shared" si="1258"/>
        <v>0.54347826340488703</v>
      </c>
      <c r="K1983" s="22">
        <f t="shared" si="1259"/>
        <v>45</v>
      </c>
      <c r="L1983" s="8"/>
      <c r="M1983" s="11">
        <f t="shared" si="1232"/>
        <v>21.458504827690383</v>
      </c>
      <c r="N1983" s="9">
        <f t="shared" si="1233"/>
        <v>21.4577016050584</v>
      </c>
      <c r="O1983" s="10">
        <f t="shared" si="1260"/>
        <v>-8.0322263198340238E-4</v>
      </c>
      <c r="P1983" s="10">
        <f t="shared" si="1244"/>
        <v>8.0366464753950668E-3</v>
      </c>
      <c r="Q1983" s="10">
        <f t="shared" si="1245"/>
        <v>2.116758987261832E-3</v>
      </c>
      <c r="R1983" s="10">
        <f t="shared" si="1246"/>
        <v>2.0980268832792295E-3</v>
      </c>
      <c r="S1983" s="9"/>
      <c r="T1983" s="9">
        <f t="shared" si="1234"/>
        <v>21.458504827690383</v>
      </c>
      <c r="U1983" s="10">
        <f t="shared" si="1247"/>
        <v>0</v>
      </c>
      <c r="V1983" s="10" t="e">
        <f t="shared" si="1248"/>
        <v>#DIV/0!</v>
      </c>
      <c r="W1983" s="10" t="e">
        <f t="shared" si="1249"/>
        <v>#DIV/0!</v>
      </c>
      <c r="X1983" s="10" t="e">
        <f t="shared" si="1250"/>
        <v>#DIV/0!</v>
      </c>
      <c r="Z1983" s="23">
        <f t="shared" si="1235"/>
        <v>21.458504827690383</v>
      </c>
      <c r="AA1983" s="54">
        <f t="shared" si="1236"/>
        <v>0</v>
      </c>
      <c r="AB1983" s="54" t="e">
        <f t="shared" si="1237"/>
        <v>#DIV/0!</v>
      </c>
      <c r="AC1983" s="54" t="e">
        <f t="shared" si="1238"/>
        <v>#DIV/0!</v>
      </c>
      <c r="AD1983" s="54" t="e">
        <f t="shared" si="1261"/>
        <v>#DIV/0!</v>
      </c>
      <c r="AG1983" s="23">
        <f t="shared" si="1239"/>
        <v>21.458504827690383</v>
      </c>
      <c r="AH1983" s="54">
        <f t="shared" si="1262"/>
        <v>0</v>
      </c>
      <c r="AI1983" s="54" t="e">
        <f t="shared" si="1263"/>
        <v>#DIV/0!</v>
      </c>
      <c r="AJ1983" s="54" t="e">
        <f t="shared" si="1264"/>
        <v>#DIV/0!</v>
      </c>
      <c r="AK1983" s="54" t="e">
        <f t="shared" si="1265"/>
        <v>#DIV/0!</v>
      </c>
      <c r="AM1983" s="23">
        <f t="shared" si="1240"/>
        <v>21.458504827690383</v>
      </c>
      <c r="AN1983" s="54">
        <f t="shared" si="1266"/>
        <v>0</v>
      </c>
      <c r="AO1983" s="54" t="e">
        <f t="shared" si="1267"/>
        <v>#DIV/0!</v>
      </c>
      <c r="AP1983" s="54" t="e">
        <f t="shared" si="1268"/>
        <v>#DIV/0!</v>
      </c>
      <c r="AQ1983" s="54" t="e">
        <f t="shared" si="1269"/>
        <v>#DIV/0!</v>
      </c>
      <c r="AS1983" s="23">
        <f t="shared" si="1241"/>
        <v>21.458504827690383</v>
      </c>
      <c r="AT1983" s="54">
        <f t="shared" si="1270"/>
        <v>0</v>
      </c>
      <c r="AU1983" s="54" t="e">
        <f t="shared" si="1271"/>
        <v>#DIV/0!</v>
      </c>
      <c r="AV1983" s="54" t="e">
        <f t="shared" si="1272"/>
        <v>#DIV/0!</v>
      </c>
      <c r="AW1983" s="54" t="e">
        <f t="shared" si="1273"/>
        <v>#DIV/0!</v>
      </c>
      <c r="AY1983" s="1" t="e">
        <f t="shared" si="1251"/>
        <v>#N/A</v>
      </c>
      <c r="AZ1983" s="1" t="e">
        <f t="shared" si="1252"/>
        <v>#N/A</v>
      </c>
    </row>
    <row r="1984" spans="1:52" hidden="1" x14ac:dyDescent="0.25">
      <c r="A1984" s="3"/>
      <c r="B1984" s="4"/>
      <c r="C1984" s="4">
        <f t="shared" si="1253"/>
        <v>945</v>
      </c>
      <c r="D1984" s="22">
        <f t="shared" si="1242"/>
        <v>415.92054578168205</v>
      </c>
      <c r="E1984" s="54">
        <f t="shared" si="1254"/>
        <v>5.551975000000013</v>
      </c>
      <c r="F1984" s="54">
        <f t="shared" si="1255"/>
        <v>100</v>
      </c>
      <c r="G1984" s="54">
        <f t="shared" si="1243"/>
        <v>5.2599442123181612</v>
      </c>
      <c r="H1984" s="24">
        <f t="shared" si="1256"/>
        <v>26</v>
      </c>
      <c r="I1984" s="23">
        <f t="shared" si="1257"/>
        <v>0.18260869557110301</v>
      </c>
      <c r="J1984" s="23">
        <f t="shared" si="1258"/>
        <v>0.54347826340488703</v>
      </c>
      <c r="K1984" s="22">
        <f t="shared" si="1259"/>
        <v>45</v>
      </c>
      <c r="L1984" s="8"/>
      <c r="M1984" s="11">
        <f t="shared" si="1232"/>
        <v>21.4577016050584</v>
      </c>
      <c r="N1984" s="9">
        <f t="shared" si="1233"/>
        <v>21.456868708245128</v>
      </c>
      <c r="O1984" s="10">
        <f t="shared" si="1260"/>
        <v>-8.328968132715886E-4</v>
      </c>
      <c r="P1984" s="10">
        <f t="shared" si="1244"/>
        <v>8.3335515860877944E-3</v>
      </c>
      <c r="Q1984" s="10">
        <f t="shared" si="1245"/>
        <v>2.1562267440732256E-3</v>
      </c>
      <c r="R1984" s="10">
        <f t="shared" si="1246"/>
        <v>2.1368015800785705E-3</v>
      </c>
      <c r="S1984" s="9"/>
      <c r="T1984" s="9">
        <f t="shared" si="1234"/>
        <v>21.4577016050584</v>
      </c>
      <c r="U1984" s="10">
        <f t="shared" si="1247"/>
        <v>0</v>
      </c>
      <c r="V1984" s="10" t="e">
        <f t="shared" si="1248"/>
        <v>#DIV/0!</v>
      </c>
      <c r="W1984" s="10" t="e">
        <f t="shared" si="1249"/>
        <v>#DIV/0!</v>
      </c>
      <c r="X1984" s="10" t="e">
        <f t="shared" si="1250"/>
        <v>#DIV/0!</v>
      </c>
      <c r="Z1984" s="23">
        <f t="shared" si="1235"/>
        <v>21.4577016050584</v>
      </c>
      <c r="AA1984" s="54">
        <f t="shared" si="1236"/>
        <v>0</v>
      </c>
      <c r="AB1984" s="54" t="e">
        <f t="shared" si="1237"/>
        <v>#DIV/0!</v>
      </c>
      <c r="AC1984" s="54" t="e">
        <f t="shared" si="1238"/>
        <v>#DIV/0!</v>
      </c>
      <c r="AD1984" s="54" t="e">
        <f t="shared" si="1261"/>
        <v>#DIV/0!</v>
      </c>
      <c r="AG1984" s="23">
        <f t="shared" si="1239"/>
        <v>21.4577016050584</v>
      </c>
      <c r="AH1984" s="54">
        <f t="shared" si="1262"/>
        <v>0</v>
      </c>
      <c r="AI1984" s="54" t="e">
        <f t="shared" si="1263"/>
        <v>#DIV/0!</v>
      </c>
      <c r="AJ1984" s="54" t="e">
        <f t="shared" si="1264"/>
        <v>#DIV/0!</v>
      </c>
      <c r="AK1984" s="54" t="e">
        <f t="shared" si="1265"/>
        <v>#DIV/0!</v>
      </c>
      <c r="AM1984" s="23">
        <f t="shared" si="1240"/>
        <v>21.4577016050584</v>
      </c>
      <c r="AN1984" s="54">
        <f t="shared" si="1266"/>
        <v>0</v>
      </c>
      <c r="AO1984" s="54" t="e">
        <f t="shared" si="1267"/>
        <v>#DIV/0!</v>
      </c>
      <c r="AP1984" s="54" t="e">
        <f t="shared" si="1268"/>
        <v>#DIV/0!</v>
      </c>
      <c r="AQ1984" s="54" t="e">
        <f t="shared" si="1269"/>
        <v>#DIV/0!</v>
      </c>
      <c r="AS1984" s="23">
        <f t="shared" si="1241"/>
        <v>21.4577016050584</v>
      </c>
      <c r="AT1984" s="54">
        <f t="shared" si="1270"/>
        <v>0</v>
      </c>
      <c r="AU1984" s="54" t="e">
        <f t="shared" si="1271"/>
        <v>#DIV/0!</v>
      </c>
      <c r="AV1984" s="54" t="e">
        <f t="shared" si="1272"/>
        <v>#DIV/0!</v>
      </c>
      <c r="AW1984" s="54" t="e">
        <f t="shared" si="1273"/>
        <v>#DIV/0!</v>
      </c>
      <c r="AY1984" s="1" t="e">
        <f t="shared" si="1251"/>
        <v>#N/A</v>
      </c>
      <c r="AZ1984" s="1" t="e">
        <f t="shared" si="1252"/>
        <v>#N/A</v>
      </c>
    </row>
    <row r="1985" spans="1:52" hidden="1" x14ac:dyDescent="0.25">
      <c r="A1985" s="3"/>
      <c r="B1985" s="4"/>
      <c r="C1985" s="4">
        <f t="shared" si="1253"/>
        <v>946</v>
      </c>
      <c r="D1985" s="22">
        <f t="shared" si="1242"/>
        <v>415.84985709409534</v>
      </c>
      <c r="E1985" s="54">
        <f t="shared" si="1254"/>
        <v>5.4520300000000077</v>
      </c>
      <c r="F1985" s="54">
        <f t="shared" si="1255"/>
        <v>100</v>
      </c>
      <c r="G1985" s="54">
        <f t="shared" si="1243"/>
        <v>5.1701517742237941</v>
      </c>
      <c r="H1985" s="24">
        <f t="shared" si="1256"/>
        <v>26</v>
      </c>
      <c r="I1985" s="23">
        <f t="shared" si="1257"/>
        <v>0.18260869557110301</v>
      </c>
      <c r="J1985" s="23">
        <f t="shared" si="1258"/>
        <v>0.54347826340488703</v>
      </c>
      <c r="K1985" s="22">
        <f t="shared" si="1259"/>
        <v>45</v>
      </c>
      <c r="L1985" s="8"/>
      <c r="M1985" s="11">
        <f t="shared" si="1232"/>
        <v>21.456868708245128</v>
      </c>
      <c r="N1985" s="9">
        <f t="shared" si="1233"/>
        <v>21.456004461925627</v>
      </c>
      <c r="O1985" s="10">
        <f t="shared" si="1260"/>
        <v>-8.6424631950166031E-4</v>
      </c>
      <c r="P1985" s="10">
        <f t="shared" si="1244"/>
        <v>8.6472191655584327E-3</v>
      </c>
      <c r="Q1985" s="10">
        <f t="shared" si="1245"/>
        <v>2.1971937726907686E-3</v>
      </c>
      <c r="R1985" s="10">
        <f t="shared" si="1246"/>
        <v>2.1770363622889404E-3</v>
      </c>
      <c r="S1985" s="9"/>
      <c r="T1985" s="9">
        <f t="shared" si="1234"/>
        <v>21.456868708245128</v>
      </c>
      <c r="U1985" s="10">
        <f t="shared" si="1247"/>
        <v>0</v>
      </c>
      <c r="V1985" s="10" t="e">
        <f t="shared" si="1248"/>
        <v>#DIV/0!</v>
      </c>
      <c r="W1985" s="10" t="e">
        <f t="shared" si="1249"/>
        <v>#DIV/0!</v>
      </c>
      <c r="X1985" s="10" t="e">
        <f t="shared" si="1250"/>
        <v>#DIV/0!</v>
      </c>
      <c r="Z1985" s="23">
        <f t="shared" si="1235"/>
        <v>21.456868708245128</v>
      </c>
      <c r="AA1985" s="54">
        <f t="shared" si="1236"/>
        <v>0</v>
      </c>
      <c r="AB1985" s="54" t="e">
        <f t="shared" si="1237"/>
        <v>#DIV/0!</v>
      </c>
      <c r="AC1985" s="54" t="e">
        <f t="shared" si="1238"/>
        <v>#DIV/0!</v>
      </c>
      <c r="AD1985" s="54" t="e">
        <f t="shared" si="1261"/>
        <v>#DIV/0!</v>
      </c>
      <c r="AG1985" s="23">
        <f t="shared" si="1239"/>
        <v>21.456868708245128</v>
      </c>
      <c r="AH1985" s="54">
        <f t="shared" si="1262"/>
        <v>0</v>
      </c>
      <c r="AI1985" s="54" t="e">
        <f t="shared" si="1263"/>
        <v>#DIV/0!</v>
      </c>
      <c r="AJ1985" s="54" t="e">
        <f t="shared" si="1264"/>
        <v>#DIV/0!</v>
      </c>
      <c r="AK1985" s="54" t="e">
        <f t="shared" si="1265"/>
        <v>#DIV/0!</v>
      </c>
      <c r="AM1985" s="23">
        <f t="shared" si="1240"/>
        <v>21.456868708245128</v>
      </c>
      <c r="AN1985" s="54">
        <f t="shared" si="1266"/>
        <v>0</v>
      </c>
      <c r="AO1985" s="54" t="e">
        <f t="shared" si="1267"/>
        <v>#DIV/0!</v>
      </c>
      <c r="AP1985" s="54" t="e">
        <f t="shared" si="1268"/>
        <v>#DIV/0!</v>
      </c>
      <c r="AQ1985" s="54" t="e">
        <f t="shared" si="1269"/>
        <v>#DIV/0!</v>
      </c>
      <c r="AS1985" s="23">
        <f t="shared" si="1241"/>
        <v>21.456868708245128</v>
      </c>
      <c r="AT1985" s="54">
        <f t="shared" si="1270"/>
        <v>0</v>
      </c>
      <c r="AU1985" s="54" t="e">
        <f t="shared" si="1271"/>
        <v>#DIV/0!</v>
      </c>
      <c r="AV1985" s="54" t="e">
        <f t="shared" si="1272"/>
        <v>#DIV/0!</v>
      </c>
      <c r="AW1985" s="54" t="e">
        <f t="shared" si="1273"/>
        <v>#DIV/0!</v>
      </c>
      <c r="AY1985" s="1" t="e">
        <f t="shared" si="1251"/>
        <v>#N/A</v>
      </c>
      <c r="AZ1985" s="1" t="e">
        <f t="shared" si="1252"/>
        <v>#N/A</v>
      </c>
    </row>
    <row r="1986" spans="1:52" hidden="1" x14ac:dyDescent="0.25">
      <c r="A1986" s="3"/>
      <c r="B1986" s="4"/>
      <c r="C1986" s="4">
        <f t="shared" si="1253"/>
        <v>947</v>
      </c>
      <c r="D1986" s="22">
        <f t="shared" si="1242"/>
        <v>415.77653418091609</v>
      </c>
      <c r="E1986" s="54">
        <f t="shared" si="1254"/>
        <v>5.3520850000000166</v>
      </c>
      <c r="F1986" s="54">
        <f t="shared" si="1255"/>
        <v>100</v>
      </c>
      <c r="G1986" s="54">
        <f t="shared" si="1243"/>
        <v>5.0801889682582129</v>
      </c>
      <c r="H1986" s="24">
        <f t="shared" si="1256"/>
        <v>26</v>
      </c>
      <c r="I1986" s="23">
        <f t="shared" si="1257"/>
        <v>0.18260869557110301</v>
      </c>
      <c r="J1986" s="23">
        <f t="shared" si="1258"/>
        <v>0.54347826340488703</v>
      </c>
      <c r="K1986" s="22">
        <f t="shared" si="1259"/>
        <v>45</v>
      </c>
      <c r="L1986" s="8"/>
      <c r="M1986" s="11">
        <f t="shared" si="1232"/>
        <v>21.456004461925627</v>
      </c>
      <c r="N1986" s="9">
        <f t="shared" si="1233"/>
        <v>21.455107062246977</v>
      </c>
      <c r="O1986" s="10">
        <f t="shared" si="1260"/>
        <v>-8.9739967864943537E-4</v>
      </c>
      <c r="P1986" s="10">
        <f t="shared" si="1244"/>
        <v>8.9789352008543492E-3</v>
      </c>
      <c r="Q1986" s="10">
        <f t="shared" si="1245"/>
        <v>2.2397471295152681E-3</v>
      </c>
      <c r="R1986" s="10">
        <f t="shared" si="1246"/>
        <v>2.2188152755683831E-3</v>
      </c>
      <c r="S1986" s="9"/>
      <c r="T1986" s="9">
        <f t="shared" si="1234"/>
        <v>21.456004461925627</v>
      </c>
      <c r="U1986" s="10">
        <f t="shared" si="1247"/>
        <v>0</v>
      </c>
      <c r="V1986" s="10" t="e">
        <f t="shared" si="1248"/>
        <v>#DIV/0!</v>
      </c>
      <c r="W1986" s="10" t="e">
        <f t="shared" si="1249"/>
        <v>#DIV/0!</v>
      </c>
      <c r="X1986" s="10" t="e">
        <f t="shared" si="1250"/>
        <v>#DIV/0!</v>
      </c>
      <c r="Z1986" s="23">
        <f t="shared" si="1235"/>
        <v>21.456004461925627</v>
      </c>
      <c r="AA1986" s="54">
        <f t="shared" si="1236"/>
        <v>0</v>
      </c>
      <c r="AB1986" s="54" t="e">
        <f t="shared" si="1237"/>
        <v>#DIV/0!</v>
      </c>
      <c r="AC1986" s="54" t="e">
        <f t="shared" si="1238"/>
        <v>#DIV/0!</v>
      </c>
      <c r="AD1986" s="54" t="e">
        <f t="shared" si="1261"/>
        <v>#DIV/0!</v>
      </c>
      <c r="AG1986" s="23">
        <f t="shared" si="1239"/>
        <v>21.456004461925627</v>
      </c>
      <c r="AH1986" s="54">
        <f t="shared" si="1262"/>
        <v>0</v>
      </c>
      <c r="AI1986" s="54" t="e">
        <f t="shared" si="1263"/>
        <v>#DIV/0!</v>
      </c>
      <c r="AJ1986" s="54" t="e">
        <f t="shared" si="1264"/>
        <v>#DIV/0!</v>
      </c>
      <c r="AK1986" s="54" t="e">
        <f t="shared" si="1265"/>
        <v>#DIV/0!</v>
      </c>
      <c r="AM1986" s="23">
        <f t="shared" si="1240"/>
        <v>21.456004461925627</v>
      </c>
      <c r="AN1986" s="54">
        <f t="shared" si="1266"/>
        <v>0</v>
      </c>
      <c r="AO1986" s="54" t="e">
        <f t="shared" si="1267"/>
        <v>#DIV/0!</v>
      </c>
      <c r="AP1986" s="54" t="e">
        <f t="shared" si="1268"/>
        <v>#DIV/0!</v>
      </c>
      <c r="AQ1986" s="54" t="e">
        <f t="shared" si="1269"/>
        <v>#DIV/0!</v>
      </c>
      <c r="AS1986" s="23">
        <f t="shared" si="1241"/>
        <v>21.456004461925627</v>
      </c>
      <c r="AT1986" s="54">
        <f t="shared" si="1270"/>
        <v>0</v>
      </c>
      <c r="AU1986" s="54" t="e">
        <f t="shared" si="1271"/>
        <v>#DIV/0!</v>
      </c>
      <c r="AV1986" s="54" t="e">
        <f t="shared" si="1272"/>
        <v>#DIV/0!</v>
      </c>
      <c r="AW1986" s="54" t="e">
        <f t="shared" si="1273"/>
        <v>#DIV/0!</v>
      </c>
      <c r="AY1986" s="1" t="e">
        <f t="shared" si="1251"/>
        <v>#N/A</v>
      </c>
      <c r="AZ1986" s="1" t="e">
        <f t="shared" si="1252"/>
        <v>#N/A</v>
      </c>
    </row>
    <row r="1987" spans="1:52" hidden="1" x14ac:dyDescent="0.25">
      <c r="A1987" s="3"/>
      <c r="B1987" s="4"/>
      <c r="C1987" s="4">
        <f t="shared" si="1253"/>
        <v>948</v>
      </c>
      <c r="D1987" s="22">
        <f t="shared" si="1242"/>
        <v>415.70042700264918</v>
      </c>
      <c r="E1987" s="54">
        <f t="shared" si="1254"/>
        <v>5.2521400000000114</v>
      </c>
      <c r="F1987" s="54">
        <f t="shared" si="1255"/>
        <v>100</v>
      </c>
      <c r="G1987" s="54">
        <f t="shared" si="1243"/>
        <v>4.9900553090892119</v>
      </c>
      <c r="H1987" s="24">
        <f t="shared" si="1256"/>
        <v>26</v>
      </c>
      <c r="I1987" s="23">
        <f t="shared" si="1257"/>
        <v>0.18260869557110301</v>
      </c>
      <c r="J1987" s="23">
        <f t="shared" si="1258"/>
        <v>0.54347826340488703</v>
      </c>
      <c r="K1987" s="22">
        <f t="shared" si="1259"/>
        <v>45</v>
      </c>
      <c r="L1987" s="8"/>
      <c r="M1987" s="11">
        <f t="shared" si="1232"/>
        <v>21.455107062246977</v>
      </c>
      <c r="N1987" s="9">
        <f t="shared" si="1233"/>
        <v>21.454174564262136</v>
      </c>
      <c r="O1987" s="10">
        <f t="shared" si="1260"/>
        <v>-9.3249798484151825E-4</v>
      </c>
      <c r="P1987" s="10">
        <f t="shared" si="1244"/>
        <v>9.3301114096900201E-3</v>
      </c>
      <c r="Q1987" s="10">
        <f t="shared" si="1245"/>
        <v>2.2839807416070472E-3</v>
      </c>
      <c r="R1987" s="10">
        <f t="shared" si="1246"/>
        <v>2.2622289413681794E-3</v>
      </c>
      <c r="S1987" s="9"/>
      <c r="T1987" s="9">
        <f t="shared" si="1234"/>
        <v>21.455107062246977</v>
      </c>
      <c r="U1987" s="10">
        <f t="shared" si="1247"/>
        <v>0</v>
      </c>
      <c r="V1987" s="10" t="e">
        <f t="shared" si="1248"/>
        <v>#DIV/0!</v>
      </c>
      <c r="W1987" s="10" t="e">
        <f t="shared" si="1249"/>
        <v>#DIV/0!</v>
      </c>
      <c r="X1987" s="10" t="e">
        <f t="shared" si="1250"/>
        <v>#DIV/0!</v>
      </c>
      <c r="Z1987" s="23">
        <f t="shared" si="1235"/>
        <v>21.455107062246977</v>
      </c>
      <c r="AA1987" s="54">
        <f t="shared" si="1236"/>
        <v>0</v>
      </c>
      <c r="AB1987" s="54" t="e">
        <f t="shared" si="1237"/>
        <v>#DIV/0!</v>
      </c>
      <c r="AC1987" s="54" t="e">
        <f t="shared" si="1238"/>
        <v>#DIV/0!</v>
      </c>
      <c r="AD1987" s="54" t="e">
        <f t="shared" si="1261"/>
        <v>#DIV/0!</v>
      </c>
      <c r="AG1987" s="23">
        <f t="shared" si="1239"/>
        <v>21.455107062246977</v>
      </c>
      <c r="AH1987" s="54">
        <f t="shared" si="1262"/>
        <v>0</v>
      </c>
      <c r="AI1987" s="54" t="e">
        <f t="shared" si="1263"/>
        <v>#DIV/0!</v>
      </c>
      <c r="AJ1987" s="54" t="e">
        <f t="shared" si="1264"/>
        <v>#DIV/0!</v>
      </c>
      <c r="AK1987" s="54" t="e">
        <f t="shared" si="1265"/>
        <v>#DIV/0!</v>
      </c>
      <c r="AM1987" s="23">
        <f t="shared" si="1240"/>
        <v>21.455107062246977</v>
      </c>
      <c r="AN1987" s="54">
        <f t="shared" si="1266"/>
        <v>0</v>
      </c>
      <c r="AO1987" s="54" t="e">
        <f t="shared" si="1267"/>
        <v>#DIV/0!</v>
      </c>
      <c r="AP1987" s="54" t="e">
        <f t="shared" si="1268"/>
        <v>#DIV/0!</v>
      </c>
      <c r="AQ1987" s="54" t="e">
        <f t="shared" si="1269"/>
        <v>#DIV/0!</v>
      </c>
      <c r="AS1987" s="23">
        <f t="shared" si="1241"/>
        <v>21.455107062246977</v>
      </c>
      <c r="AT1987" s="54">
        <f t="shared" si="1270"/>
        <v>0</v>
      </c>
      <c r="AU1987" s="54" t="e">
        <f t="shared" si="1271"/>
        <v>#DIV/0!</v>
      </c>
      <c r="AV1987" s="54" t="e">
        <f t="shared" si="1272"/>
        <v>#DIV/0!</v>
      </c>
      <c r="AW1987" s="54" t="e">
        <f t="shared" si="1273"/>
        <v>#DIV/0!</v>
      </c>
      <c r="AY1987" s="1" t="e">
        <f t="shared" si="1251"/>
        <v>#N/A</v>
      </c>
      <c r="AZ1987" s="1" t="e">
        <f t="shared" si="1252"/>
        <v>#N/A</v>
      </c>
    </row>
    <row r="1988" spans="1:52" hidden="1" x14ac:dyDescent="0.25">
      <c r="A1988" s="3"/>
      <c r="B1988" s="4"/>
      <c r="C1988" s="4">
        <f t="shared" si="1253"/>
        <v>949</v>
      </c>
      <c r="D1988" s="22">
        <f t="shared" si="1242"/>
        <v>415.62137390501459</v>
      </c>
      <c r="E1988" s="54">
        <f t="shared" si="1254"/>
        <v>5.1521950000000061</v>
      </c>
      <c r="F1988" s="54">
        <f t="shared" si="1255"/>
        <v>100</v>
      </c>
      <c r="G1988" s="54">
        <f t="shared" si="1243"/>
        <v>4.8997503095394306</v>
      </c>
      <c r="H1988" s="24">
        <f t="shared" si="1256"/>
        <v>26</v>
      </c>
      <c r="I1988" s="23">
        <f t="shared" si="1257"/>
        <v>0.18260869557110301</v>
      </c>
      <c r="J1988" s="23">
        <f t="shared" si="1258"/>
        <v>0.54347826340488703</v>
      </c>
      <c r="K1988" s="22">
        <f t="shared" si="1259"/>
        <v>45</v>
      </c>
      <c r="L1988" s="8"/>
      <c r="M1988" s="11">
        <f t="shared" si="1232"/>
        <v>21.454174564262136</v>
      </c>
      <c r="N1988" s="9">
        <f t="shared" si="1233"/>
        <v>21.45320486785997</v>
      </c>
      <c r="O1988" s="10">
        <f t="shared" si="1260"/>
        <v>-9.6969640216570951E-4</v>
      </c>
      <c r="P1988" s="10">
        <f t="shared" si="1244"/>
        <v>9.7023002868157106E-3</v>
      </c>
      <c r="Q1988" s="10">
        <f t="shared" si="1245"/>
        <v>2.3299960982651651E-3</v>
      </c>
      <c r="R1988" s="10">
        <f t="shared" si="1246"/>
        <v>2.3073752132301089E-3</v>
      </c>
      <c r="S1988" s="9"/>
      <c r="T1988" s="9">
        <f t="shared" si="1234"/>
        <v>21.454174564262136</v>
      </c>
      <c r="U1988" s="10">
        <f t="shared" si="1247"/>
        <v>0</v>
      </c>
      <c r="V1988" s="10" t="e">
        <f t="shared" si="1248"/>
        <v>#DIV/0!</v>
      </c>
      <c r="W1988" s="10" t="e">
        <f t="shared" si="1249"/>
        <v>#DIV/0!</v>
      </c>
      <c r="X1988" s="10" t="e">
        <f t="shared" si="1250"/>
        <v>#DIV/0!</v>
      </c>
      <c r="Z1988" s="23">
        <f t="shared" si="1235"/>
        <v>21.454174564262136</v>
      </c>
      <c r="AA1988" s="54">
        <f t="shared" si="1236"/>
        <v>0</v>
      </c>
      <c r="AB1988" s="54" t="e">
        <f t="shared" si="1237"/>
        <v>#DIV/0!</v>
      </c>
      <c r="AC1988" s="54" t="e">
        <f t="shared" si="1238"/>
        <v>#DIV/0!</v>
      </c>
      <c r="AD1988" s="54" t="e">
        <f t="shared" si="1261"/>
        <v>#DIV/0!</v>
      </c>
      <c r="AG1988" s="23">
        <f t="shared" si="1239"/>
        <v>21.454174564262136</v>
      </c>
      <c r="AH1988" s="54">
        <f t="shared" si="1262"/>
        <v>0</v>
      </c>
      <c r="AI1988" s="54" t="e">
        <f t="shared" si="1263"/>
        <v>#DIV/0!</v>
      </c>
      <c r="AJ1988" s="54" t="e">
        <f t="shared" si="1264"/>
        <v>#DIV/0!</v>
      </c>
      <c r="AK1988" s="54" t="e">
        <f t="shared" si="1265"/>
        <v>#DIV/0!</v>
      </c>
      <c r="AM1988" s="23">
        <f t="shared" si="1240"/>
        <v>21.454174564262136</v>
      </c>
      <c r="AN1988" s="54">
        <f t="shared" si="1266"/>
        <v>0</v>
      </c>
      <c r="AO1988" s="54" t="e">
        <f t="shared" si="1267"/>
        <v>#DIV/0!</v>
      </c>
      <c r="AP1988" s="54" t="e">
        <f t="shared" si="1268"/>
        <v>#DIV/0!</v>
      </c>
      <c r="AQ1988" s="54" t="e">
        <f t="shared" si="1269"/>
        <v>#DIV/0!</v>
      </c>
      <c r="AS1988" s="23">
        <f t="shared" si="1241"/>
        <v>21.454174564262136</v>
      </c>
      <c r="AT1988" s="54">
        <f t="shared" si="1270"/>
        <v>0</v>
      </c>
      <c r="AU1988" s="54" t="e">
        <f t="shared" si="1271"/>
        <v>#DIV/0!</v>
      </c>
      <c r="AV1988" s="54" t="e">
        <f t="shared" si="1272"/>
        <v>#DIV/0!</v>
      </c>
      <c r="AW1988" s="54" t="e">
        <f t="shared" si="1273"/>
        <v>#DIV/0!</v>
      </c>
      <c r="AY1988" s="1" t="e">
        <f t="shared" si="1251"/>
        <v>#N/A</v>
      </c>
      <c r="AZ1988" s="1" t="e">
        <f t="shared" si="1252"/>
        <v>#N/A</v>
      </c>
    </row>
    <row r="1989" spans="1:52" hidden="1" x14ac:dyDescent="0.25">
      <c r="A1989" s="3"/>
      <c r="B1989" s="4"/>
      <c r="C1989" s="4">
        <f t="shared" si="1253"/>
        <v>950</v>
      </c>
      <c r="D1989" s="22">
        <f t="shared" si="1242"/>
        <v>415.53920047289893</v>
      </c>
      <c r="E1989" s="54">
        <f t="shared" si="1254"/>
        <v>5.052250000000015</v>
      </c>
      <c r="F1989" s="54">
        <f t="shared" si="1255"/>
        <v>100</v>
      </c>
      <c r="G1989" s="54">
        <f t="shared" si="1243"/>
        <v>4.8092734805775361</v>
      </c>
      <c r="H1989" s="24">
        <f t="shared" si="1256"/>
        <v>26</v>
      </c>
      <c r="I1989" s="23">
        <f t="shared" si="1257"/>
        <v>0.18260869557110301</v>
      </c>
      <c r="J1989" s="23">
        <f t="shared" si="1258"/>
        <v>0.54347826340488703</v>
      </c>
      <c r="K1989" s="22">
        <f t="shared" si="1259"/>
        <v>45</v>
      </c>
      <c r="L1989" s="8"/>
      <c r="M1989" s="11">
        <f t="shared" si="1232"/>
        <v>21.45320486785997</v>
      </c>
      <c r="N1989" s="9">
        <f t="shared" si="1233"/>
        <v>21.452195701977487</v>
      </c>
      <c r="O1989" s="10">
        <f t="shared" si="1260"/>
        <v>-1.0091658824826766E-3</v>
      </c>
      <c r="P1989" s="10">
        <f t="shared" si="1244"/>
        <v>1.0097212291586605E-2</v>
      </c>
      <c r="Q1989" s="10">
        <f t="shared" si="1245"/>
        <v>2.3779030272812274E-3</v>
      </c>
      <c r="R1989" s="10">
        <f t="shared" si="1246"/>
        <v>2.354359912734129E-3</v>
      </c>
      <c r="S1989" s="9"/>
      <c r="T1989" s="9">
        <f t="shared" si="1234"/>
        <v>21.45320486785997</v>
      </c>
      <c r="U1989" s="10">
        <f t="shared" si="1247"/>
        <v>0</v>
      </c>
      <c r="V1989" s="10" t="e">
        <f t="shared" si="1248"/>
        <v>#DIV/0!</v>
      </c>
      <c r="W1989" s="10" t="e">
        <f t="shared" si="1249"/>
        <v>#DIV/0!</v>
      </c>
      <c r="X1989" s="10" t="e">
        <f t="shared" si="1250"/>
        <v>#DIV/0!</v>
      </c>
      <c r="Z1989" s="23">
        <f t="shared" si="1235"/>
        <v>21.45320486785997</v>
      </c>
      <c r="AA1989" s="54">
        <f t="shared" si="1236"/>
        <v>0</v>
      </c>
      <c r="AB1989" s="54" t="e">
        <f t="shared" si="1237"/>
        <v>#DIV/0!</v>
      </c>
      <c r="AC1989" s="54" t="e">
        <f t="shared" si="1238"/>
        <v>#DIV/0!</v>
      </c>
      <c r="AD1989" s="54" t="e">
        <f t="shared" si="1261"/>
        <v>#DIV/0!</v>
      </c>
      <c r="AG1989" s="23">
        <f t="shared" si="1239"/>
        <v>21.45320486785997</v>
      </c>
      <c r="AH1989" s="54">
        <f t="shared" si="1262"/>
        <v>0</v>
      </c>
      <c r="AI1989" s="54" t="e">
        <f t="shared" si="1263"/>
        <v>#DIV/0!</v>
      </c>
      <c r="AJ1989" s="54" t="e">
        <f t="shared" si="1264"/>
        <v>#DIV/0!</v>
      </c>
      <c r="AK1989" s="54" t="e">
        <f t="shared" si="1265"/>
        <v>#DIV/0!</v>
      </c>
      <c r="AM1989" s="23">
        <f t="shared" si="1240"/>
        <v>21.45320486785997</v>
      </c>
      <c r="AN1989" s="54">
        <f t="shared" si="1266"/>
        <v>0</v>
      </c>
      <c r="AO1989" s="54" t="e">
        <f t="shared" si="1267"/>
        <v>#DIV/0!</v>
      </c>
      <c r="AP1989" s="54" t="e">
        <f t="shared" si="1268"/>
        <v>#DIV/0!</v>
      </c>
      <c r="AQ1989" s="54" t="e">
        <f t="shared" si="1269"/>
        <v>#DIV/0!</v>
      </c>
      <c r="AS1989" s="23">
        <f t="shared" si="1241"/>
        <v>21.45320486785997</v>
      </c>
      <c r="AT1989" s="54">
        <f t="shared" si="1270"/>
        <v>0</v>
      </c>
      <c r="AU1989" s="54" t="e">
        <f t="shared" si="1271"/>
        <v>#DIV/0!</v>
      </c>
      <c r="AV1989" s="54" t="e">
        <f t="shared" si="1272"/>
        <v>#DIV/0!</v>
      </c>
      <c r="AW1989" s="54" t="e">
        <f t="shared" si="1273"/>
        <v>#DIV/0!</v>
      </c>
      <c r="AY1989" s="1" t="e">
        <f t="shared" si="1251"/>
        <v>#N/A</v>
      </c>
      <c r="AZ1989" s="1" t="e">
        <f t="shared" si="1252"/>
        <v>#N/A</v>
      </c>
    </row>
    <row r="1990" spans="1:52" hidden="1" x14ac:dyDescent="0.25">
      <c r="A1990" s="3"/>
      <c r="B1990" s="4"/>
      <c r="C1990" s="4">
        <f t="shared" si="1253"/>
        <v>951</v>
      </c>
      <c r="D1990" s="22">
        <f t="shared" si="1242"/>
        <v>415.45371824588022</v>
      </c>
      <c r="E1990" s="54">
        <f t="shared" si="1254"/>
        <v>4.9523050000000097</v>
      </c>
      <c r="F1990" s="54">
        <f t="shared" si="1255"/>
        <v>100</v>
      </c>
      <c r="G1990" s="54">
        <f t="shared" si="1243"/>
        <v>4.7186243313093597</v>
      </c>
      <c r="H1990" s="24">
        <f t="shared" si="1256"/>
        <v>26</v>
      </c>
      <c r="I1990" s="23">
        <f t="shared" si="1257"/>
        <v>0.18260869557110301</v>
      </c>
      <c r="J1990" s="23">
        <f t="shared" si="1258"/>
        <v>0.54347826340488703</v>
      </c>
      <c r="K1990" s="22">
        <f t="shared" si="1259"/>
        <v>45</v>
      </c>
      <c r="L1990" s="8"/>
      <c r="M1990" s="11">
        <f t="shared" si="1232"/>
        <v>21.452195701977487</v>
      </c>
      <c r="N1990" s="9">
        <f t="shared" si="1233"/>
        <v>21.451144606844483</v>
      </c>
      <c r="O1990" s="10">
        <f t="shared" si="1260"/>
        <v>-1.0510951330040541E-3</v>
      </c>
      <c r="P1990" s="10">
        <f t="shared" si="1244"/>
        <v>1.0516735534584007E-2</v>
      </c>
      <c r="Q1990" s="10">
        <f t="shared" si="1245"/>
        <v>2.4278205688193109E-3</v>
      </c>
      <c r="R1990" s="10">
        <f t="shared" si="1246"/>
        <v>2.4032976570729958E-3</v>
      </c>
      <c r="S1990" s="9"/>
      <c r="T1990" s="9">
        <f t="shared" si="1234"/>
        <v>21.452195701977487</v>
      </c>
      <c r="U1990" s="10">
        <f t="shared" si="1247"/>
        <v>0</v>
      </c>
      <c r="V1990" s="10" t="e">
        <f t="shared" si="1248"/>
        <v>#DIV/0!</v>
      </c>
      <c r="W1990" s="10" t="e">
        <f t="shared" si="1249"/>
        <v>#DIV/0!</v>
      </c>
      <c r="X1990" s="10" t="e">
        <f t="shared" si="1250"/>
        <v>#DIV/0!</v>
      </c>
      <c r="Z1990" s="23">
        <f t="shared" si="1235"/>
        <v>21.452195701977487</v>
      </c>
      <c r="AA1990" s="54">
        <f t="shared" si="1236"/>
        <v>0</v>
      </c>
      <c r="AB1990" s="54" t="e">
        <f t="shared" si="1237"/>
        <v>#DIV/0!</v>
      </c>
      <c r="AC1990" s="54" t="e">
        <f t="shared" si="1238"/>
        <v>#DIV/0!</v>
      </c>
      <c r="AD1990" s="54" t="e">
        <f t="shared" si="1261"/>
        <v>#DIV/0!</v>
      </c>
      <c r="AG1990" s="23">
        <f t="shared" si="1239"/>
        <v>21.452195701977487</v>
      </c>
      <c r="AH1990" s="54">
        <f t="shared" si="1262"/>
        <v>0</v>
      </c>
      <c r="AI1990" s="54" t="e">
        <f t="shared" si="1263"/>
        <v>#DIV/0!</v>
      </c>
      <c r="AJ1990" s="54" t="e">
        <f t="shared" si="1264"/>
        <v>#DIV/0!</v>
      </c>
      <c r="AK1990" s="54" t="e">
        <f t="shared" si="1265"/>
        <v>#DIV/0!</v>
      </c>
      <c r="AM1990" s="23">
        <f t="shared" si="1240"/>
        <v>21.452195701977487</v>
      </c>
      <c r="AN1990" s="54">
        <f t="shared" si="1266"/>
        <v>0</v>
      </c>
      <c r="AO1990" s="54" t="e">
        <f t="shared" si="1267"/>
        <v>#DIV/0!</v>
      </c>
      <c r="AP1990" s="54" t="e">
        <f t="shared" si="1268"/>
        <v>#DIV/0!</v>
      </c>
      <c r="AQ1990" s="54" t="e">
        <f t="shared" si="1269"/>
        <v>#DIV/0!</v>
      </c>
      <c r="AS1990" s="23">
        <f t="shared" si="1241"/>
        <v>21.452195701977487</v>
      </c>
      <c r="AT1990" s="54">
        <f t="shared" si="1270"/>
        <v>0</v>
      </c>
      <c r="AU1990" s="54" t="e">
        <f t="shared" si="1271"/>
        <v>#DIV/0!</v>
      </c>
      <c r="AV1990" s="54" t="e">
        <f t="shared" si="1272"/>
        <v>#DIV/0!</v>
      </c>
      <c r="AW1990" s="54" t="e">
        <f t="shared" si="1273"/>
        <v>#DIV/0!</v>
      </c>
      <c r="AY1990" s="1" t="e">
        <f t="shared" si="1251"/>
        <v>#N/A</v>
      </c>
      <c r="AZ1990" s="1" t="e">
        <f t="shared" si="1252"/>
        <v>#N/A</v>
      </c>
    </row>
    <row r="1991" spans="1:52" hidden="1" x14ac:dyDescent="0.25">
      <c r="A1991" s="3"/>
      <c r="B1991" s="4"/>
      <c r="C1991" s="4">
        <f t="shared" si="1253"/>
        <v>952</v>
      </c>
      <c r="D1991" s="22">
        <f t="shared" si="1242"/>
        <v>415.36472327541873</v>
      </c>
      <c r="E1991" s="54">
        <f t="shared" si="1254"/>
        <v>4.8523600000000044</v>
      </c>
      <c r="F1991" s="54">
        <f t="shared" si="1255"/>
        <v>100</v>
      </c>
      <c r="G1991" s="54">
        <f t="shared" si="1243"/>
        <v>4.6278023689690952</v>
      </c>
      <c r="H1991" s="24">
        <f t="shared" si="1256"/>
        <v>26</v>
      </c>
      <c r="I1991" s="23">
        <f t="shared" si="1257"/>
        <v>0.18260869557110301</v>
      </c>
      <c r="J1991" s="23">
        <f t="shared" si="1258"/>
        <v>0.54347826340488703</v>
      </c>
      <c r="K1991" s="22">
        <f t="shared" si="1259"/>
        <v>45</v>
      </c>
      <c r="L1991" s="8"/>
      <c r="M1991" s="11">
        <f t="shared" si="1232"/>
        <v>21.451144606844483</v>
      </c>
      <c r="N1991" s="9">
        <f t="shared" si="1233"/>
        <v>21.450048913968171</v>
      </c>
      <c r="O1991" s="10">
        <f t="shared" si="1260"/>
        <v>-1.0956928763121709E-3</v>
      </c>
      <c r="P1991" s="10">
        <f t="shared" si="1244"/>
        <v>1.0962958390237318E-2</v>
      </c>
      <c r="Q1991" s="10">
        <f t="shared" si="1245"/>
        <v>2.4798779621987409E-3</v>
      </c>
      <c r="R1991" s="10">
        <f t="shared" si="1246"/>
        <v>2.4543127926749007E-3</v>
      </c>
      <c r="S1991" s="9"/>
      <c r="T1991" s="9">
        <f t="shared" si="1234"/>
        <v>21.451144606844483</v>
      </c>
      <c r="U1991" s="10">
        <f t="shared" si="1247"/>
        <v>0</v>
      </c>
      <c r="V1991" s="10" t="e">
        <f t="shared" si="1248"/>
        <v>#DIV/0!</v>
      </c>
      <c r="W1991" s="10" t="e">
        <f t="shared" si="1249"/>
        <v>#DIV/0!</v>
      </c>
      <c r="X1991" s="10" t="e">
        <f t="shared" si="1250"/>
        <v>#DIV/0!</v>
      </c>
      <c r="Z1991" s="23">
        <f t="shared" si="1235"/>
        <v>21.451144606844483</v>
      </c>
      <c r="AA1991" s="54">
        <f t="shared" si="1236"/>
        <v>0</v>
      </c>
      <c r="AB1991" s="54" t="e">
        <f t="shared" si="1237"/>
        <v>#DIV/0!</v>
      </c>
      <c r="AC1991" s="54" t="e">
        <f t="shared" si="1238"/>
        <v>#DIV/0!</v>
      </c>
      <c r="AD1991" s="54" t="e">
        <f t="shared" si="1261"/>
        <v>#DIV/0!</v>
      </c>
      <c r="AG1991" s="23">
        <f t="shared" si="1239"/>
        <v>21.451144606844483</v>
      </c>
      <c r="AH1991" s="54">
        <f t="shared" si="1262"/>
        <v>0</v>
      </c>
      <c r="AI1991" s="54" t="e">
        <f t="shared" si="1263"/>
        <v>#DIV/0!</v>
      </c>
      <c r="AJ1991" s="54" t="e">
        <f t="shared" si="1264"/>
        <v>#DIV/0!</v>
      </c>
      <c r="AK1991" s="54" t="e">
        <f t="shared" si="1265"/>
        <v>#DIV/0!</v>
      </c>
      <c r="AM1991" s="23">
        <f t="shared" si="1240"/>
        <v>21.451144606844483</v>
      </c>
      <c r="AN1991" s="54">
        <f t="shared" si="1266"/>
        <v>0</v>
      </c>
      <c r="AO1991" s="54" t="e">
        <f t="shared" si="1267"/>
        <v>#DIV/0!</v>
      </c>
      <c r="AP1991" s="54" t="e">
        <f t="shared" si="1268"/>
        <v>#DIV/0!</v>
      </c>
      <c r="AQ1991" s="54" t="e">
        <f t="shared" si="1269"/>
        <v>#DIV/0!</v>
      </c>
      <c r="AS1991" s="23">
        <f t="shared" si="1241"/>
        <v>21.451144606844483</v>
      </c>
      <c r="AT1991" s="54">
        <f t="shared" si="1270"/>
        <v>0</v>
      </c>
      <c r="AU1991" s="54" t="e">
        <f t="shared" si="1271"/>
        <v>#DIV/0!</v>
      </c>
      <c r="AV1991" s="54" t="e">
        <f t="shared" si="1272"/>
        <v>#DIV/0!</v>
      </c>
      <c r="AW1991" s="54" t="e">
        <f t="shared" si="1273"/>
        <v>#DIV/0!</v>
      </c>
      <c r="AY1991" s="1" t="e">
        <f t="shared" si="1251"/>
        <v>#N/A</v>
      </c>
      <c r="AZ1991" s="1" t="e">
        <f t="shared" si="1252"/>
        <v>#N/A</v>
      </c>
    </row>
    <row r="1992" spans="1:52" hidden="1" x14ac:dyDescent="0.25">
      <c r="A1992" s="3"/>
      <c r="B1992" s="4"/>
      <c r="C1992" s="4">
        <f t="shared" si="1253"/>
        <v>953</v>
      </c>
      <c r="D1992" s="22">
        <f t="shared" si="1242"/>
        <v>415.27199450046703</v>
      </c>
      <c r="E1992" s="54">
        <f t="shared" si="1254"/>
        <v>4.7524150000000134</v>
      </c>
      <c r="F1992" s="54">
        <f t="shared" si="1255"/>
        <v>100</v>
      </c>
      <c r="G1992" s="54">
        <f t="shared" si="1243"/>
        <v>4.5368070989103328</v>
      </c>
      <c r="H1992" s="24">
        <f t="shared" si="1256"/>
        <v>26</v>
      </c>
      <c r="I1992" s="23">
        <f t="shared" si="1257"/>
        <v>0.18260869557110301</v>
      </c>
      <c r="J1992" s="23">
        <f t="shared" si="1258"/>
        <v>0.54347826340488703</v>
      </c>
      <c r="K1992" s="22">
        <f t="shared" si="1259"/>
        <v>45</v>
      </c>
      <c r="L1992" s="8"/>
      <c r="M1992" s="11">
        <f t="shared" si="1232"/>
        <v>21.450048913968171</v>
      </c>
      <c r="N1992" s="9">
        <f t="shared" si="1233"/>
        <v>21.448905723515445</v>
      </c>
      <c r="O1992" s="10">
        <f t="shared" si="1260"/>
        <v>-1.1431904527263725E-3</v>
      </c>
      <c r="P1992" s="10">
        <f t="shared" si="1244"/>
        <v>1.1438195534807266E-2</v>
      </c>
      <c r="Q1992" s="10">
        <f t="shared" si="1245"/>
        <v>2.5342157610257414E-3</v>
      </c>
      <c r="R1992" s="10">
        <f t="shared" si="1246"/>
        <v>2.5075404492328761E-3</v>
      </c>
      <c r="S1992" s="9"/>
      <c r="T1992" s="9">
        <f t="shared" si="1234"/>
        <v>21.450048913968171</v>
      </c>
      <c r="U1992" s="10">
        <f t="shared" si="1247"/>
        <v>0</v>
      </c>
      <c r="V1992" s="10" t="e">
        <f t="shared" si="1248"/>
        <v>#DIV/0!</v>
      </c>
      <c r="W1992" s="10" t="e">
        <f t="shared" si="1249"/>
        <v>#DIV/0!</v>
      </c>
      <c r="X1992" s="10" t="e">
        <f t="shared" si="1250"/>
        <v>#DIV/0!</v>
      </c>
      <c r="Z1992" s="23">
        <f t="shared" si="1235"/>
        <v>21.450048913968171</v>
      </c>
      <c r="AA1992" s="54">
        <f t="shared" si="1236"/>
        <v>0</v>
      </c>
      <c r="AB1992" s="54" t="e">
        <f t="shared" si="1237"/>
        <v>#DIV/0!</v>
      </c>
      <c r="AC1992" s="54" t="e">
        <f t="shared" si="1238"/>
        <v>#DIV/0!</v>
      </c>
      <c r="AD1992" s="54" t="e">
        <f t="shared" si="1261"/>
        <v>#DIV/0!</v>
      </c>
      <c r="AG1992" s="23">
        <f t="shared" si="1239"/>
        <v>21.450048913968171</v>
      </c>
      <c r="AH1992" s="54">
        <f t="shared" si="1262"/>
        <v>0</v>
      </c>
      <c r="AI1992" s="54" t="e">
        <f t="shared" si="1263"/>
        <v>#DIV/0!</v>
      </c>
      <c r="AJ1992" s="54" t="e">
        <f t="shared" si="1264"/>
        <v>#DIV/0!</v>
      </c>
      <c r="AK1992" s="54" t="e">
        <f t="shared" si="1265"/>
        <v>#DIV/0!</v>
      </c>
      <c r="AM1992" s="23">
        <f t="shared" si="1240"/>
        <v>21.450048913968171</v>
      </c>
      <c r="AN1992" s="54">
        <f t="shared" si="1266"/>
        <v>0</v>
      </c>
      <c r="AO1992" s="54" t="e">
        <f t="shared" si="1267"/>
        <v>#DIV/0!</v>
      </c>
      <c r="AP1992" s="54" t="e">
        <f t="shared" si="1268"/>
        <v>#DIV/0!</v>
      </c>
      <c r="AQ1992" s="54" t="e">
        <f t="shared" si="1269"/>
        <v>#DIV/0!</v>
      </c>
      <c r="AS1992" s="23">
        <f t="shared" si="1241"/>
        <v>21.450048913968171</v>
      </c>
      <c r="AT1992" s="54">
        <f t="shared" si="1270"/>
        <v>0</v>
      </c>
      <c r="AU1992" s="54" t="e">
        <f t="shared" si="1271"/>
        <v>#DIV/0!</v>
      </c>
      <c r="AV1992" s="54" t="e">
        <f t="shared" si="1272"/>
        <v>#DIV/0!</v>
      </c>
      <c r="AW1992" s="54" t="e">
        <f t="shared" si="1273"/>
        <v>#DIV/0!</v>
      </c>
      <c r="AY1992" s="1" t="e">
        <f t="shared" si="1251"/>
        <v>#N/A</v>
      </c>
      <c r="AZ1992" s="1" t="e">
        <f t="shared" si="1252"/>
        <v>#N/A</v>
      </c>
    </row>
    <row r="1993" spans="1:52" hidden="1" x14ac:dyDescent="0.25">
      <c r="A1993" s="3"/>
      <c r="B1993" s="4"/>
      <c r="C1993" s="4">
        <f t="shared" si="1253"/>
        <v>954</v>
      </c>
      <c r="D1993" s="22">
        <f t="shared" si="1242"/>
        <v>415.17529191426701</v>
      </c>
      <c r="E1993" s="54">
        <f t="shared" si="1254"/>
        <v>4.6524700000000081</v>
      </c>
      <c r="F1993" s="54">
        <f t="shared" si="1255"/>
        <v>100</v>
      </c>
      <c r="G1993" s="54">
        <f t="shared" si="1243"/>
        <v>4.4456380245970379</v>
      </c>
      <c r="H1993" s="24">
        <f t="shared" si="1256"/>
        <v>26</v>
      </c>
      <c r="I1993" s="23">
        <f t="shared" si="1257"/>
        <v>0.18260869557110301</v>
      </c>
      <c r="J1993" s="23">
        <f t="shared" si="1258"/>
        <v>0.54347826340488703</v>
      </c>
      <c r="K1993" s="22">
        <f t="shared" si="1259"/>
        <v>45</v>
      </c>
      <c r="L1993" s="8"/>
      <c r="M1993" s="11">
        <f t="shared" si="1232"/>
        <v>21.448905723515445</v>
      </c>
      <c r="N1993" s="9">
        <f t="shared" si="1233"/>
        <v>21.447711878688814</v>
      </c>
      <c r="O1993" s="10">
        <f t="shared" si="1260"/>
        <v>-1.1938448266306523E-3</v>
      </c>
      <c r="P1993" s="10">
        <f t="shared" si="1244"/>
        <v>1.1945018026222012E-2</v>
      </c>
      <c r="Q1993" s="10">
        <f t="shared" si="1245"/>
        <v>2.5909870989609045E-3</v>
      </c>
      <c r="R1993" s="10">
        <f t="shared" si="1246"/>
        <v>2.5631277346574457E-3</v>
      </c>
      <c r="S1993" s="9"/>
      <c r="T1993" s="9">
        <f t="shared" si="1234"/>
        <v>21.448905723515445</v>
      </c>
      <c r="U1993" s="10">
        <f t="shared" si="1247"/>
        <v>0</v>
      </c>
      <c r="V1993" s="10" t="e">
        <f t="shared" si="1248"/>
        <v>#DIV/0!</v>
      </c>
      <c r="W1993" s="10" t="e">
        <f t="shared" si="1249"/>
        <v>#DIV/0!</v>
      </c>
      <c r="X1993" s="10" t="e">
        <f t="shared" si="1250"/>
        <v>#DIV/0!</v>
      </c>
      <c r="Z1993" s="23">
        <f t="shared" si="1235"/>
        <v>21.448905723515445</v>
      </c>
      <c r="AA1993" s="54">
        <f t="shared" si="1236"/>
        <v>0</v>
      </c>
      <c r="AB1993" s="54" t="e">
        <f t="shared" si="1237"/>
        <v>#DIV/0!</v>
      </c>
      <c r="AC1993" s="54" t="e">
        <f t="shared" si="1238"/>
        <v>#DIV/0!</v>
      </c>
      <c r="AD1993" s="54" t="e">
        <f t="shared" si="1261"/>
        <v>#DIV/0!</v>
      </c>
      <c r="AG1993" s="23">
        <f t="shared" si="1239"/>
        <v>21.448905723515445</v>
      </c>
      <c r="AH1993" s="54">
        <f t="shared" si="1262"/>
        <v>0</v>
      </c>
      <c r="AI1993" s="54" t="e">
        <f t="shared" si="1263"/>
        <v>#DIV/0!</v>
      </c>
      <c r="AJ1993" s="54" t="e">
        <f t="shared" si="1264"/>
        <v>#DIV/0!</v>
      </c>
      <c r="AK1993" s="54" t="e">
        <f t="shared" si="1265"/>
        <v>#DIV/0!</v>
      </c>
      <c r="AM1993" s="23">
        <f t="shared" si="1240"/>
        <v>21.448905723515445</v>
      </c>
      <c r="AN1993" s="54">
        <f t="shared" si="1266"/>
        <v>0</v>
      </c>
      <c r="AO1993" s="54" t="e">
        <f t="shared" si="1267"/>
        <v>#DIV/0!</v>
      </c>
      <c r="AP1993" s="54" t="e">
        <f t="shared" si="1268"/>
        <v>#DIV/0!</v>
      </c>
      <c r="AQ1993" s="54" t="e">
        <f t="shared" si="1269"/>
        <v>#DIV/0!</v>
      </c>
      <c r="AS1993" s="23">
        <f t="shared" si="1241"/>
        <v>21.448905723515445</v>
      </c>
      <c r="AT1993" s="54">
        <f t="shared" si="1270"/>
        <v>0</v>
      </c>
      <c r="AU1993" s="54" t="e">
        <f t="shared" si="1271"/>
        <v>#DIV/0!</v>
      </c>
      <c r="AV1993" s="54" t="e">
        <f t="shared" si="1272"/>
        <v>#DIV/0!</v>
      </c>
      <c r="AW1993" s="54" t="e">
        <f t="shared" si="1273"/>
        <v>#DIV/0!</v>
      </c>
      <c r="AY1993" s="1" t="e">
        <f t="shared" si="1251"/>
        <v>#N/A</v>
      </c>
      <c r="AZ1993" s="1" t="e">
        <f t="shared" si="1252"/>
        <v>#N/A</v>
      </c>
    </row>
    <row r="1994" spans="1:52" hidden="1" x14ac:dyDescent="0.25">
      <c r="A1994" s="3"/>
      <c r="B1994" s="4"/>
      <c r="C1994" s="4">
        <f t="shared" si="1253"/>
        <v>955</v>
      </c>
      <c r="D1994" s="22">
        <f t="shared" si="1242"/>
        <v>415.07435449033358</v>
      </c>
      <c r="E1994" s="54">
        <f t="shared" si="1254"/>
        <v>4.552525000000017</v>
      </c>
      <c r="F1994" s="54">
        <f t="shared" si="1255"/>
        <v>100</v>
      </c>
      <c r="G1994" s="54">
        <f t="shared" si="1243"/>
        <v>4.3542946475946094</v>
      </c>
      <c r="H1994" s="24">
        <f t="shared" si="1256"/>
        <v>26</v>
      </c>
      <c r="I1994" s="23">
        <f t="shared" si="1257"/>
        <v>0.18260869557110301</v>
      </c>
      <c r="J1994" s="23">
        <f t="shared" si="1258"/>
        <v>0.54347826340488703</v>
      </c>
      <c r="K1994" s="22">
        <f t="shared" si="1259"/>
        <v>45</v>
      </c>
      <c r="L1994" s="8"/>
      <c r="M1994" s="11">
        <f t="shared" si="1232"/>
        <v>21.447711878688814</v>
      </c>
      <c r="N1994" s="9">
        <f t="shared" si="1233"/>
        <v>21.446463936619406</v>
      </c>
      <c r="O1994" s="10">
        <f t="shared" si="1260"/>
        <v>-1.2479420694084808E-3</v>
      </c>
      <c r="P1994" s="10">
        <f t="shared" si="1244"/>
        <v>1.2486288152568062E-2</v>
      </c>
      <c r="Q1994" s="10">
        <f t="shared" si="1245"/>
        <v>2.6503591289032758E-3</v>
      </c>
      <c r="R1994" s="10">
        <f t="shared" si="1246"/>
        <v>2.6212350924049561E-3</v>
      </c>
      <c r="S1994" s="9"/>
      <c r="T1994" s="9">
        <f t="shared" si="1234"/>
        <v>21.447711878688814</v>
      </c>
      <c r="U1994" s="10">
        <f t="shared" si="1247"/>
        <v>0</v>
      </c>
      <c r="V1994" s="10" t="e">
        <f t="shared" si="1248"/>
        <v>#DIV/0!</v>
      </c>
      <c r="W1994" s="10" t="e">
        <f t="shared" si="1249"/>
        <v>#DIV/0!</v>
      </c>
      <c r="X1994" s="10" t="e">
        <f t="shared" si="1250"/>
        <v>#DIV/0!</v>
      </c>
      <c r="Z1994" s="23">
        <f t="shared" si="1235"/>
        <v>21.447711878688814</v>
      </c>
      <c r="AA1994" s="54">
        <f t="shared" si="1236"/>
        <v>0</v>
      </c>
      <c r="AB1994" s="54" t="e">
        <f t="shared" si="1237"/>
        <v>#DIV/0!</v>
      </c>
      <c r="AC1994" s="54" t="e">
        <f t="shared" si="1238"/>
        <v>#DIV/0!</v>
      </c>
      <c r="AD1994" s="54" t="e">
        <f t="shared" si="1261"/>
        <v>#DIV/0!</v>
      </c>
      <c r="AG1994" s="23">
        <f t="shared" si="1239"/>
        <v>21.447711878688814</v>
      </c>
      <c r="AH1994" s="54">
        <f t="shared" si="1262"/>
        <v>0</v>
      </c>
      <c r="AI1994" s="54" t="e">
        <f t="shared" si="1263"/>
        <v>#DIV/0!</v>
      </c>
      <c r="AJ1994" s="54" t="e">
        <f t="shared" si="1264"/>
        <v>#DIV/0!</v>
      </c>
      <c r="AK1994" s="54" t="e">
        <f t="shared" si="1265"/>
        <v>#DIV/0!</v>
      </c>
      <c r="AM1994" s="23">
        <f t="shared" si="1240"/>
        <v>21.447711878688814</v>
      </c>
      <c r="AN1994" s="54">
        <f t="shared" si="1266"/>
        <v>0</v>
      </c>
      <c r="AO1994" s="54" t="e">
        <f t="shared" si="1267"/>
        <v>#DIV/0!</v>
      </c>
      <c r="AP1994" s="54" t="e">
        <f t="shared" si="1268"/>
        <v>#DIV/0!</v>
      </c>
      <c r="AQ1994" s="54" t="e">
        <f t="shared" si="1269"/>
        <v>#DIV/0!</v>
      </c>
      <c r="AS1994" s="23">
        <f t="shared" si="1241"/>
        <v>21.447711878688814</v>
      </c>
      <c r="AT1994" s="54">
        <f t="shared" si="1270"/>
        <v>0</v>
      </c>
      <c r="AU1994" s="54" t="e">
        <f t="shared" si="1271"/>
        <v>#DIV/0!</v>
      </c>
      <c r="AV1994" s="54" t="e">
        <f t="shared" si="1272"/>
        <v>#DIV/0!</v>
      </c>
      <c r="AW1994" s="54" t="e">
        <f t="shared" si="1273"/>
        <v>#DIV/0!</v>
      </c>
      <c r="AY1994" s="1" t="e">
        <f t="shared" si="1251"/>
        <v>#N/A</v>
      </c>
      <c r="AZ1994" s="1" t="e">
        <f t="shared" si="1252"/>
        <v>#N/A</v>
      </c>
    </row>
    <row r="1995" spans="1:52" hidden="1" x14ac:dyDescent="0.25">
      <c r="A1995" s="3"/>
      <c r="B1995" s="4"/>
      <c r="C1995" s="4">
        <f t="shared" si="1253"/>
        <v>956</v>
      </c>
      <c r="D1995" s="22">
        <f t="shared" si="1242"/>
        <v>414.96889782989444</v>
      </c>
      <c r="E1995" s="54">
        <f t="shared" si="1254"/>
        <v>4.4525800000000118</v>
      </c>
      <c r="F1995" s="54">
        <f t="shared" si="1255"/>
        <v>100</v>
      </c>
      <c r="G1995" s="54">
        <f t="shared" si="1243"/>
        <v>4.2627764675606974</v>
      </c>
      <c r="H1995" s="24">
        <f t="shared" si="1256"/>
        <v>26</v>
      </c>
      <c r="I1995" s="23">
        <f t="shared" si="1257"/>
        <v>0.18260869557110301</v>
      </c>
      <c r="J1995" s="23">
        <f t="shared" si="1258"/>
        <v>0.54347826340488703</v>
      </c>
      <c r="K1995" s="22">
        <f t="shared" si="1259"/>
        <v>45</v>
      </c>
      <c r="L1995" s="8"/>
      <c r="M1995" s="11">
        <f t="shared" si="1232"/>
        <v>21.446463936619406</v>
      </c>
      <c r="N1995" s="9">
        <f t="shared" si="1233"/>
        <v>21.445158135212196</v>
      </c>
      <c r="O1995" s="10">
        <f t="shared" si="1260"/>
        <v>-1.3058014072093727E-3</v>
      </c>
      <c r="P1995" s="10">
        <f t="shared" si="1244"/>
        <v>1.3065199932055667E-2</v>
      </c>
      <c r="Q1995" s="10">
        <f t="shared" si="1245"/>
        <v>2.7125146637409954E-3</v>
      </c>
      <c r="R1995" s="10">
        <f t="shared" si="1246"/>
        <v>2.6820378470211225E-3</v>
      </c>
      <c r="S1995" s="9"/>
      <c r="T1995" s="9">
        <f t="shared" si="1234"/>
        <v>21.446463936619406</v>
      </c>
      <c r="U1995" s="10">
        <f t="shared" si="1247"/>
        <v>0</v>
      </c>
      <c r="V1995" s="10" t="e">
        <f t="shared" si="1248"/>
        <v>#DIV/0!</v>
      </c>
      <c r="W1995" s="10" t="e">
        <f t="shared" si="1249"/>
        <v>#DIV/0!</v>
      </c>
      <c r="X1995" s="10" t="e">
        <f t="shared" si="1250"/>
        <v>#DIV/0!</v>
      </c>
      <c r="Z1995" s="23">
        <f t="shared" si="1235"/>
        <v>21.446463936619406</v>
      </c>
      <c r="AA1995" s="54">
        <f t="shared" si="1236"/>
        <v>0</v>
      </c>
      <c r="AB1995" s="54" t="e">
        <f t="shared" si="1237"/>
        <v>#DIV/0!</v>
      </c>
      <c r="AC1995" s="54" t="e">
        <f t="shared" si="1238"/>
        <v>#DIV/0!</v>
      </c>
      <c r="AD1995" s="54" t="e">
        <f t="shared" si="1261"/>
        <v>#DIV/0!</v>
      </c>
      <c r="AG1995" s="23">
        <f t="shared" si="1239"/>
        <v>21.446463936619406</v>
      </c>
      <c r="AH1995" s="54">
        <f t="shared" si="1262"/>
        <v>0</v>
      </c>
      <c r="AI1995" s="54" t="e">
        <f t="shared" si="1263"/>
        <v>#DIV/0!</v>
      </c>
      <c r="AJ1995" s="54" t="e">
        <f t="shared" si="1264"/>
        <v>#DIV/0!</v>
      </c>
      <c r="AK1995" s="54" t="e">
        <f t="shared" si="1265"/>
        <v>#DIV/0!</v>
      </c>
      <c r="AM1995" s="23">
        <f t="shared" si="1240"/>
        <v>21.446463936619406</v>
      </c>
      <c r="AN1995" s="54">
        <f t="shared" si="1266"/>
        <v>0</v>
      </c>
      <c r="AO1995" s="54" t="e">
        <f t="shared" si="1267"/>
        <v>#DIV/0!</v>
      </c>
      <c r="AP1995" s="54" t="e">
        <f t="shared" si="1268"/>
        <v>#DIV/0!</v>
      </c>
      <c r="AQ1995" s="54" t="e">
        <f t="shared" si="1269"/>
        <v>#DIV/0!</v>
      </c>
      <c r="AS1995" s="23">
        <f t="shared" si="1241"/>
        <v>21.446463936619406</v>
      </c>
      <c r="AT1995" s="54">
        <f t="shared" si="1270"/>
        <v>0</v>
      </c>
      <c r="AU1995" s="54" t="e">
        <f t="shared" si="1271"/>
        <v>#DIV/0!</v>
      </c>
      <c r="AV1995" s="54" t="e">
        <f t="shared" si="1272"/>
        <v>#DIV/0!</v>
      </c>
      <c r="AW1995" s="54" t="e">
        <f t="shared" si="1273"/>
        <v>#DIV/0!</v>
      </c>
      <c r="AY1995" s="1" t="e">
        <f t="shared" si="1251"/>
        <v>#N/A</v>
      </c>
      <c r="AZ1995" s="1" t="e">
        <f t="shared" si="1252"/>
        <v>#N/A</v>
      </c>
    </row>
    <row r="1996" spans="1:52" hidden="1" x14ac:dyDescent="0.25">
      <c r="A1996" s="3"/>
      <c r="B1996" s="4"/>
      <c r="C1996" s="4">
        <f t="shared" si="1253"/>
        <v>957</v>
      </c>
      <c r="D1996" s="22">
        <f t="shared" si="1242"/>
        <v>414.85861148614327</v>
      </c>
      <c r="E1996" s="54">
        <f t="shared" si="1254"/>
        <v>4.3526350000000065</v>
      </c>
      <c r="F1996" s="54">
        <f t="shared" si="1255"/>
        <v>100</v>
      </c>
      <c r="G1996" s="54">
        <f t="shared" si="1243"/>
        <v>4.1710829822361513</v>
      </c>
      <c r="H1996" s="24">
        <f t="shared" si="1256"/>
        <v>26</v>
      </c>
      <c r="I1996" s="23">
        <f t="shared" si="1257"/>
        <v>0.18260869557110301</v>
      </c>
      <c r="J1996" s="23">
        <f t="shared" si="1258"/>
        <v>0.54347826340488703</v>
      </c>
      <c r="K1996" s="22">
        <f t="shared" si="1259"/>
        <v>45</v>
      </c>
      <c r="L1996" s="8"/>
      <c r="M1996" s="11">
        <f t="shared" si="1232"/>
        <v>21.445158135212196</v>
      </c>
      <c r="N1996" s="9">
        <f t="shared" si="1233"/>
        <v>21.443790355270799</v>
      </c>
      <c r="O1996" s="10">
        <f t="shared" si="1260"/>
        <v>-1.3677799413969183E-3</v>
      </c>
      <c r="P1996" s="10">
        <f t="shared" si="1244"/>
        <v>1.3685326343459307E-2</v>
      </c>
      <c r="Q1996" s="10">
        <f t="shared" si="1245"/>
        <v>2.7776540538144035E-3</v>
      </c>
      <c r="R1996" s="10">
        <f t="shared" si="1246"/>
        <v>2.7457279703240797E-3</v>
      </c>
      <c r="S1996" s="9"/>
      <c r="T1996" s="9">
        <f t="shared" si="1234"/>
        <v>21.445158135212196</v>
      </c>
      <c r="U1996" s="10">
        <f t="shared" si="1247"/>
        <v>0</v>
      </c>
      <c r="V1996" s="10" t="e">
        <f t="shared" si="1248"/>
        <v>#DIV/0!</v>
      </c>
      <c r="W1996" s="10" t="e">
        <f t="shared" si="1249"/>
        <v>#DIV/0!</v>
      </c>
      <c r="X1996" s="10" t="e">
        <f t="shared" si="1250"/>
        <v>#DIV/0!</v>
      </c>
      <c r="Z1996" s="23">
        <f t="shared" si="1235"/>
        <v>21.445158135212196</v>
      </c>
      <c r="AA1996" s="54">
        <f t="shared" si="1236"/>
        <v>0</v>
      </c>
      <c r="AB1996" s="54" t="e">
        <f t="shared" si="1237"/>
        <v>#DIV/0!</v>
      </c>
      <c r="AC1996" s="54" t="e">
        <f t="shared" si="1238"/>
        <v>#DIV/0!</v>
      </c>
      <c r="AD1996" s="54" t="e">
        <f t="shared" si="1261"/>
        <v>#DIV/0!</v>
      </c>
      <c r="AG1996" s="23">
        <f t="shared" si="1239"/>
        <v>21.445158135212196</v>
      </c>
      <c r="AH1996" s="54">
        <f t="shared" si="1262"/>
        <v>0</v>
      </c>
      <c r="AI1996" s="54" t="e">
        <f t="shared" si="1263"/>
        <v>#DIV/0!</v>
      </c>
      <c r="AJ1996" s="54" t="e">
        <f t="shared" si="1264"/>
        <v>#DIV/0!</v>
      </c>
      <c r="AK1996" s="54" t="e">
        <f t="shared" si="1265"/>
        <v>#DIV/0!</v>
      </c>
      <c r="AM1996" s="23">
        <f t="shared" si="1240"/>
        <v>21.445158135212196</v>
      </c>
      <c r="AN1996" s="54">
        <f t="shared" si="1266"/>
        <v>0</v>
      </c>
      <c r="AO1996" s="54" t="e">
        <f t="shared" si="1267"/>
        <v>#DIV/0!</v>
      </c>
      <c r="AP1996" s="54" t="e">
        <f t="shared" si="1268"/>
        <v>#DIV/0!</v>
      </c>
      <c r="AQ1996" s="54" t="e">
        <f t="shared" si="1269"/>
        <v>#DIV/0!</v>
      </c>
      <c r="AS1996" s="23">
        <f t="shared" si="1241"/>
        <v>21.445158135212196</v>
      </c>
      <c r="AT1996" s="54">
        <f t="shared" si="1270"/>
        <v>0</v>
      </c>
      <c r="AU1996" s="54" t="e">
        <f t="shared" si="1271"/>
        <v>#DIV/0!</v>
      </c>
      <c r="AV1996" s="54" t="e">
        <f t="shared" si="1272"/>
        <v>#DIV/0!</v>
      </c>
      <c r="AW1996" s="54" t="e">
        <f t="shared" si="1273"/>
        <v>#DIV/0!</v>
      </c>
      <c r="AY1996" s="1" t="e">
        <f t="shared" si="1251"/>
        <v>#N/A</v>
      </c>
      <c r="AZ1996" s="1" t="e">
        <f t="shared" si="1252"/>
        <v>#N/A</v>
      </c>
    </row>
    <row r="1997" spans="1:52" hidden="1" x14ac:dyDescent="0.25">
      <c r="A1997" s="3"/>
      <c r="B1997" s="4"/>
      <c r="C1997" s="4">
        <f t="shared" si="1253"/>
        <v>958</v>
      </c>
      <c r="D1997" s="22">
        <f t="shared" si="1242"/>
        <v>414.74315591229782</v>
      </c>
      <c r="E1997" s="54">
        <f t="shared" si="1254"/>
        <v>4.2526900000000154</v>
      </c>
      <c r="F1997" s="54">
        <f t="shared" si="1255"/>
        <v>100</v>
      </c>
      <c r="G1997" s="54">
        <f t="shared" si="1243"/>
        <v>4.0792136874358009</v>
      </c>
      <c r="H1997" s="24">
        <f t="shared" si="1256"/>
        <v>26</v>
      </c>
      <c r="I1997" s="23">
        <f t="shared" si="1257"/>
        <v>0.18260869557110301</v>
      </c>
      <c r="J1997" s="23">
        <f t="shared" si="1258"/>
        <v>0.54347826340488703</v>
      </c>
      <c r="K1997" s="22">
        <f t="shared" si="1259"/>
        <v>45</v>
      </c>
      <c r="L1997" s="8"/>
      <c r="M1997" s="11">
        <f t="shared" si="1232"/>
        <v>21.443790355270799</v>
      </c>
      <c r="N1997" s="9">
        <f t="shared" si="1233"/>
        <v>21.442356077098893</v>
      </c>
      <c r="O1997" s="10">
        <f t="shared" si="1260"/>
        <v>-1.4342781719065556E-3</v>
      </c>
      <c r="P1997" s="10">
        <f t="shared" si="1244"/>
        <v>1.4350674590089348E-2</v>
      </c>
      <c r="Q1997" s="10">
        <f t="shared" si="1245"/>
        <v>2.8459973405553559E-3</v>
      </c>
      <c r="R1997" s="10">
        <f t="shared" si="1246"/>
        <v>2.8125161052235314E-3</v>
      </c>
      <c r="S1997" s="9"/>
      <c r="T1997" s="9">
        <f t="shared" si="1234"/>
        <v>21.443790355270799</v>
      </c>
      <c r="U1997" s="10">
        <f t="shared" si="1247"/>
        <v>0</v>
      </c>
      <c r="V1997" s="10" t="e">
        <f t="shared" si="1248"/>
        <v>#DIV/0!</v>
      </c>
      <c r="W1997" s="10" t="e">
        <f t="shared" si="1249"/>
        <v>#DIV/0!</v>
      </c>
      <c r="X1997" s="10" t="e">
        <f t="shared" si="1250"/>
        <v>#DIV/0!</v>
      </c>
      <c r="Z1997" s="23">
        <f t="shared" si="1235"/>
        <v>21.443790355270799</v>
      </c>
      <c r="AA1997" s="54">
        <f t="shared" si="1236"/>
        <v>0</v>
      </c>
      <c r="AB1997" s="54" t="e">
        <f t="shared" si="1237"/>
        <v>#DIV/0!</v>
      </c>
      <c r="AC1997" s="54" t="e">
        <f t="shared" si="1238"/>
        <v>#DIV/0!</v>
      </c>
      <c r="AD1997" s="54" t="e">
        <f t="shared" si="1261"/>
        <v>#DIV/0!</v>
      </c>
      <c r="AG1997" s="23">
        <f t="shared" si="1239"/>
        <v>21.443790355270799</v>
      </c>
      <c r="AH1997" s="54">
        <f t="shared" si="1262"/>
        <v>0</v>
      </c>
      <c r="AI1997" s="54" t="e">
        <f t="shared" si="1263"/>
        <v>#DIV/0!</v>
      </c>
      <c r="AJ1997" s="54" t="e">
        <f t="shared" si="1264"/>
        <v>#DIV/0!</v>
      </c>
      <c r="AK1997" s="54" t="e">
        <f t="shared" si="1265"/>
        <v>#DIV/0!</v>
      </c>
      <c r="AM1997" s="23">
        <f t="shared" si="1240"/>
        <v>21.443790355270799</v>
      </c>
      <c r="AN1997" s="54">
        <f t="shared" si="1266"/>
        <v>0</v>
      </c>
      <c r="AO1997" s="54" t="e">
        <f t="shared" si="1267"/>
        <v>#DIV/0!</v>
      </c>
      <c r="AP1997" s="54" t="e">
        <f t="shared" si="1268"/>
        <v>#DIV/0!</v>
      </c>
      <c r="AQ1997" s="54" t="e">
        <f t="shared" si="1269"/>
        <v>#DIV/0!</v>
      </c>
      <c r="AS1997" s="23">
        <f t="shared" si="1241"/>
        <v>21.443790355270799</v>
      </c>
      <c r="AT1997" s="54">
        <f t="shared" si="1270"/>
        <v>0</v>
      </c>
      <c r="AU1997" s="54" t="e">
        <f t="shared" si="1271"/>
        <v>#DIV/0!</v>
      </c>
      <c r="AV1997" s="54" t="e">
        <f t="shared" si="1272"/>
        <v>#DIV/0!</v>
      </c>
      <c r="AW1997" s="54" t="e">
        <f t="shared" si="1273"/>
        <v>#DIV/0!</v>
      </c>
      <c r="AY1997" s="1" t="e">
        <f t="shared" si="1251"/>
        <v>#N/A</v>
      </c>
      <c r="AZ1997" s="1" t="e">
        <f t="shared" si="1252"/>
        <v>#N/A</v>
      </c>
    </row>
    <row r="1998" spans="1:52" hidden="1" x14ac:dyDescent="0.25">
      <c r="A1998" s="3"/>
      <c r="B1998" s="4"/>
      <c r="C1998" s="4">
        <f t="shared" si="1253"/>
        <v>959</v>
      </c>
      <c r="D1998" s="22">
        <f t="shared" si="1242"/>
        <v>414.62215897027801</v>
      </c>
      <c r="E1998" s="54">
        <f t="shared" si="1254"/>
        <v>4.1527450000000101</v>
      </c>
      <c r="F1998" s="54">
        <f t="shared" si="1255"/>
        <v>100</v>
      </c>
      <c r="G1998" s="54">
        <f t="shared" si="1243"/>
        <v>3.9871680770391693</v>
      </c>
      <c r="H1998" s="24">
        <f t="shared" si="1256"/>
        <v>26</v>
      </c>
      <c r="I1998" s="23">
        <f t="shared" si="1257"/>
        <v>0.18260869557110301</v>
      </c>
      <c r="J1998" s="23">
        <f t="shared" si="1258"/>
        <v>0.54347826340488703</v>
      </c>
      <c r="K1998" s="22">
        <f t="shared" si="1259"/>
        <v>45</v>
      </c>
      <c r="L1998" s="8"/>
      <c r="M1998" s="11">
        <f t="shared" si="1232"/>
        <v>21.442356077098893</v>
      </c>
      <c r="N1998" s="9">
        <f t="shared" si="1233"/>
        <v>21.440850330615291</v>
      </c>
      <c r="O1998" s="10">
        <f t="shared" si="1260"/>
        <v>-1.5057464836019108E-3</v>
      </c>
      <c r="P1998" s="10">
        <f t="shared" si="1244"/>
        <v>1.50657509990678E-2</v>
      </c>
      <c r="Q1998" s="10">
        <f t="shared" si="1245"/>
        <v>2.917786735173403E-3</v>
      </c>
      <c r="R1998" s="10">
        <f t="shared" si="1246"/>
        <v>2.8826338915712837E-3</v>
      </c>
      <c r="S1998" s="9"/>
      <c r="T1998" s="9">
        <f t="shared" si="1234"/>
        <v>21.442356077098893</v>
      </c>
      <c r="U1998" s="10">
        <f t="shared" si="1247"/>
        <v>0</v>
      </c>
      <c r="V1998" s="10" t="e">
        <f t="shared" si="1248"/>
        <v>#DIV/0!</v>
      </c>
      <c r="W1998" s="10" t="e">
        <f t="shared" si="1249"/>
        <v>#DIV/0!</v>
      </c>
      <c r="X1998" s="10" t="e">
        <f t="shared" si="1250"/>
        <v>#DIV/0!</v>
      </c>
      <c r="Z1998" s="23">
        <f t="shared" si="1235"/>
        <v>21.442356077098893</v>
      </c>
      <c r="AA1998" s="54">
        <f t="shared" si="1236"/>
        <v>0</v>
      </c>
      <c r="AB1998" s="54" t="e">
        <f t="shared" si="1237"/>
        <v>#DIV/0!</v>
      </c>
      <c r="AC1998" s="54" t="e">
        <f t="shared" si="1238"/>
        <v>#DIV/0!</v>
      </c>
      <c r="AD1998" s="54" t="e">
        <f t="shared" si="1261"/>
        <v>#DIV/0!</v>
      </c>
      <c r="AG1998" s="23">
        <f t="shared" si="1239"/>
        <v>21.442356077098893</v>
      </c>
      <c r="AH1998" s="54">
        <f t="shared" si="1262"/>
        <v>0</v>
      </c>
      <c r="AI1998" s="54" t="e">
        <f t="shared" si="1263"/>
        <v>#DIV/0!</v>
      </c>
      <c r="AJ1998" s="54" t="e">
        <f t="shared" si="1264"/>
        <v>#DIV/0!</v>
      </c>
      <c r="AK1998" s="54" t="e">
        <f t="shared" si="1265"/>
        <v>#DIV/0!</v>
      </c>
      <c r="AM1998" s="23">
        <f t="shared" si="1240"/>
        <v>21.442356077098893</v>
      </c>
      <c r="AN1998" s="54">
        <f t="shared" si="1266"/>
        <v>0</v>
      </c>
      <c r="AO1998" s="54" t="e">
        <f t="shared" si="1267"/>
        <v>#DIV/0!</v>
      </c>
      <c r="AP1998" s="54" t="e">
        <f t="shared" si="1268"/>
        <v>#DIV/0!</v>
      </c>
      <c r="AQ1998" s="54" t="e">
        <f t="shared" si="1269"/>
        <v>#DIV/0!</v>
      </c>
      <c r="AS1998" s="23">
        <f t="shared" si="1241"/>
        <v>21.442356077098893</v>
      </c>
      <c r="AT1998" s="54">
        <f t="shared" si="1270"/>
        <v>0</v>
      </c>
      <c r="AU1998" s="54" t="e">
        <f t="shared" si="1271"/>
        <v>#DIV/0!</v>
      </c>
      <c r="AV1998" s="54" t="e">
        <f t="shared" si="1272"/>
        <v>#DIV/0!</v>
      </c>
      <c r="AW1998" s="54" t="e">
        <f t="shared" si="1273"/>
        <v>#DIV/0!</v>
      </c>
      <c r="AY1998" s="1" t="e">
        <f t="shared" si="1251"/>
        <v>#N/A</v>
      </c>
      <c r="AZ1998" s="1" t="e">
        <f t="shared" si="1252"/>
        <v>#N/A</v>
      </c>
    </row>
    <row r="1999" spans="1:52" hidden="1" x14ac:dyDescent="0.25">
      <c r="A1999" s="3"/>
      <c r="B1999" s="4"/>
      <c r="C1999" s="4">
        <f t="shared" si="1253"/>
        <v>960</v>
      </c>
      <c r="D1999" s="22">
        <f t="shared" si="1242"/>
        <v>414.49521192439437</v>
      </c>
      <c r="E1999" s="54">
        <f t="shared" si="1254"/>
        <v>4.0528000000000048</v>
      </c>
      <c r="F1999" s="54">
        <f t="shared" si="1255"/>
        <v>100</v>
      </c>
      <c r="G1999" s="54">
        <f t="shared" si="1243"/>
        <v>3.8949456429812601</v>
      </c>
      <c r="H1999" s="24">
        <f t="shared" si="1256"/>
        <v>26</v>
      </c>
      <c r="I1999" s="23">
        <f t="shared" si="1257"/>
        <v>0.18260869557110301</v>
      </c>
      <c r="J1999" s="23">
        <f t="shared" si="1258"/>
        <v>0.54347826340488703</v>
      </c>
      <c r="K1999" s="22">
        <f t="shared" si="1259"/>
        <v>45</v>
      </c>
      <c r="L1999" s="8"/>
      <c r="M1999" s="11">
        <f t="shared" ref="M1999:M2039" si="1274">(-( I1999*K1999 -I1999*$C$2 -H1999-H1999*I1999 /((E1999*F1999)/(E1999+F1999)))-SQRT(( I1999*K1999 -I1999*$C$2 -H1999-H1999*I1999 /((E1999*F1999)/(E1999+F1999)))*( I1999*K1999 -I1999*$C$2 -H1999-H1999*I1999 /((E1999*F1999)/(E1999+F1999)))-4*(J1999 +I1999 /((E1999*F1999)/(E1999+F1999)))*(+H1999*I1999*$C$2 -H1999*I1999*K1999)))/(2*(J1999 +I1999 /((E1999*F1999)/(E1999+F1999))))</f>
        <v>21.440850330615291</v>
      </c>
      <c r="N1999" s="9">
        <f t="shared" ref="N1999:N2038" si="1275">(-( I1999*K1999 -I1999*$C$2 -H1999-H1999*I1999 /((E2000*F1999)/(E2000+F1999)))-SQRT(( I1999*K1999 -I1999*$C$2 -H1999-H1999*I1999 /((E2000*F1999)/(E2000+F1999)))*( I1999*K1999 -I1999*$C$2 -H1999-H1999*I1999 /((E2000*F1999)/(E2000+F1999)))-4*(J1999 +I1999 /((E2000*F1999)/(E2000+F1999)))*(+H1999*I1999*$C$2 -H1999*I1999*K1999)))/(2*(J1999 +I1999 /((E2000*F1999)/(E2000+F1999))))</f>
        <v>21.439267637822642</v>
      </c>
      <c r="O1999" s="10">
        <f t="shared" si="1260"/>
        <v>-1.5826927926489986E-3</v>
      </c>
      <c r="P1999" s="10">
        <f t="shared" si="1244"/>
        <v>1.5835637527131324E-2</v>
      </c>
      <c r="Q1999" s="10">
        <f t="shared" si="1245"/>
        <v>2.9932894815425056E-3</v>
      </c>
      <c r="R1999" s="10">
        <f t="shared" si="1246"/>
        <v>2.9563366489272522E-3</v>
      </c>
      <c r="S1999" s="9"/>
      <c r="T1999" s="9">
        <f t="shared" ref="T1999:T2038" si="1276">(-( I1999*K1999 -I1999*$C$2 -H1999-H1999*I1999 /((E1999*F2000)/(E1999+F2000)))-SQRT(( I1999*K1999 -I1999*$C$2 -H1999-H1999*I1999 /((E1999*F2000)/(E1999+F2000)))*( I1999*K1999 -I1999*$C$2 -H1999-H1999*I1999 /((E1999*F2000)/(E1999+F2000)))-4*(J1999 +I1999 /((E1999*F2000)/(E1999+F2000)))*(+H1999*I1999*$C$2 -H1999*I1999*K1999)))/(2*(J1999 +I1999 /((E1999*F2000)/(E1999+F2000))))</f>
        <v>21.440850330615291</v>
      </c>
      <c r="U1999" s="10">
        <f t="shared" si="1247"/>
        <v>0</v>
      </c>
      <c r="V1999" s="10" t="e">
        <f t="shared" si="1248"/>
        <v>#DIV/0!</v>
      </c>
      <c r="W1999" s="10" t="e">
        <f t="shared" si="1249"/>
        <v>#DIV/0!</v>
      </c>
      <c r="X1999" s="10" t="e">
        <f t="shared" si="1250"/>
        <v>#DIV/0!</v>
      </c>
      <c r="Z1999" s="23">
        <f t="shared" ref="Z1999:Z2038" si="1277">(-( I1999*K1999 -I1999*$C$2 -H2000-H2000*I1999 /((E1999*F1999)/(E1999+F1999)))-SQRT(( I1999*K1999 -I1999*$C$2 -H2000-H2000*I1999 /((E1999*F1999)/(E1999+F1999)))*( I1999*K1999 -I1999*$C$2 -H2000-H2000*I1999 /((E1999*F1999)/(E1999+F1999)))-4*(J1999 +I1999 /((E1999*F1999)/(E1999+F1999)))*(+H2000*I1999*$C$2 -H2000*I1999*K1999)))/(2*(J1999 +I1999 /((E1999*F1999)/(E1999+F1999))))</f>
        <v>21.440850330615291</v>
      </c>
      <c r="AA1999" s="54">
        <f t="shared" ref="AA1999:AA2038" si="1278">Z1999-M1999</f>
        <v>0</v>
      </c>
      <c r="AB1999" s="54" t="e">
        <f t="shared" ref="AB1999:AB2038" si="1279">AA1999/(H2000-H1999)</f>
        <v>#DIV/0!</v>
      </c>
      <c r="AC1999" s="54" t="e">
        <f t="shared" ref="AC1999:AC2038" si="1280">(AA1999/M1999)/(($H2000-$H1999)/$H1999)</f>
        <v>#DIV/0!</v>
      </c>
      <c r="AD1999" s="54" t="e">
        <f t="shared" si="1261"/>
        <v>#DIV/0!</v>
      </c>
      <c r="AG1999" s="23">
        <f t="shared" ref="AG1999:AG2038" si="1281">(-( I2000*K1999 -I2000*$C$2 -H1999-H1999*I2000 /((E1999*F1999)/(E1999+F1999)))-SQRT(( I2000*K1999 -I2000*$C$2 -H1999-H1999*I2000 /((E1999*F1999)/(E1999+F1999)))*( I2000*K1999 -I2000*$C$2 -H1999-H1999*I2000 /((E1999*F1999)/(E1999+F1999)))-4*(J1999 +I2000 /((E1999*F1999)/(E1999+F1999)))*(+H1999*I2000*$C$2 -H1999*I2000*K1999)))/(2*(J1999 +I2000 /((E1999*F1999)/(E1999+F1999))))</f>
        <v>21.440850330615291</v>
      </c>
      <c r="AH1999" s="54">
        <f t="shared" si="1262"/>
        <v>0</v>
      </c>
      <c r="AI1999" s="54" t="e">
        <f t="shared" si="1263"/>
        <v>#DIV/0!</v>
      </c>
      <c r="AJ1999" s="54" t="e">
        <f t="shared" si="1264"/>
        <v>#DIV/0!</v>
      </c>
      <c r="AK1999" s="54" t="e">
        <f t="shared" si="1265"/>
        <v>#DIV/0!</v>
      </c>
      <c r="AM1999" s="23">
        <f t="shared" ref="AM1999:AM2038" si="1282">(-( I1999*K1999 -I1999*$C$2 -H1999-H1999*I1999 /((E1999*F1999)/(E1999+F1999)))-SQRT(( I1999*K1999 -I1999*$C$2 -H1999-H1999*I1999 /((E1999*F1999)/(E1999+F1999)))*( I1999*K1999 -I1999*$C$2 -H1999-H1999*I1999 /((E1999*F1999)/(E1999+F1999)))-4*(J2000 +I1999 /((E1999*F1999)/(E1999+F1999)))*(+H1999*I1999*$C$2 -H1999*I1999*K1999)))/(2*(J2000 +I1999 /((E1999*F1999)/(E1999+F1999))))</f>
        <v>21.440850330615291</v>
      </c>
      <c r="AN1999" s="54">
        <f t="shared" si="1266"/>
        <v>0</v>
      </c>
      <c r="AO1999" s="54" t="e">
        <f t="shared" si="1267"/>
        <v>#DIV/0!</v>
      </c>
      <c r="AP1999" s="54" t="e">
        <f t="shared" si="1268"/>
        <v>#DIV/0!</v>
      </c>
      <c r="AQ1999" s="54" t="e">
        <f t="shared" si="1269"/>
        <v>#DIV/0!</v>
      </c>
      <c r="AS1999" s="23">
        <f t="shared" ref="AS1999:AS2038" si="1283">(-( I1999*K2000 -I1999*$C$2 -H1999-H1999*I1999 /((E1999*F1999)/(E1999+F1999)))-SQRT(( I1999*K2000 -I1999*$C$2 -H1999-H1999*I1999 /((E1999*F1999)/(E1999+F1999)))*( I1999*K2000 -I1999*$C$2 -H1999-H1999*I1999 /((E1999*F1999)/(E1999+F1999)))-4*(J1999 +I1999 /((E1999*F1999)/(E1999+F1999)))*(+H1999*I1999*$C$2 -H1999*I1999*K2000)))/(2*(J1999 +I1999 /((E1999*F1999)/(E1999+F1999))))</f>
        <v>21.440850330615291</v>
      </c>
      <c r="AT1999" s="54">
        <f t="shared" si="1270"/>
        <v>0</v>
      </c>
      <c r="AU1999" s="54" t="e">
        <f t="shared" si="1271"/>
        <v>#DIV/0!</v>
      </c>
      <c r="AV1999" s="54" t="e">
        <f t="shared" si="1272"/>
        <v>#DIV/0!</v>
      </c>
      <c r="AW1999" s="54" t="e">
        <f t="shared" si="1273"/>
        <v>#DIV/0!</v>
      </c>
      <c r="AY1999" s="1" t="e">
        <f t="shared" si="1251"/>
        <v>#N/A</v>
      </c>
      <c r="AZ1999" s="1" t="e">
        <f t="shared" si="1252"/>
        <v>#N/A</v>
      </c>
    </row>
    <row r="2000" spans="1:52" hidden="1" x14ac:dyDescent="0.25">
      <c r="A2000" s="3"/>
      <c r="B2000" s="4"/>
      <c r="C2000" s="4">
        <f t="shared" si="1253"/>
        <v>961</v>
      </c>
      <c r="D2000" s="22">
        <f t="shared" ref="D2000:D2039" si="1284">$C$2-M2000/G2000</f>
        <v>414.36186482919118</v>
      </c>
      <c r="E2000" s="54">
        <f t="shared" si="1254"/>
        <v>3.9528550000000138</v>
      </c>
      <c r="F2000" s="54">
        <f t="shared" si="1255"/>
        <v>100</v>
      </c>
      <c r="G2000" s="54">
        <f t="shared" ref="G2000:G2039" si="1285">(E2000*F2000)/(E2000+F2000)</f>
        <v>3.8025458752431698</v>
      </c>
      <c r="H2000" s="24">
        <f t="shared" si="1256"/>
        <v>26</v>
      </c>
      <c r="I2000" s="23">
        <f t="shared" si="1257"/>
        <v>0.18260869557110301</v>
      </c>
      <c r="J2000" s="23">
        <f t="shared" si="1258"/>
        <v>0.54347826340488703</v>
      </c>
      <c r="K2000" s="22">
        <f t="shared" si="1259"/>
        <v>45</v>
      </c>
      <c r="L2000" s="8"/>
      <c r="M2000" s="11">
        <f t="shared" si="1274"/>
        <v>21.439267637822642</v>
      </c>
      <c r="N2000" s="9">
        <f t="shared" si="1275"/>
        <v>21.437601946226536</v>
      </c>
      <c r="O2000" s="10">
        <f t="shared" si="1260"/>
        <v>-1.665691596105745E-3</v>
      </c>
      <c r="P2000" s="10">
        <f t="shared" ref="P2000:P2038" si="1286">O2000/(E2001-E2000)</f>
        <v>1.6666082306325047E-2</v>
      </c>
      <c r="Q2000" s="10">
        <f t="shared" ref="Q2000:Q2038" si="1287">(O2000/M2000)/((E2001-E2000)/E2000)</f>
        <v>3.0728011743622842E-3</v>
      </c>
      <c r="R2000" s="10">
        <f t="shared" ref="R2000:R2038" si="1288">(LN(N2000)-LN(M2000))/(LN(E2001)-LN(E2000))</f>
        <v>3.0339064815075377E-3</v>
      </c>
      <c r="S2000" s="9"/>
      <c r="T2000" s="9">
        <f t="shared" si="1276"/>
        <v>21.439267637822642</v>
      </c>
      <c r="U2000" s="10">
        <f t="shared" ref="U2000:U2038" si="1289">T2000-$M2000</f>
        <v>0</v>
      </c>
      <c r="V2000" s="10" t="e">
        <f t="shared" ref="V2000:V2038" si="1290">U2000/(F2001-F2000)</f>
        <v>#DIV/0!</v>
      </c>
      <c r="W2000" s="10" t="e">
        <f t="shared" ref="W2000:W2038" si="1291">(U2000/M2000)/((F2001-F2000)/F2000)</f>
        <v>#DIV/0!</v>
      </c>
      <c r="X2000" s="10" t="e">
        <f t="shared" ref="X2000:X2038" si="1292">(LN(T2000)-LN(M2000))/(LN(F2001)-LN(F2000))</f>
        <v>#DIV/0!</v>
      </c>
      <c r="Z2000" s="23">
        <f t="shared" si="1277"/>
        <v>21.439267637822642</v>
      </c>
      <c r="AA2000" s="54">
        <f t="shared" si="1278"/>
        <v>0</v>
      </c>
      <c r="AB2000" s="54" t="e">
        <f t="shared" si="1279"/>
        <v>#DIV/0!</v>
      </c>
      <c r="AC2000" s="54" t="e">
        <f t="shared" si="1280"/>
        <v>#DIV/0!</v>
      </c>
      <c r="AD2000" s="54" t="e">
        <f t="shared" si="1261"/>
        <v>#DIV/0!</v>
      </c>
      <c r="AG2000" s="23">
        <f t="shared" si="1281"/>
        <v>21.439267637822642</v>
      </c>
      <c r="AH2000" s="54">
        <f t="shared" si="1262"/>
        <v>0</v>
      </c>
      <c r="AI2000" s="54" t="e">
        <f t="shared" si="1263"/>
        <v>#DIV/0!</v>
      </c>
      <c r="AJ2000" s="54" t="e">
        <f t="shared" si="1264"/>
        <v>#DIV/0!</v>
      </c>
      <c r="AK2000" s="54" t="e">
        <f t="shared" si="1265"/>
        <v>#DIV/0!</v>
      </c>
      <c r="AM2000" s="23">
        <f t="shared" si="1282"/>
        <v>21.439267637822642</v>
      </c>
      <c r="AN2000" s="54">
        <f t="shared" si="1266"/>
        <v>0</v>
      </c>
      <c r="AO2000" s="54" t="e">
        <f t="shared" si="1267"/>
        <v>#DIV/0!</v>
      </c>
      <c r="AP2000" s="54" t="e">
        <f t="shared" si="1268"/>
        <v>#DIV/0!</v>
      </c>
      <c r="AQ2000" s="54" t="e">
        <f t="shared" si="1269"/>
        <v>#DIV/0!</v>
      </c>
      <c r="AS2000" s="23">
        <f t="shared" si="1283"/>
        <v>21.439267637822642</v>
      </c>
      <c r="AT2000" s="54">
        <f t="shared" si="1270"/>
        <v>0</v>
      </c>
      <c r="AU2000" s="54" t="e">
        <f t="shared" si="1271"/>
        <v>#DIV/0!</v>
      </c>
      <c r="AV2000" s="54" t="e">
        <f t="shared" si="1272"/>
        <v>#DIV/0!</v>
      </c>
      <c r="AW2000" s="54" t="e">
        <f t="shared" si="1273"/>
        <v>#DIV/0!</v>
      </c>
      <c r="AY2000" s="1" t="e">
        <f t="shared" ref="AY2000:AY2038" si="1293">IF($C$1=2,D2000,NA())</f>
        <v>#N/A</v>
      </c>
      <c r="AZ2000" s="1" t="e">
        <f t="shared" ref="AZ2000:AZ2038" si="1294">IF($C$1=2,M2000,NA())</f>
        <v>#N/A</v>
      </c>
    </row>
    <row r="2001" spans="1:52" hidden="1" x14ac:dyDescent="0.25">
      <c r="A2001" s="3"/>
      <c r="B2001" s="4"/>
      <c r="C2001" s="4">
        <f t="shared" ref="C2001:C2038" si="1295">IF(OR(($E$2039-$E$1039)&gt;1,($F$2039-$F$1039)&gt;1),$C$1039 + ($C$2039 - $C$1039) * ((ROW() - ROW($C$1039)) / (ROW($C$2039) - ROW($C$1039)))^$B$1038,($C$1039 + ($C$2039 - $C$1039) * (ROW() - ROW($C$1039)) / (ROW($C$2039) - ROW($C$1039))))</f>
        <v>962</v>
      </c>
      <c r="D2001" s="22">
        <f t="shared" si="1284"/>
        <v>414.22162120179996</v>
      </c>
      <c r="E2001" s="54">
        <f t="shared" ref="E2001:E2038" si="1296">$E$1039+$C2001/$C$2039*($E$2039-$E$1039)</f>
        <v>3.8529100000000085</v>
      </c>
      <c r="F2001" s="54">
        <f t="shared" ref="F2001:F2038" si="1297">$F$1039+$C2001/$C$2039*($F$2039-$F$1039)</f>
        <v>100</v>
      </c>
      <c r="G2001" s="54">
        <f t="shared" si="1285"/>
        <v>3.7099682618426466</v>
      </c>
      <c r="H2001" s="24">
        <f t="shared" ref="H2001:H2038" si="1298">$H$1039+C2001/$C$2039*($H$2039-$H$1039)</f>
        <v>26</v>
      </c>
      <c r="I2001" s="23">
        <f t="shared" ref="I2001:I2038" si="1299">$I$1039+C2001/$C$2039*($I$2039-$I$1039)</f>
        <v>0.18260869557110301</v>
      </c>
      <c r="J2001" s="23">
        <f t="shared" ref="J2001:J2038" si="1300">$J$1039+C2001/$C$2039*($J$2039-$J$1039)</f>
        <v>0.54347826340488703</v>
      </c>
      <c r="K2001" s="22">
        <f t="shared" ref="K2001:K2038" si="1301">$K$1039+C2001/$C$2039*($K$2039-$K$1039)</f>
        <v>45</v>
      </c>
      <c r="L2001" s="8"/>
      <c r="M2001" s="11">
        <f t="shared" si="1274"/>
        <v>21.437601946226536</v>
      </c>
      <c r="N2001" s="9">
        <f t="shared" si="1275"/>
        <v>21.435846551499957</v>
      </c>
      <c r="O2001" s="10">
        <f t="shared" si="1260"/>
        <v>-1.7553947265795955E-3</v>
      </c>
      <c r="P2001" s="10">
        <f t="shared" si="1286"/>
        <v>1.7563607249782408E-2</v>
      </c>
      <c r="Q2001" s="10">
        <f t="shared" si="1287"/>
        <v>3.156649618670189E-3</v>
      </c>
      <c r="R2001" s="10">
        <f t="shared" si="1288"/>
        <v>3.1156558842499299E-3</v>
      </c>
      <c r="S2001" s="9"/>
      <c r="T2001" s="9">
        <f t="shared" si="1276"/>
        <v>21.437601946226536</v>
      </c>
      <c r="U2001" s="10">
        <f t="shared" si="1289"/>
        <v>0</v>
      </c>
      <c r="V2001" s="10" t="e">
        <f t="shared" si="1290"/>
        <v>#DIV/0!</v>
      </c>
      <c r="W2001" s="10" t="e">
        <f t="shared" si="1291"/>
        <v>#DIV/0!</v>
      </c>
      <c r="X2001" s="10" t="e">
        <f t="shared" si="1292"/>
        <v>#DIV/0!</v>
      </c>
      <c r="Z2001" s="23">
        <f t="shared" si="1277"/>
        <v>21.437601946226536</v>
      </c>
      <c r="AA2001" s="54">
        <f t="shared" si="1278"/>
        <v>0</v>
      </c>
      <c r="AB2001" s="54" t="e">
        <f t="shared" si="1279"/>
        <v>#DIV/0!</v>
      </c>
      <c r="AC2001" s="54" t="e">
        <f t="shared" si="1280"/>
        <v>#DIV/0!</v>
      </c>
      <c r="AD2001" s="54" t="e">
        <f t="shared" si="1261"/>
        <v>#DIV/0!</v>
      </c>
      <c r="AG2001" s="23">
        <f t="shared" si="1281"/>
        <v>21.437601946226536</v>
      </c>
      <c r="AH2001" s="54">
        <f t="shared" si="1262"/>
        <v>0</v>
      </c>
      <c r="AI2001" s="54" t="e">
        <f t="shared" si="1263"/>
        <v>#DIV/0!</v>
      </c>
      <c r="AJ2001" s="54" t="e">
        <f t="shared" si="1264"/>
        <v>#DIV/0!</v>
      </c>
      <c r="AK2001" s="54" t="e">
        <f t="shared" si="1265"/>
        <v>#DIV/0!</v>
      </c>
      <c r="AM2001" s="23">
        <f t="shared" si="1282"/>
        <v>21.437601946226536</v>
      </c>
      <c r="AN2001" s="54">
        <f t="shared" si="1266"/>
        <v>0</v>
      </c>
      <c r="AO2001" s="54" t="e">
        <f t="shared" si="1267"/>
        <v>#DIV/0!</v>
      </c>
      <c r="AP2001" s="54" t="e">
        <f t="shared" si="1268"/>
        <v>#DIV/0!</v>
      </c>
      <c r="AQ2001" s="54" t="e">
        <f t="shared" si="1269"/>
        <v>#DIV/0!</v>
      </c>
      <c r="AS2001" s="23">
        <f t="shared" si="1283"/>
        <v>21.437601946226536</v>
      </c>
      <c r="AT2001" s="54">
        <f t="shared" si="1270"/>
        <v>0</v>
      </c>
      <c r="AU2001" s="54" t="e">
        <f t="shared" si="1271"/>
        <v>#DIV/0!</v>
      </c>
      <c r="AV2001" s="54" t="e">
        <f t="shared" si="1272"/>
        <v>#DIV/0!</v>
      </c>
      <c r="AW2001" s="54" t="e">
        <f t="shared" si="1273"/>
        <v>#DIV/0!</v>
      </c>
      <c r="AY2001" s="1" t="e">
        <f t="shared" si="1293"/>
        <v>#N/A</v>
      </c>
      <c r="AZ2001" s="1" t="e">
        <f t="shared" si="1294"/>
        <v>#N/A</v>
      </c>
    </row>
    <row r="2002" spans="1:52" hidden="1" x14ac:dyDescent="0.25">
      <c r="A2002" s="3"/>
      <c r="B2002" s="4"/>
      <c r="C2002" s="4">
        <f t="shared" si="1295"/>
        <v>963</v>
      </c>
      <c r="D2002" s="22">
        <f t="shared" si="1284"/>
        <v>414.0739318458788</v>
      </c>
      <c r="E2002" s="54">
        <f t="shared" si="1296"/>
        <v>3.7529650000000032</v>
      </c>
      <c r="F2002" s="54">
        <f t="shared" si="1297"/>
        <v>100</v>
      </c>
      <c r="G2002" s="54">
        <f t="shared" si="1285"/>
        <v>3.6172122888247129</v>
      </c>
      <c r="H2002" s="24">
        <f t="shared" si="1298"/>
        <v>26</v>
      </c>
      <c r="I2002" s="23">
        <f t="shared" si="1299"/>
        <v>0.18260869557110301</v>
      </c>
      <c r="J2002" s="23">
        <f t="shared" si="1300"/>
        <v>0.54347826340488703</v>
      </c>
      <c r="K2002" s="22">
        <f t="shared" si="1301"/>
        <v>45</v>
      </c>
      <c r="L2002" s="8"/>
      <c r="M2002" s="11">
        <f t="shared" si="1274"/>
        <v>21.435846551499957</v>
      </c>
      <c r="N2002" s="9">
        <f t="shared" si="1275"/>
        <v>21.433994007310073</v>
      </c>
      <c r="O2002" s="10">
        <f t="shared" ref="O2002:O2038" si="1302">N2002-M2002</f>
        <v>-1.8525441898837869E-3</v>
      </c>
      <c r="P2002" s="10">
        <f t="shared" si="1286"/>
        <v>1.8535636498913929E-2</v>
      </c>
      <c r="Q2002" s="10">
        <f t="shared" si="1287"/>
        <v>3.2451993377550512E-3</v>
      </c>
      <c r="R2002" s="10">
        <f t="shared" si="1288"/>
        <v>3.2019319480520131E-3</v>
      </c>
      <c r="S2002" s="9"/>
      <c r="T2002" s="9">
        <f t="shared" si="1276"/>
        <v>21.435846551499957</v>
      </c>
      <c r="U2002" s="10">
        <f t="shared" si="1289"/>
        <v>0</v>
      </c>
      <c r="V2002" s="10" t="e">
        <f t="shared" si="1290"/>
        <v>#DIV/0!</v>
      </c>
      <c r="W2002" s="10" t="e">
        <f t="shared" si="1291"/>
        <v>#DIV/0!</v>
      </c>
      <c r="X2002" s="10" t="e">
        <f t="shared" si="1292"/>
        <v>#DIV/0!</v>
      </c>
      <c r="Z2002" s="23">
        <f t="shared" si="1277"/>
        <v>21.435846551499957</v>
      </c>
      <c r="AA2002" s="54">
        <f t="shared" si="1278"/>
        <v>0</v>
      </c>
      <c r="AB2002" s="54" t="e">
        <f t="shared" si="1279"/>
        <v>#DIV/0!</v>
      </c>
      <c r="AC2002" s="54" t="e">
        <f t="shared" si="1280"/>
        <v>#DIV/0!</v>
      </c>
      <c r="AD2002" s="54" t="e">
        <f t="shared" ref="AD2002:AD2038" si="1303">(LN(Z2002)-LN($M2002))/(LN($H2003)-LN($H2002))</f>
        <v>#DIV/0!</v>
      </c>
      <c r="AG2002" s="23">
        <f t="shared" si="1281"/>
        <v>21.435846551499957</v>
      </c>
      <c r="AH2002" s="54">
        <f t="shared" ref="AH2002:AH2038" si="1304">AG2002-$M2002</f>
        <v>0</v>
      </c>
      <c r="AI2002" s="54" t="e">
        <f t="shared" ref="AI2002:AI2038" si="1305">AH2002/($I2003-$I2002)</f>
        <v>#DIV/0!</v>
      </c>
      <c r="AJ2002" s="54" t="e">
        <f t="shared" ref="AJ2002:AJ2038" si="1306">(AH2002/$M2002)/(($I2003-$I2002)/$I2002)</f>
        <v>#DIV/0!</v>
      </c>
      <c r="AK2002" s="54" t="e">
        <f t="shared" ref="AK2002:AK2038" si="1307">(LN(AG2002)-LN($M2002))/(LN($I2003)-LN($I2002))</f>
        <v>#DIV/0!</v>
      </c>
      <c r="AM2002" s="23">
        <f t="shared" si="1282"/>
        <v>21.435846551499957</v>
      </c>
      <c r="AN2002" s="54">
        <f t="shared" ref="AN2002:AN2038" si="1308">AM2002-$M2002</f>
        <v>0</v>
      </c>
      <c r="AO2002" s="54" t="e">
        <f t="shared" ref="AO2002:AO2038" si="1309">AN2002/($J2003-$J2002)</f>
        <v>#DIV/0!</v>
      </c>
      <c r="AP2002" s="54" t="e">
        <f t="shared" ref="AP2002:AP2038" si="1310">(AN2002/$M2002)/(($J2003-$J2002)/$J2002)</f>
        <v>#DIV/0!</v>
      </c>
      <c r="AQ2002" s="54" t="e">
        <f t="shared" ref="AQ2002:AQ2038" si="1311">(LN(AM2002)-LN($M2002))/(LN($J2003)-LN($J2002))</f>
        <v>#DIV/0!</v>
      </c>
      <c r="AS2002" s="23">
        <f t="shared" si="1283"/>
        <v>21.435846551499957</v>
      </c>
      <c r="AT2002" s="54">
        <f t="shared" ref="AT2002:AT2038" si="1312">AS2002-$M2002</f>
        <v>0</v>
      </c>
      <c r="AU2002" s="54" t="e">
        <f t="shared" ref="AU2002:AU2038" si="1313">AT2002/($K2003-$K2002)</f>
        <v>#DIV/0!</v>
      </c>
      <c r="AV2002" s="54" t="e">
        <f t="shared" ref="AV2002:AV2038" si="1314">(AT2002/$M2002)/(($K2003-$K2002)/$K2002)</f>
        <v>#DIV/0!</v>
      </c>
      <c r="AW2002" s="54" t="e">
        <f t="shared" ref="AW2002:AW2038" si="1315">(LN(AS2002)-LN($M2002))/(LN($K2003)-LN($K2002))</f>
        <v>#DIV/0!</v>
      </c>
      <c r="AY2002" s="1" t="e">
        <f t="shared" si="1293"/>
        <v>#N/A</v>
      </c>
      <c r="AZ2002" s="1" t="e">
        <f t="shared" si="1294"/>
        <v>#N/A</v>
      </c>
    </row>
    <row r="2003" spans="1:52" hidden="1" x14ac:dyDescent="0.25">
      <c r="A2003" s="3"/>
      <c r="B2003" s="4"/>
      <c r="C2003" s="4">
        <f t="shared" si="1295"/>
        <v>964</v>
      </c>
      <c r="D2003" s="22">
        <f t="shared" si="1284"/>
        <v>413.91818766522061</v>
      </c>
      <c r="E2003" s="54">
        <f t="shared" si="1296"/>
        <v>3.6530200000000121</v>
      </c>
      <c r="F2003" s="54">
        <f t="shared" si="1297"/>
        <v>100</v>
      </c>
      <c r="G2003" s="54">
        <f t="shared" si="1285"/>
        <v>3.524277440252114</v>
      </c>
      <c r="H2003" s="24">
        <f t="shared" si="1298"/>
        <v>26</v>
      </c>
      <c r="I2003" s="23">
        <f t="shared" si="1299"/>
        <v>0.18260869557110301</v>
      </c>
      <c r="J2003" s="23">
        <f t="shared" si="1300"/>
        <v>0.54347826340488703</v>
      </c>
      <c r="K2003" s="22">
        <f t="shared" si="1301"/>
        <v>45</v>
      </c>
      <c r="L2003" s="8"/>
      <c r="M2003" s="11">
        <f t="shared" si="1274"/>
        <v>21.433994007310073</v>
      </c>
      <c r="N2003" s="9">
        <f t="shared" si="1275"/>
        <v>21.432036019750825</v>
      </c>
      <c r="O2003" s="10">
        <f t="shared" si="1302"/>
        <v>-1.9579875592476981E-3</v>
      </c>
      <c r="P2003" s="10">
        <f t="shared" si="1286"/>
        <v>1.9590650450223568E-2</v>
      </c>
      <c r="Q2003" s="10">
        <f t="shared" si="1287"/>
        <v>3.3388568590281709E-3</v>
      </c>
      <c r="R2003" s="10">
        <f t="shared" si="1288"/>
        <v>3.2931212825728397E-3</v>
      </c>
      <c r="S2003" s="9"/>
      <c r="T2003" s="9">
        <f t="shared" si="1276"/>
        <v>21.433994007310073</v>
      </c>
      <c r="U2003" s="10">
        <f t="shared" si="1289"/>
        <v>0</v>
      </c>
      <c r="V2003" s="10" t="e">
        <f t="shared" si="1290"/>
        <v>#DIV/0!</v>
      </c>
      <c r="W2003" s="10" t="e">
        <f t="shared" si="1291"/>
        <v>#DIV/0!</v>
      </c>
      <c r="X2003" s="10" t="e">
        <f t="shared" si="1292"/>
        <v>#DIV/0!</v>
      </c>
      <c r="Z2003" s="23">
        <f t="shared" si="1277"/>
        <v>21.433994007310073</v>
      </c>
      <c r="AA2003" s="54">
        <f t="shared" si="1278"/>
        <v>0</v>
      </c>
      <c r="AB2003" s="54" t="e">
        <f t="shared" si="1279"/>
        <v>#DIV/0!</v>
      </c>
      <c r="AC2003" s="54" t="e">
        <f t="shared" si="1280"/>
        <v>#DIV/0!</v>
      </c>
      <c r="AD2003" s="54" t="e">
        <f t="shared" si="1303"/>
        <v>#DIV/0!</v>
      </c>
      <c r="AG2003" s="23">
        <f t="shared" si="1281"/>
        <v>21.433994007310073</v>
      </c>
      <c r="AH2003" s="54">
        <f t="shared" si="1304"/>
        <v>0</v>
      </c>
      <c r="AI2003" s="54" t="e">
        <f t="shared" si="1305"/>
        <v>#DIV/0!</v>
      </c>
      <c r="AJ2003" s="54" t="e">
        <f t="shared" si="1306"/>
        <v>#DIV/0!</v>
      </c>
      <c r="AK2003" s="54" t="e">
        <f t="shared" si="1307"/>
        <v>#DIV/0!</v>
      </c>
      <c r="AM2003" s="23">
        <f t="shared" si="1282"/>
        <v>21.433994007310073</v>
      </c>
      <c r="AN2003" s="54">
        <f t="shared" si="1308"/>
        <v>0</v>
      </c>
      <c r="AO2003" s="54" t="e">
        <f t="shared" si="1309"/>
        <v>#DIV/0!</v>
      </c>
      <c r="AP2003" s="54" t="e">
        <f t="shared" si="1310"/>
        <v>#DIV/0!</v>
      </c>
      <c r="AQ2003" s="54" t="e">
        <f t="shared" si="1311"/>
        <v>#DIV/0!</v>
      </c>
      <c r="AS2003" s="23">
        <f t="shared" si="1283"/>
        <v>21.433994007310073</v>
      </c>
      <c r="AT2003" s="54">
        <f t="shared" si="1312"/>
        <v>0</v>
      </c>
      <c r="AU2003" s="54" t="e">
        <f t="shared" si="1313"/>
        <v>#DIV/0!</v>
      </c>
      <c r="AV2003" s="54" t="e">
        <f t="shared" si="1314"/>
        <v>#DIV/0!</v>
      </c>
      <c r="AW2003" s="54" t="e">
        <f t="shared" si="1315"/>
        <v>#DIV/0!</v>
      </c>
      <c r="AY2003" s="1" t="e">
        <f t="shared" si="1293"/>
        <v>#N/A</v>
      </c>
      <c r="AZ2003" s="1" t="e">
        <f t="shared" si="1294"/>
        <v>#N/A</v>
      </c>
    </row>
    <row r="2004" spans="1:52" hidden="1" x14ac:dyDescent="0.25">
      <c r="A2004" s="3"/>
      <c r="B2004" s="4"/>
      <c r="C2004" s="4">
        <f t="shared" si="1295"/>
        <v>965</v>
      </c>
      <c r="D2004" s="22">
        <f t="shared" si="1284"/>
        <v>413.75371126881379</v>
      </c>
      <c r="E2004" s="54">
        <f t="shared" si="1296"/>
        <v>3.5530750000000069</v>
      </c>
      <c r="F2004" s="54">
        <f t="shared" si="1297"/>
        <v>100</v>
      </c>
      <c r="G2004" s="54">
        <f t="shared" si="1285"/>
        <v>3.4311631981957142</v>
      </c>
      <c r="H2004" s="24">
        <f t="shared" si="1298"/>
        <v>26</v>
      </c>
      <c r="I2004" s="23">
        <f t="shared" si="1299"/>
        <v>0.18260869557110301</v>
      </c>
      <c r="J2004" s="23">
        <f t="shared" si="1300"/>
        <v>0.54347826340488703</v>
      </c>
      <c r="K2004" s="22">
        <f t="shared" si="1301"/>
        <v>45</v>
      </c>
      <c r="L2004" s="8"/>
      <c r="M2004" s="11">
        <f t="shared" si="1274"/>
        <v>21.432036019750825</v>
      </c>
      <c r="N2004" s="9">
        <f t="shared" si="1275"/>
        <v>21.429963323225444</v>
      </c>
      <c r="O2004" s="10">
        <f t="shared" si="1302"/>
        <v>-2.0726965253814456E-3</v>
      </c>
      <c r="P2004" s="10">
        <f t="shared" si="1286"/>
        <v>2.0738371358063244E-2</v>
      </c>
      <c r="Q2004" s="10">
        <f t="shared" si="1287"/>
        <v>3.4380769398271744E-3</v>
      </c>
      <c r="R2004" s="10">
        <f t="shared" si="1288"/>
        <v>3.3896558043809547E-3</v>
      </c>
      <c r="S2004" s="9"/>
      <c r="T2004" s="9">
        <f t="shared" si="1276"/>
        <v>21.432036019750825</v>
      </c>
      <c r="U2004" s="10">
        <f t="shared" si="1289"/>
        <v>0</v>
      </c>
      <c r="V2004" s="10" t="e">
        <f t="shared" si="1290"/>
        <v>#DIV/0!</v>
      </c>
      <c r="W2004" s="10" t="e">
        <f t="shared" si="1291"/>
        <v>#DIV/0!</v>
      </c>
      <c r="X2004" s="10" t="e">
        <f t="shared" si="1292"/>
        <v>#DIV/0!</v>
      </c>
      <c r="Z2004" s="23">
        <f t="shared" si="1277"/>
        <v>21.432036019750825</v>
      </c>
      <c r="AA2004" s="54">
        <f t="shared" si="1278"/>
        <v>0</v>
      </c>
      <c r="AB2004" s="54" t="e">
        <f t="shared" si="1279"/>
        <v>#DIV/0!</v>
      </c>
      <c r="AC2004" s="54" t="e">
        <f t="shared" si="1280"/>
        <v>#DIV/0!</v>
      </c>
      <c r="AD2004" s="54" t="e">
        <f t="shared" si="1303"/>
        <v>#DIV/0!</v>
      </c>
      <c r="AG2004" s="23">
        <f t="shared" si="1281"/>
        <v>21.432036019750825</v>
      </c>
      <c r="AH2004" s="54">
        <f t="shared" si="1304"/>
        <v>0</v>
      </c>
      <c r="AI2004" s="54" t="e">
        <f t="shared" si="1305"/>
        <v>#DIV/0!</v>
      </c>
      <c r="AJ2004" s="54" t="e">
        <f t="shared" si="1306"/>
        <v>#DIV/0!</v>
      </c>
      <c r="AK2004" s="54" t="e">
        <f t="shared" si="1307"/>
        <v>#DIV/0!</v>
      </c>
      <c r="AM2004" s="23">
        <f t="shared" si="1282"/>
        <v>21.432036019750825</v>
      </c>
      <c r="AN2004" s="54">
        <f t="shared" si="1308"/>
        <v>0</v>
      </c>
      <c r="AO2004" s="54" t="e">
        <f t="shared" si="1309"/>
        <v>#DIV/0!</v>
      </c>
      <c r="AP2004" s="54" t="e">
        <f t="shared" si="1310"/>
        <v>#DIV/0!</v>
      </c>
      <c r="AQ2004" s="54" t="e">
        <f t="shared" si="1311"/>
        <v>#DIV/0!</v>
      </c>
      <c r="AS2004" s="23">
        <f t="shared" si="1283"/>
        <v>21.432036019750825</v>
      </c>
      <c r="AT2004" s="54">
        <f t="shared" si="1312"/>
        <v>0</v>
      </c>
      <c r="AU2004" s="54" t="e">
        <f t="shared" si="1313"/>
        <v>#DIV/0!</v>
      </c>
      <c r="AV2004" s="54" t="e">
        <f t="shared" si="1314"/>
        <v>#DIV/0!</v>
      </c>
      <c r="AW2004" s="54" t="e">
        <f t="shared" si="1315"/>
        <v>#DIV/0!</v>
      </c>
      <c r="AY2004" s="1" t="e">
        <f t="shared" si="1293"/>
        <v>#N/A</v>
      </c>
      <c r="AZ2004" s="1" t="e">
        <f t="shared" si="1294"/>
        <v>#N/A</v>
      </c>
    </row>
    <row r="2005" spans="1:52" hidden="1" x14ac:dyDescent="0.25">
      <c r="A2005" s="3"/>
      <c r="B2005" s="4"/>
      <c r="C2005" s="4">
        <f t="shared" si="1295"/>
        <v>966</v>
      </c>
      <c r="D2005" s="22">
        <f t="shared" si="1284"/>
        <v>413.57974712341309</v>
      </c>
      <c r="E2005" s="54">
        <f t="shared" si="1296"/>
        <v>3.4531300000000158</v>
      </c>
      <c r="F2005" s="54">
        <f t="shared" si="1297"/>
        <v>100</v>
      </c>
      <c r="G2005" s="54">
        <f t="shared" si="1285"/>
        <v>3.3378690427249667</v>
      </c>
      <c r="H2005" s="24">
        <f t="shared" si="1298"/>
        <v>26</v>
      </c>
      <c r="I2005" s="23">
        <f t="shared" si="1299"/>
        <v>0.18260869557110301</v>
      </c>
      <c r="J2005" s="23">
        <f t="shared" si="1300"/>
        <v>0.54347826340488703</v>
      </c>
      <c r="K2005" s="22">
        <f t="shared" si="1301"/>
        <v>45</v>
      </c>
      <c r="L2005" s="8"/>
      <c r="M2005" s="11">
        <f t="shared" si="1274"/>
        <v>21.429963323225444</v>
      </c>
      <c r="N2005" s="9">
        <f t="shared" si="1275"/>
        <v>21.42776553386167</v>
      </c>
      <c r="O2005" s="10">
        <f t="shared" si="1302"/>
        <v>-2.1977893637732393E-3</v>
      </c>
      <c r="P2005" s="10">
        <f t="shared" si="1286"/>
        <v>2.1989988131203394E-2</v>
      </c>
      <c r="Q2005" s="10">
        <f t="shared" si="1287"/>
        <v>3.543369933498971E-3</v>
      </c>
      <c r="R2005" s="10">
        <f t="shared" si="1288"/>
        <v>3.49201957289191E-3</v>
      </c>
      <c r="S2005" s="9"/>
      <c r="T2005" s="9">
        <f t="shared" si="1276"/>
        <v>21.429963323225444</v>
      </c>
      <c r="U2005" s="10">
        <f t="shared" si="1289"/>
        <v>0</v>
      </c>
      <c r="V2005" s="10" t="e">
        <f t="shared" si="1290"/>
        <v>#DIV/0!</v>
      </c>
      <c r="W2005" s="10" t="e">
        <f t="shared" si="1291"/>
        <v>#DIV/0!</v>
      </c>
      <c r="X2005" s="10" t="e">
        <f t="shared" si="1292"/>
        <v>#DIV/0!</v>
      </c>
      <c r="Z2005" s="23">
        <f t="shared" si="1277"/>
        <v>21.429963323225444</v>
      </c>
      <c r="AA2005" s="54">
        <f t="shared" si="1278"/>
        <v>0</v>
      </c>
      <c r="AB2005" s="54" t="e">
        <f t="shared" si="1279"/>
        <v>#DIV/0!</v>
      </c>
      <c r="AC2005" s="54" t="e">
        <f t="shared" si="1280"/>
        <v>#DIV/0!</v>
      </c>
      <c r="AD2005" s="54" t="e">
        <f t="shared" si="1303"/>
        <v>#DIV/0!</v>
      </c>
      <c r="AG2005" s="23">
        <f t="shared" si="1281"/>
        <v>21.429963323225444</v>
      </c>
      <c r="AH2005" s="54">
        <f t="shared" si="1304"/>
        <v>0</v>
      </c>
      <c r="AI2005" s="54" t="e">
        <f t="shared" si="1305"/>
        <v>#DIV/0!</v>
      </c>
      <c r="AJ2005" s="54" t="e">
        <f t="shared" si="1306"/>
        <v>#DIV/0!</v>
      </c>
      <c r="AK2005" s="54" t="e">
        <f t="shared" si="1307"/>
        <v>#DIV/0!</v>
      </c>
      <c r="AM2005" s="23">
        <f t="shared" si="1282"/>
        <v>21.429963323225444</v>
      </c>
      <c r="AN2005" s="54">
        <f t="shared" si="1308"/>
        <v>0</v>
      </c>
      <c r="AO2005" s="54" t="e">
        <f t="shared" si="1309"/>
        <v>#DIV/0!</v>
      </c>
      <c r="AP2005" s="54" t="e">
        <f t="shared" si="1310"/>
        <v>#DIV/0!</v>
      </c>
      <c r="AQ2005" s="54" t="e">
        <f t="shared" si="1311"/>
        <v>#DIV/0!</v>
      </c>
      <c r="AS2005" s="23">
        <f t="shared" si="1283"/>
        <v>21.429963323225444</v>
      </c>
      <c r="AT2005" s="54">
        <f t="shared" si="1312"/>
        <v>0</v>
      </c>
      <c r="AU2005" s="54" t="e">
        <f t="shared" si="1313"/>
        <v>#DIV/0!</v>
      </c>
      <c r="AV2005" s="54" t="e">
        <f t="shared" si="1314"/>
        <v>#DIV/0!</v>
      </c>
      <c r="AW2005" s="54" t="e">
        <f t="shared" si="1315"/>
        <v>#DIV/0!</v>
      </c>
      <c r="AY2005" s="1" t="e">
        <f t="shared" si="1293"/>
        <v>#N/A</v>
      </c>
      <c r="AZ2005" s="1" t="e">
        <f t="shared" si="1294"/>
        <v>#N/A</v>
      </c>
    </row>
    <row r="2006" spans="1:52" hidden="1" x14ac:dyDescent="0.25">
      <c r="A2006" s="3"/>
      <c r="B2006" s="4"/>
      <c r="C2006" s="4">
        <f t="shared" si="1295"/>
        <v>967</v>
      </c>
      <c r="D2006" s="22">
        <f t="shared" si="1284"/>
        <v>413.39544995173895</v>
      </c>
      <c r="E2006" s="54">
        <f t="shared" si="1296"/>
        <v>3.3531850000000105</v>
      </c>
      <c r="F2006" s="54">
        <f t="shared" si="1297"/>
        <v>100</v>
      </c>
      <c r="G2006" s="54">
        <f t="shared" si="1285"/>
        <v>3.2443944518981298</v>
      </c>
      <c r="H2006" s="24">
        <f t="shared" si="1298"/>
        <v>26</v>
      </c>
      <c r="I2006" s="23">
        <f t="shared" si="1299"/>
        <v>0.18260869557110301</v>
      </c>
      <c r="J2006" s="23">
        <f t="shared" si="1300"/>
        <v>0.54347826340488703</v>
      </c>
      <c r="K2006" s="22">
        <f t="shared" si="1301"/>
        <v>45</v>
      </c>
      <c r="L2006" s="8"/>
      <c r="M2006" s="11">
        <f t="shared" si="1274"/>
        <v>21.42776553386167</v>
      </c>
      <c r="N2006" s="9">
        <f t="shared" si="1275"/>
        <v>21.425430975567711</v>
      </c>
      <c r="O2006" s="10">
        <f t="shared" si="1302"/>
        <v>-2.3345582939597875E-3</v>
      </c>
      <c r="P2006" s="10">
        <f t="shared" si="1286"/>
        <v>2.3358430076138519E-2</v>
      </c>
      <c r="Q2006" s="10">
        <f t="shared" si="1287"/>
        <v>3.6553105470134933E-3</v>
      </c>
      <c r="R2006" s="10">
        <f t="shared" si="1288"/>
        <v>3.6007569018185036E-3</v>
      </c>
      <c r="S2006" s="9"/>
      <c r="T2006" s="9">
        <f t="shared" si="1276"/>
        <v>21.42776553386167</v>
      </c>
      <c r="U2006" s="10">
        <f t="shared" si="1289"/>
        <v>0</v>
      </c>
      <c r="V2006" s="10" t="e">
        <f t="shared" si="1290"/>
        <v>#DIV/0!</v>
      </c>
      <c r="W2006" s="10" t="e">
        <f t="shared" si="1291"/>
        <v>#DIV/0!</v>
      </c>
      <c r="X2006" s="10" t="e">
        <f t="shared" si="1292"/>
        <v>#DIV/0!</v>
      </c>
      <c r="Z2006" s="23">
        <f t="shared" si="1277"/>
        <v>21.42776553386167</v>
      </c>
      <c r="AA2006" s="54">
        <f t="shared" si="1278"/>
        <v>0</v>
      </c>
      <c r="AB2006" s="54" t="e">
        <f t="shared" si="1279"/>
        <v>#DIV/0!</v>
      </c>
      <c r="AC2006" s="54" t="e">
        <f t="shared" si="1280"/>
        <v>#DIV/0!</v>
      </c>
      <c r="AD2006" s="54" t="e">
        <f t="shared" si="1303"/>
        <v>#DIV/0!</v>
      </c>
      <c r="AG2006" s="23">
        <f t="shared" si="1281"/>
        <v>21.42776553386167</v>
      </c>
      <c r="AH2006" s="54">
        <f t="shared" si="1304"/>
        <v>0</v>
      </c>
      <c r="AI2006" s="54" t="e">
        <f t="shared" si="1305"/>
        <v>#DIV/0!</v>
      </c>
      <c r="AJ2006" s="54" t="e">
        <f t="shared" si="1306"/>
        <v>#DIV/0!</v>
      </c>
      <c r="AK2006" s="54" t="e">
        <f t="shared" si="1307"/>
        <v>#DIV/0!</v>
      </c>
      <c r="AM2006" s="23">
        <f t="shared" si="1282"/>
        <v>21.42776553386167</v>
      </c>
      <c r="AN2006" s="54">
        <f t="shared" si="1308"/>
        <v>0</v>
      </c>
      <c r="AO2006" s="54" t="e">
        <f t="shared" si="1309"/>
        <v>#DIV/0!</v>
      </c>
      <c r="AP2006" s="54" t="e">
        <f t="shared" si="1310"/>
        <v>#DIV/0!</v>
      </c>
      <c r="AQ2006" s="54" t="e">
        <f t="shared" si="1311"/>
        <v>#DIV/0!</v>
      </c>
      <c r="AS2006" s="23">
        <f t="shared" si="1283"/>
        <v>21.42776553386167</v>
      </c>
      <c r="AT2006" s="54">
        <f t="shared" si="1312"/>
        <v>0</v>
      </c>
      <c r="AU2006" s="54" t="e">
        <f t="shared" si="1313"/>
        <v>#DIV/0!</v>
      </c>
      <c r="AV2006" s="54" t="e">
        <f t="shared" si="1314"/>
        <v>#DIV/0!</v>
      </c>
      <c r="AW2006" s="54" t="e">
        <f t="shared" si="1315"/>
        <v>#DIV/0!</v>
      </c>
      <c r="AY2006" s="1" t="e">
        <f t="shared" si="1293"/>
        <v>#N/A</v>
      </c>
      <c r="AZ2006" s="1" t="e">
        <f t="shared" si="1294"/>
        <v>#N/A</v>
      </c>
    </row>
    <row r="2007" spans="1:52" hidden="1" x14ac:dyDescent="0.25">
      <c r="A2007" s="3"/>
      <c r="B2007" s="4"/>
      <c r="C2007" s="4">
        <f t="shared" si="1295"/>
        <v>968</v>
      </c>
      <c r="D2007" s="22">
        <f t="shared" si="1284"/>
        <v>413.19987100052953</v>
      </c>
      <c r="E2007" s="54">
        <f t="shared" si="1296"/>
        <v>3.2532400000000052</v>
      </c>
      <c r="F2007" s="54">
        <f t="shared" si="1297"/>
        <v>100</v>
      </c>
      <c r="G2007" s="54">
        <f t="shared" si="1285"/>
        <v>3.1507389017526277</v>
      </c>
      <c r="H2007" s="24">
        <f t="shared" si="1298"/>
        <v>26</v>
      </c>
      <c r="I2007" s="23">
        <f t="shared" si="1299"/>
        <v>0.18260869557110301</v>
      </c>
      <c r="J2007" s="23">
        <f t="shared" si="1300"/>
        <v>0.54347826340488703</v>
      </c>
      <c r="K2007" s="22">
        <f t="shared" si="1301"/>
        <v>45</v>
      </c>
      <c r="L2007" s="8"/>
      <c r="M2007" s="11">
        <f t="shared" si="1274"/>
        <v>21.425430975567711</v>
      </c>
      <c r="N2007" s="9">
        <f t="shared" si="1275"/>
        <v>21.422946472580357</v>
      </c>
      <c r="O2007" s="10">
        <f t="shared" si="1302"/>
        <v>-2.4845029873539204E-3</v>
      </c>
      <c r="P2007" s="10">
        <f t="shared" si="1286"/>
        <v>2.4858702159729275E-2</v>
      </c>
      <c r="Q2007" s="10">
        <f t="shared" si="1287"/>
        <v>3.7745483069320123E-3</v>
      </c>
      <c r="R2007" s="10">
        <f t="shared" si="1288"/>
        <v>3.7164820339612476E-3</v>
      </c>
      <c r="S2007" s="9"/>
      <c r="T2007" s="9">
        <f t="shared" si="1276"/>
        <v>21.425430975567711</v>
      </c>
      <c r="U2007" s="10">
        <f t="shared" si="1289"/>
        <v>0</v>
      </c>
      <c r="V2007" s="10" t="e">
        <f t="shared" si="1290"/>
        <v>#DIV/0!</v>
      </c>
      <c r="W2007" s="10" t="e">
        <f t="shared" si="1291"/>
        <v>#DIV/0!</v>
      </c>
      <c r="X2007" s="10" t="e">
        <f t="shared" si="1292"/>
        <v>#DIV/0!</v>
      </c>
      <c r="Z2007" s="23">
        <f t="shared" si="1277"/>
        <v>21.425430975567711</v>
      </c>
      <c r="AA2007" s="54">
        <f t="shared" si="1278"/>
        <v>0</v>
      </c>
      <c r="AB2007" s="54" t="e">
        <f t="shared" si="1279"/>
        <v>#DIV/0!</v>
      </c>
      <c r="AC2007" s="54" t="e">
        <f t="shared" si="1280"/>
        <v>#DIV/0!</v>
      </c>
      <c r="AD2007" s="54" t="e">
        <f t="shared" si="1303"/>
        <v>#DIV/0!</v>
      </c>
      <c r="AG2007" s="23">
        <f t="shared" si="1281"/>
        <v>21.425430975567711</v>
      </c>
      <c r="AH2007" s="54">
        <f t="shared" si="1304"/>
        <v>0</v>
      </c>
      <c r="AI2007" s="54" t="e">
        <f t="shared" si="1305"/>
        <v>#DIV/0!</v>
      </c>
      <c r="AJ2007" s="54" t="e">
        <f t="shared" si="1306"/>
        <v>#DIV/0!</v>
      </c>
      <c r="AK2007" s="54" t="e">
        <f t="shared" si="1307"/>
        <v>#DIV/0!</v>
      </c>
      <c r="AM2007" s="23">
        <f t="shared" si="1282"/>
        <v>21.425430975567711</v>
      </c>
      <c r="AN2007" s="54">
        <f t="shared" si="1308"/>
        <v>0</v>
      </c>
      <c r="AO2007" s="54" t="e">
        <f t="shared" si="1309"/>
        <v>#DIV/0!</v>
      </c>
      <c r="AP2007" s="54" t="e">
        <f t="shared" si="1310"/>
        <v>#DIV/0!</v>
      </c>
      <c r="AQ2007" s="54" t="e">
        <f t="shared" si="1311"/>
        <v>#DIV/0!</v>
      </c>
      <c r="AS2007" s="23">
        <f t="shared" si="1283"/>
        <v>21.425430975567711</v>
      </c>
      <c r="AT2007" s="54">
        <f t="shared" si="1312"/>
        <v>0</v>
      </c>
      <c r="AU2007" s="54" t="e">
        <f t="shared" si="1313"/>
        <v>#DIV/0!</v>
      </c>
      <c r="AV2007" s="54" t="e">
        <f t="shared" si="1314"/>
        <v>#DIV/0!</v>
      </c>
      <c r="AW2007" s="54" t="e">
        <f t="shared" si="1315"/>
        <v>#DIV/0!</v>
      </c>
      <c r="AY2007" s="1" t="e">
        <f t="shared" si="1293"/>
        <v>#N/A</v>
      </c>
      <c r="AZ2007" s="1" t="e">
        <f t="shared" si="1294"/>
        <v>#N/A</v>
      </c>
    </row>
    <row r="2008" spans="1:52" hidden="1" x14ac:dyDescent="0.25">
      <c r="A2008" s="3"/>
      <c r="B2008" s="4"/>
      <c r="C2008" s="4">
        <f t="shared" si="1295"/>
        <v>969</v>
      </c>
      <c r="D2008" s="22">
        <f t="shared" si="1284"/>
        <v>412.99194170778412</v>
      </c>
      <c r="E2008" s="54">
        <f t="shared" si="1296"/>
        <v>3.1532950000000142</v>
      </c>
      <c r="F2008" s="54">
        <f t="shared" si="1297"/>
        <v>100</v>
      </c>
      <c r="G2008" s="54">
        <f t="shared" si="1285"/>
        <v>3.0569018662952199</v>
      </c>
      <c r="H2008" s="24">
        <f t="shared" si="1298"/>
        <v>26</v>
      </c>
      <c r="I2008" s="23">
        <f t="shared" si="1299"/>
        <v>0.18260869557110301</v>
      </c>
      <c r="J2008" s="23">
        <f t="shared" si="1300"/>
        <v>0.54347826340488703</v>
      </c>
      <c r="K2008" s="22">
        <f t="shared" si="1301"/>
        <v>45</v>
      </c>
      <c r="L2008" s="8"/>
      <c r="M2008" s="11">
        <f t="shared" si="1274"/>
        <v>21.422946472580357</v>
      </c>
      <c r="N2008" s="9">
        <f t="shared" si="1275"/>
        <v>21.420297100725652</v>
      </c>
      <c r="O2008" s="10">
        <f t="shared" si="1302"/>
        <v>-2.6493718547051515E-3</v>
      </c>
      <c r="P2008" s="10">
        <f t="shared" si="1286"/>
        <v>2.6508298111011172E-2</v>
      </c>
      <c r="Q2008" s="10">
        <f t="shared" si="1287"/>
        <v>3.9018201347301995E-3</v>
      </c>
      <c r="R2008" s="10">
        <f t="shared" si="1288"/>
        <v>3.8398907406582525E-3</v>
      </c>
      <c r="S2008" s="9"/>
      <c r="T2008" s="9">
        <f t="shared" si="1276"/>
        <v>21.422946472580357</v>
      </c>
      <c r="U2008" s="10">
        <f t="shared" si="1289"/>
        <v>0</v>
      </c>
      <c r="V2008" s="10" t="e">
        <f t="shared" si="1290"/>
        <v>#DIV/0!</v>
      </c>
      <c r="W2008" s="10" t="e">
        <f t="shared" si="1291"/>
        <v>#DIV/0!</v>
      </c>
      <c r="X2008" s="10" t="e">
        <f t="shared" si="1292"/>
        <v>#DIV/0!</v>
      </c>
      <c r="Z2008" s="23">
        <f t="shared" si="1277"/>
        <v>21.422946472580357</v>
      </c>
      <c r="AA2008" s="54">
        <f t="shared" si="1278"/>
        <v>0</v>
      </c>
      <c r="AB2008" s="54" t="e">
        <f t="shared" si="1279"/>
        <v>#DIV/0!</v>
      </c>
      <c r="AC2008" s="54" t="e">
        <f t="shared" si="1280"/>
        <v>#DIV/0!</v>
      </c>
      <c r="AD2008" s="54" t="e">
        <f t="shared" si="1303"/>
        <v>#DIV/0!</v>
      </c>
      <c r="AG2008" s="23">
        <f t="shared" si="1281"/>
        <v>21.422946472580357</v>
      </c>
      <c r="AH2008" s="54">
        <f t="shared" si="1304"/>
        <v>0</v>
      </c>
      <c r="AI2008" s="54" t="e">
        <f t="shared" si="1305"/>
        <v>#DIV/0!</v>
      </c>
      <c r="AJ2008" s="54" t="e">
        <f t="shared" si="1306"/>
        <v>#DIV/0!</v>
      </c>
      <c r="AK2008" s="54" t="e">
        <f t="shared" si="1307"/>
        <v>#DIV/0!</v>
      </c>
      <c r="AM2008" s="23">
        <f t="shared" si="1282"/>
        <v>21.422946472580357</v>
      </c>
      <c r="AN2008" s="54">
        <f t="shared" si="1308"/>
        <v>0</v>
      </c>
      <c r="AO2008" s="54" t="e">
        <f t="shared" si="1309"/>
        <v>#DIV/0!</v>
      </c>
      <c r="AP2008" s="54" t="e">
        <f t="shared" si="1310"/>
        <v>#DIV/0!</v>
      </c>
      <c r="AQ2008" s="54" t="e">
        <f t="shared" si="1311"/>
        <v>#DIV/0!</v>
      </c>
      <c r="AS2008" s="23">
        <f t="shared" si="1283"/>
        <v>21.422946472580357</v>
      </c>
      <c r="AT2008" s="54">
        <f t="shared" si="1312"/>
        <v>0</v>
      </c>
      <c r="AU2008" s="54" t="e">
        <f t="shared" si="1313"/>
        <v>#DIV/0!</v>
      </c>
      <c r="AV2008" s="54" t="e">
        <f t="shared" si="1314"/>
        <v>#DIV/0!</v>
      </c>
      <c r="AW2008" s="54" t="e">
        <f t="shared" si="1315"/>
        <v>#DIV/0!</v>
      </c>
      <c r="AY2008" s="1" t="e">
        <f t="shared" si="1293"/>
        <v>#N/A</v>
      </c>
      <c r="AZ2008" s="1" t="e">
        <f t="shared" si="1294"/>
        <v>#N/A</v>
      </c>
    </row>
    <row r="2009" spans="1:52" hidden="1" x14ac:dyDescent="0.25">
      <c r="A2009" s="3"/>
      <c r="B2009" s="4"/>
      <c r="C2009" s="4">
        <f t="shared" si="1295"/>
        <v>970</v>
      </c>
      <c r="D2009" s="22">
        <f t="shared" si="1284"/>
        <v>412.77045417582309</v>
      </c>
      <c r="E2009" s="54">
        <f t="shared" si="1296"/>
        <v>3.0533500000000089</v>
      </c>
      <c r="F2009" s="54">
        <f t="shared" si="1297"/>
        <v>100</v>
      </c>
      <c r="G2009" s="54">
        <f t="shared" si="1285"/>
        <v>2.9628828174921131</v>
      </c>
      <c r="H2009" s="24">
        <f t="shared" si="1298"/>
        <v>26</v>
      </c>
      <c r="I2009" s="23">
        <f t="shared" si="1299"/>
        <v>0.18260869557110301</v>
      </c>
      <c r="J2009" s="23">
        <f t="shared" si="1300"/>
        <v>0.54347826340488703</v>
      </c>
      <c r="K2009" s="22">
        <f t="shared" si="1301"/>
        <v>45</v>
      </c>
      <c r="L2009" s="8"/>
      <c r="M2009" s="11">
        <f t="shared" si="1274"/>
        <v>21.420297100725652</v>
      </c>
      <c r="N2009" s="9">
        <f t="shared" si="1275"/>
        <v>21.417465887477547</v>
      </c>
      <c r="O2009" s="10">
        <f t="shared" si="1302"/>
        <v>-2.8312132481040919E-3</v>
      </c>
      <c r="P2009" s="10">
        <f t="shared" si="1286"/>
        <v>2.8327712723037093E-2</v>
      </c>
      <c r="Q2009" s="10">
        <f t="shared" si="1287"/>
        <v>4.0379655443693822E-3</v>
      </c>
      <c r="R2009" s="10">
        <f t="shared" si="1288"/>
        <v>3.971774309031637E-3</v>
      </c>
      <c r="S2009" s="9"/>
      <c r="T2009" s="9">
        <f t="shared" si="1276"/>
        <v>21.420297100725652</v>
      </c>
      <c r="U2009" s="10">
        <f t="shared" si="1289"/>
        <v>0</v>
      </c>
      <c r="V2009" s="10" t="e">
        <f t="shared" si="1290"/>
        <v>#DIV/0!</v>
      </c>
      <c r="W2009" s="10" t="e">
        <f t="shared" si="1291"/>
        <v>#DIV/0!</v>
      </c>
      <c r="X2009" s="10" t="e">
        <f t="shared" si="1292"/>
        <v>#DIV/0!</v>
      </c>
      <c r="Z2009" s="23">
        <f t="shared" si="1277"/>
        <v>21.420297100725652</v>
      </c>
      <c r="AA2009" s="54">
        <f t="shared" si="1278"/>
        <v>0</v>
      </c>
      <c r="AB2009" s="54" t="e">
        <f t="shared" si="1279"/>
        <v>#DIV/0!</v>
      </c>
      <c r="AC2009" s="54" t="e">
        <f t="shared" si="1280"/>
        <v>#DIV/0!</v>
      </c>
      <c r="AD2009" s="54" t="e">
        <f t="shared" si="1303"/>
        <v>#DIV/0!</v>
      </c>
      <c r="AG2009" s="23">
        <f t="shared" si="1281"/>
        <v>21.420297100725652</v>
      </c>
      <c r="AH2009" s="54">
        <f t="shared" si="1304"/>
        <v>0</v>
      </c>
      <c r="AI2009" s="54" t="e">
        <f t="shared" si="1305"/>
        <v>#DIV/0!</v>
      </c>
      <c r="AJ2009" s="54" t="e">
        <f t="shared" si="1306"/>
        <v>#DIV/0!</v>
      </c>
      <c r="AK2009" s="54" t="e">
        <f t="shared" si="1307"/>
        <v>#DIV/0!</v>
      </c>
      <c r="AM2009" s="23">
        <f t="shared" si="1282"/>
        <v>21.420297100725652</v>
      </c>
      <c r="AN2009" s="54">
        <f t="shared" si="1308"/>
        <v>0</v>
      </c>
      <c r="AO2009" s="54" t="e">
        <f t="shared" si="1309"/>
        <v>#DIV/0!</v>
      </c>
      <c r="AP2009" s="54" t="e">
        <f t="shared" si="1310"/>
        <v>#DIV/0!</v>
      </c>
      <c r="AQ2009" s="54" t="e">
        <f t="shared" si="1311"/>
        <v>#DIV/0!</v>
      </c>
      <c r="AS2009" s="23">
        <f t="shared" si="1283"/>
        <v>21.420297100725652</v>
      </c>
      <c r="AT2009" s="54">
        <f t="shared" si="1312"/>
        <v>0</v>
      </c>
      <c r="AU2009" s="54" t="e">
        <f t="shared" si="1313"/>
        <v>#DIV/0!</v>
      </c>
      <c r="AV2009" s="54" t="e">
        <f t="shared" si="1314"/>
        <v>#DIV/0!</v>
      </c>
      <c r="AW2009" s="54" t="e">
        <f t="shared" si="1315"/>
        <v>#DIV/0!</v>
      </c>
      <c r="AY2009" s="1" t="e">
        <f t="shared" si="1293"/>
        <v>#N/A</v>
      </c>
      <c r="AZ2009" s="1" t="e">
        <f t="shared" si="1294"/>
        <v>#N/A</v>
      </c>
    </row>
    <row r="2010" spans="1:52" hidden="1" x14ac:dyDescent="0.25">
      <c r="A2010" s="3"/>
      <c r="B2010" s="4"/>
      <c r="C2010" s="4">
        <f t="shared" si="1295"/>
        <v>971</v>
      </c>
      <c r="D2010" s="22">
        <f t="shared" si="1284"/>
        <v>412.53403769687139</v>
      </c>
      <c r="E2010" s="54">
        <f t="shared" si="1296"/>
        <v>2.9534050000000036</v>
      </c>
      <c r="F2010" s="54">
        <f t="shared" si="1297"/>
        <v>100</v>
      </c>
      <c r="G2010" s="54">
        <f t="shared" si="1285"/>
        <v>2.8686812252591389</v>
      </c>
      <c r="H2010" s="24">
        <f t="shared" si="1298"/>
        <v>26</v>
      </c>
      <c r="I2010" s="23">
        <f t="shared" si="1299"/>
        <v>0.18260869557110301</v>
      </c>
      <c r="J2010" s="23">
        <f t="shared" si="1300"/>
        <v>0.54347826340488703</v>
      </c>
      <c r="K2010" s="22">
        <f t="shared" si="1301"/>
        <v>45</v>
      </c>
      <c r="L2010" s="8"/>
      <c r="M2010" s="11">
        <f t="shared" si="1274"/>
        <v>21.417465887477547</v>
      </c>
      <c r="N2010" s="9">
        <f t="shared" si="1275"/>
        <v>21.41443344808205</v>
      </c>
      <c r="O2010" s="10">
        <f t="shared" si="1302"/>
        <v>-3.0324393954970219E-3</v>
      </c>
      <c r="P2010" s="10">
        <f t="shared" si="1286"/>
        <v>3.0341081549825333E-2</v>
      </c>
      <c r="Q2010" s="10">
        <f t="shared" si="1287"/>
        <v>4.1839451233609886E-3</v>
      </c>
      <c r="R2010" s="10">
        <f t="shared" si="1288"/>
        <v>4.1130365108981689E-3</v>
      </c>
      <c r="S2010" s="9"/>
      <c r="T2010" s="9">
        <f t="shared" si="1276"/>
        <v>21.417465887477547</v>
      </c>
      <c r="U2010" s="10">
        <f t="shared" si="1289"/>
        <v>0</v>
      </c>
      <c r="V2010" s="10" t="e">
        <f t="shared" si="1290"/>
        <v>#DIV/0!</v>
      </c>
      <c r="W2010" s="10" t="e">
        <f t="shared" si="1291"/>
        <v>#DIV/0!</v>
      </c>
      <c r="X2010" s="10" t="e">
        <f t="shared" si="1292"/>
        <v>#DIV/0!</v>
      </c>
      <c r="Z2010" s="23">
        <f t="shared" si="1277"/>
        <v>21.417465887477547</v>
      </c>
      <c r="AA2010" s="54">
        <f t="shared" si="1278"/>
        <v>0</v>
      </c>
      <c r="AB2010" s="54" t="e">
        <f t="shared" si="1279"/>
        <v>#DIV/0!</v>
      </c>
      <c r="AC2010" s="54" t="e">
        <f t="shared" si="1280"/>
        <v>#DIV/0!</v>
      </c>
      <c r="AD2010" s="54" t="e">
        <f t="shared" si="1303"/>
        <v>#DIV/0!</v>
      </c>
      <c r="AG2010" s="23">
        <f t="shared" si="1281"/>
        <v>21.417465887477547</v>
      </c>
      <c r="AH2010" s="54">
        <f t="shared" si="1304"/>
        <v>0</v>
      </c>
      <c r="AI2010" s="54" t="e">
        <f t="shared" si="1305"/>
        <v>#DIV/0!</v>
      </c>
      <c r="AJ2010" s="54" t="e">
        <f t="shared" si="1306"/>
        <v>#DIV/0!</v>
      </c>
      <c r="AK2010" s="54" t="e">
        <f t="shared" si="1307"/>
        <v>#DIV/0!</v>
      </c>
      <c r="AM2010" s="23">
        <f t="shared" si="1282"/>
        <v>21.417465887477547</v>
      </c>
      <c r="AN2010" s="54">
        <f t="shared" si="1308"/>
        <v>0</v>
      </c>
      <c r="AO2010" s="54" t="e">
        <f t="shared" si="1309"/>
        <v>#DIV/0!</v>
      </c>
      <c r="AP2010" s="54" t="e">
        <f t="shared" si="1310"/>
        <v>#DIV/0!</v>
      </c>
      <c r="AQ2010" s="54" t="e">
        <f t="shared" si="1311"/>
        <v>#DIV/0!</v>
      </c>
      <c r="AS2010" s="23">
        <f t="shared" si="1283"/>
        <v>21.417465887477547</v>
      </c>
      <c r="AT2010" s="54">
        <f t="shared" si="1312"/>
        <v>0</v>
      </c>
      <c r="AU2010" s="54" t="e">
        <f t="shared" si="1313"/>
        <v>#DIV/0!</v>
      </c>
      <c r="AV2010" s="54" t="e">
        <f t="shared" si="1314"/>
        <v>#DIV/0!</v>
      </c>
      <c r="AW2010" s="54" t="e">
        <f t="shared" si="1315"/>
        <v>#DIV/0!</v>
      </c>
      <c r="AY2010" s="1" t="e">
        <f t="shared" si="1293"/>
        <v>#N/A</v>
      </c>
      <c r="AZ2010" s="1" t="e">
        <f t="shared" si="1294"/>
        <v>#N/A</v>
      </c>
    </row>
    <row r="2011" spans="1:52" hidden="1" x14ac:dyDescent="0.25">
      <c r="A2011" s="3"/>
      <c r="B2011" s="4"/>
      <c r="C2011" s="4">
        <f t="shared" si="1295"/>
        <v>972</v>
      </c>
      <c r="D2011" s="22">
        <f t="shared" si="1284"/>
        <v>412.28113036778171</v>
      </c>
      <c r="E2011" s="54">
        <f t="shared" si="1296"/>
        <v>2.8534600000000125</v>
      </c>
      <c r="F2011" s="54">
        <f t="shared" si="1297"/>
        <v>100</v>
      </c>
      <c r="G2011" s="54">
        <f t="shared" si="1285"/>
        <v>2.7742965574517493</v>
      </c>
      <c r="H2011" s="24">
        <f t="shared" si="1298"/>
        <v>26</v>
      </c>
      <c r="I2011" s="23">
        <f t="shared" si="1299"/>
        <v>0.18260869557110301</v>
      </c>
      <c r="J2011" s="23">
        <f t="shared" si="1300"/>
        <v>0.54347826340488703</v>
      </c>
      <c r="K2011" s="22">
        <f t="shared" si="1301"/>
        <v>45</v>
      </c>
      <c r="L2011" s="8"/>
      <c r="M2011" s="11">
        <f t="shared" si="1274"/>
        <v>21.41443344808205</v>
      </c>
      <c r="N2011" s="9">
        <f t="shared" si="1275"/>
        <v>21.411177541263818</v>
      </c>
      <c r="O2011" s="10">
        <f t="shared" si="1302"/>
        <v>-3.2559068182322903E-3</v>
      </c>
      <c r="P2011" s="10">
        <f t="shared" si="1286"/>
        <v>3.2576985524359579E-2</v>
      </c>
      <c r="Q2011" s="10">
        <f t="shared" si="1287"/>
        <v>4.3408631538027018E-3</v>
      </c>
      <c r="R2011" s="10">
        <f t="shared" si="1288"/>
        <v>4.2647143207225893E-3</v>
      </c>
      <c r="S2011" s="9"/>
      <c r="T2011" s="9">
        <f t="shared" si="1276"/>
        <v>21.41443344808205</v>
      </c>
      <c r="U2011" s="10">
        <f t="shared" si="1289"/>
        <v>0</v>
      </c>
      <c r="V2011" s="10" t="e">
        <f t="shared" si="1290"/>
        <v>#DIV/0!</v>
      </c>
      <c r="W2011" s="10" t="e">
        <f t="shared" si="1291"/>
        <v>#DIV/0!</v>
      </c>
      <c r="X2011" s="10" t="e">
        <f t="shared" si="1292"/>
        <v>#DIV/0!</v>
      </c>
      <c r="Z2011" s="23">
        <f t="shared" si="1277"/>
        <v>21.41443344808205</v>
      </c>
      <c r="AA2011" s="54">
        <f t="shared" si="1278"/>
        <v>0</v>
      </c>
      <c r="AB2011" s="54" t="e">
        <f t="shared" si="1279"/>
        <v>#DIV/0!</v>
      </c>
      <c r="AC2011" s="54" t="e">
        <f t="shared" si="1280"/>
        <v>#DIV/0!</v>
      </c>
      <c r="AD2011" s="54" t="e">
        <f t="shared" si="1303"/>
        <v>#DIV/0!</v>
      </c>
      <c r="AG2011" s="23">
        <f t="shared" si="1281"/>
        <v>21.41443344808205</v>
      </c>
      <c r="AH2011" s="54">
        <f t="shared" si="1304"/>
        <v>0</v>
      </c>
      <c r="AI2011" s="54" t="e">
        <f t="shared" si="1305"/>
        <v>#DIV/0!</v>
      </c>
      <c r="AJ2011" s="54" t="e">
        <f t="shared" si="1306"/>
        <v>#DIV/0!</v>
      </c>
      <c r="AK2011" s="54" t="e">
        <f t="shared" si="1307"/>
        <v>#DIV/0!</v>
      </c>
      <c r="AM2011" s="23">
        <f t="shared" si="1282"/>
        <v>21.41443344808205</v>
      </c>
      <c r="AN2011" s="54">
        <f t="shared" si="1308"/>
        <v>0</v>
      </c>
      <c r="AO2011" s="54" t="e">
        <f t="shared" si="1309"/>
        <v>#DIV/0!</v>
      </c>
      <c r="AP2011" s="54" t="e">
        <f t="shared" si="1310"/>
        <v>#DIV/0!</v>
      </c>
      <c r="AQ2011" s="54" t="e">
        <f t="shared" si="1311"/>
        <v>#DIV/0!</v>
      </c>
      <c r="AS2011" s="23">
        <f t="shared" si="1283"/>
        <v>21.41443344808205</v>
      </c>
      <c r="AT2011" s="54">
        <f t="shared" si="1312"/>
        <v>0</v>
      </c>
      <c r="AU2011" s="54" t="e">
        <f t="shared" si="1313"/>
        <v>#DIV/0!</v>
      </c>
      <c r="AV2011" s="54" t="e">
        <f t="shared" si="1314"/>
        <v>#DIV/0!</v>
      </c>
      <c r="AW2011" s="54" t="e">
        <f t="shared" si="1315"/>
        <v>#DIV/0!</v>
      </c>
      <c r="AY2011" s="1" t="e">
        <f t="shared" si="1293"/>
        <v>#N/A</v>
      </c>
      <c r="AZ2011" s="1" t="e">
        <f t="shared" si="1294"/>
        <v>#N/A</v>
      </c>
    </row>
    <row r="2012" spans="1:52" hidden="1" x14ac:dyDescent="0.25">
      <c r="A2012" s="3"/>
      <c r="B2012" s="4"/>
      <c r="C2012" s="4">
        <f t="shared" si="1295"/>
        <v>973</v>
      </c>
      <c r="D2012" s="22">
        <f t="shared" si="1284"/>
        <v>412.00994455213095</v>
      </c>
      <c r="E2012" s="54">
        <f t="shared" si="1296"/>
        <v>2.7535150000000073</v>
      </c>
      <c r="F2012" s="54">
        <f t="shared" si="1297"/>
        <v>100</v>
      </c>
      <c r="G2012" s="54">
        <f t="shared" si="1285"/>
        <v>2.6797282798549587</v>
      </c>
      <c r="H2012" s="24">
        <f t="shared" si="1298"/>
        <v>26</v>
      </c>
      <c r="I2012" s="23">
        <f t="shared" si="1299"/>
        <v>0.18260869557110301</v>
      </c>
      <c r="J2012" s="23">
        <f t="shared" si="1300"/>
        <v>0.54347826340488703</v>
      </c>
      <c r="K2012" s="22">
        <f t="shared" si="1301"/>
        <v>45</v>
      </c>
      <c r="L2012" s="8"/>
      <c r="M2012" s="11">
        <f t="shared" si="1274"/>
        <v>21.411177541263818</v>
      </c>
      <c r="N2012" s="9">
        <f t="shared" si="1275"/>
        <v>21.407672522989934</v>
      </c>
      <c r="O2012" s="10">
        <f t="shared" si="1302"/>
        <v>-3.505018273884275E-3</v>
      </c>
      <c r="P2012" s="10">
        <f t="shared" si="1286"/>
        <v>3.5069470947862225E-2</v>
      </c>
      <c r="Q2012" s="10">
        <f t="shared" si="1287"/>
        <v>4.5099954970203512E-3</v>
      </c>
      <c r="R2012" s="10">
        <f t="shared" si="1288"/>
        <v>4.4280033865948957E-3</v>
      </c>
      <c r="S2012" s="9"/>
      <c r="T2012" s="9">
        <f t="shared" si="1276"/>
        <v>21.411177541263818</v>
      </c>
      <c r="U2012" s="10">
        <f t="shared" si="1289"/>
        <v>0</v>
      </c>
      <c r="V2012" s="10" t="e">
        <f t="shared" si="1290"/>
        <v>#DIV/0!</v>
      </c>
      <c r="W2012" s="10" t="e">
        <f t="shared" si="1291"/>
        <v>#DIV/0!</v>
      </c>
      <c r="X2012" s="10" t="e">
        <f t="shared" si="1292"/>
        <v>#DIV/0!</v>
      </c>
      <c r="Z2012" s="23">
        <f t="shared" si="1277"/>
        <v>21.411177541263818</v>
      </c>
      <c r="AA2012" s="54">
        <f t="shared" si="1278"/>
        <v>0</v>
      </c>
      <c r="AB2012" s="54" t="e">
        <f t="shared" si="1279"/>
        <v>#DIV/0!</v>
      </c>
      <c r="AC2012" s="54" t="e">
        <f t="shared" si="1280"/>
        <v>#DIV/0!</v>
      </c>
      <c r="AD2012" s="54" t="e">
        <f t="shared" si="1303"/>
        <v>#DIV/0!</v>
      </c>
      <c r="AG2012" s="23">
        <f t="shared" si="1281"/>
        <v>21.411177541263818</v>
      </c>
      <c r="AH2012" s="54">
        <f t="shared" si="1304"/>
        <v>0</v>
      </c>
      <c r="AI2012" s="54" t="e">
        <f t="shared" si="1305"/>
        <v>#DIV/0!</v>
      </c>
      <c r="AJ2012" s="54" t="e">
        <f t="shared" si="1306"/>
        <v>#DIV/0!</v>
      </c>
      <c r="AK2012" s="54" t="e">
        <f t="shared" si="1307"/>
        <v>#DIV/0!</v>
      </c>
      <c r="AM2012" s="23">
        <f t="shared" si="1282"/>
        <v>21.411177541263818</v>
      </c>
      <c r="AN2012" s="54">
        <f t="shared" si="1308"/>
        <v>0</v>
      </c>
      <c r="AO2012" s="54" t="e">
        <f t="shared" si="1309"/>
        <v>#DIV/0!</v>
      </c>
      <c r="AP2012" s="54" t="e">
        <f t="shared" si="1310"/>
        <v>#DIV/0!</v>
      </c>
      <c r="AQ2012" s="54" t="e">
        <f t="shared" si="1311"/>
        <v>#DIV/0!</v>
      </c>
      <c r="AS2012" s="23">
        <f t="shared" si="1283"/>
        <v>21.411177541263818</v>
      </c>
      <c r="AT2012" s="54">
        <f t="shared" si="1312"/>
        <v>0</v>
      </c>
      <c r="AU2012" s="54" t="e">
        <f t="shared" si="1313"/>
        <v>#DIV/0!</v>
      </c>
      <c r="AV2012" s="54" t="e">
        <f t="shared" si="1314"/>
        <v>#DIV/0!</v>
      </c>
      <c r="AW2012" s="54" t="e">
        <f t="shared" si="1315"/>
        <v>#DIV/0!</v>
      </c>
      <c r="AY2012" s="1" t="e">
        <f t="shared" si="1293"/>
        <v>#N/A</v>
      </c>
      <c r="AZ2012" s="1" t="e">
        <f t="shared" si="1294"/>
        <v>#N/A</v>
      </c>
    </row>
    <row r="2013" spans="1:52" hidden="1" x14ac:dyDescent="0.25">
      <c r="A2013" s="3"/>
      <c r="B2013" s="4"/>
      <c r="C2013" s="4">
        <f t="shared" si="1295"/>
        <v>974</v>
      </c>
      <c r="D2013" s="22">
        <f t="shared" si="1284"/>
        <v>411.71842457566288</v>
      </c>
      <c r="E2013" s="54">
        <f t="shared" si="1296"/>
        <v>2.653570000000002</v>
      </c>
      <c r="F2013" s="54">
        <f t="shared" si="1297"/>
        <v>100</v>
      </c>
      <c r="G2013" s="54">
        <f t="shared" si="1285"/>
        <v>2.5849758561733429</v>
      </c>
      <c r="H2013" s="24">
        <f t="shared" si="1298"/>
        <v>26</v>
      </c>
      <c r="I2013" s="23">
        <f t="shared" si="1299"/>
        <v>0.18260869557110301</v>
      </c>
      <c r="J2013" s="23">
        <f t="shared" si="1300"/>
        <v>0.54347826340488703</v>
      </c>
      <c r="K2013" s="22">
        <f t="shared" si="1301"/>
        <v>45</v>
      </c>
      <c r="L2013" s="8"/>
      <c r="M2013" s="11">
        <f t="shared" si="1274"/>
        <v>21.407672522989934</v>
      </c>
      <c r="N2013" s="9">
        <f t="shared" si="1275"/>
        <v>21.403888669919446</v>
      </c>
      <c r="O2013" s="10">
        <f t="shared" si="1302"/>
        <v>-3.7838530704874529E-3</v>
      </c>
      <c r="P2013" s="10">
        <f t="shared" si="1286"/>
        <v>3.7859353349219985E-2</v>
      </c>
      <c r="Q2013" s="10">
        <f t="shared" si="1287"/>
        <v>4.6928242273419508E-3</v>
      </c>
      <c r="R2013" s="10">
        <f t="shared" si="1288"/>
        <v>4.6042895767848639E-3</v>
      </c>
      <c r="S2013" s="9"/>
      <c r="T2013" s="9">
        <f t="shared" si="1276"/>
        <v>21.407672522989934</v>
      </c>
      <c r="U2013" s="10">
        <f t="shared" si="1289"/>
        <v>0</v>
      </c>
      <c r="V2013" s="10" t="e">
        <f t="shared" si="1290"/>
        <v>#DIV/0!</v>
      </c>
      <c r="W2013" s="10" t="e">
        <f t="shared" si="1291"/>
        <v>#DIV/0!</v>
      </c>
      <c r="X2013" s="10" t="e">
        <f t="shared" si="1292"/>
        <v>#DIV/0!</v>
      </c>
      <c r="Z2013" s="23">
        <f t="shared" si="1277"/>
        <v>21.407672522989934</v>
      </c>
      <c r="AA2013" s="54">
        <f t="shared" si="1278"/>
        <v>0</v>
      </c>
      <c r="AB2013" s="54" t="e">
        <f t="shared" si="1279"/>
        <v>#DIV/0!</v>
      </c>
      <c r="AC2013" s="54" t="e">
        <f t="shared" si="1280"/>
        <v>#DIV/0!</v>
      </c>
      <c r="AD2013" s="54" t="e">
        <f t="shared" si="1303"/>
        <v>#DIV/0!</v>
      </c>
      <c r="AG2013" s="23">
        <f t="shared" si="1281"/>
        <v>21.407672522989934</v>
      </c>
      <c r="AH2013" s="54">
        <f t="shared" si="1304"/>
        <v>0</v>
      </c>
      <c r="AI2013" s="54" t="e">
        <f t="shared" si="1305"/>
        <v>#DIV/0!</v>
      </c>
      <c r="AJ2013" s="54" t="e">
        <f t="shared" si="1306"/>
        <v>#DIV/0!</v>
      </c>
      <c r="AK2013" s="54" t="e">
        <f t="shared" si="1307"/>
        <v>#DIV/0!</v>
      </c>
      <c r="AM2013" s="23">
        <f t="shared" si="1282"/>
        <v>21.407672522989934</v>
      </c>
      <c r="AN2013" s="54">
        <f t="shared" si="1308"/>
        <v>0</v>
      </c>
      <c r="AO2013" s="54" t="e">
        <f t="shared" si="1309"/>
        <v>#DIV/0!</v>
      </c>
      <c r="AP2013" s="54" t="e">
        <f t="shared" si="1310"/>
        <v>#DIV/0!</v>
      </c>
      <c r="AQ2013" s="54" t="e">
        <f t="shared" si="1311"/>
        <v>#DIV/0!</v>
      </c>
      <c r="AS2013" s="23">
        <f t="shared" si="1283"/>
        <v>21.407672522989934</v>
      </c>
      <c r="AT2013" s="54">
        <f t="shared" si="1312"/>
        <v>0</v>
      </c>
      <c r="AU2013" s="54" t="e">
        <f t="shared" si="1313"/>
        <v>#DIV/0!</v>
      </c>
      <c r="AV2013" s="54" t="e">
        <f t="shared" si="1314"/>
        <v>#DIV/0!</v>
      </c>
      <c r="AW2013" s="54" t="e">
        <f t="shared" si="1315"/>
        <v>#DIV/0!</v>
      </c>
      <c r="AY2013" s="1" t="e">
        <f t="shared" si="1293"/>
        <v>#N/A</v>
      </c>
      <c r="AZ2013" s="1" t="e">
        <f t="shared" si="1294"/>
        <v>#N/A</v>
      </c>
    </row>
    <row r="2014" spans="1:52" hidden="1" x14ac:dyDescent="0.25">
      <c r="A2014" s="3"/>
      <c r="B2014" s="4"/>
      <c r="C2014" s="4">
        <f t="shared" si="1295"/>
        <v>975</v>
      </c>
      <c r="D2014" s="22">
        <f t="shared" si="1284"/>
        <v>411.4041945383654</v>
      </c>
      <c r="E2014" s="54">
        <f t="shared" si="1296"/>
        <v>2.5536250000000109</v>
      </c>
      <c r="F2014" s="54">
        <f t="shared" si="1297"/>
        <v>100</v>
      </c>
      <c r="G2014" s="54">
        <f t="shared" si="1285"/>
        <v>2.4900387480208628</v>
      </c>
      <c r="H2014" s="24">
        <f t="shared" si="1298"/>
        <v>26</v>
      </c>
      <c r="I2014" s="23">
        <f t="shared" si="1299"/>
        <v>0.18260869557110301</v>
      </c>
      <c r="J2014" s="23">
        <f t="shared" si="1300"/>
        <v>0.54347826340488703</v>
      </c>
      <c r="K2014" s="22">
        <f t="shared" si="1301"/>
        <v>45</v>
      </c>
      <c r="L2014" s="8"/>
      <c r="M2014" s="11">
        <f t="shared" si="1274"/>
        <v>21.403888669919446</v>
      </c>
      <c r="N2014" s="9">
        <f t="shared" si="1275"/>
        <v>21.399791334771631</v>
      </c>
      <c r="O2014" s="10">
        <f t="shared" si="1302"/>
        <v>-4.0973351478150732E-3</v>
      </c>
      <c r="P2014" s="10">
        <f t="shared" si="1286"/>
        <v>4.0995899222721066E-2</v>
      </c>
      <c r="Q2014" s="10">
        <f t="shared" si="1287"/>
        <v>4.8910809978070921E-3</v>
      </c>
      <c r="R2014" s="10">
        <f t="shared" si="1288"/>
        <v>4.7951883611178983E-3</v>
      </c>
      <c r="S2014" s="9"/>
      <c r="T2014" s="9">
        <f t="shared" si="1276"/>
        <v>21.403888669919446</v>
      </c>
      <c r="U2014" s="10">
        <f t="shared" si="1289"/>
        <v>0</v>
      </c>
      <c r="V2014" s="10" t="e">
        <f t="shared" si="1290"/>
        <v>#DIV/0!</v>
      </c>
      <c r="W2014" s="10" t="e">
        <f t="shared" si="1291"/>
        <v>#DIV/0!</v>
      </c>
      <c r="X2014" s="10" t="e">
        <f t="shared" si="1292"/>
        <v>#DIV/0!</v>
      </c>
      <c r="Z2014" s="23">
        <f t="shared" si="1277"/>
        <v>21.403888669919446</v>
      </c>
      <c r="AA2014" s="54">
        <f t="shared" si="1278"/>
        <v>0</v>
      </c>
      <c r="AB2014" s="54" t="e">
        <f t="shared" si="1279"/>
        <v>#DIV/0!</v>
      </c>
      <c r="AC2014" s="54" t="e">
        <f t="shared" si="1280"/>
        <v>#DIV/0!</v>
      </c>
      <c r="AD2014" s="54" t="e">
        <f t="shared" si="1303"/>
        <v>#DIV/0!</v>
      </c>
      <c r="AG2014" s="23">
        <f t="shared" si="1281"/>
        <v>21.403888669919446</v>
      </c>
      <c r="AH2014" s="54">
        <f t="shared" si="1304"/>
        <v>0</v>
      </c>
      <c r="AI2014" s="54" t="e">
        <f t="shared" si="1305"/>
        <v>#DIV/0!</v>
      </c>
      <c r="AJ2014" s="54" t="e">
        <f t="shared" si="1306"/>
        <v>#DIV/0!</v>
      </c>
      <c r="AK2014" s="54" t="e">
        <f t="shared" si="1307"/>
        <v>#DIV/0!</v>
      </c>
      <c r="AM2014" s="23">
        <f t="shared" si="1282"/>
        <v>21.403888669919446</v>
      </c>
      <c r="AN2014" s="54">
        <f t="shared" si="1308"/>
        <v>0</v>
      </c>
      <c r="AO2014" s="54" t="e">
        <f t="shared" si="1309"/>
        <v>#DIV/0!</v>
      </c>
      <c r="AP2014" s="54" t="e">
        <f t="shared" si="1310"/>
        <v>#DIV/0!</v>
      </c>
      <c r="AQ2014" s="54" t="e">
        <f t="shared" si="1311"/>
        <v>#DIV/0!</v>
      </c>
      <c r="AS2014" s="23">
        <f t="shared" si="1283"/>
        <v>21.403888669919446</v>
      </c>
      <c r="AT2014" s="54">
        <f t="shared" si="1312"/>
        <v>0</v>
      </c>
      <c r="AU2014" s="54" t="e">
        <f t="shared" si="1313"/>
        <v>#DIV/0!</v>
      </c>
      <c r="AV2014" s="54" t="e">
        <f t="shared" si="1314"/>
        <v>#DIV/0!</v>
      </c>
      <c r="AW2014" s="54" t="e">
        <f t="shared" si="1315"/>
        <v>#DIV/0!</v>
      </c>
      <c r="AY2014" s="1" t="e">
        <f t="shared" si="1293"/>
        <v>#N/A</v>
      </c>
      <c r="AZ2014" s="1" t="e">
        <f t="shared" si="1294"/>
        <v>#N/A</v>
      </c>
    </row>
    <row r="2015" spans="1:52" hidden="1" x14ac:dyDescent="0.25">
      <c r="A2015" s="3"/>
      <c r="B2015" s="4"/>
      <c r="C2015" s="4">
        <f t="shared" si="1295"/>
        <v>976</v>
      </c>
      <c r="D2015" s="22">
        <f t="shared" si="1284"/>
        <v>411.06449344054863</v>
      </c>
      <c r="E2015" s="54">
        <f t="shared" si="1296"/>
        <v>2.4536800000000056</v>
      </c>
      <c r="F2015" s="54">
        <f t="shared" si="1297"/>
        <v>100</v>
      </c>
      <c r="G2015" s="54">
        <f t="shared" si="1285"/>
        <v>2.3949164149106266</v>
      </c>
      <c r="H2015" s="24">
        <f t="shared" si="1298"/>
        <v>26</v>
      </c>
      <c r="I2015" s="23">
        <f t="shared" si="1299"/>
        <v>0.18260869557110301</v>
      </c>
      <c r="J2015" s="23">
        <f t="shared" si="1300"/>
        <v>0.54347826340488703</v>
      </c>
      <c r="K2015" s="22">
        <f t="shared" si="1301"/>
        <v>45</v>
      </c>
      <c r="L2015" s="8"/>
      <c r="M2015" s="11">
        <f t="shared" si="1274"/>
        <v>21.399791334771631</v>
      </c>
      <c r="N2015" s="9">
        <f t="shared" si="1275"/>
        <v>21.39533988279786</v>
      </c>
      <c r="O2015" s="10">
        <f t="shared" si="1302"/>
        <v>-4.4514519737717251E-3</v>
      </c>
      <c r="P2015" s="10">
        <f t="shared" si="1286"/>
        <v>4.4539016196629373E-2</v>
      </c>
      <c r="Q2015" s="10">
        <f t="shared" si="1287"/>
        <v>5.106801816509958E-3</v>
      </c>
      <c r="R2015" s="10">
        <f t="shared" si="1288"/>
        <v>5.0025943949465893E-3</v>
      </c>
      <c r="S2015" s="9"/>
      <c r="T2015" s="9">
        <f t="shared" si="1276"/>
        <v>21.399791334771631</v>
      </c>
      <c r="U2015" s="10">
        <f t="shared" si="1289"/>
        <v>0</v>
      </c>
      <c r="V2015" s="10" t="e">
        <f t="shared" si="1290"/>
        <v>#DIV/0!</v>
      </c>
      <c r="W2015" s="10" t="e">
        <f t="shared" si="1291"/>
        <v>#DIV/0!</v>
      </c>
      <c r="X2015" s="10" t="e">
        <f t="shared" si="1292"/>
        <v>#DIV/0!</v>
      </c>
      <c r="Z2015" s="23">
        <f t="shared" si="1277"/>
        <v>21.399791334771631</v>
      </c>
      <c r="AA2015" s="54">
        <f t="shared" si="1278"/>
        <v>0</v>
      </c>
      <c r="AB2015" s="54" t="e">
        <f t="shared" si="1279"/>
        <v>#DIV/0!</v>
      </c>
      <c r="AC2015" s="54" t="e">
        <f t="shared" si="1280"/>
        <v>#DIV/0!</v>
      </c>
      <c r="AD2015" s="54" t="e">
        <f t="shared" si="1303"/>
        <v>#DIV/0!</v>
      </c>
      <c r="AG2015" s="23">
        <f t="shared" si="1281"/>
        <v>21.399791334771631</v>
      </c>
      <c r="AH2015" s="54">
        <f t="shared" si="1304"/>
        <v>0</v>
      </c>
      <c r="AI2015" s="54" t="e">
        <f t="shared" si="1305"/>
        <v>#DIV/0!</v>
      </c>
      <c r="AJ2015" s="54" t="e">
        <f t="shared" si="1306"/>
        <v>#DIV/0!</v>
      </c>
      <c r="AK2015" s="54" t="e">
        <f t="shared" si="1307"/>
        <v>#DIV/0!</v>
      </c>
      <c r="AM2015" s="23">
        <f t="shared" si="1282"/>
        <v>21.399791334771631</v>
      </c>
      <c r="AN2015" s="54">
        <f t="shared" si="1308"/>
        <v>0</v>
      </c>
      <c r="AO2015" s="54" t="e">
        <f t="shared" si="1309"/>
        <v>#DIV/0!</v>
      </c>
      <c r="AP2015" s="54" t="e">
        <f t="shared" si="1310"/>
        <v>#DIV/0!</v>
      </c>
      <c r="AQ2015" s="54" t="e">
        <f t="shared" si="1311"/>
        <v>#DIV/0!</v>
      </c>
      <c r="AS2015" s="23">
        <f t="shared" si="1283"/>
        <v>21.399791334771631</v>
      </c>
      <c r="AT2015" s="54">
        <f t="shared" si="1312"/>
        <v>0</v>
      </c>
      <c r="AU2015" s="54" t="e">
        <f t="shared" si="1313"/>
        <v>#DIV/0!</v>
      </c>
      <c r="AV2015" s="54" t="e">
        <f t="shared" si="1314"/>
        <v>#DIV/0!</v>
      </c>
      <c r="AW2015" s="54" t="e">
        <f t="shared" si="1315"/>
        <v>#DIV/0!</v>
      </c>
      <c r="AY2015" s="1" t="e">
        <f t="shared" si="1293"/>
        <v>#N/A</v>
      </c>
      <c r="AZ2015" s="1" t="e">
        <f t="shared" si="1294"/>
        <v>#N/A</v>
      </c>
    </row>
    <row r="2016" spans="1:52" hidden="1" x14ac:dyDescent="0.25">
      <c r="A2016" s="3"/>
      <c r="B2016" s="4"/>
      <c r="C2016" s="4">
        <f t="shared" si="1295"/>
        <v>977</v>
      </c>
      <c r="D2016" s="22">
        <f t="shared" si="1284"/>
        <v>410.69609387378438</v>
      </c>
      <c r="E2016" s="54">
        <f t="shared" si="1296"/>
        <v>2.3537350000000146</v>
      </c>
      <c r="F2016" s="54">
        <f t="shared" si="1297"/>
        <v>100</v>
      </c>
      <c r="G2016" s="54">
        <f t="shared" si="1285"/>
        <v>2.2996083142447263</v>
      </c>
      <c r="H2016" s="24">
        <f t="shared" si="1298"/>
        <v>26</v>
      </c>
      <c r="I2016" s="23">
        <f t="shared" si="1299"/>
        <v>0.18260869557110301</v>
      </c>
      <c r="J2016" s="23">
        <f t="shared" si="1300"/>
        <v>0.54347826340488703</v>
      </c>
      <c r="K2016" s="22">
        <f t="shared" si="1301"/>
        <v>45</v>
      </c>
      <c r="L2016" s="8"/>
      <c r="M2016" s="11">
        <f t="shared" si="1274"/>
        <v>21.39533988279786</v>
      </c>
      <c r="N2016" s="9">
        <f t="shared" si="1275"/>
        <v>21.390486340194453</v>
      </c>
      <c r="O2016" s="10">
        <f t="shared" si="1302"/>
        <v>-4.8535426034064244E-3</v>
      </c>
      <c r="P2016" s="10">
        <f t="shared" si="1286"/>
        <v>4.8562135208426317E-2</v>
      </c>
      <c r="Q2016" s="10">
        <f t="shared" si="1287"/>
        <v>5.3423968930125148E-3</v>
      </c>
      <c r="R2016" s="10">
        <f t="shared" si="1288"/>
        <v>5.228744527909255E-3</v>
      </c>
      <c r="S2016" s="9"/>
      <c r="T2016" s="9">
        <f t="shared" si="1276"/>
        <v>21.39533988279786</v>
      </c>
      <c r="U2016" s="10">
        <f t="shared" si="1289"/>
        <v>0</v>
      </c>
      <c r="V2016" s="10" t="e">
        <f t="shared" si="1290"/>
        <v>#DIV/0!</v>
      </c>
      <c r="W2016" s="10" t="e">
        <f t="shared" si="1291"/>
        <v>#DIV/0!</v>
      </c>
      <c r="X2016" s="10" t="e">
        <f t="shared" si="1292"/>
        <v>#DIV/0!</v>
      </c>
      <c r="Z2016" s="23">
        <f t="shared" si="1277"/>
        <v>21.39533988279786</v>
      </c>
      <c r="AA2016" s="54">
        <f t="shared" si="1278"/>
        <v>0</v>
      </c>
      <c r="AB2016" s="54" t="e">
        <f t="shared" si="1279"/>
        <v>#DIV/0!</v>
      </c>
      <c r="AC2016" s="54" t="e">
        <f t="shared" si="1280"/>
        <v>#DIV/0!</v>
      </c>
      <c r="AD2016" s="54" t="e">
        <f t="shared" si="1303"/>
        <v>#DIV/0!</v>
      </c>
      <c r="AG2016" s="23">
        <f t="shared" si="1281"/>
        <v>21.39533988279786</v>
      </c>
      <c r="AH2016" s="54">
        <f t="shared" si="1304"/>
        <v>0</v>
      </c>
      <c r="AI2016" s="54" t="e">
        <f t="shared" si="1305"/>
        <v>#DIV/0!</v>
      </c>
      <c r="AJ2016" s="54" t="e">
        <f t="shared" si="1306"/>
        <v>#DIV/0!</v>
      </c>
      <c r="AK2016" s="54" t="e">
        <f t="shared" si="1307"/>
        <v>#DIV/0!</v>
      </c>
      <c r="AM2016" s="23">
        <f t="shared" si="1282"/>
        <v>21.39533988279786</v>
      </c>
      <c r="AN2016" s="54">
        <f t="shared" si="1308"/>
        <v>0</v>
      </c>
      <c r="AO2016" s="54" t="e">
        <f t="shared" si="1309"/>
        <v>#DIV/0!</v>
      </c>
      <c r="AP2016" s="54" t="e">
        <f t="shared" si="1310"/>
        <v>#DIV/0!</v>
      </c>
      <c r="AQ2016" s="54" t="e">
        <f t="shared" si="1311"/>
        <v>#DIV/0!</v>
      </c>
      <c r="AS2016" s="23">
        <f t="shared" si="1283"/>
        <v>21.39533988279786</v>
      </c>
      <c r="AT2016" s="54">
        <f t="shared" si="1312"/>
        <v>0</v>
      </c>
      <c r="AU2016" s="54" t="e">
        <f t="shared" si="1313"/>
        <v>#DIV/0!</v>
      </c>
      <c r="AV2016" s="54" t="e">
        <f t="shared" si="1314"/>
        <v>#DIV/0!</v>
      </c>
      <c r="AW2016" s="54" t="e">
        <f t="shared" si="1315"/>
        <v>#DIV/0!</v>
      </c>
      <c r="AY2016" s="1" t="e">
        <f t="shared" si="1293"/>
        <v>#N/A</v>
      </c>
      <c r="AZ2016" s="1" t="e">
        <f t="shared" si="1294"/>
        <v>#N/A</v>
      </c>
    </row>
    <row r="2017" spans="1:52" hidden="1" x14ac:dyDescent="0.25">
      <c r="A2017" s="3"/>
      <c r="B2017" s="4"/>
      <c r="C2017" s="4">
        <f t="shared" si="1295"/>
        <v>978</v>
      </c>
      <c r="D2017" s="22">
        <f t="shared" si="1284"/>
        <v>410.29519920565758</v>
      </c>
      <c r="E2017" s="54">
        <f t="shared" si="1296"/>
        <v>2.2537900000000093</v>
      </c>
      <c r="F2017" s="54">
        <f t="shared" si="1297"/>
        <v>100</v>
      </c>
      <c r="G2017" s="54">
        <f t="shared" si="1285"/>
        <v>2.2041139013038138</v>
      </c>
      <c r="H2017" s="24">
        <f t="shared" si="1298"/>
        <v>26</v>
      </c>
      <c r="I2017" s="23">
        <f t="shared" si="1299"/>
        <v>0.18260869557110301</v>
      </c>
      <c r="J2017" s="23">
        <f t="shared" si="1300"/>
        <v>0.54347826340488703</v>
      </c>
      <c r="K2017" s="22">
        <f t="shared" si="1301"/>
        <v>45</v>
      </c>
      <c r="L2017" s="8"/>
      <c r="M2017" s="11">
        <f t="shared" si="1274"/>
        <v>21.390486340194453</v>
      </c>
      <c r="N2017" s="9">
        <f t="shared" si="1275"/>
        <v>21.385173659144041</v>
      </c>
      <c r="O2017" s="10">
        <f t="shared" si="1302"/>
        <v>-5.3126810504124933E-3</v>
      </c>
      <c r="P2017" s="10">
        <f t="shared" si="1286"/>
        <v>5.3156046329603406E-2</v>
      </c>
      <c r="Q2017" s="10">
        <f t="shared" si="1287"/>
        <v>5.6007406167329007E-3</v>
      </c>
      <c r="R2017" s="10">
        <f t="shared" si="1288"/>
        <v>5.4762986753764892E-3</v>
      </c>
      <c r="S2017" s="9"/>
      <c r="T2017" s="9">
        <f t="shared" si="1276"/>
        <v>21.390486340194453</v>
      </c>
      <c r="U2017" s="10">
        <f t="shared" si="1289"/>
        <v>0</v>
      </c>
      <c r="V2017" s="10" t="e">
        <f t="shared" si="1290"/>
        <v>#DIV/0!</v>
      </c>
      <c r="W2017" s="10" t="e">
        <f t="shared" si="1291"/>
        <v>#DIV/0!</v>
      </c>
      <c r="X2017" s="10" t="e">
        <f t="shared" si="1292"/>
        <v>#DIV/0!</v>
      </c>
      <c r="Z2017" s="23">
        <f t="shared" si="1277"/>
        <v>21.390486340194453</v>
      </c>
      <c r="AA2017" s="54">
        <f t="shared" si="1278"/>
        <v>0</v>
      </c>
      <c r="AB2017" s="54" t="e">
        <f t="shared" si="1279"/>
        <v>#DIV/0!</v>
      </c>
      <c r="AC2017" s="54" t="e">
        <f t="shared" si="1280"/>
        <v>#DIV/0!</v>
      </c>
      <c r="AD2017" s="54" t="e">
        <f t="shared" si="1303"/>
        <v>#DIV/0!</v>
      </c>
      <c r="AG2017" s="23">
        <f t="shared" si="1281"/>
        <v>21.390486340194453</v>
      </c>
      <c r="AH2017" s="54">
        <f t="shared" si="1304"/>
        <v>0</v>
      </c>
      <c r="AI2017" s="54" t="e">
        <f t="shared" si="1305"/>
        <v>#DIV/0!</v>
      </c>
      <c r="AJ2017" s="54" t="e">
        <f t="shared" si="1306"/>
        <v>#DIV/0!</v>
      </c>
      <c r="AK2017" s="54" t="e">
        <f t="shared" si="1307"/>
        <v>#DIV/0!</v>
      </c>
      <c r="AM2017" s="23">
        <f t="shared" si="1282"/>
        <v>21.390486340194453</v>
      </c>
      <c r="AN2017" s="54">
        <f t="shared" si="1308"/>
        <v>0</v>
      </c>
      <c r="AO2017" s="54" t="e">
        <f t="shared" si="1309"/>
        <v>#DIV/0!</v>
      </c>
      <c r="AP2017" s="54" t="e">
        <f t="shared" si="1310"/>
        <v>#DIV/0!</v>
      </c>
      <c r="AQ2017" s="54" t="e">
        <f t="shared" si="1311"/>
        <v>#DIV/0!</v>
      </c>
      <c r="AS2017" s="23">
        <f t="shared" si="1283"/>
        <v>21.390486340194453</v>
      </c>
      <c r="AT2017" s="54">
        <f t="shared" si="1312"/>
        <v>0</v>
      </c>
      <c r="AU2017" s="54" t="e">
        <f t="shared" si="1313"/>
        <v>#DIV/0!</v>
      </c>
      <c r="AV2017" s="54" t="e">
        <f t="shared" si="1314"/>
        <v>#DIV/0!</v>
      </c>
      <c r="AW2017" s="54" t="e">
        <f t="shared" si="1315"/>
        <v>#DIV/0!</v>
      </c>
      <c r="AY2017" s="1" t="e">
        <f t="shared" si="1293"/>
        <v>#N/A</v>
      </c>
      <c r="AZ2017" s="1" t="e">
        <f t="shared" si="1294"/>
        <v>#N/A</v>
      </c>
    </row>
    <row r="2018" spans="1:52" hidden="1" x14ac:dyDescent="0.25">
      <c r="A2018" s="3"/>
      <c r="B2018" s="4"/>
      <c r="C2018" s="4">
        <f t="shared" si="1295"/>
        <v>979</v>
      </c>
      <c r="D2018" s="22">
        <f t="shared" si="1284"/>
        <v>409.85731231692961</v>
      </c>
      <c r="E2018" s="54">
        <f t="shared" si="1296"/>
        <v>2.153845000000004</v>
      </c>
      <c r="F2018" s="54">
        <f t="shared" si="1297"/>
        <v>100</v>
      </c>
      <c r="G2018" s="54">
        <f t="shared" si="1285"/>
        <v>2.1084326292368183</v>
      </c>
      <c r="H2018" s="24">
        <f t="shared" si="1298"/>
        <v>26</v>
      </c>
      <c r="I2018" s="23">
        <f t="shared" si="1299"/>
        <v>0.18260869557110301</v>
      </c>
      <c r="J2018" s="23">
        <f t="shared" si="1300"/>
        <v>0.54347826340488703</v>
      </c>
      <c r="K2018" s="22">
        <f t="shared" si="1301"/>
        <v>45</v>
      </c>
      <c r="L2018" s="8"/>
      <c r="M2018" s="11">
        <f t="shared" si="1274"/>
        <v>21.385173659144041</v>
      </c>
      <c r="N2018" s="9">
        <f t="shared" si="1275"/>
        <v>21.379333466348072</v>
      </c>
      <c r="O2018" s="10">
        <f t="shared" si="1302"/>
        <v>-5.8401927959685906E-3</v>
      </c>
      <c r="P2018" s="10">
        <f t="shared" si="1286"/>
        <v>5.8434066696374132E-2</v>
      </c>
      <c r="Q2018" s="10">
        <f t="shared" si="1287"/>
        <v>5.8852887701399074E-3</v>
      </c>
      <c r="R2018" s="10">
        <f t="shared" si="1288"/>
        <v>5.7484447522012884E-3</v>
      </c>
      <c r="S2018" s="9"/>
      <c r="T2018" s="9">
        <f t="shared" si="1276"/>
        <v>21.385173659144041</v>
      </c>
      <c r="U2018" s="10">
        <f t="shared" si="1289"/>
        <v>0</v>
      </c>
      <c r="V2018" s="10" t="e">
        <f t="shared" si="1290"/>
        <v>#DIV/0!</v>
      </c>
      <c r="W2018" s="10" t="e">
        <f t="shared" si="1291"/>
        <v>#DIV/0!</v>
      </c>
      <c r="X2018" s="10" t="e">
        <f t="shared" si="1292"/>
        <v>#DIV/0!</v>
      </c>
      <c r="Z2018" s="23">
        <f t="shared" si="1277"/>
        <v>21.385173659144041</v>
      </c>
      <c r="AA2018" s="54">
        <f t="shared" si="1278"/>
        <v>0</v>
      </c>
      <c r="AB2018" s="54" t="e">
        <f t="shared" si="1279"/>
        <v>#DIV/0!</v>
      </c>
      <c r="AC2018" s="54" t="e">
        <f t="shared" si="1280"/>
        <v>#DIV/0!</v>
      </c>
      <c r="AD2018" s="54" t="e">
        <f t="shared" si="1303"/>
        <v>#DIV/0!</v>
      </c>
      <c r="AG2018" s="23">
        <f t="shared" si="1281"/>
        <v>21.385173659144041</v>
      </c>
      <c r="AH2018" s="54">
        <f t="shared" si="1304"/>
        <v>0</v>
      </c>
      <c r="AI2018" s="54" t="e">
        <f t="shared" si="1305"/>
        <v>#DIV/0!</v>
      </c>
      <c r="AJ2018" s="54" t="e">
        <f t="shared" si="1306"/>
        <v>#DIV/0!</v>
      </c>
      <c r="AK2018" s="54" t="e">
        <f t="shared" si="1307"/>
        <v>#DIV/0!</v>
      </c>
      <c r="AM2018" s="23">
        <f t="shared" si="1282"/>
        <v>21.385173659144041</v>
      </c>
      <c r="AN2018" s="54">
        <f t="shared" si="1308"/>
        <v>0</v>
      </c>
      <c r="AO2018" s="54" t="e">
        <f t="shared" si="1309"/>
        <v>#DIV/0!</v>
      </c>
      <c r="AP2018" s="54" t="e">
        <f t="shared" si="1310"/>
        <v>#DIV/0!</v>
      </c>
      <c r="AQ2018" s="54" t="e">
        <f t="shared" si="1311"/>
        <v>#DIV/0!</v>
      </c>
      <c r="AS2018" s="23">
        <f t="shared" si="1283"/>
        <v>21.385173659144041</v>
      </c>
      <c r="AT2018" s="54">
        <f t="shared" si="1312"/>
        <v>0</v>
      </c>
      <c r="AU2018" s="54" t="e">
        <f t="shared" si="1313"/>
        <v>#DIV/0!</v>
      </c>
      <c r="AV2018" s="54" t="e">
        <f t="shared" si="1314"/>
        <v>#DIV/0!</v>
      </c>
      <c r="AW2018" s="54" t="e">
        <f t="shared" si="1315"/>
        <v>#DIV/0!</v>
      </c>
      <c r="AY2018" s="1" t="e">
        <f t="shared" si="1293"/>
        <v>#N/A</v>
      </c>
      <c r="AZ2018" s="1" t="e">
        <f t="shared" si="1294"/>
        <v>#N/A</v>
      </c>
    </row>
    <row r="2019" spans="1:52" hidden="1" x14ac:dyDescent="0.25">
      <c r="A2019" s="3"/>
      <c r="B2019" s="4"/>
      <c r="C2019" s="4">
        <f t="shared" si="1295"/>
        <v>980</v>
      </c>
      <c r="D2019" s="22">
        <f t="shared" si="1284"/>
        <v>409.37706626592666</v>
      </c>
      <c r="E2019" s="54">
        <f t="shared" si="1296"/>
        <v>2.0539000000000129</v>
      </c>
      <c r="F2019" s="54">
        <f t="shared" si="1297"/>
        <v>100</v>
      </c>
      <c r="G2019" s="54">
        <f t="shared" si="1285"/>
        <v>2.012563949050465</v>
      </c>
      <c r="H2019" s="24">
        <f t="shared" si="1298"/>
        <v>26</v>
      </c>
      <c r="I2019" s="23">
        <f t="shared" si="1299"/>
        <v>0.18260869557110301</v>
      </c>
      <c r="J2019" s="23">
        <f t="shared" si="1300"/>
        <v>0.54347826340488703</v>
      </c>
      <c r="K2019" s="22">
        <f t="shared" si="1301"/>
        <v>45</v>
      </c>
      <c r="L2019" s="8"/>
      <c r="M2019" s="11">
        <f t="shared" si="1274"/>
        <v>21.379333466348072</v>
      </c>
      <c r="N2019" s="9">
        <f t="shared" si="1275"/>
        <v>21.372883106325748</v>
      </c>
      <c r="O2019" s="10">
        <f t="shared" si="1302"/>
        <v>-6.4503600223240198E-3</v>
      </c>
      <c r="P2019" s="10">
        <f t="shared" si="1286"/>
        <v>6.4539096726436332E-2</v>
      </c>
      <c r="Q2019" s="10">
        <f t="shared" si="1287"/>
        <v>6.2002330884205637E-3</v>
      </c>
      <c r="R2019" s="10">
        <f t="shared" si="1288"/>
        <v>6.0490364516064344E-3</v>
      </c>
      <c r="S2019" s="9"/>
      <c r="T2019" s="9">
        <f t="shared" si="1276"/>
        <v>21.379333466348072</v>
      </c>
      <c r="U2019" s="10">
        <f t="shared" si="1289"/>
        <v>0</v>
      </c>
      <c r="V2019" s="10" t="e">
        <f t="shared" si="1290"/>
        <v>#DIV/0!</v>
      </c>
      <c r="W2019" s="10" t="e">
        <f t="shared" si="1291"/>
        <v>#DIV/0!</v>
      </c>
      <c r="X2019" s="10" t="e">
        <f t="shared" si="1292"/>
        <v>#DIV/0!</v>
      </c>
      <c r="Z2019" s="23">
        <f t="shared" si="1277"/>
        <v>21.379333466348072</v>
      </c>
      <c r="AA2019" s="54">
        <f t="shared" si="1278"/>
        <v>0</v>
      </c>
      <c r="AB2019" s="54" t="e">
        <f t="shared" si="1279"/>
        <v>#DIV/0!</v>
      </c>
      <c r="AC2019" s="54" t="e">
        <f t="shared" si="1280"/>
        <v>#DIV/0!</v>
      </c>
      <c r="AD2019" s="54" t="e">
        <f t="shared" si="1303"/>
        <v>#DIV/0!</v>
      </c>
      <c r="AG2019" s="23">
        <f t="shared" si="1281"/>
        <v>21.379333466348072</v>
      </c>
      <c r="AH2019" s="54">
        <f t="shared" si="1304"/>
        <v>0</v>
      </c>
      <c r="AI2019" s="54" t="e">
        <f t="shared" si="1305"/>
        <v>#DIV/0!</v>
      </c>
      <c r="AJ2019" s="54" t="e">
        <f t="shared" si="1306"/>
        <v>#DIV/0!</v>
      </c>
      <c r="AK2019" s="54" t="e">
        <f t="shared" si="1307"/>
        <v>#DIV/0!</v>
      </c>
      <c r="AM2019" s="23">
        <f t="shared" si="1282"/>
        <v>21.379333466348072</v>
      </c>
      <c r="AN2019" s="54">
        <f t="shared" si="1308"/>
        <v>0</v>
      </c>
      <c r="AO2019" s="54" t="e">
        <f t="shared" si="1309"/>
        <v>#DIV/0!</v>
      </c>
      <c r="AP2019" s="54" t="e">
        <f t="shared" si="1310"/>
        <v>#DIV/0!</v>
      </c>
      <c r="AQ2019" s="54" t="e">
        <f t="shared" si="1311"/>
        <v>#DIV/0!</v>
      </c>
      <c r="AS2019" s="23">
        <f t="shared" si="1283"/>
        <v>21.379333466348072</v>
      </c>
      <c r="AT2019" s="54">
        <f t="shared" si="1312"/>
        <v>0</v>
      </c>
      <c r="AU2019" s="54" t="e">
        <f t="shared" si="1313"/>
        <v>#DIV/0!</v>
      </c>
      <c r="AV2019" s="54" t="e">
        <f t="shared" si="1314"/>
        <v>#DIV/0!</v>
      </c>
      <c r="AW2019" s="54" t="e">
        <f t="shared" si="1315"/>
        <v>#DIV/0!</v>
      </c>
      <c r="AY2019" s="1" t="e">
        <f t="shared" si="1293"/>
        <v>#N/A</v>
      </c>
      <c r="AZ2019" s="1" t="e">
        <f t="shared" si="1294"/>
        <v>#N/A</v>
      </c>
    </row>
    <row r="2020" spans="1:52" hidden="1" x14ac:dyDescent="0.25">
      <c r="A2020" s="3"/>
      <c r="B2020" s="4"/>
      <c r="C2020" s="4">
        <f t="shared" si="1295"/>
        <v>981</v>
      </c>
      <c r="D2020" s="22">
        <f t="shared" si="1284"/>
        <v>408.84800334479257</v>
      </c>
      <c r="E2020" s="54">
        <f t="shared" si="1296"/>
        <v>1.9539550000000077</v>
      </c>
      <c r="F2020" s="54">
        <f t="shared" si="1297"/>
        <v>100</v>
      </c>
      <c r="G2020" s="54">
        <f t="shared" si="1285"/>
        <v>1.9165073095987375</v>
      </c>
      <c r="H2020" s="24">
        <f t="shared" si="1298"/>
        <v>26</v>
      </c>
      <c r="I2020" s="23">
        <f t="shared" si="1299"/>
        <v>0.18260869557110301</v>
      </c>
      <c r="J2020" s="23">
        <f t="shared" si="1300"/>
        <v>0.54347826340488703</v>
      </c>
      <c r="K2020" s="22">
        <f t="shared" si="1301"/>
        <v>45</v>
      </c>
      <c r="L2020" s="8"/>
      <c r="M2020" s="11">
        <f t="shared" si="1274"/>
        <v>21.372883106325748</v>
      </c>
      <c r="N2020" s="9">
        <f t="shared" si="1275"/>
        <v>21.365721707623283</v>
      </c>
      <c r="O2020" s="10">
        <f t="shared" si="1302"/>
        <v>-7.161398702464794E-3</v>
      </c>
      <c r="P2020" s="10">
        <f t="shared" si="1286"/>
        <v>7.1653396392660121E-2</v>
      </c>
      <c r="Q2020" s="10">
        <f t="shared" si="1287"/>
        <v>6.5507078035243011E-3</v>
      </c>
      <c r="R2020" s="10">
        <f t="shared" si="1288"/>
        <v>6.382776518086406E-3</v>
      </c>
      <c r="S2020" s="9"/>
      <c r="T2020" s="9">
        <f t="shared" si="1276"/>
        <v>21.372883106325748</v>
      </c>
      <c r="U2020" s="10">
        <f t="shared" si="1289"/>
        <v>0</v>
      </c>
      <c r="V2020" s="10" t="e">
        <f t="shared" si="1290"/>
        <v>#DIV/0!</v>
      </c>
      <c r="W2020" s="10" t="e">
        <f t="shared" si="1291"/>
        <v>#DIV/0!</v>
      </c>
      <c r="X2020" s="10" t="e">
        <f t="shared" si="1292"/>
        <v>#DIV/0!</v>
      </c>
      <c r="Z2020" s="23">
        <f t="shared" si="1277"/>
        <v>21.372883106325748</v>
      </c>
      <c r="AA2020" s="54">
        <f t="shared" si="1278"/>
        <v>0</v>
      </c>
      <c r="AB2020" s="54" t="e">
        <f t="shared" si="1279"/>
        <v>#DIV/0!</v>
      </c>
      <c r="AC2020" s="54" t="e">
        <f t="shared" si="1280"/>
        <v>#DIV/0!</v>
      </c>
      <c r="AD2020" s="54" t="e">
        <f t="shared" si="1303"/>
        <v>#DIV/0!</v>
      </c>
      <c r="AG2020" s="23">
        <f t="shared" si="1281"/>
        <v>21.372883106325748</v>
      </c>
      <c r="AH2020" s="54">
        <f t="shared" si="1304"/>
        <v>0</v>
      </c>
      <c r="AI2020" s="54" t="e">
        <f t="shared" si="1305"/>
        <v>#DIV/0!</v>
      </c>
      <c r="AJ2020" s="54" t="e">
        <f t="shared" si="1306"/>
        <v>#DIV/0!</v>
      </c>
      <c r="AK2020" s="54" t="e">
        <f t="shared" si="1307"/>
        <v>#DIV/0!</v>
      </c>
      <c r="AM2020" s="23">
        <f t="shared" si="1282"/>
        <v>21.372883106325748</v>
      </c>
      <c r="AN2020" s="54">
        <f t="shared" si="1308"/>
        <v>0</v>
      </c>
      <c r="AO2020" s="54" t="e">
        <f t="shared" si="1309"/>
        <v>#DIV/0!</v>
      </c>
      <c r="AP2020" s="54" t="e">
        <f t="shared" si="1310"/>
        <v>#DIV/0!</v>
      </c>
      <c r="AQ2020" s="54" t="e">
        <f t="shared" si="1311"/>
        <v>#DIV/0!</v>
      </c>
      <c r="AS2020" s="23">
        <f t="shared" si="1283"/>
        <v>21.372883106325748</v>
      </c>
      <c r="AT2020" s="54">
        <f t="shared" si="1312"/>
        <v>0</v>
      </c>
      <c r="AU2020" s="54" t="e">
        <f t="shared" si="1313"/>
        <v>#DIV/0!</v>
      </c>
      <c r="AV2020" s="54" t="e">
        <f t="shared" si="1314"/>
        <v>#DIV/0!</v>
      </c>
      <c r="AW2020" s="54" t="e">
        <f t="shared" si="1315"/>
        <v>#DIV/0!</v>
      </c>
      <c r="AY2020" s="1" t="e">
        <f t="shared" si="1293"/>
        <v>#N/A</v>
      </c>
      <c r="AZ2020" s="1" t="e">
        <f t="shared" si="1294"/>
        <v>#N/A</v>
      </c>
    </row>
    <row r="2021" spans="1:52" hidden="1" x14ac:dyDescent="0.25">
      <c r="A2021" s="3"/>
      <c r="B2021" s="4"/>
      <c r="C2021" s="4">
        <f t="shared" si="1295"/>
        <v>982</v>
      </c>
      <c r="D2021" s="22">
        <f t="shared" si="1284"/>
        <v>408.26228319984534</v>
      </c>
      <c r="E2021" s="54">
        <f t="shared" si="1296"/>
        <v>1.8540100000000024</v>
      </c>
      <c r="F2021" s="54">
        <f t="shared" si="1297"/>
        <v>100</v>
      </c>
      <c r="G2021" s="54">
        <f t="shared" si="1285"/>
        <v>1.8202621575723943</v>
      </c>
      <c r="H2021" s="24">
        <f t="shared" si="1298"/>
        <v>26</v>
      </c>
      <c r="I2021" s="23">
        <f t="shared" si="1299"/>
        <v>0.18260869557110301</v>
      </c>
      <c r="J2021" s="23">
        <f t="shared" si="1300"/>
        <v>0.54347826340488703</v>
      </c>
      <c r="K2021" s="22">
        <f t="shared" si="1301"/>
        <v>45</v>
      </c>
      <c r="L2021" s="8"/>
      <c r="M2021" s="11">
        <f t="shared" si="1274"/>
        <v>21.365721707623283</v>
      </c>
      <c r="N2021" s="9">
        <f t="shared" si="1275"/>
        <v>21.357724873362201</v>
      </c>
      <c r="O2021" s="10">
        <f t="shared" si="1302"/>
        <v>-7.9968342610818866E-3</v>
      </c>
      <c r="P2021" s="10">
        <f t="shared" si="1286"/>
        <v>8.001234940299766E-2</v>
      </c>
      <c r="Q2021" s="10">
        <f t="shared" si="1287"/>
        <v>6.9430697425831812E-3</v>
      </c>
      <c r="R2021" s="10">
        <f t="shared" si="1288"/>
        <v>6.7554640487143599E-3</v>
      </c>
      <c r="S2021" s="9"/>
      <c r="T2021" s="9">
        <f t="shared" si="1276"/>
        <v>21.365721707623283</v>
      </c>
      <c r="U2021" s="10">
        <f t="shared" si="1289"/>
        <v>0</v>
      </c>
      <c r="V2021" s="10" t="e">
        <f t="shared" si="1290"/>
        <v>#DIV/0!</v>
      </c>
      <c r="W2021" s="10" t="e">
        <f t="shared" si="1291"/>
        <v>#DIV/0!</v>
      </c>
      <c r="X2021" s="10" t="e">
        <f t="shared" si="1292"/>
        <v>#DIV/0!</v>
      </c>
      <c r="Z2021" s="23">
        <f t="shared" si="1277"/>
        <v>21.365721707623283</v>
      </c>
      <c r="AA2021" s="54">
        <f t="shared" si="1278"/>
        <v>0</v>
      </c>
      <c r="AB2021" s="54" t="e">
        <f t="shared" si="1279"/>
        <v>#DIV/0!</v>
      </c>
      <c r="AC2021" s="54" t="e">
        <f t="shared" si="1280"/>
        <v>#DIV/0!</v>
      </c>
      <c r="AD2021" s="54" t="e">
        <f t="shared" si="1303"/>
        <v>#DIV/0!</v>
      </c>
      <c r="AG2021" s="23">
        <f t="shared" si="1281"/>
        <v>21.365721707623283</v>
      </c>
      <c r="AH2021" s="54">
        <f t="shared" si="1304"/>
        <v>0</v>
      </c>
      <c r="AI2021" s="54" t="e">
        <f t="shared" si="1305"/>
        <v>#DIV/0!</v>
      </c>
      <c r="AJ2021" s="54" t="e">
        <f t="shared" si="1306"/>
        <v>#DIV/0!</v>
      </c>
      <c r="AK2021" s="54" t="e">
        <f t="shared" si="1307"/>
        <v>#DIV/0!</v>
      </c>
      <c r="AM2021" s="23">
        <f t="shared" si="1282"/>
        <v>21.365721707623283</v>
      </c>
      <c r="AN2021" s="54">
        <f t="shared" si="1308"/>
        <v>0</v>
      </c>
      <c r="AO2021" s="54" t="e">
        <f t="shared" si="1309"/>
        <v>#DIV/0!</v>
      </c>
      <c r="AP2021" s="54" t="e">
        <f t="shared" si="1310"/>
        <v>#DIV/0!</v>
      </c>
      <c r="AQ2021" s="54" t="e">
        <f t="shared" si="1311"/>
        <v>#DIV/0!</v>
      </c>
      <c r="AS2021" s="23">
        <f t="shared" si="1283"/>
        <v>21.365721707623283</v>
      </c>
      <c r="AT2021" s="54">
        <f t="shared" si="1312"/>
        <v>0</v>
      </c>
      <c r="AU2021" s="54" t="e">
        <f t="shared" si="1313"/>
        <v>#DIV/0!</v>
      </c>
      <c r="AV2021" s="54" t="e">
        <f t="shared" si="1314"/>
        <v>#DIV/0!</v>
      </c>
      <c r="AW2021" s="54" t="e">
        <f t="shared" si="1315"/>
        <v>#DIV/0!</v>
      </c>
      <c r="AY2021" s="1" t="e">
        <f t="shared" si="1293"/>
        <v>#N/A</v>
      </c>
      <c r="AZ2021" s="1" t="e">
        <f t="shared" si="1294"/>
        <v>#N/A</v>
      </c>
    </row>
    <row r="2022" spans="1:52" hidden="1" x14ac:dyDescent="0.25">
      <c r="A2022" s="3"/>
      <c r="B2022" s="4"/>
      <c r="C2022" s="4">
        <f t="shared" si="1295"/>
        <v>983</v>
      </c>
      <c r="D2022" s="22">
        <f t="shared" si="1284"/>
        <v>407.61029195031995</v>
      </c>
      <c r="E2022" s="54">
        <f t="shared" si="1296"/>
        <v>1.7540650000000113</v>
      </c>
      <c r="F2022" s="54">
        <f t="shared" si="1297"/>
        <v>100</v>
      </c>
      <c r="G2022" s="54">
        <f t="shared" si="1285"/>
        <v>1.7238279374883068</v>
      </c>
      <c r="H2022" s="24">
        <f t="shared" si="1298"/>
        <v>26</v>
      </c>
      <c r="I2022" s="23">
        <f t="shared" si="1299"/>
        <v>0.18260869557110301</v>
      </c>
      <c r="J2022" s="23">
        <f t="shared" si="1300"/>
        <v>0.54347826340488703</v>
      </c>
      <c r="K2022" s="22">
        <f t="shared" si="1301"/>
        <v>45</v>
      </c>
      <c r="L2022" s="8"/>
      <c r="M2022" s="11">
        <f t="shared" si="1274"/>
        <v>21.357724873362201</v>
      </c>
      <c r="N2022" s="9">
        <f t="shared" si="1275"/>
        <v>21.348737400300617</v>
      </c>
      <c r="O2022" s="10">
        <f t="shared" si="1302"/>
        <v>-8.9874730615839837E-3</v>
      </c>
      <c r="P2022" s="10">
        <f t="shared" si="1286"/>
        <v>8.9924188919740952E-2</v>
      </c>
      <c r="Q2022" s="10">
        <f t="shared" si="1287"/>
        <v>7.3852844051865343E-3</v>
      </c>
      <c r="R2022" s="10">
        <f t="shared" si="1288"/>
        <v>7.1743335163348106E-3</v>
      </c>
      <c r="S2022" s="9"/>
      <c r="T2022" s="9">
        <f t="shared" si="1276"/>
        <v>21.357724873362201</v>
      </c>
      <c r="U2022" s="10">
        <f t="shared" si="1289"/>
        <v>0</v>
      </c>
      <c r="V2022" s="10" t="e">
        <f t="shared" si="1290"/>
        <v>#DIV/0!</v>
      </c>
      <c r="W2022" s="10" t="e">
        <f t="shared" si="1291"/>
        <v>#DIV/0!</v>
      </c>
      <c r="X2022" s="10" t="e">
        <f t="shared" si="1292"/>
        <v>#DIV/0!</v>
      </c>
      <c r="Z2022" s="23">
        <f t="shared" si="1277"/>
        <v>21.357724873362201</v>
      </c>
      <c r="AA2022" s="54">
        <f t="shared" si="1278"/>
        <v>0</v>
      </c>
      <c r="AB2022" s="54" t="e">
        <f t="shared" si="1279"/>
        <v>#DIV/0!</v>
      </c>
      <c r="AC2022" s="54" t="e">
        <f t="shared" si="1280"/>
        <v>#DIV/0!</v>
      </c>
      <c r="AD2022" s="54" t="e">
        <f t="shared" si="1303"/>
        <v>#DIV/0!</v>
      </c>
      <c r="AG2022" s="23">
        <f t="shared" si="1281"/>
        <v>21.357724873362201</v>
      </c>
      <c r="AH2022" s="54">
        <f t="shared" si="1304"/>
        <v>0</v>
      </c>
      <c r="AI2022" s="54" t="e">
        <f t="shared" si="1305"/>
        <v>#DIV/0!</v>
      </c>
      <c r="AJ2022" s="54" t="e">
        <f t="shared" si="1306"/>
        <v>#DIV/0!</v>
      </c>
      <c r="AK2022" s="54" t="e">
        <f t="shared" si="1307"/>
        <v>#DIV/0!</v>
      </c>
      <c r="AM2022" s="23">
        <f t="shared" si="1282"/>
        <v>21.357724873362201</v>
      </c>
      <c r="AN2022" s="54">
        <f t="shared" si="1308"/>
        <v>0</v>
      </c>
      <c r="AO2022" s="54" t="e">
        <f t="shared" si="1309"/>
        <v>#DIV/0!</v>
      </c>
      <c r="AP2022" s="54" t="e">
        <f t="shared" si="1310"/>
        <v>#DIV/0!</v>
      </c>
      <c r="AQ2022" s="54" t="e">
        <f t="shared" si="1311"/>
        <v>#DIV/0!</v>
      </c>
      <c r="AS2022" s="23">
        <f t="shared" si="1283"/>
        <v>21.357724873362201</v>
      </c>
      <c r="AT2022" s="54">
        <f t="shared" si="1312"/>
        <v>0</v>
      </c>
      <c r="AU2022" s="54" t="e">
        <f t="shared" si="1313"/>
        <v>#DIV/0!</v>
      </c>
      <c r="AV2022" s="54" t="e">
        <f t="shared" si="1314"/>
        <v>#DIV/0!</v>
      </c>
      <c r="AW2022" s="54" t="e">
        <f t="shared" si="1315"/>
        <v>#DIV/0!</v>
      </c>
      <c r="AY2022" s="1" t="e">
        <f t="shared" si="1293"/>
        <v>#N/A</v>
      </c>
      <c r="AZ2022" s="1" t="e">
        <f t="shared" si="1294"/>
        <v>#N/A</v>
      </c>
    </row>
    <row r="2023" spans="1:52" hidden="1" x14ac:dyDescent="0.25">
      <c r="A2023" s="3"/>
      <c r="B2023" s="4"/>
      <c r="C2023" s="4">
        <f t="shared" si="1295"/>
        <v>984</v>
      </c>
      <c r="D2023" s="22">
        <f t="shared" si="1284"/>
        <v>406.88011079281648</v>
      </c>
      <c r="E2023" s="54">
        <f t="shared" si="1296"/>
        <v>1.654120000000006</v>
      </c>
      <c r="F2023" s="54">
        <f t="shared" si="1297"/>
        <v>100</v>
      </c>
      <c r="G2023" s="54">
        <f t="shared" si="1285"/>
        <v>1.6272040916787298</v>
      </c>
      <c r="H2023" s="24">
        <f t="shared" si="1298"/>
        <v>26</v>
      </c>
      <c r="I2023" s="23">
        <f t="shared" si="1299"/>
        <v>0.18260869557110301</v>
      </c>
      <c r="J2023" s="23">
        <f t="shared" si="1300"/>
        <v>0.54347826340488703</v>
      </c>
      <c r="K2023" s="22">
        <f t="shared" si="1301"/>
        <v>45</v>
      </c>
      <c r="L2023" s="8"/>
      <c r="M2023" s="11">
        <f t="shared" si="1274"/>
        <v>21.348737400300617</v>
      </c>
      <c r="N2023" s="9">
        <f t="shared" si="1275"/>
        <v>21.338563116297898</v>
      </c>
      <c r="O2023" s="10">
        <f t="shared" si="1302"/>
        <v>-1.0174284002719247E-2</v>
      </c>
      <c r="P2023" s="10">
        <f t="shared" si="1286"/>
        <v>0.10179882938336242</v>
      </c>
      <c r="Q2023" s="10">
        <f t="shared" si="1287"/>
        <v>7.8874678395377575E-3</v>
      </c>
      <c r="R2023" s="10">
        <f t="shared" si="1288"/>
        <v>7.6485277874818371E-3</v>
      </c>
      <c r="S2023" s="9"/>
      <c r="T2023" s="9">
        <f t="shared" si="1276"/>
        <v>21.348737400300617</v>
      </c>
      <c r="U2023" s="10">
        <f t="shared" si="1289"/>
        <v>0</v>
      </c>
      <c r="V2023" s="10" t="e">
        <f t="shared" si="1290"/>
        <v>#DIV/0!</v>
      </c>
      <c r="W2023" s="10" t="e">
        <f t="shared" si="1291"/>
        <v>#DIV/0!</v>
      </c>
      <c r="X2023" s="10" t="e">
        <f t="shared" si="1292"/>
        <v>#DIV/0!</v>
      </c>
      <c r="Z2023" s="23">
        <f t="shared" si="1277"/>
        <v>21.348737400300617</v>
      </c>
      <c r="AA2023" s="54">
        <f t="shared" si="1278"/>
        <v>0</v>
      </c>
      <c r="AB2023" s="54" t="e">
        <f t="shared" si="1279"/>
        <v>#DIV/0!</v>
      </c>
      <c r="AC2023" s="54" t="e">
        <f t="shared" si="1280"/>
        <v>#DIV/0!</v>
      </c>
      <c r="AD2023" s="54" t="e">
        <f t="shared" si="1303"/>
        <v>#DIV/0!</v>
      </c>
      <c r="AG2023" s="23">
        <f t="shared" si="1281"/>
        <v>21.348737400300617</v>
      </c>
      <c r="AH2023" s="54">
        <f t="shared" si="1304"/>
        <v>0</v>
      </c>
      <c r="AI2023" s="54" t="e">
        <f t="shared" si="1305"/>
        <v>#DIV/0!</v>
      </c>
      <c r="AJ2023" s="54" t="e">
        <f t="shared" si="1306"/>
        <v>#DIV/0!</v>
      </c>
      <c r="AK2023" s="54" t="e">
        <f t="shared" si="1307"/>
        <v>#DIV/0!</v>
      </c>
      <c r="AM2023" s="23">
        <f t="shared" si="1282"/>
        <v>21.348737400300617</v>
      </c>
      <c r="AN2023" s="54">
        <f t="shared" si="1308"/>
        <v>0</v>
      </c>
      <c r="AO2023" s="54" t="e">
        <f t="shared" si="1309"/>
        <v>#DIV/0!</v>
      </c>
      <c r="AP2023" s="54" t="e">
        <f t="shared" si="1310"/>
        <v>#DIV/0!</v>
      </c>
      <c r="AQ2023" s="54" t="e">
        <f t="shared" si="1311"/>
        <v>#DIV/0!</v>
      </c>
      <c r="AS2023" s="23">
        <f t="shared" si="1283"/>
        <v>21.348737400300617</v>
      </c>
      <c r="AT2023" s="54">
        <f t="shared" si="1312"/>
        <v>0</v>
      </c>
      <c r="AU2023" s="54" t="e">
        <f t="shared" si="1313"/>
        <v>#DIV/0!</v>
      </c>
      <c r="AV2023" s="54" t="e">
        <f t="shared" si="1314"/>
        <v>#DIV/0!</v>
      </c>
      <c r="AW2023" s="54" t="e">
        <f t="shared" si="1315"/>
        <v>#DIV/0!</v>
      </c>
      <c r="AY2023" s="1" t="e">
        <f t="shared" si="1293"/>
        <v>#N/A</v>
      </c>
      <c r="AZ2023" s="1" t="e">
        <f t="shared" si="1294"/>
        <v>#N/A</v>
      </c>
    </row>
    <row r="2024" spans="1:52" hidden="1" x14ac:dyDescent="0.25">
      <c r="A2024" s="3"/>
      <c r="B2024" s="4"/>
      <c r="C2024" s="4">
        <f t="shared" si="1295"/>
        <v>985</v>
      </c>
      <c r="D2024" s="22">
        <f t="shared" si="1284"/>
        <v>406.05678142447897</v>
      </c>
      <c r="E2024" s="54">
        <f t="shared" si="1296"/>
        <v>1.554175000000015</v>
      </c>
      <c r="F2024" s="54">
        <f t="shared" si="1297"/>
        <v>100</v>
      </c>
      <c r="G2024" s="54">
        <f t="shared" si="1285"/>
        <v>1.5303900602806479</v>
      </c>
      <c r="H2024" s="24">
        <f t="shared" si="1298"/>
        <v>26</v>
      </c>
      <c r="I2024" s="23">
        <f t="shared" si="1299"/>
        <v>0.18260869557110301</v>
      </c>
      <c r="J2024" s="23">
        <f t="shared" si="1300"/>
        <v>0.54347826340488703</v>
      </c>
      <c r="K2024" s="22">
        <f t="shared" si="1301"/>
        <v>45</v>
      </c>
      <c r="L2024" s="8"/>
      <c r="M2024" s="11">
        <f t="shared" si="1274"/>
        <v>21.338563116297898</v>
      </c>
      <c r="N2024" s="9">
        <f t="shared" si="1275"/>
        <v>21.32695041219543</v>
      </c>
      <c r="O2024" s="10">
        <f t="shared" si="1302"/>
        <v>-1.1612704102468285E-2</v>
      </c>
      <c r="P2024" s="10">
        <f t="shared" si="1286"/>
        <v>0.11619094604500146</v>
      </c>
      <c r="Q2024" s="10">
        <f t="shared" si="1287"/>
        <v>8.4626627662463486E-3</v>
      </c>
      <c r="R2024" s="10">
        <f t="shared" si="1288"/>
        <v>8.1897712252442679E-3</v>
      </c>
      <c r="S2024" s="9"/>
      <c r="T2024" s="9">
        <f t="shared" si="1276"/>
        <v>21.338563116297898</v>
      </c>
      <c r="U2024" s="10">
        <f t="shared" si="1289"/>
        <v>0</v>
      </c>
      <c r="V2024" s="10" t="e">
        <f t="shared" si="1290"/>
        <v>#DIV/0!</v>
      </c>
      <c r="W2024" s="10" t="e">
        <f t="shared" si="1291"/>
        <v>#DIV/0!</v>
      </c>
      <c r="X2024" s="10" t="e">
        <f t="shared" si="1292"/>
        <v>#DIV/0!</v>
      </c>
      <c r="Z2024" s="23">
        <f t="shared" si="1277"/>
        <v>21.338563116297898</v>
      </c>
      <c r="AA2024" s="54">
        <f t="shared" si="1278"/>
        <v>0</v>
      </c>
      <c r="AB2024" s="54" t="e">
        <f t="shared" si="1279"/>
        <v>#DIV/0!</v>
      </c>
      <c r="AC2024" s="54" t="e">
        <f t="shared" si="1280"/>
        <v>#DIV/0!</v>
      </c>
      <c r="AD2024" s="54" t="e">
        <f t="shared" si="1303"/>
        <v>#DIV/0!</v>
      </c>
      <c r="AG2024" s="23">
        <f t="shared" si="1281"/>
        <v>21.338563116297898</v>
      </c>
      <c r="AH2024" s="54">
        <f t="shared" si="1304"/>
        <v>0</v>
      </c>
      <c r="AI2024" s="54" t="e">
        <f t="shared" si="1305"/>
        <v>#DIV/0!</v>
      </c>
      <c r="AJ2024" s="54" t="e">
        <f t="shared" si="1306"/>
        <v>#DIV/0!</v>
      </c>
      <c r="AK2024" s="54" t="e">
        <f t="shared" si="1307"/>
        <v>#DIV/0!</v>
      </c>
      <c r="AM2024" s="23">
        <f t="shared" si="1282"/>
        <v>21.338563116297898</v>
      </c>
      <c r="AN2024" s="54">
        <f t="shared" si="1308"/>
        <v>0</v>
      </c>
      <c r="AO2024" s="54" t="e">
        <f t="shared" si="1309"/>
        <v>#DIV/0!</v>
      </c>
      <c r="AP2024" s="54" t="e">
        <f t="shared" si="1310"/>
        <v>#DIV/0!</v>
      </c>
      <c r="AQ2024" s="54" t="e">
        <f t="shared" si="1311"/>
        <v>#DIV/0!</v>
      </c>
      <c r="AS2024" s="23">
        <f t="shared" si="1283"/>
        <v>21.338563116297898</v>
      </c>
      <c r="AT2024" s="54">
        <f t="shared" si="1312"/>
        <v>0</v>
      </c>
      <c r="AU2024" s="54" t="e">
        <f t="shared" si="1313"/>
        <v>#DIV/0!</v>
      </c>
      <c r="AV2024" s="54" t="e">
        <f t="shared" si="1314"/>
        <v>#DIV/0!</v>
      </c>
      <c r="AW2024" s="54" t="e">
        <f t="shared" si="1315"/>
        <v>#DIV/0!</v>
      </c>
      <c r="AY2024" s="1" t="e">
        <f t="shared" si="1293"/>
        <v>#N/A</v>
      </c>
      <c r="AZ2024" s="1" t="e">
        <f t="shared" si="1294"/>
        <v>#N/A</v>
      </c>
    </row>
    <row r="2025" spans="1:52" hidden="1" x14ac:dyDescent="0.25">
      <c r="A2025" s="3"/>
      <c r="B2025" s="4"/>
      <c r="C2025" s="4">
        <f t="shared" si="1295"/>
        <v>986</v>
      </c>
      <c r="D2025" s="22">
        <f t="shared" si="1284"/>
        <v>405.12127151607751</v>
      </c>
      <c r="E2025" s="54">
        <f t="shared" si="1296"/>
        <v>1.4542300000000097</v>
      </c>
      <c r="F2025" s="54">
        <f t="shared" si="1297"/>
        <v>100</v>
      </c>
      <c r="G2025" s="54">
        <f t="shared" si="1285"/>
        <v>1.4333852812248533</v>
      </c>
      <c r="H2025" s="24">
        <f t="shared" si="1298"/>
        <v>26</v>
      </c>
      <c r="I2025" s="23">
        <f t="shared" si="1299"/>
        <v>0.18260869557110301</v>
      </c>
      <c r="J2025" s="23">
        <f t="shared" si="1300"/>
        <v>0.54347826340488703</v>
      </c>
      <c r="K2025" s="22">
        <f t="shared" si="1301"/>
        <v>45</v>
      </c>
      <c r="L2025" s="8"/>
      <c r="M2025" s="11">
        <f t="shared" si="1274"/>
        <v>21.32695041219543</v>
      </c>
      <c r="N2025" s="9">
        <f t="shared" si="1275"/>
        <v>21.313571179186052</v>
      </c>
      <c r="O2025" s="10">
        <f t="shared" si="1302"/>
        <v>-1.33792330093776E-2</v>
      </c>
      <c r="P2025" s="10">
        <f t="shared" si="1286"/>
        <v>0.1338659563697723</v>
      </c>
      <c r="Q2025" s="10">
        <f t="shared" si="1287"/>
        <v>9.1279759163455307E-3</v>
      </c>
      <c r="R2025" s="10">
        <f t="shared" si="1288"/>
        <v>8.8133490113586829E-3</v>
      </c>
      <c r="S2025" s="9"/>
      <c r="T2025" s="9">
        <f t="shared" si="1276"/>
        <v>21.32695041219543</v>
      </c>
      <c r="U2025" s="10">
        <f t="shared" si="1289"/>
        <v>0</v>
      </c>
      <c r="V2025" s="10" t="e">
        <f t="shared" si="1290"/>
        <v>#DIV/0!</v>
      </c>
      <c r="W2025" s="10" t="e">
        <f t="shared" si="1291"/>
        <v>#DIV/0!</v>
      </c>
      <c r="X2025" s="10" t="e">
        <f t="shared" si="1292"/>
        <v>#DIV/0!</v>
      </c>
      <c r="Z2025" s="23">
        <f t="shared" si="1277"/>
        <v>21.32695041219543</v>
      </c>
      <c r="AA2025" s="54">
        <f t="shared" si="1278"/>
        <v>0</v>
      </c>
      <c r="AB2025" s="54" t="e">
        <f t="shared" si="1279"/>
        <v>#DIV/0!</v>
      </c>
      <c r="AC2025" s="54" t="e">
        <f t="shared" si="1280"/>
        <v>#DIV/0!</v>
      </c>
      <c r="AD2025" s="54" t="e">
        <f t="shared" si="1303"/>
        <v>#DIV/0!</v>
      </c>
      <c r="AG2025" s="23">
        <f t="shared" si="1281"/>
        <v>21.32695041219543</v>
      </c>
      <c r="AH2025" s="54">
        <f t="shared" si="1304"/>
        <v>0</v>
      </c>
      <c r="AI2025" s="54" t="e">
        <f t="shared" si="1305"/>
        <v>#DIV/0!</v>
      </c>
      <c r="AJ2025" s="54" t="e">
        <f t="shared" si="1306"/>
        <v>#DIV/0!</v>
      </c>
      <c r="AK2025" s="54" t="e">
        <f t="shared" si="1307"/>
        <v>#DIV/0!</v>
      </c>
      <c r="AM2025" s="23">
        <f t="shared" si="1282"/>
        <v>21.32695041219543</v>
      </c>
      <c r="AN2025" s="54">
        <f t="shared" si="1308"/>
        <v>0</v>
      </c>
      <c r="AO2025" s="54" t="e">
        <f t="shared" si="1309"/>
        <v>#DIV/0!</v>
      </c>
      <c r="AP2025" s="54" t="e">
        <f t="shared" si="1310"/>
        <v>#DIV/0!</v>
      </c>
      <c r="AQ2025" s="54" t="e">
        <f t="shared" si="1311"/>
        <v>#DIV/0!</v>
      </c>
      <c r="AS2025" s="23">
        <f t="shared" si="1283"/>
        <v>21.32695041219543</v>
      </c>
      <c r="AT2025" s="54">
        <f t="shared" si="1312"/>
        <v>0</v>
      </c>
      <c r="AU2025" s="54" t="e">
        <f t="shared" si="1313"/>
        <v>#DIV/0!</v>
      </c>
      <c r="AV2025" s="54" t="e">
        <f t="shared" si="1314"/>
        <v>#DIV/0!</v>
      </c>
      <c r="AW2025" s="54" t="e">
        <f t="shared" si="1315"/>
        <v>#DIV/0!</v>
      </c>
      <c r="AY2025" s="1" t="e">
        <f t="shared" si="1293"/>
        <v>#N/A</v>
      </c>
      <c r="AZ2025" s="1" t="e">
        <f t="shared" si="1294"/>
        <v>#N/A</v>
      </c>
    </row>
    <row r="2026" spans="1:52" hidden="1" x14ac:dyDescent="0.25">
      <c r="A2026" s="3"/>
      <c r="B2026" s="4"/>
      <c r="C2026" s="4">
        <f t="shared" si="1295"/>
        <v>987</v>
      </c>
      <c r="D2026" s="22">
        <f t="shared" si="1284"/>
        <v>404.04898697347306</v>
      </c>
      <c r="E2026" s="54">
        <f t="shared" si="1296"/>
        <v>1.3542850000000044</v>
      </c>
      <c r="F2026" s="54">
        <f t="shared" si="1297"/>
        <v>100</v>
      </c>
      <c r="G2026" s="54">
        <f t="shared" si="1285"/>
        <v>1.3361891902251635</v>
      </c>
      <c r="H2026" s="24">
        <f t="shared" si="1298"/>
        <v>26</v>
      </c>
      <c r="I2026" s="23">
        <f t="shared" si="1299"/>
        <v>0.18260869557110301</v>
      </c>
      <c r="J2026" s="23">
        <f t="shared" si="1300"/>
        <v>0.54347826340488703</v>
      </c>
      <c r="K2026" s="22">
        <f t="shared" si="1301"/>
        <v>45</v>
      </c>
      <c r="L2026" s="8"/>
      <c r="M2026" s="11">
        <f t="shared" si="1274"/>
        <v>21.313571179186052</v>
      </c>
      <c r="N2026" s="9">
        <f t="shared" si="1275"/>
        <v>21.297989358509316</v>
      </c>
      <c r="O2026" s="10">
        <f t="shared" si="1302"/>
        <v>-1.5581820676736413E-2</v>
      </c>
      <c r="P2026" s="10">
        <f t="shared" si="1286"/>
        <v>0.15590395394204618</v>
      </c>
      <c r="Q2026" s="10">
        <f t="shared" si="1287"/>
        <v>9.9062885562131251E-3</v>
      </c>
      <c r="R2026" s="10">
        <f t="shared" si="1288"/>
        <v>9.5395683696940254E-3</v>
      </c>
      <c r="S2026" s="9"/>
      <c r="T2026" s="9">
        <f t="shared" si="1276"/>
        <v>21.313571179186052</v>
      </c>
      <c r="U2026" s="10">
        <f t="shared" si="1289"/>
        <v>0</v>
      </c>
      <c r="V2026" s="10" t="e">
        <f t="shared" si="1290"/>
        <v>#DIV/0!</v>
      </c>
      <c r="W2026" s="10" t="e">
        <f t="shared" si="1291"/>
        <v>#DIV/0!</v>
      </c>
      <c r="X2026" s="10" t="e">
        <f t="shared" si="1292"/>
        <v>#DIV/0!</v>
      </c>
      <c r="Z2026" s="23">
        <f t="shared" si="1277"/>
        <v>21.313571179186052</v>
      </c>
      <c r="AA2026" s="54">
        <f t="shared" si="1278"/>
        <v>0</v>
      </c>
      <c r="AB2026" s="54" t="e">
        <f t="shared" si="1279"/>
        <v>#DIV/0!</v>
      </c>
      <c r="AC2026" s="54" t="e">
        <f t="shared" si="1280"/>
        <v>#DIV/0!</v>
      </c>
      <c r="AD2026" s="54" t="e">
        <f t="shared" si="1303"/>
        <v>#DIV/0!</v>
      </c>
      <c r="AG2026" s="23">
        <f t="shared" si="1281"/>
        <v>21.313571179186052</v>
      </c>
      <c r="AH2026" s="54">
        <f t="shared" si="1304"/>
        <v>0</v>
      </c>
      <c r="AI2026" s="54" t="e">
        <f t="shared" si="1305"/>
        <v>#DIV/0!</v>
      </c>
      <c r="AJ2026" s="54" t="e">
        <f t="shared" si="1306"/>
        <v>#DIV/0!</v>
      </c>
      <c r="AK2026" s="54" t="e">
        <f t="shared" si="1307"/>
        <v>#DIV/0!</v>
      </c>
      <c r="AM2026" s="23">
        <f t="shared" si="1282"/>
        <v>21.313571179186052</v>
      </c>
      <c r="AN2026" s="54">
        <f t="shared" si="1308"/>
        <v>0</v>
      </c>
      <c r="AO2026" s="54" t="e">
        <f t="shared" si="1309"/>
        <v>#DIV/0!</v>
      </c>
      <c r="AP2026" s="54" t="e">
        <f t="shared" si="1310"/>
        <v>#DIV/0!</v>
      </c>
      <c r="AQ2026" s="54" t="e">
        <f t="shared" si="1311"/>
        <v>#DIV/0!</v>
      </c>
      <c r="AS2026" s="23">
        <f t="shared" si="1283"/>
        <v>21.313571179186052</v>
      </c>
      <c r="AT2026" s="54">
        <f t="shared" si="1312"/>
        <v>0</v>
      </c>
      <c r="AU2026" s="54" t="e">
        <f t="shared" si="1313"/>
        <v>#DIV/0!</v>
      </c>
      <c r="AV2026" s="54" t="e">
        <f t="shared" si="1314"/>
        <v>#DIV/0!</v>
      </c>
      <c r="AW2026" s="54" t="e">
        <f t="shared" si="1315"/>
        <v>#DIV/0!</v>
      </c>
      <c r="AY2026" s="1" t="e">
        <f t="shared" si="1293"/>
        <v>#N/A</v>
      </c>
      <c r="AZ2026" s="1" t="e">
        <f t="shared" si="1294"/>
        <v>#N/A</v>
      </c>
    </row>
    <row r="2027" spans="1:52" hidden="1" x14ac:dyDescent="0.25">
      <c r="A2027" s="3"/>
      <c r="B2027" s="4"/>
      <c r="C2027" s="4">
        <f t="shared" si="1295"/>
        <v>988</v>
      </c>
      <c r="D2027" s="22">
        <f t="shared" si="1284"/>
        <v>402.80758123138173</v>
      </c>
      <c r="E2027" s="54">
        <f t="shared" si="1296"/>
        <v>1.2543400000000133</v>
      </c>
      <c r="F2027" s="54">
        <f t="shared" si="1297"/>
        <v>100</v>
      </c>
      <c r="G2027" s="54">
        <f t="shared" si="1285"/>
        <v>1.2388012207674388</v>
      </c>
      <c r="H2027" s="24">
        <f t="shared" si="1298"/>
        <v>26</v>
      </c>
      <c r="I2027" s="23">
        <f t="shared" si="1299"/>
        <v>0.18260869557110301</v>
      </c>
      <c r="J2027" s="23">
        <f t="shared" si="1300"/>
        <v>0.54347826340488703</v>
      </c>
      <c r="K2027" s="22">
        <f t="shared" si="1301"/>
        <v>45</v>
      </c>
      <c r="L2027" s="8"/>
      <c r="M2027" s="11">
        <f t="shared" si="1274"/>
        <v>21.297989358509316</v>
      </c>
      <c r="N2027" s="9">
        <f t="shared" si="1275"/>
        <v>21.279612595117186</v>
      </c>
      <c r="O2027" s="10">
        <f t="shared" si="1302"/>
        <v>-1.8376763392129902E-2</v>
      </c>
      <c r="P2027" s="10">
        <f t="shared" si="1286"/>
        <v>0.18386876174024644</v>
      </c>
      <c r="Q2027" s="10">
        <f t="shared" si="1287"/>
        <v>1.082890683805871E-2</v>
      </c>
      <c r="R2027" s="10">
        <f t="shared" si="1288"/>
        <v>1.039600270582164E-2</v>
      </c>
      <c r="S2027" s="9"/>
      <c r="T2027" s="9">
        <f t="shared" si="1276"/>
        <v>21.297989358509316</v>
      </c>
      <c r="U2027" s="10">
        <f t="shared" si="1289"/>
        <v>0</v>
      </c>
      <c r="V2027" s="10" t="e">
        <f t="shared" si="1290"/>
        <v>#DIV/0!</v>
      </c>
      <c r="W2027" s="10" t="e">
        <f t="shared" si="1291"/>
        <v>#DIV/0!</v>
      </c>
      <c r="X2027" s="10" t="e">
        <f t="shared" si="1292"/>
        <v>#DIV/0!</v>
      </c>
      <c r="Z2027" s="23">
        <f t="shared" si="1277"/>
        <v>21.297989358509316</v>
      </c>
      <c r="AA2027" s="54">
        <f t="shared" si="1278"/>
        <v>0</v>
      </c>
      <c r="AB2027" s="54" t="e">
        <f t="shared" si="1279"/>
        <v>#DIV/0!</v>
      </c>
      <c r="AC2027" s="54" t="e">
        <f t="shared" si="1280"/>
        <v>#DIV/0!</v>
      </c>
      <c r="AD2027" s="54" t="e">
        <f t="shared" si="1303"/>
        <v>#DIV/0!</v>
      </c>
      <c r="AG2027" s="23">
        <f t="shared" si="1281"/>
        <v>21.297989358509316</v>
      </c>
      <c r="AH2027" s="54">
        <f t="shared" si="1304"/>
        <v>0</v>
      </c>
      <c r="AI2027" s="54" t="e">
        <f t="shared" si="1305"/>
        <v>#DIV/0!</v>
      </c>
      <c r="AJ2027" s="54" t="e">
        <f t="shared" si="1306"/>
        <v>#DIV/0!</v>
      </c>
      <c r="AK2027" s="54" t="e">
        <f t="shared" si="1307"/>
        <v>#DIV/0!</v>
      </c>
      <c r="AM2027" s="23">
        <f t="shared" si="1282"/>
        <v>21.297989358509316</v>
      </c>
      <c r="AN2027" s="54">
        <f t="shared" si="1308"/>
        <v>0</v>
      </c>
      <c r="AO2027" s="54" t="e">
        <f t="shared" si="1309"/>
        <v>#DIV/0!</v>
      </c>
      <c r="AP2027" s="54" t="e">
        <f t="shared" si="1310"/>
        <v>#DIV/0!</v>
      </c>
      <c r="AQ2027" s="54" t="e">
        <f t="shared" si="1311"/>
        <v>#DIV/0!</v>
      </c>
      <c r="AS2027" s="23">
        <f t="shared" si="1283"/>
        <v>21.297989358509316</v>
      </c>
      <c r="AT2027" s="54">
        <f t="shared" si="1312"/>
        <v>0</v>
      </c>
      <c r="AU2027" s="54" t="e">
        <f t="shared" si="1313"/>
        <v>#DIV/0!</v>
      </c>
      <c r="AV2027" s="54" t="e">
        <f t="shared" si="1314"/>
        <v>#DIV/0!</v>
      </c>
      <c r="AW2027" s="54" t="e">
        <f t="shared" si="1315"/>
        <v>#DIV/0!</v>
      </c>
      <c r="AY2027" s="1" t="e">
        <f t="shared" si="1293"/>
        <v>#N/A</v>
      </c>
      <c r="AZ2027" s="1" t="e">
        <f t="shared" si="1294"/>
        <v>#N/A</v>
      </c>
    </row>
    <row r="2028" spans="1:52" hidden="1" x14ac:dyDescent="0.25">
      <c r="A2028" s="3"/>
      <c r="B2028" s="4"/>
      <c r="C2028" s="4">
        <f t="shared" si="1295"/>
        <v>989</v>
      </c>
      <c r="D2028" s="22">
        <f t="shared" si="1284"/>
        <v>401.35364118959762</v>
      </c>
      <c r="E2028" s="54">
        <f t="shared" si="1296"/>
        <v>1.1543950000000081</v>
      </c>
      <c r="F2028" s="54">
        <f t="shared" si="1297"/>
        <v>100</v>
      </c>
      <c r="G2028" s="54">
        <f t="shared" si="1285"/>
        <v>1.1412208040985348</v>
      </c>
      <c r="H2028" s="24">
        <f t="shared" si="1298"/>
        <v>26</v>
      </c>
      <c r="I2028" s="23">
        <f t="shared" si="1299"/>
        <v>0.18260869557110301</v>
      </c>
      <c r="J2028" s="23">
        <f t="shared" si="1300"/>
        <v>0.54347826340488703</v>
      </c>
      <c r="K2028" s="22">
        <f t="shared" si="1301"/>
        <v>45</v>
      </c>
      <c r="L2028" s="8"/>
      <c r="M2028" s="11">
        <f t="shared" si="1274"/>
        <v>21.279612595117186</v>
      </c>
      <c r="N2028" s="9">
        <f t="shared" si="1275"/>
        <v>21.257615372048754</v>
      </c>
      <c r="O2028" s="10">
        <f t="shared" si="1302"/>
        <v>-2.1997223068431992E-2</v>
      </c>
      <c r="P2028" s="10">
        <f t="shared" si="1286"/>
        <v>0.22009328198940248</v>
      </c>
      <c r="Q2028" s="10">
        <f t="shared" si="1287"/>
        <v>1.1939812490780867E-2</v>
      </c>
      <c r="R2028" s="10">
        <f t="shared" si="1288"/>
        <v>1.1421055310459423E-2</v>
      </c>
      <c r="S2028" s="9"/>
      <c r="T2028" s="9">
        <f t="shared" si="1276"/>
        <v>21.279612595117186</v>
      </c>
      <c r="U2028" s="10">
        <f t="shared" si="1289"/>
        <v>0</v>
      </c>
      <c r="V2028" s="10" t="e">
        <f t="shared" si="1290"/>
        <v>#DIV/0!</v>
      </c>
      <c r="W2028" s="10" t="e">
        <f t="shared" si="1291"/>
        <v>#DIV/0!</v>
      </c>
      <c r="X2028" s="10" t="e">
        <f t="shared" si="1292"/>
        <v>#DIV/0!</v>
      </c>
      <c r="Z2028" s="23">
        <f t="shared" si="1277"/>
        <v>21.279612595117186</v>
      </c>
      <c r="AA2028" s="54">
        <f t="shared" si="1278"/>
        <v>0</v>
      </c>
      <c r="AB2028" s="54" t="e">
        <f t="shared" si="1279"/>
        <v>#DIV/0!</v>
      </c>
      <c r="AC2028" s="54" t="e">
        <f t="shared" si="1280"/>
        <v>#DIV/0!</v>
      </c>
      <c r="AD2028" s="54" t="e">
        <f t="shared" si="1303"/>
        <v>#DIV/0!</v>
      </c>
      <c r="AG2028" s="23">
        <f t="shared" si="1281"/>
        <v>21.279612595117186</v>
      </c>
      <c r="AH2028" s="54">
        <f t="shared" si="1304"/>
        <v>0</v>
      </c>
      <c r="AI2028" s="54" t="e">
        <f t="shared" si="1305"/>
        <v>#DIV/0!</v>
      </c>
      <c r="AJ2028" s="54" t="e">
        <f t="shared" si="1306"/>
        <v>#DIV/0!</v>
      </c>
      <c r="AK2028" s="54" t="e">
        <f t="shared" si="1307"/>
        <v>#DIV/0!</v>
      </c>
      <c r="AM2028" s="23">
        <f t="shared" si="1282"/>
        <v>21.279612595117186</v>
      </c>
      <c r="AN2028" s="54">
        <f t="shared" si="1308"/>
        <v>0</v>
      </c>
      <c r="AO2028" s="54" t="e">
        <f t="shared" si="1309"/>
        <v>#DIV/0!</v>
      </c>
      <c r="AP2028" s="54" t="e">
        <f t="shared" si="1310"/>
        <v>#DIV/0!</v>
      </c>
      <c r="AQ2028" s="54" t="e">
        <f t="shared" si="1311"/>
        <v>#DIV/0!</v>
      </c>
      <c r="AS2028" s="23">
        <f t="shared" si="1283"/>
        <v>21.279612595117186</v>
      </c>
      <c r="AT2028" s="54">
        <f t="shared" si="1312"/>
        <v>0</v>
      </c>
      <c r="AU2028" s="54" t="e">
        <f t="shared" si="1313"/>
        <v>#DIV/0!</v>
      </c>
      <c r="AV2028" s="54" t="e">
        <f t="shared" si="1314"/>
        <v>#DIV/0!</v>
      </c>
      <c r="AW2028" s="54" t="e">
        <f t="shared" si="1315"/>
        <v>#DIV/0!</v>
      </c>
      <c r="AY2028" s="1" t="e">
        <f t="shared" si="1293"/>
        <v>#N/A</v>
      </c>
      <c r="AZ2028" s="1" t="e">
        <f t="shared" si="1294"/>
        <v>#N/A</v>
      </c>
    </row>
    <row r="2029" spans="1:52" hidden="1" x14ac:dyDescent="0.25">
      <c r="A2029" s="3"/>
      <c r="B2029" s="4"/>
      <c r="C2029" s="4">
        <f t="shared" si="1295"/>
        <v>990</v>
      </c>
      <c r="D2029" s="22">
        <f t="shared" si="1284"/>
        <v>399.6275154845282</v>
      </c>
      <c r="E2029" s="54">
        <f t="shared" si="1296"/>
        <v>1.0544500000000028</v>
      </c>
      <c r="F2029" s="54">
        <f t="shared" si="1297"/>
        <v>100</v>
      </c>
      <c r="G2029" s="54">
        <f t="shared" si="1285"/>
        <v>1.0434473692153119</v>
      </c>
      <c r="H2029" s="24">
        <f t="shared" si="1298"/>
        <v>26</v>
      </c>
      <c r="I2029" s="23">
        <f t="shared" si="1299"/>
        <v>0.18260869557110301</v>
      </c>
      <c r="J2029" s="23">
        <f t="shared" si="1300"/>
        <v>0.54347826340488703</v>
      </c>
      <c r="K2029" s="22">
        <f t="shared" si="1301"/>
        <v>45</v>
      </c>
      <c r="L2029" s="8"/>
      <c r="M2029" s="11">
        <f t="shared" si="1274"/>
        <v>21.257615372048754</v>
      </c>
      <c r="N2029" s="9">
        <f t="shared" si="1275"/>
        <v>21.230811876712266</v>
      </c>
      <c r="O2029" s="10">
        <f t="shared" si="1302"/>
        <v>-2.6803495336487515E-2</v>
      </c>
      <c r="P2029" s="10">
        <f t="shared" si="1286"/>
        <v>0.26818245371444205</v>
      </c>
      <c r="Q2029" s="10">
        <f t="shared" si="1287"/>
        <v>1.3302761545447047E-2</v>
      </c>
      <c r="R2029" s="10">
        <f t="shared" si="1288"/>
        <v>1.2669844585883055E-2</v>
      </c>
      <c r="S2029" s="9"/>
      <c r="T2029" s="9">
        <f t="shared" si="1276"/>
        <v>21.257615372048754</v>
      </c>
      <c r="U2029" s="10">
        <f t="shared" si="1289"/>
        <v>0</v>
      </c>
      <c r="V2029" s="10" t="e">
        <f t="shared" si="1290"/>
        <v>#DIV/0!</v>
      </c>
      <c r="W2029" s="10" t="e">
        <f t="shared" si="1291"/>
        <v>#DIV/0!</v>
      </c>
      <c r="X2029" s="10" t="e">
        <f t="shared" si="1292"/>
        <v>#DIV/0!</v>
      </c>
      <c r="Z2029" s="23">
        <f t="shared" si="1277"/>
        <v>21.257615372048754</v>
      </c>
      <c r="AA2029" s="54">
        <f t="shared" si="1278"/>
        <v>0</v>
      </c>
      <c r="AB2029" s="54" t="e">
        <f t="shared" si="1279"/>
        <v>#DIV/0!</v>
      </c>
      <c r="AC2029" s="54" t="e">
        <f t="shared" si="1280"/>
        <v>#DIV/0!</v>
      </c>
      <c r="AD2029" s="54" t="e">
        <f t="shared" si="1303"/>
        <v>#DIV/0!</v>
      </c>
      <c r="AG2029" s="23">
        <f t="shared" si="1281"/>
        <v>21.257615372048754</v>
      </c>
      <c r="AH2029" s="54">
        <f t="shared" si="1304"/>
        <v>0</v>
      </c>
      <c r="AI2029" s="54" t="e">
        <f t="shared" si="1305"/>
        <v>#DIV/0!</v>
      </c>
      <c r="AJ2029" s="54" t="e">
        <f t="shared" si="1306"/>
        <v>#DIV/0!</v>
      </c>
      <c r="AK2029" s="54" t="e">
        <f t="shared" si="1307"/>
        <v>#DIV/0!</v>
      </c>
      <c r="AM2029" s="23">
        <f t="shared" si="1282"/>
        <v>21.257615372048754</v>
      </c>
      <c r="AN2029" s="54">
        <f t="shared" si="1308"/>
        <v>0</v>
      </c>
      <c r="AO2029" s="54" t="e">
        <f t="shared" si="1309"/>
        <v>#DIV/0!</v>
      </c>
      <c r="AP2029" s="54" t="e">
        <f t="shared" si="1310"/>
        <v>#DIV/0!</v>
      </c>
      <c r="AQ2029" s="54" t="e">
        <f t="shared" si="1311"/>
        <v>#DIV/0!</v>
      </c>
      <c r="AS2029" s="23">
        <f t="shared" si="1283"/>
        <v>21.257615372048754</v>
      </c>
      <c r="AT2029" s="54">
        <f t="shared" si="1312"/>
        <v>0</v>
      </c>
      <c r="AU2029" s="54" t="e">
        <f t="shared" si="1313"/>
        <v>#DIV/0!</v>
      </c>
      <c r="AV2029" s="54" t="e">
        <f t="shared" si="1314"/>
        <v>#DIV/0!</v>
      </c>
      <c r="AW2029" s="54" t="e">
        <f t="shared" si="1315"/>
        <v>#DIV/0!</v>
      </c>
      <c r="AY2029" s="1" t="e">
        <f t="shared" si="1293"/>
        <v>#N/A</v>
      </c>
      <c r="AZ2029" s="1" t="e">
        <f t="shared" si="1294"/>
        <v>#N/A</v>
      </c>
    </row>
    <row r="2030" spans="1:52" hidden="1" x14ac:dyDescent="0.25">
      <c r="A2030" s="3"/>
      <c r="B2030" s="4"/>
      <c r="C2030" s="4">
        <f t="shared" si="1295"/>
        <v>991</v>
      </c>
      <c r="D2030" s="22">
        <f t="shared" si="1284"/>
        <v>397.54494629403115</v>
      </c>
      <c r="E2030" s="54">
        <f t="shared" si="1296"/>
        <v>0.95450500000001171</v>
      </c>
      <c r="F2030" s="54">
        <f t="shared" si="1297"/>
        <v>100</v>
      </c>
      <c r="G2030" s="54">
        <f t="shared" si="1285"/>
        <v>0.94548034285345817</v>
      </c>
      <c r="H2030" s="24">
        <f t="shared" si="1298"/>
        <v>26</v>
      </c>
      <c r="I2030" s="23">
        <f t="shared" si="1299"/>
        <v>0.18260869557110301</v>
      </c>
      <c r="J2030" s="23">
        <f t="shared" si="1300"/>
        <v>0.54347826340488703</v>
      </c>
      <c r="K2030" s="22">
        <f t="shared" si="1301"/>
        <v>45</v>
      </c>
      <c r="L2030" s="8"/>
      <c r="M2030" s="11">
        <f t="shared" si="1274"/>
        <v>21.230811876712266</v>
      </c>
      <c r="N2030" s="9">
        <f t="shared" si="1275"/>
        <v>21.197435600687857</v>
      </c>
      <c r="O2030" s="10">
        <f t="shared" si="1302"/>
        <v>-3.3376276024409179E-2</v>
      </c>
      <c r="P2030" s="10">
        <f t="shared" si="1286"/>
        <v>0.33394643078100372</v>
      </c>
      <c r="Q2030" s="10">
        <f t="shared" si="1287"/>
        <v>1.5013723439481911E-2</v>
      </c>
      <c r="R2030" s="10">
        <f t="shared" si="1288"/>
        <v>1.4224386234927229E-2</v>
      </c>
      <c r="S2030" s="9"/>
      <c r="T2030" s="9">
        <f t="shared" si="1276"/>
        <v>21.230811876712266</v>
      </c>
      <c r="U2030" s="10">
        <f t="shared" si="1289"/>
        <v>0</v>
      </c>
      <c r="V2030" s="10" t="e">
        <f t="shared" si="1290"/>
        <v>#DIV/0!</v>
      </c>
      <c r="W2030" s="10" t="e">
        <f t="shared" si="1291"/>
        <v>#DIV/0!</v>
      </c>
      <c r="X2030" s="10" t="e">
        <f t="shared" si="1292"/>
        <v>#DIV/0!</v>
      </c>
      <c r="Z2030" s="23">
        <f t="shared" si="1277"/>
        <v>21.230811876712266</v>
      </c>
      <c r="AA2030" s="54">
        <f t="shared" si="1278"/>
        <v>0</v>
      </c>
      <c r="AB2030" s="54" t="e">
        <f t="shared" si="1279"/>
        <v>#DIV/0!</v>
      </c>
      <c r="AC2030" s="54" t="e">
        <f t="shared" si="1280"/>
        <v>#DIV/0!</v>
      </c>
      <c r="AD2030" s="54" t="e">
        <f t="shared" si="1303"/>
        <v>#DIV/0!</v>
      </c>
      <c r="AG2030" s="23">
        <f t="shared" si="1281"/>
        <v>21.230811876712266</v>
      </c>
      <c r="AH2030" s="54">
        <f t="shared" si="1304"/>
        <v>0</v>
      </c>
      <c r="AI2030" s="54" t="e">
        <f t="shared" si="1305"/>
        <v>#DIV/0!</v>
      </c>
      <c r="AJ2030" s="54" t="e">
        <f t="shared" si="1306"/>
        <v>#DIV/0!</v>
      </c>
      <c r="AK2030" s="54" t="e">
        <f t="shared" si="1307"/>
        <v>#DIV/0!</v>
      </c>
      <c r="AM2030" s="23">
        <f t="shared" si="1282"/>
        <v>21.230811876712266</v>
      </c>
      <c r="AN2030" s="54">
        <f t="shared" si="1308"/>
        <v>0</v>
      </c>
      <c r="AO2030" s="54" t="e">
        <f t="shared" si="1309"/>
        <v>#DIV/0!</v>
      </c>
      <c r="AP2030" s="54" t="e">
        <f t="shared" si="1310"/>
        <v>#DIV/0!</v>
      </c>
      <c r="AQ2030" s="54" t="e">
        <f t="shared" si="1311"/>
        <v>#DIV/0!</v>
      </c>
      <c r="AS2030" s="23">
        <f t="shared" si="1283"/>
        <v>21.230811876712266</v>
      </c>
      <c r="AT2030" s="54">
        <f t="shared" si="1312"/>
        <v>0</v>
      </c>
      <c r="AU2030" s="54" t="e">
        <f t="shared" si="1313"/>
        <v>#DIV/0!</v>
      </c>
      <c r="AV2030" s="54" t="e">
        <f t="shared" si="1314"/>
        <v>#DIV/0!</v>
      </c>
      <c r="AW2030" s="54" t="e">
        <f t="shared" si="1315"/>
        <v>#DIV/0!</v>
      </c>
      <c r="AY2030" s="1" t="e">
        <f t="shared" si="1293"/>
        <v>#N/A</v>
      </c>
      <c r="AZ2030" s="1" t="e">
        <f t="shared" si="1294"/>
        <v>#N/A</v>
      </c>
    </row>
    <row r="2031" spans="1:52" hidden="1" x14ac:dyDescent="0.25">
      <c r="A2031" s="3"/>
      <c r="B2031" s="4"/>
      <c r="C2031" s="4">
        <f t="shared" si="1295"/>
        <v>992</v>
      </c>
      <c r="D2031" s="22">
        <f t="shared" si="1284"/>
        <v>394.98293811276335</v>
      </c>
      <c r="E2031" s="54">
        <f t="shared" si="1296"/>
        <v>0.85456000000000643</v>
      </c>
      <c r="F2031" s="54">
        <f t="shared" si="1297"/>
        <v>100</v>
      </c>
      <c r="G2031" s="54">
        <f t="shared" si="1285"/>
        <v>0.84731914947624221</v>
      </c>
      <c r="H2031" s="24">
        <f t="shared" si="1298"/>
        <v>26</v>
      </c>
      <c r="I2031" s="23">
        <f t="shared" si="1299"/>
        <v>0.18260869557110301</v>
      </c>
      <c r="J2031" s="23">
        <f t="shared" si="1300"/>
        <v>0.54347826340488703</v>
      </c>
      <c r="K2031" s="22">
        <f t="shared" si="1301"/>
        <v>45</v>
      </c>
      <c r="L2031" s="8"/>
      <c r="M2031" s="11">
        <f t="shared" si="1274"/>
        <v>21.197435600687857</v>
      </c>
      <c r="N2031" s="9">
        <f t="shared" si="1275"/>
        <v>21.154734855804023</v>
      </c>
      <c r="O2031" s="10">
        <f t="shared" si="1302"/>
        <v>-4.2700744883834574E-2</v>
      </c>
      <c r="P2031" s="10">
        <f t="shared" si="1286"/>
        <v>0.42724243217601998</v>
      </c>
      <c r="Q2031" s="10">
        <f t="shared" si="1287"/>
        <v>1.7223984057226936E-2</v>
      </c>
      <c r="R2031" s="10">
        <f t="shared" si="1288"/>
        <v>1.6212229849234344E-2</v>
      </c>
      <c r="S2031" s="9"/>
      <c r="T2031" s="9">
        <f t="shared" si="1276"/>
        <v>21.197435600687857</v>
      </c>
      <c r="U2031" s="10">
        <f t="shared" si="1289"/>
        <v>0</v>
      </c>
      <c r="V2031" s="10" t="e">
        <f t="shared" si="1290"/>
        <v>#DIV/0!</v>
      </c>
      <c r="W2031" s="10" t="e">
        <f t="shared" si="1291"/>
        <v>#DIV/0!</v>
      </c>
      <c r="X2031" s="10" t="e">
        <f t="shared" si="1292"/>
        <v>#DIV/0!</v>
      </c>
      <c r="Z2031" s="23">
        <f t="shared" si="1277"/>
        <v>21.197435600687857</v>
      </c>
      <c r="AA2031" s="54">
        <f t="shared" si="1278"/>
        <v>0</v>
      </c>
      <c r="AB2031" s="54" t="e">
        <f t="shared" si="1279"/>
        <v>#DIV/0!</v>
      </c>
      <c r="AC2031" s="54" t="e">
        <f t="shared" si="1280"/>
        <v>#DIV/0!</v>
      </c>
      <c r="AD2031" s="54" t="e">
        <f t="shared" si="1303"/>
        <v>#DIV/0!</v>
      </c>
      <c r="AG2031" s="23">
        <f t="shared" si="1281"/>
        <v>21.197435600687857</v>
      </c>
      <c r="AH2031" s="54">
        <f t="shared" si="1304"/>
        <v>0</v>
      </c>
      <c r="AI2031" s="54" t="e">
        <f t="shared" si="1305"/>
        <v>#DIV/0!</v>
      </c>
      <c r="AJ2031" s="54" t="e">
        <f t="shared" si="1306"/>
        <v>#DIV/0!</v>
      </c>
      <c r="AK2031" s="54" t="e">
        <f t="shared" si="1307"/>
        <v>#DIV/0!</v>
      </c>
      <c r="AM2031" s="23">
        <f t="shared" si="1282"/>
        <v>21.197435600687857</v>
      </c>
      <c r="AN2031" s="54">
        <f t="shared" si="1308"/>
        <v>0</v>
      </c>
      <c r="AO2031" s="54" t="e">
        <f t="shared" si="1309"/>
        <v>#DIV/0!</v>
      </c>
      <c r="AP2031" s="54" t="e">
        <f t="shared" si="1310"/>
        <v>#DIV/0!</v>
      </c>
      <c r="AQ2031" s="54" t="e">
        <f t="shared" si="1311"/>
        <v>#DIV/0!</v>
      </c>
      <c r="AS2031" s="23">
        <f t="shared" si="1283"/>
        <v>21.197435600687857</v>
      </c>
      <c r="AT2031" s="54">
        <f t="shared" si="1312"/>
        <v>0</v>
      </c>
      <c r="AU2031" s="54" t="e">
        <f t="shared" si="1313"/>
        <v>#DIV/0!</v>
      </c>
      <c r="AV2031" s="54" t="e">
        <f t="shared" si="1314"/>
        <v>#DIV/0!</v>
      </c>
      <c r="AW2031" s="54" t="e">
        <f t="shared" si="1315"/>
        <v>#DIV/0!</v>
      </c>
      <c r="AY2031" s="1" t="e">
        <f t="shared" si="1293"/>
        <v>#N/A</v>
      </c>
      <c r="AZ2031" s="1" t="e">
        <f t="shared" si="1294"/>
        <v>#N/A</v>
      </c>
    </row>
    <row r="2032" spans="1:52" hidden="1" x14ac:dyDescent="0.25">
      <c r="A2032" s="3"/>
      <c r="B2032" s="4"/>
      <c r="C2032" s="4">
        <f t="shared" si="1295"/>
        <v>993</v>
      </c>
      <c r="D2032" s="22">
        <f t="shared" si="1284"/>
        <v>391.75464089868859</v>
      </c>
      <c r="E2032" s="54">
        <f t="shared" si="1296"/>
        <v>0.75461500000000115</v>
      </c>
      <c r="F2032" s="54">
        <f t="shared" si="1297"/>
        <v>100</v>
      </c>
      <c r="G2032" s="54">
        <f t="shared" si="1285"/>
        <v>0.74896321126332643</v>
      </c>
      <c r="H2032" s="24">
        <f t="shared" si="1298"/>
        <v>26</v>
      </c>
      <c r="I2032" s="23">
        <f t="shared" si="1299"/>
        <v>0.18260869557110301</v>
      </c>
      <c r="J2032" s="23">
        <f t="shared" si="1300"/>
        <v>0.54347826340488703</v>
      </c>
      <c r="K2032" s="22">
        <f t="shared" si="1301"/>
        <v>45</v>
      </c>
      <c r="L2032" s="8"/>
      <c r="M2032" s="11">
        <f t="shared" si="1274"/>
        <v>21.154734855804023</v>
      </c>
      <c r="N2032" s="9">
        <f t="shared" si="1275"/>
        <v>21.098176215035622</v>
      </c>
      <c r="O2032" s="10">
        <f t="shared" si="1302"/>
        <v>-5.6558640768400892E-2</v>
      </c>
      <c r="P2032" s="10">
        <f t="shared" si="1286"/>
        <v>0.56589765139232528</v>
      </c>
      <c r="Q2032" s="10">
        <f t="shared" si="1287"/>
        <v>2.0186254241246548E-2</v>
      </c>
      <c r="R2032" s="10">
        <f t="shared" si="1288"/>
        <v>1.8843026497423795E-2</v>
      </c>
      <c r="S2032" s="9"/>
      <c r="T2032" s="9">
        <f t="shared" si="1276"/>
        <v>21.154734855804023</v>
      </c>
      <c r="U2032" s="10">
        <f t="shared" si="1289"/>
        <v>0</v>
      </c>
      <c r="V2032" s="10" t="e">
        <f t="shared" si="1290"/>
        <v>#DIV/0!</v>
      </c>
      <c r="W2032" s="10" t="e">
        <f t="shared" si="1291"/>
        <v>#DIV/0!</v>
      </c>
      <c r="X2032" s="10" t="e">
        <f t="shared" si="1292"/>
        <v>#DIV/0!</v>
      </c>
      <c r="Z2032" s="23">
        <f t="shared" si="1277"/>
        <v>21.154734855804023</v>
      </c>
      <c r="AA2032" s="54">
        <f t="shared" si="1278"/>
        <v>0</v>
      </c>
      <c r="AB2032" s="54" t="e">
        <f t="shared" si="1279"/>
        <v>#DIV/0!</v>
      </c>
      <c r="AC2032" s="54" t="e">
        <f t="shared" si="1280"/>
        <v>#DIV/0!</v>
      </c>
      <c r="AD2032" s="54" t="e">
        <f t="shared" si="1303"/>
        <v>#DIV/0!</v>
      </c>
      <c r="AG2032" s="23">
        <f t="shared" si="1281"/>
        <v>21.154734855804023</v>
      </c>
      <c r="AH2032" s="54">
        <f t="shared" si="1304"/>
        <v>0</v>
      </c>
      <c r="AI2032" s="54" t="e">
        <f t="shared" si="1305"/>
        <v>#DIV/0!</v>
      </c>
      <c r="AJ2032" s="54" t="e">
        <f t="shared" si="1306"/>
        <v>#DIV/0!</v>
      </c>
      <c r="AK2032" s="54" t="e">
        <f t="shared" si="1307"/>
        <v>#DIV/0!</v>
      </c>
      <c r="AM2032" s="23">
        <f t="shared" si="1282"/>
        <v>21.154734855804023</v>
      </c>
      <c r="AN2032" s="54">
        <f t="shared" si="1308"/>
        <v>0</v>
      </c>
      <c r="AO2032" s="54" t="e">
        <f t="shared" si="1309"/>
        <v>#DIV/0!</v>
      </c>
      <c r="AP2032" s="54" t="e">
        <f t="shared" si="1310"/>
        <v>#DIV/0!</v>
      </c>
      <c r="AQ2032" s="54" t="e">
        <f t="shared" si="1311"/>
        <v>#DIV/0!</v>
      </c>
      <c r="AS2032" s="23">
        <f t="shared" si="1283"/>
        <v>21.154734855804023</v>
      </c>
      <c r="AT2032" s="54">
        <f t="shared" si="1312"/>
        <v>0</v>
      </c>
      <c r="AU2032" s="54" t="e">
        <f t="shared" si="1313"/>
        <v>#DIV/0!</v>
      </c>
      <c r="AV2032" s="54" t="e">
        <f t="shared" si="1314"/>
        <v>#DIV/0!</v>
      </c>
      <c r="AW2032" s="54" t="e">
        <f t="shared" si="1315"/>
        <v>#DIV/0!</v>
      </c>
      <c r="AY2032" s="1" t="e">
        <f t="shared" si="1293"/>
        <v>#N/A</v>
      </c>
      <c r="AZ2032" s="1" t="e">
        <f t="shared" si="1294"/>
        <v>#N/A</v>
      </c>
    </row>
    <row r="2033" spans="1:52" hidden="1" x14ac:dyDescent="0.25">
      <c r="A2033" s="3"/>
      <c r="B2033" s="4"/>
      <c r="C2033" s="4">
        <f t="shared" si="1295"/>
        <v>994</v>
      </c>
      <c r="D2033" s="22">
        <f t="shared" si="1284"/>
        <v>387.56182558348132</v>
      </c>
      <c r="E2033" s="54">
        <f t="shared" si="1296"/>
        <v>0.65467000000001008</v>
      </c>
      <c r="F2033" s="54">
        <f t="shared" si="1297"/>
        <v>100</v>
      </c>
      <c r="G2033" s="54">
        <f t="shared" si="1285"/>
        <v>0.65041194809938774</v>
      </c>
      <c r="H2033" s="24">
        <f t="shared" si="1298"/>
        <v>26</v>
      </c>
      <c r="I2033" s="23">
        <f t="shared" si="1299"/>
        <v>0.18260869557110301</v>
      </c>
      <c r="J2033" s="23">
        <f t="shared" si="1300"/>
        <v>0.54347826340488703</v>
      </c>
      <c r="K2033" s="22">
        <f t="shared" si="1301"/>
        <v>45</v>
      </c>
      <c r="L2033" s="8"/>
      <c r="M2033" s="11">
        <f t="shared" si="1274"/>
        <v>21.098176215035622</v>
      </c>
      <c r="N2033" s="9">
        <f t="shared" si="1275"/>
        <v>21.019728477092315</v>
      </c>
      <c r="O2033" s="10">
        <f t="shared" si="1302"/>
        <v>-7.8447737943307061E-2</v>
      </c>
      <c r="P2033" s="10">
        <f t="shared" si="1286"/>
        <v>0.78490907942671384</v>
      </c>
      <c r="Q2033" s="10">
        <f t="shared" si="1287"/>
        <v>2.4355490341487183E-2</v>
      </c>
      <c r="R2033" s="10">
        <f t="shared" si="1288"/>
        <v>2.2486903894142152E-2</v>
      </c>
      <c r="S2033" s="9"/>
      <c r="T2033" s="9">
        <f t="shared" si="1276"/>
        <v>21.098176215035622</v>
      </c>
      <c r="U2033" s="10">
        <f t="shared" si="1289"/>
        <v>0</v>
      </c>
      <c r="V2033" s="10" t="e">
        <f t="shared" si="1290"/>
        <v>#DIV/0!</v>
      </c>
      <c r="W2033" s="10" t="e">
        <f t="shared" si="1291"/>
        <v>#DIV/0!</v>
      </c>
      <c r="X2033" s="10" t="e">
        <f t="shared" si="1292"/>
        <v>#DIV/0!</v>
      </c>
      <c r="Z2033" s="23">
        <f t="shared" si="1277"/>
        <v>21.098176215035622</v>
      </c>
      <c r="AA2033" s="54">
        <f t="shared" si="1278"/>
        <v>0</v>
      </c>
      <c r="AB2033" s="54" t="e">
        <f t="shared" si="1279"/>
        <v>#DIV/0!</v>
      </c>
      <c r="AC2033" s="54" t="e">
        <f t="shared" si="1280"/>
        <v>#DIV/0!</v>
      </c>
      <c r="AD2033" s="54" t="e">
        <f t="shared" si="1303"/>
        <v>#DIV/0!</v>
      </c>
      <c r="AG2033" s="23">
        <f t="shared" si="1281"/>
        <v>21.098176215035622</v>
      </c>
      <c r="AH2033" s="54">
        <f t="shared" si="1304"/>
        <v>0</v>
      </c>
      <c r="AI2033" s="54" t="e">
        <f t="shared" si="1305"/>
        <v>#DIV/0!</v>
      </c>
      <c r="AJ2033" s="54" t="e">
        <f t="shared" si="1306"/>
        <v>#DIV/0!</v>
      </c>
      <c r="AK2033" s="54" t="e">
        <f t="shared" si="1307"/>
        <v>#DIV/0!</v>
      </c>
      <c r="AM2033" s="23">
        <f t="shared" si="1282"/>
        <v>21.098176215035622</v>
      </c>
      <c r="AN2033" s="54">
        <f t="shared" si="1308"/>
        <v>0</v>
      </c>
      <c r="AO2033" s="54" t="e">
        <f t="shared" si="1309"/>
        <v>#DIV/0!</v>
      </c>
      <c r="AP2033" s="54" t="e">
        <f t="shared" si="1310"/>
        <v>#DIV/0!</v>
      </c>
      <c r="AQ2033" s="54" t="e">
        <f t="shared" si="1311"/>
        <v>#DIV/0!</v>
      </c>
      <c r="AS2033" s="23">
        <f t="shared" si="1283"/>
        <v>21.098176215035622</v>
      </c>
      <c r="AT2033" s="54">
        <f t="shared" si="1312"/>
        <v>0</v>
      </c>
      <c r="AU2033" s="54" t="e">
        <f t="shared" si="1313"/>
        <v>#DIV/0!</v>
      </c>
      <c r="AV2033" s="54" t="e">
        <f t="shared" si="1314"/>
        <v>#DIV/0!</v>
      </c>
      <c r="AW2033" s="54" t="e">
        <f t="shared" si="1315"/>
        <v>#DIV/0!</v>
      </c>
      <c r="AY2033" s="1" t="e">
        <f t="shared" si="1293"/>
        <v>#N/A</v>
      </c>
      <c r="AZ2033" s="1" t="e">
        <f t="shared" si="1294"/>
        <v>#N/A</v>
      </c>
    </row>
    <row r="2034" spans="1:52" hidden="1" x14ac:dyDescent="0.25">
      <c r="A2034" s="3"/>
      <c r="B2034" s="4"/>
      <c r="C2034" s="4">
        <f t="shared" si="1295"/>
        <v>995</v>
      </c>
      <c r="D2034" s="22">
        <f t="shared" si="1284"/>
        <v>381.89764267720642</v>
      </c>
      <c r="E2034" s="54">
        <f t="shared" si="1296"/>
        <v>0.5547250000000048</v>
      </c>
      <c r="F2034" s="54">
        <f t="shared" si="1297"/>
        <v>100</v>
      </c>
      <c r="G2034" s="54">
        <f t="shared" si="1285"/>
        <v>0.55166477756267029</v>
      </c>
      <c r="H2034" s="24">
        <f t="shared" si="1298"/>
        <v>26</v>
      </c>
      <c r="I2034" s="23">
        <f t="shared" si="1299"/>
        <v>0.18260869557110301</v>
      </c>
      <c r="J2034" s="23">
        <f t="shared" si="1300"/>
        <v>0.54347826340488703</v>
      </c>
      <c r="K2034" s="22">
        <f t="shared" si="1301"/>
        <v>45</v>
      </c>
      <c r="L2034" s="8"/>
      <c r="M2034" s="11">
        <f t="shared" si="1274"/>
        <v>21.019728477092315</v>
      </c>
      <c r="N2034" s="9">
        <f t="shared" si="1275"/>
        <v>20.903700252427125</v>
      </c>
      <c r="O2034" s="10">
        <f t="shared" si="1302"/>
        <v>-0.11602822466518958</v>
      </c>
      <c r="P2034" s="10">
        <f t="shared" si="1286"/>
        <v>1.160920753066186</v>
      </c>
      <c r="Q2034" s="10">
        <f t="shared" si="1287"/>
        <v>3.0637492080189312E-2</v>
      </c>
      <c r="R2034" s="10">
        <f t="shared" si="1288"/>
        <v>2.7863158564486432E-2</v>
      </c>
      <c r="S2034" s="9"/>
      <c r="T2034" s="9">
        <f t="shared" si="1276"/>
        <v>21.019728477092315</v>
      </c>
      <c r="U2034" s="10">
        <f t="shared" si="1289"/>
        <v>0</v>
      </c>
      <c r="V2034" s="10" t="e">
        <f t="shared" si="1290"/>
        <v>#DIV/0!</v>
      </c>
      <c r="W2034" s="10" t="e">
        <f t="shared" si="1291"/>
        <v>#DIV/0!</v>
      </c>
      <c r="X2034" s="10" t="e">
        <f t="shared" si="1292"/>
        <v>#DIV/0!</v>
      </c>
      <c r="Z2034" s="23">
        <f t="shared" si="1277"/>
        <v>21.019728477092315</v>
      </c>
      <c r="AA2034" s="54">
        <f t="shared" si="1278"/>
        <v>0</v>
      </c>
      <c r="AB2034" s="54" t="e">
        <f t="shared" si="1279"/>
        <v>#DIV/0!</v>
      </c>
      <c r="AC2034" s="54" t="e">
        <f t="shared" si="1280"/>
        <v>#DIV/0!</v>
      </c>
      <c r="AD2034" s="54" t="e">
        <f t="shared" si="1303"/>
        <v>#DIV/0!</v>
      </c>
      <c r="AG2034" s="23">
        <f t="shared" si="1281"/>
        <v>21.019728477092315</v>
      </c>
      <c r="AH2034" s="54">
        <f t="shared" si="1304"/>
        <v>0</v>
      </c>
      <c r="AI2034" s="54" t="e">
        <f t="shared" si="1305"/>
        <v>#DIV/0!</v>
      </c>
      <c r="AJ2034" s="54" t="e">
        <f t="shared" si="1306"/>
        <v>#DIV/0!</v>
      </c>
      <c r="AK2034" s="54" t="e">
        <f t="shared" si="1307"/>
        <v>#DIV/0!</v>
      </c>
      <c r="AM2034" s="23">
        <f t="shared" si="1282"/>
        <v>21.019728477092315</v>
      </c>
      <c r="AN2034" s="54">
        <f t="shared" si="1308"/>
        <v>0</v>
      </c>
      <c r="AO2034" s="54" t="e">
        <f t="shared" si="1309"/>
        <v>#DIV/0!</v>
      </c>
      <c r="AP2034" s="54" t="e">
        <f t="shared" si="1310"/>
        <v>#DIV/0!</v>
      </c>
      <c r="AQ2034" s="54" t="e">
        <f t="shared" si="1311"/>
        <v>#DIV/0!</v>
      </c>
      <c r="AS2034" s="23">
        <f t="shared" si="1283"/>
        <v>21.019728477092315</v>
      </c>
      <c r="AT2034" s="54">
        <f t="shared" si="1312"/>
        <v>0</v>
      </c>
      <c r="AU2034" s="54" t="e">
        <f t="shared" si="1313"/>
        <v>#DIV/0!</v>
      </c>
      <c r="AV2034" s="54" t="e">
        <f t="shared" si="1314"/>
        <v>#DIV/0!</v>
      </c>
      <c r="AW2034" s="54" t="e">
        <f t="shared" si="1315"/>
        <v>#DIV/0!</v>
      </c>
      <c r="AY2034" s="1" t="e">
        <f t="shared" si="1293"/>
        <v>#N/A</v>
      </c>
      <c r="AZ2034" s="1" t="e">
        <f t="shared" si="1294"/>
        <v>#N/A</v>
      </c>
    </row>
    <row r="2035" spans="1:52" hidden="1" x14ac:dyDescent="0.25">
      <c r="A2035" s="3"/>
      <c r="B2035" s="4"/>
      <c r="C2035" s="4">
        <f t="shared" si="1295"/>
        <v>996</v>
      </c>
      <c r="D2035" s="22">
        <f t="shared" si="1284"/>
        <v>373.8265400843606</v>
      </c>
      <c r="E2035" s="54">
        <f t="shared" si="1296"/>
        <v>0.45478000000001373</v>
      </c>
      <c r="F2035" s="54">
        <f t="shared" si="1297"/>
        <v>100</v>
      </c>
      <c r="G2035" s="54">
        <f t="shared" si="1285"/>
        <v>0.45272111491360956</v>
      </c>
      <c r="H2035" s="24">
        <f t="shared" si="1298"/>
        <v>26</v>
      </c>
      <c r="I2035" s="23">
        <f t="shared" si="1299"/>
        <v>0.18260869557110301</v>
      </c>
      <c r="J2035" s="23">
        <f t="shared" si="1300"/>
        <v>0.54347826340488703</v>
      </c>
      <c r="K2035" s="22">
        <f t="shared" si="1301"/>
        <v>45</v>
      </c>
      <c r="L2035" s="8"/>
      <c r="M2035" s="11">
        <f t="shared" si="1274"/>
        <v>20.903700252427125</v>
      </c>
      <c r="N2035" s="9">
        <f t="shared" si="1275"/>
        <v>20.71483224243449</v>
      </c>
      <c r="O2035" s="10">
        <f t="shared" si="1302"/>
        <v>-0.18886800999263542</v>
      </c>
      <c r="P2035" s="10">
        <f t="shared" si="1286"/>
        <v>1.8897194456213462</v>
      </c>
      <c r="Q2035" s="10">
        <f t="shared" si="1287"/>
        <v>4.1112654654523004E-2</v>
      </c>
      <c r="R2035" s="10">
        <f t="shared" si="1288"/>
        <v>3.6573900231040041E-2</v>
      </c>
      <c r="S2035" s="9"/>
      <c r="T2035" s="9">
        <f t="shared" si="1276"/>
        <v>20.903700252427125</v>
      </c>
      <c r="U2035" s="10">
        <f t="shared" si="1289"/>
        <v>0</v>
      </c>
      <c r="V2035" s="10" t="e">
        <f t="shared" si="1290"/>
        <v>#DIV/0!</v>
      </c>
      <c r="W2035" s="10" t="e">
        <f t="shared" si="1291"/>
        <v>#DIV/0!</v>
      </c>
      <c r="X2035" s="10" t="e">
        <f t="shared" si="1292"/>
        <v>#DIV/0!</v>
      </c>
      <c r="Z2035" s="23">
        <f t="shared" si="1277"/>
        <v>20.903700252427125</v>
      </c>
      <c r="AA2035" s="54">
        <f t="shared" si="1278"/>
        <v>0</v>
      </c>
      <c r="AB2035" s="54" t="e">
        <f t="shared" si="1279"/>
        <v>#DIV/0!</v>
      </c>
      <c r="AC2035" s="54" t="e">
        <f t="shared" si="1280"/>
        <v>#DIV/0!</v>
      </c>
      <c r="AD2035" s="54" t="e">
        <f t="shared" si="1303"/>
        <v>#DIV/0!</v>
      </c>
      <c r="AG2035" s="23">
        <f t="shared" si="1281"/>
        <v>20.903700252427125</v>
      </c>
      <c r="AH2035" s="54">
        <f t="shared" si="1304"/>
        <v>0</v>
      </c>
      <c r="AI2035" s="54" t="e">
        <f t="shared" si="1305"/>
        <v>#DIV/0!</v>
      </c>
      <c r="AJ2035" s="54" t="e">
        <f t="shared" si="1306"/>
        <v>#DIV/0!</v>
      </c>
      <c r="AK2035" s="54" t="e">
        <f t="shared" si="1307"/>
        <v>#DIV/0!</v>
      </c>
      <c r="AM2035" s="23">
        <f t="shared" si="1282"/>
        <v>20.903700252427125</v>
      </c>
      <c r="AN2035" s="54">
        <f t="shared" si="1308"/>
        <v>0</v>
      </c>
      <c r="AO2035" s="54" t="e">
        <f t="shared" si="1309"/>
        <v>#DIV/0!</v>
      </c>
      <c r="AP2035" s="54" t="e">
        <f t="shared" si="1310"/>
        <v>#DIV/0!</v>
      </c>
      <c r="AQ2035" s="54" t="e">
        <f t="shared" si="1311"/>
        <v>#DIV/0!</v>
      </c>
      <c r="AS2035" s="23">
        <f t="shared" si="1283"/>
        <v>20.903700252427125</v>
      </c>
      <c r="AT2035" s="54">
        <f t="shared" si="1312"/>
        <v>0</v>
      </c>
      <c r="AU2035" s="54" t="e">
        <f t="shared" si="1313"/>
        <v>#DIV/0!</v>
      </c>
      <c r="AV2035" s="54" t="e">
        <f t="shared" si="1314"/>
        <v>#DIV/0!</v>
      </c>
      <c r="AW2035" s="54" t="e">
        <f t="shared" si="1315"/>
        <v>#DIV/0!</v>
      </c>
      <c r="AY2035" s="1" t="e">
        <f t="shared" si="1293"/>
        <v>#N/A</v>
      </c>
      <c r="AZ2035" s="1" t="e">
        <f t="shared" si="1294"/>
        <v>#N/A</v>
      </c>
    </row>
    <row r="2036" spans="1:52" hidden="1" x14ac:dyDescent="0.25">
      <c r="A2036" s="3"/>
      <c r="B2036" s="4"/>
      <c r="C2036" s="4">
        <f t="shared" si="1295"/>
        <v>997</v>
      </c>
      <c r="D2036" s="22">
        <f t="shared" si="1284"/>
        <v>361.41407776171616</v>
      </c>
      <c r="E2036" s="54">
        <f t="shared" si="1296"/>
        <v>0.35483500000000845</v>
      </c>
      <c r="F2036" s="54">
        <f t="shared" si="1297"/>
        <v>100</v>
      </c>
      <c r="G2036" s="54">
        <f t="shared" si="1285"/>
        <v>0.35358037308317875</v>
      </c>
      <c r="H2036" s="24">
        <f t="shared" si="1298"/>
        <v>26</v>
      </c>
      <c r="I2036" s="23">
        <f t="shared" si="1299"/>
        <v>0.18260869557110301</v>
      </c>
      <c r="J2036" s="23">
        <f t="shared" si="1300"/>
        <v>0.54347826340488703</v>
      </c>
      <c r="K2036" s="22">
        <f t="shared" si="1301"/>
        <v>45</v>
      </c>
      <c r="L2036" s="8"/>
      <c r="M2036" s="11">
        <f t="shared" si="1274"/>
        <v>20.71483224243449</v>
      </c>
      <c r="N2036" s="9">
        <f t="shared" si="1275"/>
        <v>20.354635197110596</v>
      </c>
      <c r="O2036" s="10">
        <f t="shared" si="1302"/>
        <v>-0.36019704532389341</v>
      </c>
      <c r="P2036" s="10">
        <f t="shared" si="1286"/>
        <v>3.6039526271836948</v>
      </c>
      <c r="Q2036" s="10">
        <f t="shared" si="1287"/>
        <v>6.1733955433494067E-2</v>
      </c>
      <c r="R2036" s="10">
        <f t="shared" si="1288"/>
        <v>5.3023620858777855E-2</v>
      </c>
      <c r="S2036" s="9"/>
      <c r="T2036" s="9">
        <f t="shared" si="1276"/>
        <v>20.71483224243449</v>
      </c>
      <c r="U2036" s="10">
        <f t="shared" si="1289"/>
        <v>0</v>
      </c>
      <c r="V2036" s="10" t="e">
        <f t="shared" si="1290"/>
        <v>#DIV/0!</v>
      </c>
      <c r="W2036" s="10" t="e">
        <f t="shared" si="1291"/>
        <v>#DIV/0!</v>
      </c>
      <c r="X2036" s="10" t="e">
        <f t="shared" si="1292"/>
        <v>#DIV/0!</v>
      </c>
      <c r="Z2036" s="23">
        <f t="shared" si="1277"/>
        <v>20.71483224243449</v>
      </c>
      <c r="AA2036" s="54">
        <f t="shared" si="1278"/>
        <v>0</v>
      </c>
      <c r="AB2036" s="54" t="e">
        <f t="shared" si="1279"/>
        <v>#DIV/0!</v>
      </c>
      <c r="AC2036" s="54" t="e">
        <f t="shared" si="1280"/>
        <v>#DIV/0!</v>
      </c>
      <c r="AD2036" s="54" t="e">
        <f t="shared" si="1303"/>
        <v>#DIV/0!</v>
      </c>
      <c r="AG2036" s="23">
        <f t="shared" si="1281"/>
        <v>20.71483224243449</v>
      </c>
      <c r="AH2036" s="54">
        <f t="shared" si="1304"/>
        <v>0</v>
      </c>
      <c r="AI2036" s="54" t="e">
        <f t="shared" si="1305"/>
        <v>#DIV/0!</v>
      </c>
      <c r="AJ2036" s="54" t="e">
        <f t="shared" si="1306"/>
        <v>#DIV/0!</v>
      </c>
      <c r="AK2036" s="54" t="e">
        <f t="shared" si="1307"/>
        <v>#DIV/0!</v>
      </c>
      <c r="AM2036" s="23">
        <f t="shared" si="1282"/>
        <v>20.71483224243449</v>
      </c>
      <c r="AN2036" s="54">
        <f t="shared" si="1308"/>
        <v>0</v>
      </c>
      <c r="AO2036" s="54" t="e">
        <f t="shared" si="1309"/>
        <v>#DIV/0!</v>
      </c>
      <c r="AP2036" s="54" t="e">
        <f t="shared" si="1310"/>
        <v>#DIV/0!</v>
      </c>
      <c r="AQ2036" s="54" t="e">
        <f t="shared" si="1311"/>
        <v>#DIV/0!</v>
      </c>
      <c r="AS2036" s="23">
        <f t="shared" si="1283"/>
        <v>20.71483224243449</v>
      </c>
      <c r="AT2036" s="54">
        <f t="shared" si="1312"/>
        <v>0</v>
      </c>
      <c r="AU2036" s="54" t="e">
        <f t="shared" si="1313"/>
        <v>#DIV/0!</v>
      </c>
      <c r="AV2036" s="54" t="e">
        <f t="shared" si="1314"/>
        <v>#DIV/0!</v>
      </c>
      <c r="AW2036" s="54" t="e">
        <f t="shared" si="1315"/>
        <v>#DIV/0!</v>
      </c>
      <c r="AY2036" s="1" t="e">
        <f t="shared" si="1293"/>
        <v>#N/A</v>
      </c>
      <c r="AZ2036" s="1" t="e">
        <f t="shared" si="1294"/>
        <v>#N/A</v>
      </c>
    </row>
    <row r="2037" spans="1:52" x14ac:dyDescent="0.25">
      <c r="A2037" s="3"/>
      <c r="B2037" s="4"/>
      <c r="C2037" s="4">
        <f t="shared" si="1295"/>
        <v>998</v>
      </c>
      <c r="D2037" s="22">
        <f t="shared" si="1284"/>
        <v>339.93990691371079</v>
      </c>
      <c r="E2037" s="54">
        <f t="shared" si="1296"/>
        <v>0.25489000000000317</v>
      </c>
      <c r="F2037" s="54">
        <f t="shared" si="1297"/>
        <v>100</v>
      </c>
      <c r="G2037" s="54">
        <f t="shared" si="1285"/>
        <v>0.25424196266137561</v>
      </c>
      <c r="H2037" s="24">
        <f t="shared" si="1298"/>
        <v>26</v>
      </c>
      <c r="I2037" s="23">
        <f t="shared" si="1299"/>
        <v>0.18260869557110301</v>
      </c>
      <c r="J2037" s="23">
        <f t="shared" si="1300"/>
        <v>0.54347826340488703</v>
      </c>
      <c r="K2037" s="22">
        <f t="shared" si="1301"/>
        <v>45</v>
      </c>
      <c r="L2037" s="8"/>
      <c r="M2037" s="11">
        <f t="shared" si="1274"/>
        <v>20.354635197110596</v>
      </c>
      <c r="N2037" s="9">
        <f t="shared" si="1275"/>
        <v>19.416583906291667</v>
      </c>
      <c r="O2037" s="10">
        <f t="shared" si="1302"/>
        <v>-0.93805129081892957</v>
      </c>
      <c r="P2037" s="10">
        <f t="shared" si="1286"/>
        <v>9.3856750294563351</v>
      </c>
      <c r="Q2037" s="10">
        <f t="shared" si="1287"/>
        <v>0.11753169168061293</v>
      </c>
      <c r="R2037" s="10">
        <f t="shared" si="1288"/>
        <v>9.4786526887366038E-2</v>
      </c>
      <c r="S2037" s="9"/>
      <c r="T2037" s="9">
        <f t="shared" si="1276"/>
        <v>20.354635197110596</v>
      </c>
      <c r="U2037" s="10">
        <f t="shared" si="1289"/>
        <v>0</v>
      </c>
      <c r="V2037" s="10" t="e">
        <f t="shared" si="1290"/>
        <v>#DIV/0!</v>
      </c>
      <c r="W2037" s="10" t="e">
        <f t="shared" si="1291"/>
        <v>#DIV/0!</v>
      </c>
      <c r="X2037" s="10" t="e">
        <f t="shared" si="1292"/>
        <v>#DIV/0!</v>
      </c>
      <c r="Z2037" s="23">
        <f t="shared" si="1277"/>
        <v>20.354635197110596</v>
      </c>
      <c r="AA2037" s="54">
        <f t="shared" si="1278"/>
        <v>0</v>
      </c>
      <c r="AB2037" s="54" t="e">
        <f t="shared" si="1279"/>
        <v>#DIV/0!</v>
      </c>
      <c r="AC2037" s="54" t="e">
        <f t="shared" si="1280"/>
        <v>#DIV/0!</v>
      </c>
      <c r="AD2037" s="54" t="e">
        <f t="shared" si="1303"/>
        <v>#DIV/0!</v>
      </c>
      <c r="AG2037" s="23">
        <f t="shared" si="1281"/>
        <v>20.354635197110596</v>
      </c>
      <c r="AH2037" s="54">
        <f t="shared" si="1304"/>
        <v>0</v>
      </c>
      <c r="AI2037" s="54" t="e">
        <f t="shared" si="1305"/>
        <v>#DIV/0!</v>
      </c>
      <c r="AJ2037" s="54" t="e">
        <f t="shared" si="1306"/>
        <v>#DIV/0!</v>
      </c>
      <c r="AK2037" s="54" t="e">
        <f t="shared" si="1307"/>
        <v>#DIV/0!</v>
      </c>
      <c r="AM2037" s="23">
        <f t="shared" si="1282"/>
        <v>20.354635197110596</v>
      </c>
      <c r="AN2037" s="54">
        <f t="shared" si="1308"/>
        <v>0</v>
      </c>
      <c r="AO2037" s="54" t="e">
        <f t="shared" si="1309"/>
        <v>#DIV/0!</v>
      </c>
      <c r="AP2037" s="54" t="e">
        <f t="shared" si="1310"/>
        <v>#DIV/0!</v>
      </c>
      <c r="AQ2037" s="54" t="e">
        <f t="shared" si="1311"/>
        <v>#DIV/0!</v>
      </c>
      <c r="AS2037" s="23">
        <f t="shared" si="1283"/>
        <v>20.354635197110596</v>
      </c>
      <c r="AT2037" s="54">
        <f t="shared" si="1312"/>
        <v>0</v>
      </c>
      <c r="AU2037" s="54" t="e">
        <f t="shared" si="1313"/>
        <v>#DIV/0!</v>
      </c>
      <c r="AV2037" s="54" t="e">
        <f t="shared" si="1314"/>
        <v>#DIV/0!</v>
      </c>
      <c r="AW2037" s="54" t="e">
        <f t="shared" si="1315"/>
        <v>#DIV/0!</v>
      </c>
      <c r="AY2037" s="1" t="e">
        <f t="shared" si="1293"/>
        <v>#N/A</v>
      </c>
      <c r="AZ2037" s="1" t="e">
        <f t="shared" si="1294"/>
        <v>#N/A</v>
      </c>
    </row>
    <row r="2038" spans="1:52" x14ac:dyDescent="0.25">
      <c r="A2038" s="3"/>
      <c r="B2038" s="4"/>
      <c r="C2038" s="4">
        <f t="shared" si="1295"/>
        <v>999</v>
      </c>
      <c r="D2038" s="22">
        <f t="shared" si="1284"/>
        <v>294.49308508035915</v>
      </c>
      <c r="E2038" s="54">
        <f t="shared" si="1296"/>
        <v>0.1549450000000121</v>
      </c>
      <c r="F2038" s="54">
        <f t="shared" si="1297"/>
        <v>100</v>
      </c>
      <c r="G2038" s="54">
        <f t="shared" si="1285"/>
        <v>0.15470529188550008</v>
      </c>
      <c r="H2038" s="24">
        <f t="shared" si="1298"/>
        <v>26</v>
      </c>
      <c r="I2038" s="23">
        <f t="shared" si="1299"/>
        <v>0.18260869557110301</v>
      </c>
      <c r="J2038" s="23">
        <f t="shared" si="1300"/>
        <v>0.54347826340488703</v>
      </c>
      <c r="K2038" s="22">
        <f t="shared" si="1301"/>
        <v>45</v>
      </c>
      <c r="L2038" s="8"/>
      <c r="M2038" s="11">
        <f t="shared" si="1274"/>
        <v>19.416583906291667</v>
      </c>
      <c r="N2038" s="9">
        <f t="shared" si="1275"/>
        <v>14.085319870951205</v>
      </c>
      <c r="O2038" s="10">
        <f t="shared" si="1302"/>
        <v>-5.3312640353404621</v>
      </c>
      <c r="P2038" s="10">
        <f t="shared" si="1286"/>
        <v>53.341978441541009</v>
      </c>
      <c r="Q2038" s="10">
        <f t="shared" si="1287"/>
        <v>0.42567080231590265</v>
      </c>
      <c r="R2038" s="10">
        <f t="shared" si="1288"/>
        <v>0.30991885103922473</v>
      </c>
      <c r="S2038" s="9"/>
      <c r="T2038" s="9">
        <f t="shared" si="1276"/>
        <v>19.416583906291667</v>
      </c>
      <c r="U2038" s="10">
        <f t="shared" si="1289"/>
        <v>0</v>
      </c>
      <c r="V2038" s="10" t="e">
        <f t="shared" si="1290"/>
        <v>#DIV/0!</v>
      </c>
      <c r="W2038" s="10" t="e">
        <f t="shared" si="1291"/>
        <v>#DIV/0!</v>
      </c>
      <c r="X2038" s="10" t="e">
        <f t="shared" si="1292"/>
        <v>#DIV/0!</v>
      </c>
      <c r="Z2038" s="23">
        <f t="shared" si="1277"/>
        <v>19.416583906291667</v>
      </c>
      <c r="AA2038" s="54">
        <f t="shared" si="1278"/>
        <v>0</v>
      </c>
      <c r="AB2038" s="54" t="e">
        <f t="shared" si="1279"/>
        <v>#DIV/0!</v>
      </c>
      <c r="AC2038" s="54" t="e">
        <f t="shared" si="1280"/>
        <v>#DIV/0!</v>
      </c>
      <c r="AD2038" s="54" t="e">
        <f t="shared" si="1303"/>
        <v>#DIV/0!</v>
      </c>
      <c r="AG2038" s="23">
        <f t="shared" si="1281"/>
        <v>19.416583906291667</v>
      </c>
      <c r="AH2038" s="54">
        <f t="shared" si="1304"/>
        <v>0</v>
      </c>
      <c r="AI2038" s="54" t="e">
        <f t="shared" si="1305"/>
        <v>#DIV/0!</v>
      </c>
      <c r="AJ2038" s="54" t="e">
        <f t="shared" si="1306"/>
        <v>#DIV/0!</v>
      </c>
      <c r="AK2038" s="54" t="e">
        <f t="shared" si="1307"/>
        <v>#DIV/0!</v>
      </c>
      <c r="AM2038" s="23">
        <f t="shared" si="1282"/>
        <v>19.416583906291667</v>
      </c>
      <c r="AN2038" s="54">
        <f t="shared" si="1308"/>
        <v>0</v>
      </c>
      <c r="AO2038" s="54" t="e">
        <f t="shared" si="1309"/>
        <v>#DIV/0!</v>
      </c>
      <c r="AP2038" s="54" t="e">
        <f t="shared" si="1310"/>
        <v>#DIV/0!</v>
      </c>
      <c r="AQ2038" s="54" t="e">
        <f t="shared" si="1311"/>
        <v>#DIV/0!</v>
      </c>
      <c r="AS2038" s="23">
        <f t="shared" si="1283"/>
        <v>19.416583906291667</v>
      </c>
      <c r="AT2038" s="54">
        <f t="shared" si="1312"/>
        <v>0</v>
      </c>
      <c r="AU2038" s="54" t="e">
        <f t="shared" si="1313"/>
        <v>#DIV/0!</v>
      </c>
      <c r="AV2038" s="54" t="e">
        <f t="shared" si="1314"/>
        <v>#DIV/0!</v>
      </c>
      <c r="AW2038" s="54" t="e">
        <f t="shared" si="1315"/>
        <v>#DIV/0!</v>
      </c>
      <c r="AY2038" s="1" t="e">
        <f t="shared" si="1293"/>
        <v>#N/A</v>
      </c>
      <c r="AZ2038" s="1" t="e">
        <f t="shared" si="1294"/>
        <v>#N/A</v>
      </c>
    </row>
    <row r="2039" spans="1:52" ht="14.4" x14ac:dyDescent="0.3">
      <c r="A2039" s="12" t="s">
        <v>7</v>
      </c>
      <c r="B2039" s="13" t="s">
        <v>8</v>
      </c>
      <c r="C2039" s="13">
        <v>1000</v>
      </c>
      <c r="D2039" s="75">
        <f t="shared" si="1284"/>
        <v>163.76242187490493</v>
      </c>
      <c r="E2039" s="86">
        <f>IF(ISNUMBER(I5), (E1039*(1+$I$5)),I7)</f>
        <v>5.5E-2</v>
      </c>
      <c r="F2039" s="86">
        <f>IF(ISNUMBER(I5), (F1039*(1+$I$5)),I6)</f>
        <v>100</v>
      </c>
      <c r="G2039" s="54">
        <f t="shared" si="1285"/>
        <v>5.49697666283544E-2</v>
      </c>
      <c r="H2039" s="75">
        <f>IF(ISNUMBER(I10), (H1039*(1+$I$10)),I12)</f>
        <v>26</v>
      </c>
      <c r="I2039" s="74">
        <f>IF(ISNUMBER(I10), (I1039*(1+$I$10)),I11)</f>
        <v>0.18260869557110301</v>
      </c>
      <c r="J2039" s="74">
        <f>IF(ISNUMBER(I10), (J1039*(1)),I13)</f>
        <v>0.54347826340488703</v>
      </c>
      <c r="K2039" s="75">
        <f>IF(ISNUMBER(I10), (K1039*(1)),I14)</f>
        <v>45</v>
      </c>
      <c r="L2039" s="8"/>
      <c r="M2039" s="11">
        <f t="shared" si="1274"/>
        <v>14.085319870951205</v>
      </c>
      <c r="N2039" s="9"/>
      <c r="O2039" s="9"/>
      <c r="P2039" s="9"/>
      <c r="Q2039" s="9"/>
      <c r="R2039" s="9"/>
      <c r="S2039" s="9"/>
      <c r="T2039" s="9"/>
      <c r="U2039" s="9"/>
      <c r="V2039" s="9"/>
      <c r="W2039" s="9"/>
      <c r="X2039" s="9"/>
      <c r="Z2039" s="23"/>
      <c r="AA2039" s="23"/>
      <c r="AB2039" s="23"/>
      <c r="AC2039" s="23"/>
      <c r="AD2039" s="23"/>
      <c r="AE2039" s="23"/>
      <c r="AG2039" s="23"/>
      <c r="AH2039" s="23"/>
      <c r="AI2039" s="23"/>
      <c r="AJ2039" s="23"/>
      <c r="AK2039" s="23"/>
      <c r="AL2039" s="23"/>
      <c r="AM2039" s="23"/>
      <c r="AN2039" s="23"/>
      <c r="AO2039" s="23"/>
      <c r="AP2039" s="23"/>
      <c r="AQ2039" s="23"/>
      <c r="AS2039" s="23"/>
      <c r="AT2039" s="23"/>
      <c r="AU2039" s="23"/>
      <c r="AV2039" s="23"/>
      <c r="AW2039" s="23"/>
      <c r="AY2039" s="50"/>
    </row>
    <row r="2040" spans="1:52" x14ac:dyDescent="0.25">
      <c r="A2040" s="160" t="str">
        <f>IF(ISNUMBER(I5), "Increment applied to gS, gM, Asat and CE","")</f>
        <v/>
      </c>
      <c r="B2040" s="160"/>
      <c r="C2040" s="160"/>
      <c r="D2040" s="160"/>
      <c r="Y2040" s="4"/>
      <c r="Z2040" s="53"/>
      <c r="AG2040" s="53"/>
      <c r="AM2040" s="53"/>
      <c r="AS2040" s="53"/>
      <c r="AY2040" s="50"/>
    </row>
  </sheetData>
  <mergeCells count="4">
    <mergeCell ref="H30:K30"/>
    <mergeCell ref="A1033:D1033"/>
    <mergeCell ref="H1037:K1037"/>
    <mergeCell ref="A2040:D2040"/>
  </mergeCells>
  <conditionalFormatting sqref="G3:H3 A2039:XFD2039 B1041 E2040:XFD2040 A1042:B2038 A1040:AX1040 A1037:XFD1037 AY1040:XFD2038 A1039:XFD1039 C1038:XFD1038 C1041:AX2038 G5:I7 G9:I14">
    <cfRule type="expression" dxfId="53" priority="3">
      <formula>$C$1=1</formula>
    </cfRule>
  </conditionalFormatting>
  <conditionalFormatting sqref="A26:P28">
    <cfRule type="expression" dxfId="52" priority="2">
      <formula>IF($C$1=2, TRUE, FALSE)</formula>
    </cfRule>
  </conditionalFormatting>
  <conditionalFormatting sqref="D6:F7">
    <cfRule type="expression" dxfId="51" priority="4">
      <formula>ISNUMBER($F$5)</formula>
    </cfRule>
  </conditionalFormatting>
  <conditionalFormatting sqref="D11:F14">
    <cfRule type="expression" dxfId="50" priority="1">
      <formula>ISNUMBER($F$10)</formula>
    </cfRule>
    <cfRule type="expression" dxfId="49" priority="5">
      <formula>ISNUMBER($F$5)</formula>
    </cfRule>
  </conditionalFormatting>
  <conditionalFormatting sqref="A28:P28">
    <cfRule type="expression" dxfId="48" priority="6">
      <formula>$F$5&gt;0.05</formula>
    </cfRule>
  </conditionalFormatting>
  <conditionalFormatting sqref="G6:I7 G11:I14">
    <cfRule type="expression" dxfId="47" priority="7">
      <formula>ISNUMBER($I$5)</formula>
    </cfRule>
  </conditionalFormatting>
  <conditionalFormatting sqref="A11:C14 A7:C7">
    <cfRule type="expression" dxfId="46" priority="8">
      <formula>ISNUMBER(SEARCH("n", $C$5))</formula>
    </cfRule>
  </conditionalFormatting>
  <conditionalFormatting sqref="A15 A8:C9 A16:C16 D15:D18 I15:I18 F15:G18 A19:I20">
    <cfRule type="expression" dxfId="45" priority="9">
      <formula>ISNUMBER(SEARCH("y", $C$5))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7C287B-58EE-4EFE-A3DD-7F03CC4FCA2D}">
  <dimension ref="A1:AZ2040"/>
  <sheetViews>
    <sheetView zoomScaleNormal="100" workbookViewId="0">
      <selection activeCell="AA4" sqref="AA4:AD8"/>
    </sheetView>
  </sheetViews>
  <sheetFormatPr defaultColWidth="9" defaultRowHeight="13.85" x14ac:dyDescent="0.25"/>
  <cols>
    <col min="1" max="16" width="9.6328125" style="1" customWidth="1"/>
    <col min="17" max="25" width="7.54296875" style="1" customWidth="1"/>
    <col min="26" max="49" width="7.54296875" style="50" customWidth="1"/>
    <col min="50" max="50" width="9" style="50"/>
    <col min="51" max="16384" width="9" style="1"/>
  </cols>
  <sheetData>
    <row r="1" spans="1:52" s="50" customFormat="1" ht="14.4" x14ac:dyDescent="0.3">
      <c r="A1" s="3" t="s">
        <v>162</v>
      </c>
      <c r="B1" s="3"/>
      <c r="C1" s="96">
        <v>2</v>
      </c>
      <c r="D1" s="97" t="str">
        <f>IF(C1&gt;2, "This sheet deals with maximum two transitions, more transitions need to be added manually", "")</f>
        <v/>
      </c>
      <c r="E1" s="1"/>
      <c r="F1" s="3"/>
      <c r="G1" s="3"/>
      <c r="H1" s="3"/>
      <c r="I1" s="3"/>
      <c r="J1" s="3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AY1" s="1"/>
      <c r="AZ1" s="1"/>
    </row>
    <row r="2" spans="1:52" s="50" customFormat="1" ht="17.2" x14ac:dyDescent="0.4">
      <c r="A2" s="3" t="s">
        <v>91</v>
      </c>
      <c r="B2" s="3"/>
      <c r="C2" s="81">
        <v>420</v>
      </c>
      <c r="D2" s="63" t="s">
        <v>183</v>
      </c>
      <c r="E2" s="3"/>
      <c r="F2" s="3"/>
      <c r="G2" s="3"/>
      <c r="H2" s="3"/>
      <c r="I2" s="3"/>
      <c r="J2" s="3"/>
      <c r="K2" s="3"/>
      <c r="L2" s="1"/>
      <c r="M2" s="1"/>
      <c r="N2" s="1"/>
      <c r="O2" s="1"/>
      <c r="P2" s="1"/>
      <c r="Q2" s="1"/>
      <c r="R2" s="1"/>
      <c r="S2" s="133"/>
      <c r="T2" s="1"/>
      <c r="U2" s="126"/>
      <c r="V2" s="126"/>
      <c r="W2" s="126"/>
      <c r="X2" s="126"/>
      <c r="Y2" s="126"/>
      <c r="Z2" s="126"/>
      <c r="AA2" s="126"/>
      <c r="AB2" s="126"/>
      <c r="AC2" s="126"/>
      <c r="AY2" s="1"/>
      <c r="AZ2" s="1"/>
    </row>
    <row r="3" spans="1:52" s="50" customFormat="1" ht="14.4" x14ac:dyDescent="0.3">
      <c r="A3" s="108" t="s">
        <v>6</v>
      </c>
      <c r="B3" s="68"/>
      <c r="C3" s="101"/>
      <c r="D3" s="108" t="s">
        <v>7</v>
      </c>
      <c r="E3" s="68"/>
      <c r="F3" s="101"/>
      <c r="G3" s="108" t="s">
        <v>41</v>
      </c>
      <c r="H3" s="68"/>
      <c r="I3" s="101"/>
      <c r="J3" s="1"/>
      <c r="K3" s="1"/>
      <c r="L3" s="1"/>
      <c r="M3" s="1"/>
      <c r="N3" s="1"/>
      <c r="O3" s="1"/>
      <c r="P3" s="1"/>
      <c r="Q3" s="1"/>
      <c r="R3" s="1"/>
      <c r="S3" s="133"/>
      <c r="T3" s="1"/>
      <c r="U3" s="128"/>
      <c r="V3" s="128" t="s">
        <v>174</v>
      </c>
      <c r="W3" s="128" t="s">
        <v>175</v>
      </c>
      <c r="X3" s="128" t="s">
        <v>176</v>
      </c>
      <c r="Y3" s="128" t="s">
        <v>177</v>
      </c>
      <c r="Z3" s="128"/>
      <c r="AA3" s="128" t="s">
        <v>86</v>
      </c>
      <c r="AB3" s="128"/>
      <c r="AC3" s="128"/>
      <c r="AY3" s="1"/>
      <c r="AZ3" s="1"/>
    </row>
    <row r="4" spans="1:52" s="50" customFormat="1" ht="14.4" x14ac:dyDescent="0.3">
      <c r="A4" s="109" t="str">
        <f>IF(AND(ISNUMBER(F5), C5="n",ISNUMBER(I5)), "Error! Parameterise state III", "")</f>
        <v/>
      </c>
      <c r="B4" s="79"/>
      <c r="C4" s="155"/>
      <c r="D4" s="156"/>
      <c r="E4" s="79"/>
      <c r="F4" s="155"/>
      <c r="G4" s="156"/>
      <c r="H4" s="79"/>
      <c r="I4" s="155"/>
      <c r="J4" s="1"/>
      <c r="K4" s="1"/>
      <c r="L4" s="1"/>
      <c r="M4" s="1"/>
      <c r="N4" s="1"/>
      <c r="O4" s="1"/>
      <c r="P4" s="1"/>
      <c r="Q4" s="1"/>
      <c r="R4" s="1"/>
      <c r="S4" s="133"/>
      <c r="T4" s="1"/>
      <c r="U4" s="128">
        <v>0</v>
      </c>
      <c r="V4" s="95">
        <v>1</v>
      </c>
      <c r="W4" s="127">
        <f t="shared" ref="W4:W23" si="0">($I$32*($V4-$K$32)+$H$32-SQRT(($I$32*($V4-$K$32)+$H$32)*($I$32*($V4-$K$32)+$H$32)-(4*$J$32*$H$32*$I$32*($V4-$K$32))))/(2*$J$32)</f>
        <v>-4.1043406501905002</v>
      </c>
      <c r="X4" s="127">
        <f t="shared" ref="X4:X23" si="1">IF($F$5&lt;0.1,NA(),($I$1032*($V4-$K$1032)+$H$1032-SQRT(($I$1032*($V4-$K$1032)+$H$1032)*($I$1032*($V4-$K$1032)+$H$1032)-(4*$J$1032*$H$1032*$I$1032*($V4-$K$1032))))/(2*$J$1032))</f>
        <v>-4.1043406501905002</v>
      </c>
      <c r="Y4" s="127">
        <f t="shared" ref="Y4:Y23" si="2">IF(OR($I$5&lt;0.1,$C$1=1),NA(),(($I$2039*($V4-$K$2039)+$H$2039-SQRT(($I$2039*($V4-$K$2039)+$H$2039)*($I$2039*($V4-$K$2039)+$H$2039)-(4*$J$2039*$H$2039*$I$2039*($V4-$K$2039))))/(2*$J$2039)))</f>
        <v>-5.5753352294946472</v>
      </c>
      <c r="Z4" s="128"/>
      <c r="AA4" s="128"/>
      <c r="AB4" s="128"/>
      <c r="AC4" s="128"/>
      <c r="AY4" s="1"/>
      <c r="AZ4" s="1"/>
    </row>
    <row r="5" spans="1:52" s="50" customFormat="1" ht="14.4" x14ac:dyDescent="0.3">
      <c r="A5" s="78" t="s">
        <v>166</v>
      </c>
      <c r="B5" s="3"/>
      <c r="C5" s="102" t="s">
        <v>85</v>
      </c>
      <c r="D5" s="78" t="s">
        <v>191</v>
      </c>
      <c r="E5" s="3"/>
      <c r="F5" s="107" t="s">
        <v>85</v>
      </c>
      <c r="G5" s="78" t="s">
        <v>193</v>
      </c>
      <c r="H5" s="3"/>
      <c r="I5" s="107" t="s">
        <v>85</v>
      </c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28">
        <v>1</v>
      </c>
      <c r="V5" s="129">
        <f t="shared" ref="V5:V22" si="3">$V$4+$U5/$U$23*($V$23-$V$4)</f>
        <v>25.950000000000003</v>
      </c>
      <c r="W5" s="127">
        <f t="shared" si="0"/>
        <v>-1.7256784149232325</v>
      </c>
      <c r="X5" s="127">
        <f t="shared" si="1"/>
        <v>-1.7256784149232325</v>
      </c>
      <c r="Y5" s="127">
        <f t="shared" si="2"/>
        <v>-2.3441610922459408</v>
      </c>
      <c r="Z5" s="128"/>
      <c r="AA5" s="128"/>
      <c r="AB5" s="128"/>
      <c r="AC5" s="128"/>
      <c r="AY5" s="1"/>
      <c r="AZ5" s="1"/>
    </row>
    <row r="6" spans="1:52" s="50" customFormat="1" ht="16.649999999999999" x14ac:dyDescent="0.4">
      <c r="A6" s="67" t="s">
        <v>165</v>
      </c>
      <c r="B6" s="3"/>
      <c r="C6" s="102">
        <v>100</v>
      </c>
      <c r="D6" s="67" t="s">
        <v>165</v>
      </c>
      <c r="E6" s="3"/>
      <c r="F6" s="102">
        <v>100</v>
      </c>
      <c r="G6" s="67" t="s">
        <v>165</v>
      </c>
      <c r="H6" s="3"/>
      <c r="I6" s="102">
        <v>100</v>
      </c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28">
        <v>2</v>
      </c>
      <c r="V6" s="129">
        <f t="shared" si="3"/>
        <v>50.900000000000006</v>
      </c>
      <c r="W6" s="127">
        <f t="shared" si="0"/>
        <v>0.51689749848795785</v>
      </c>
      <c r="X6" s="127">
        <f t="shared" si="1"/>
        <v>0.51689749848795785</v>
      </c>
      <c r="Y6" s="127">
        <f t="shared" si="2"/>
        <v>0.70215342218823706</v>
      </c>
      <c r="Z6" s="128"/>
      <c r="AA6" s="128"/>
      <c r="AB6" s="128"/>
      <c r="AC6" s="128"/>
      <c r="AY6" s="1"/>
      <c r="AZ6" s="1"/>
    </row>
    <row r="7" spans="1:52" s="50" customFormat="1" ht="16.649999999999999" x14ac:dyDescent="0.4">
      <c r="A7" s="67" t="s">
        <v>170</v>
      </c>
      <c r="B7" s="3"/>
      <c r="C7" s="102">
        <v>6.3E-2</v>
      </c>
      <c r="D7" s="67" t="s">
        <v>170</v>
      </c>
      <c r="E7" s="3"/>
      <c r="F7" s="102">
        <v>100</v>
      </c>
      <c r="G7" s="67" t="s">
        <v>143</v>
      </c>
      <c r="H7" s="3"/>
      <c r="I7" s="102">
        <v>100</v>
      </c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28">
        <v>3</v>
      </c>
      <c r="V7" s="129">
        <f t="shared" si="3"/>
        <v>75.849999999999994</v>
      </c>
      <c r="W7" s="127">
        <f t="shared" si="0"/>
        <v>2.6024096853695666</v>
      </c>
      <c r="X7" s="127">
        <f t="shared" si="1"/>
        <v>2.6024096853695666</v>
      </c>
      <c r="Y7" s="127">
        <f t="shared" si="2"/>
        <v>3.5351126129712442</v>
      </c>
      <c r="Z7" s="128"/>
      <c r="AA7" s="128"/>
      <c r="AB7" s="128"/>
      <c r="AC7" s="128"/>
      <c r="AY7" s="1"/>
      <c r="AZ7" s="1"/>
    </row>
    <row r="8" spans="1:52" s="50" customFormat="1" ht="16.649999999999999" x14ac:dyDescent="0.4">
      <c r="A8" s="67" t="s">
        <v>163</v>
      </c>
      <c r="B8" s="3"/>
      <c r="C8" s="105">
        <v>11</v>
      </c>
      <c r="D8" s="156"/>
      <c r="E8" s="79"/>
      <c r="F8" s="155"/>
      <c r="G8" s="78"/>
      <c r="H8" s="3"/>
      <c r="I8" s="94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28">
        <v>4</v>
      </c>
      <c r="V8" s="129">
        <f t="shared" si="3"/>
        <v>100.80000000000001</v>
      </c>
      <c r="W8" s="127">
        <f t="shared" si="0"/>
        <v>4.5118492993492767</v>
      </c>
      <c r="X8" s="127">
        <f t="shared" si="1"/>
        <v>4.5118492993492767</v>
      </c>
      <c r="Y8" s="127">
        <f t="shared" si="2"/>
        <v>6.128894868330482</v>
      </c>
      <c r="Z8" s="128"/>
      <c r="AA8" s="128"/>
      <c r="AB8" s="128"/>
      <c r="AC8" s="128"/>
      <c r="AY8" s="1"/>
      <c r="AZ8" s="1"/>
    </row>
    <row r="9" spans="1:52" s="50" customFormat="1" ht="16.649999999999999" x14ac:dyDescent="0.4">
      <c r="A9" s="67" t="s">
        <v>164</v>
      </c>
      <c r="B9" s="3"/>
      <c r="C9" s="106">
        <v>220</v>
      </c>
      <c r="D9" s="78"/>
      <c r="E9" s="3"/>
      <c r="F9" s="94"/>
      <c r="G9" s="78"/>
      <c r="H9" s="3"/>
      <c r="I9" s="94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28">
        <v>5</v>
      </c>
      <c r="V9" s="129">
        <f t="shared" si="3"/>
        <v>125.75</v>
      </c>
      <c r="W9" s="127">
        <f t="shared" si="0"/>
        <v>6.2310879492693871</v>
      </c>
      <c r="X9" s="127">
        <f t="shared" si="1"/>
        <v>6.2310879492693871</v>
      </c>
      <c r="Y9" s="127">
        <f t="shared" si="2"/>
        <v>8.4643081855373588</v>
      </c>
      <c r="Z9" s="128"/>
      <c r="AA9" s="128">
        <f>D24+F24+H24</f>
        <v>0.99990769397636847</v>
      </c>
      <c r="AB9" s="128" t="s">
        <v>160</v>
      </c>
      <c r="AC9" s="128"/>
      <c r="AY9" s="1"/>
      <c r="AZ9" s="1"/>
    </row>
    <row r="10" spans="1:52" s="50" customFormat="1" ht="14.4" x14ac:dyDescent="0.3">
      <c r="A10" s="78" t="s">
        <v>173</v>
      </c>
      <c r="B10" s="3"/>
      <c r="C10" s="94"/>
      <c r="D10" s="78" t="s">
        <v>192</v>
      </c>
      <c r="E10" s="3"/>
      <c r="F10" s="107">
        <v>0</v>
      </c>
      <c r="G10" s="78" t="s">
        <v>193</v>
      </c>
      <c r="H10" s="3"/>
      <c r="I10" s="107" t="s">
        <v>85</v>
      </c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28">
        <v>6</v>
      </c>
      <c r="V10" s="129">
        <f t="shared" si="3"/>
        <v>150.69999999999999</v>
      </c>
      <c r="W10" s="127">
        <f t="shared" si="0"/>
        <v>7.7535552003677797</v>
      </c>
      <c r="X10" s="127">
        <f t="shared" si="1"/>
        <v>7.7535552003677797</v>
      </c>
      <c r="Y10" s="127">
        <f t="shared" si="2"/>
        <v>10.532427287787494</v>
      </c>
      <c r="Z10" s="128"/>
      <c r="AA10" s="128">
        <f>((M1032-M32)/M32)/(D25+F25+H25)</f>
        <v>0.82299650472110275</v>
      </c>
      <c r="AB10" s="128" t="s">
        <v>160</v>
      </c>
      <c r="AC10" s="128"/>
      <c r="AY10" s="1"/>
      <c r="AZ10" s="1"/>
    </row>
    <row r="11" spans="1:52" s="50" customFormat="1" ht="14.4" x14ac:dyDescent="0.3">
      <c r="A11" s="67" t="str">
        <f>IF(C6&lt;10, "CE CM based", "CE Ci based")</f>
        <v>CE Ci based</v>
      </c>
      <c r="B11" s="3"/>
      <c r="C11" s="102">
        <v>0.18260869557110301</v>
      </c>
      <c r="D11" s="67" t="str">
        <f>IF(F6&lt;10, "CE CM based", "CE Ci based")</f>
        <v>CE Ci based</v>
      </c>
      <c r="E11" s="3"/>
      <c r="F11" s="102">
        <v>0.12</v>
      </c>
      <c r="G11" s="67" t="str">
        <f>IF(I6&lt;10, "CE CM based","CE Ci based")</f>
        <v>CE Ci based</v>
      </c>
      <c r="H11" s="3"/>
      <c r="I11" s="102">
        <v>0.12</v>
      </c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28">
        <v>7</v>
      </c>
      <c r="V11" s="129">
        <f t="shared" si="3"/>
        <v>175.64999999999998</v>
      </c>
      <c r="W11" s="127">
        <f t="shared" si="0"/>
        <v>9.0816364099036182</v>
      </c>
      <c r="X11" s="127">
        <f t="shared" si="1"/>
        <v>9.0816364099036182</v>
      </c>
      <c r="Y11" s="127">
        <f t="shared" si="2"/>
        <v>12.336492443736807</v>
      </c>
      <c r="Z11" s="128"/>
      <c r="AA11" s="128">
        <f>(M1032-M32)/(H23+F23+D23)</f>
        <v>0.43725391905878613</v>
      </c>
      <c r="AB11" s="128" t="s">
        <v>160</v>
      </c>
      <c r="AC11" s="128"/>
      <c r="AY11" s="1"/>
      <c r="AZ11" s="1"/>
    </row>
    <row r="12" spans="1:52" s="50" customFormat="1" ht="16.649999999999999" x14ac:dyDescent="0.4">
      <c r="A12" s="67" t="s">
        <v>167</v>
      </c>
      <c r="B12" s="3"/>
      <c r="C12" s="103">
        <v>26</v>
      </c>
      <c r="D12" s="67" t="s">
        <v>18</v>
      </c>
      <c r="E12" s="3"/>
      <c r="F12" s="103">
        <v>26</v>
      </c>
      <c r="G12" s="67" t="s">
        <v>18</v>
      </c>
      <c r="H12" s="3"/>
      <c r="I12" s="103">
        <v>26</v>
      </c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28">
        <v>8</v>
      </c>
      <c r="V12" s="129">
        <f t="shared" si="3"/>
        <v>200.60000000000002</v>
      </c>
      <c r="W12" s="127">
        <f t="shared" si="0"/>
        <v>10.226153941866407</v>
      </c>
      <c r="X12" s="127">
        <f t="shared" si="1"/>
        <v>10.226153941866407</v>
      </c>
      <c r="Y12" s="127">
        <f t="shared" si="2"/>
        <v>13.891204749702505</v>
      </c>
      <c r="Z12" s="128"/>
      <c r="AA12" s="128" t="s">
        <v>127</v>
      </c>
      <c r="AB12" s="128">
        <f>(M1032-M32)/M32</f>
        <v>0.38570697929808878</v>
      </c>
      <c r="AC12" s="128" t="s">
        <v>161</v>
      </c>
      <c r="AY12" s="1"/>
      <c r="AZ12" s="1"/>
    </row>
    <row r="13" spans="1:52" s="50" customFormat="1" ht="14.4" x14ac:dyDescent="0.3">
      <c r="A13" s="67" t="str">
        <f>IF(C6&lt;10, "ω CM based", "ω Ci based")</f>
        <v>ω Ci based</v>
      </c>
      <c r="B13" s="3"/>
      <c r="C13" s="102">
        <v>0.54347826340488703</v>
      </c>
      <c r="D13" s="67" t="str">
        <f>IF(F6&lt;10, "ω CM based", "ω Ci based")</f>
        <v>ω Ci based</v>
      </c>
      <c r="E13" s="3"/>
      <c r="F13" s="102">
        <v>0.7</v>
      </c>
      <c r="G13" s="67" t="str">
        <f>IF(I6&lt;10, "ω CM based","ω Ci based")</f>
        <v>ω Ci based</v>
      </c>
      <c r="H13" s="3"/>
      <c r="I13" s="102">
        <v>0.7</v>
      </c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28">
        <v>9</v>
      </c>
      <c r="V13" s="129">
        <f t="shared" si="3"/>
        <v>225.55</v>
      </c>
      <c r="W13" s="127">
        <f t="shared" si="0"/>
        <v>11.204174849177587</v>
      </c>
      <c r="X13" s="127">
        <f t="shared" si="1"/>
        <v>11.204174849177587</v>
      </c>
      <c r="Y13" s="127">
        <f t="shared" si="2"/>
        <v>15.219748085758503</v>
      </c>
      <c r="Z13" s="128"/>
      <c r="AA13" s="128" t="s">
        <v>128</v>
      </c>
      <c r="AB13" s="128">
        <f>B25+H25</f>
        <v>0.46866174653900539</v>
      </c>
      <c r="AC13" s="128"/>
      <c r="AY13" s="1"/>
      <c r="AZ13" s="1"/>
    </row>
    <row r="14" spans="1:52" s="50" customFormat="1" ht="14.4" x14ac:dyDescent="0.3">
      <c r="A14" s="69" t="s">
        <v>168</v>
      </c>
      <c r="B14" s="37"/>
      <c r="C14" s="104">
        <v>45</v>
      </c>
      <c r="D14" s="69" t="s">
        <v>1</v>
      </c>
      <c r="E14" s="37"/>
      <c r="F14" s="104">
        <v>45</v>
      </c>
      <c r="G14" s="69" t="s">
        <v>1</v>
      </c>
      <c r="H14" s="37"/>
      <c r="I14" s="104">
        <v>45</v>
      </c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28">
        <v>10</v>
      </c>
      <c r="V14" s="129">
        <f t="shared" si="3"/>
        <v>250.5</v>
      </c>
      <c r="W14" s="127">
        <f t="shared" si="0"/>
        <v>12.036082304372824</v>
      </c>
      <c r="X14" s="127">
        <f t="shared" si="1"/>
        <v>12.036082304372824</v>
      </c>
      <c r="Y14" s="127">
        <f t="shared" si="2"/>
        <v>16.349810947966095</v>
      </c>
      <c r="Z14" s="128"/>
      <c r="AA14" s="128"/>
      <c r="AB14" s="128"/>
      <c r="AC14" s="128"/>
      <c r="AY14" s="1"/>
      <c r="AZ14" s="1"/>
    </row>
    <row r="15" spans="1:52" s="50" customFormat="1" x14ac:dyDescent="0.25">
      <c r="A15" s="92" t="s">
        <v>172</v>
      </c>
      <c r="B15" s="68"/>
      <c r="C15" s="68"/>
      <c r="D15" s="146" t="s">
        <v>2</v>
      </c>
      <c r="E15" s="145"/>
      <c r="F15" s="154">
        <f>(+$C$9*$F$18-$F$18*$F$14)</f>
        <v>37916.666666666672</v>
      </c>
      <c r="G15" s="146" t="s">
        <v>2</v>
      </c>
      <c r="H15" s="145"/>
      <c r="I15" s="147">
        <f>(+$C$9*$I$18-$I$18*$I$14)</f>
        <v>37916.666666666672</v>
      </c>
      <c r="J15" s="3"/>
      <c r="K15" s="3"/>
      <c r="L15" s="1"/>
      <c r="M15" s="1"/>
      <c r="N15" s="1"/>
      <c r="O15" s="1"/>
      <c r="P15" s="1"/>
      <c r="Q15" s="1"/>
      <c r="R15" s="1"/>
      <c r="S15" s="1"/>
      <c r="T15" s="1"/>
      <c r="U15" s="128">
        <v>11</v>
      </c>
      <c r="V15" s="129">
        <f t="shared" si="3"/>
        <v>275.45000000000005</v>
      </c>
      <c r="W15" s="127">
        <f t="shared" si="0"/>
        <v>12.74289861561509</v>
      </c>
      <c r="X15" s="127">
        <f t="shared" si="1"/>
        <v>12.74289861561509</v>
      </c>
      <c r="Y15" s="127">
        <f t="shared" si="2"/>
        <v>17.309950034049887</v>
      </c>
      <c r="Z15" s="128"/>
      <c r="AA15" s="128"/>
      <c r="AB15" s="128"/>
      <c r="AC15" s="128"/>
      <c r="AY15" s="1"/>
      <c r="AZ15" s="1"/>
    </row>
    <row r="16" spans="1:52" ht="16.649999999999999" x14ac:dyDescent="0.4">
      <c r="A16" s="100" t="s">
        <v>180</v>
      </c>
      <c r="B16" s="3"/>
      <c r="C16" s="99">
        <f>C8/(C2-C9)</f>
        <v>5.5E-2</v>
      </c>
      <c r="D16" s="49" t="s">
        <v>3</v>
      </c>
      <c r="E16" s="3"/>
      <c r="F16" s="152">
        <f>(-$C$9*C8 + $F$14*C8- $F$18*C8)</f>
        <v>-4308.3333333333339</v>
      </c>
      <c r="G16" s="49" t="s">
        <v>3</v>
      </c>
      <c r="H16" s="3"/>
      <c r="I16" s="148">
        <f>(-$C$9*C8 + $I$14*C8- $I$18*C8)</f>
        <v>-4308.3333333333339</v>
      </c>
      <c r="J16" s="98"/>
      <c r="K16" s="3"/>
      <c r="U16" s="128">
        <v>12</v>
      </c>
      <c r="V16" s="129">
        <f t="shared" si="3"/>
        <v>300.39999999999998</v>
      </c>
      <c r="W16" s="127">
        <f t="shared" si="0"/>
        <v>13.344411216769618</v>
      </c>
      <c r="X16" s="127">
        <f t="shared" si="1"/>
        <v>13.344411216769618</v>
      </c>
      <c r="Y16" s="127">
        <f t="shared" si="2"/>
        <v>18.127044588822319</v>
      </c>
      <c r="Z16" s="128"/>
      <c r="AA16" s="128"/>
      <c r="AB16" s="128"/>
      <c r="AC16" s="128"/>
    </row>
    <row r="17" spans="1:52" x14ac:dyDescent="0.25">
      <c r="A17" s="78"/>
      <c r="B17" s="3"/>
      <c r="C17" s="3"/>
      <c r="D17" s="49" t="s">
        <v>21</v>
      </c>
      <c r="E17" s="3"/>
      <c r="F17" s="153">
        <f>($F$13*C8*C8)</f>
        <v>84.699999999999989</v>
      </c>
      <c r="G17" s="49" t="s">
        <v>21</v>
      </c>
      <c r="H17" s="3"/>
      <c r="I17" s="149">
        <f>($I$13*C8*C8)</f>
        <v>84.699999999999989</v>
      </c>
      <c r="J17" s="3"/>
      <c r="K17" s="3"/>
      <c r="U17" s="128">
        <v>13</v>
      </c>
      <c r="V17" s="129">
        <f t="shared" si="3"/>
        <v>325.35000000000002</v>
      </c>
      <c r="W17" s="127">
        <f t="shared" si="0"/>
        <v>13.858169375478331</v>
      </c>
      <c r="X17" s="127">
        <f t="shared" si="1"/>
        <v>13.858169375478331</v>
      </c>
      <c r="Y17" s="127">
        <f t="shared" si="2"/>
        <v>18.824933532703234</v>
      </c>
      <c r="Z17" s="128"/>
      <c r="AA17" s="128"/>
      <c r="AB17" s="128"/>
      <c r="AC17" s="128"/>
    </row>
    <row r="18" spans="1:52" ht="15.55" x14ac:dyDescent="0.3">
      <c r="A18" s="78"/>
      <c r="B18" s="3"/>
      <c r="C18" s="3"/>
      <c r="D18" s="150" t="s">
        <v>118</v>
      </c>
      <c r="E18" s="3"/>
      <c r="F18" s="22">
        <f>F12/F11</f>
        <v>216.66666666666669</v>
      </c>
      <c r="G18" s="150" t="s">
        <v>118</v>
      </c>
      <c r="H18" s="3"/>
      <c r="I18" s="151">
        <f>I12/I11</f>
        <v>216.66666666666669</v>
      </c>
      <c r="J18" s="3"/>
      <c r="K18" s="3"/>
      <c r="U18" s="128">
        <v>14</v>
      </c>
      <c r="V18" s="129">
        <f t="shared" si="3"/>
        <v>350.29999999999995</v>
      </c>
      <c r="W18" s="127">
        <f t="shared" si="0"/>
        <v>14.299148835858929</v>
      </c>
      <c r="X18" s="127">
        <f t="shared" si="1"/>
        <v>14.299148835858929</v>
      </c>
      <c r="Y18" s="127">
        <f t="shared" si="2"/>
        <v>19.423959912453018</v>
      </c>
      <c r="Z18" s="128"/>
      <c r="AA18" s="128"/>
      <c r="AB18" s="128"/>
      <c r="AC18" s="128"/>
    </row>
    <row r="19" spans="1:52" ht="14.4" x14ac:dyDescent="0.3">
      <c r="A19" s="78" t="s">
        <v>181</v>
      </c>
      <c r="B19" s="3"/>
      <c r="C19" s="93">
        <f>IF(C1=1,F19,I19)</f>
        <v>8.8339240198028857E-2</v>
      </c>
      <c r="D19" s="3" t="s">
        <v>181</v>
      </c>
      <c r="E19" s="3"/>
      <c r="F19" s="93">
        <f>(-F16+SQRT(F16*F16-4*F15*F17))/(2*F15)</f>
        <v>8.8339240198028857E-2</v>
      </c>
      <c r="G19" s="3" t="s">
        <v>181</v>
      </c>
      <c r="H19" s="3"/>
      <c r="I19" s="125">
        <f>(-I16+SQRT(I16*I16-4*I15*I17))/(2*I15)</f>
        <v>8.8339240198028857E-2</v>
      </c>
      <c r="J19" s="98"/>
      <c r="K19" s="3"/>
      <c r="O19" s="91"/>
      <c r="U19" s="128">
        <v>15</v>
      </c>
      <c r="V19" s="129">
        <f t="shared" si="3"/>
        <v>375.25</v>
      </c>
      <c r="W19" s="127">
        <f t="shared" si="0"/>
        <v>14.679824123474404</v>
      </c>
      <c r="X19" s="127">
        <f t="shared" si="1"/>
        <v>14.679824123474404</v>
      </c>
      <c r="Y19" s="127">
        <f t="shared" si="2"/>
        <v>19.941069120223599</v>
      </c>
      <c r="Z19" s="128"/>
      <c r="AA19" s="128"/>
      <c r="AB19" s="128"/>
      <c r="AC19" s="128"/>
    </row>
    <row r="20" spans="1:52" ht="17.2" x14ac:dyDescent="0.4">
      <c r="A20" s="82" t="s">
        <v>182</v>
      </c>
      <c r="B20" s="37"/>
      <c r="C20" s="157">
        <f>IF(C1=1,F20,I20)</f>
        <v>19.140168709572922</v>
      </c>
      <c r="D20" s="37" t="s">
        <v>182</v>
      </c>
      <c r="E20" s="37"/>
      <c r="F20" s="157">
        <f>F19*$F$18</f>
        <v>19.140168709572922</v>
      </c>
      <c r="G20" s="37" t="s">
        <v>182</v>
      </c>
      <c r="H20" s="37"/>
      <c r="I20" s="158">
        <f>I19*$I$18</f>
        <v>19.140168709572922</v>
      </c>
      <c r="J20" s="26"/>
      <c r="K20" s="26"/>
      <c r="O20" s="91"/>
      <c r="U20" s="128">
        <v>16</v>
      </c>
      <c r="V20" s="129">
        <f t="shared" si="3"/>
        <v>400.20000000000005</v>
      </c>
      <c r="W20" s="127">
        <f t="shared" si="0"/>
        <v>15.010439828553505</v>
      </c>
      <c r="X20" s="127">
        <f t="shared" si="1"/>
        <v>15.010439828553505</v>
      </c>
      <c r="Y20" s="127">
        <f t="shared" si="2"/>
        <v>20.390177404611773</v>
      </c>
      <c r="Z20" s="128"/>
      <c r="AA20" s="128"/>
      <c r="AB20" s="128"/>
      <c r="AC20" s="128"/>
    </row>
    <row r="21" spans="1:52" ht="14.4" thickBot="1" x14ac:dyDescent="0.3">
      <c r="J21" s="26"/>
      <c r="K21" s="26"/>
      <c r="U21" s="128">
        <v>18</v>
      </c>
      <c r="V21" s="129">
        <f t="shared" si="3"/>
        <v>450.1</v>
      </c>
      <c r="W21" s="127">
        <f t="shared" si="0"/>
        <v>15.553339444015069</v>
      </c>
      <c r="X21" s="127">
        <f t="shared" si="1"/>
        <v>15.553339444015069</v>
      </c>
      <c r="Y21" s="127">
        <f t="shared" si="2"/>
        <v>21.127652095466559</v>
      </c>
      <c r="Z21" s="128"/>
      <c r="AA21" s="128" t="s">
        <v>6</v>
      </c>
      <c r="AB21" s="128" t="s">
        <v>7</v>
      </c>
      <c r="AC21" s="128" t="s">
        <v>41</v>
      </c>
    </row>
    <row r="22" spans="1:52" x14ac:dyDescent="0.25">
      <c r="A22" s="112" t="s">
        <v>184</v>
      </c>
      <c r="B22" s="113"/>
      <c r="C22" s="114" t="s">
        <v>185</v>
      </c>
      <c r="D22" s="113"/>
      <c r="E22" s="114" t="s">
        <v>186</v>
      </c>
      <c r="F22" s="115"/>
      <c r="G22" s="122" t="s">
        <v>187</v>
      </c>
      <c r="H22" s="113"/>
      <c r="I22" s="111"/>
      <c r="J22" s="123"/>
      <c r="K22" s="111"/>
      <c r="L22" s="123"/>
      <c r="M22" s="111"/>
      <c r="N22" s="123"/>
      <c r="O22" s="111"/>
      <c r="P22" s="115"/>
      <c r="U22" s="128">
        <v>19</v>
      </c>
      <c r="V22" s="129">
        <f t="shared" si="3"/>
        <v>475.04999999999995</v>
      </c>
      <c r="W22" s="127">
        <f t="shared" si="0"/>
        <v>15.777939558093951</v>
      </c>
      <c r="X22" s="127">
        <f t="shared" si="1"/>
        <v>15.777939558093951</v>
      </c>
      <c r="Y22" s="127">
        <f t="shared" si="2"/>
        <v>21.432748829704337</v>
      </c>
      <c r="Z22" s="128" t="s">
        <v>174</v>
      </c>
      <c r="AA22" s="128">
        <f>D32</f>
        <v>219.93458212736118</v>
      </c>
      <c r="AB22" s="128">
        <f>D1032</f>
        <v>419.69521238274098</v>
      </c>
      <c r="AC22" s="128">
        <f>IF(OR($I$5&lt;0.1,$C$1=1),NA(),D2039)</f>
        <v>419.58600967239903</v>
      </c>
      <c r="AD22" s="1"/>
      <c r="AE22" s="1"/>
      <c r="AF22" s="1"/>
      <c r="AG22" s="1"/>
      <c r="AH22" s="1"/>
    </row>
    <row r="23" spans="1:52" ht="17.2" x14ac:dyDescent="0.4">
      <c r="A23" s="116" t="s">
        <v>52</v>
      </c>
      <c r="B23" s="19">
        <f>SUM(D23+F23)</f>
        <v>4.2418315320889466</v>
      </c>
      <c r="C23" s="17" t="s">
        <v>57</v>
      </c>
      <c r="D23" s="19">
        <f>IF(C1=2,SUM(O32:O1032,O1039:O2039),SUM(O32:O1032))</f>
        <v>4.2418315320889466</v>
      </c>
      <c r="E23" s="17" t="s">
        <v>63</v>
      </c>
      <c r="F23" s="117">
        <f>IF(C1=2,SUM(U32:U1032,U1039:U2039),SUM(U32:U1032))</f>
        <v>0</v>
      </c>
      <c r="G23" s="116" t="s">
        <v>51</v>
      </c>
      <c r="H23" s="19">
        <f>J23+L23+N23+P23</f>
        <v>5.4592399670979095</v>
      </c>
      <c r="I23" s="17" t="s">
        <v>61</v>
      </c>
      <c r="J23" s="19">
        <f>IF(C1=2,SUM(AA32:AA1032,AA1039:AA2039),SUM(AA32:AA1032))</f>
        <v>3.9625402825350324</v>
      </c>
      <c r="K23" s="17" t="s">
        <v>50</v>
      </c>
      <c r="L23" s="19">
        <f>IF(C1=2,SUM(AH32:AH1032,AH1039:AH2039),SUM(AH32:AH1032))</f>
        <v>1.4966996845628771</v>
      </c>
      <c r="M23" s="17" t="s">
        <v>53</v>
      </c>
      <c r="N23" s="19">
        <f>IF(C1=2,SUM(AN32:AN1032,AN1039:AN2039),SUM(AN32:AN1032))</f>
        <v>0</v>
      </c>
      <c r="O23" s="17" t="s">
        <v>54</v>
      </c>
      <c r="P23" s="117">
        <f>IF(C1=2,SUM(AT32:AT1032,AT1039:AT2039),SUM(AT32:AT1032))</f>
        <v>0</v>
      </c>
      <c r="U23" s="128">
        <v>20</v>
      </c>
      <c r="V23" s="95">
        <v>500</v>
      </c>
      <c r="W23" s="127">
        <f t="shared" si="0"/>
        <v>15.9776551546253</v>
      </c>
      <c r="X23" s="127">
        <f t="shared" si="1"/>
        <v>15.9776551546253</v>
      </c>
      <c r="Y23" s="127">
        <f t="shared" si="2"/>
        <v>21.704042442033781</v>
      </c>
      <c r="Z23" s="128" t="s">
        <v>84</v>
      </c>
      <c r="AA23" s="128">
        <f>M32</f>
        <v>10.997549330863158</v>
      </c>
      <c r="AB23" s="128">
        <f>M1032</f>
        <v>15.239380862952105</v>
      </c>
      <c r="AC23" s="128">
        <f>IF(OR($I$5&lt;0.1,$C$1=1),NA(),M2039)</f>
        <v>20.699516380049729</v>
      </c>
      <c r="AD23" s="1"/>
      <c r="AE23" s="1"/>
      <c r="AF23" s="1"/>
      <c r="AG23" s="1"/>
      <c r="AH23" s="1"/>
    </row>
    <row r="24" spans="1:52" ht="17.2" x14ac:dyDescent="0.4">
      <c r="A24" s="116" t="s">
        <v>65</v>
      </c>
      <c r="B24" s="19">
        <f>IF($C$1=2,  B23/($M2039-$M$32),B23/($M1032-$M$32))</f>
        <v>0.43721355788820049</v>
      </c>
      <c r="C24" s="17" t="s">
        <v>56</v>
      </c>
      <c r="D24" s="19">
        <f>IF($C$1=2,  D23/($M2039-$M$32),D23/($M1032-$M$32))</f>
        <v>0.43721355788820049</v>
      </c>
      <c r="E24" s="17" t="s">
        <v>64</v>
      </c>
      <c r="F24" s="117">
        <f>IF($C$1=2,  F23/($M2039-$M$32),F23/($M1032-$M$32))</f>
        <v>0</v>
      </c>
      <c r="G24" s="116" t="s">
        <v>24</v>
      </c>
      <c r="H24" s="19">
        <f>IF($C$1=2,  H23/($M2039-$M$32),H23/($M1032-$M$32))</f>
        <v>0.56269413608816798</v>
      </c>
      <c r="I24" s="17" t="s">
        <v>37</v>
      </c>
      <c r="J24" s="19">
        <f>IF($C$1=2,  J23/($M2039-$M$32),J23/($M1032-$M$32))</f>
        <v>0.40842648325292535</v>
      </c>
      <c r="K24" s="17" t="s">
        <v>38</v>
      </c>
      <c r="L24" s="19">
        <f>IF($C$1=2,  L23/($M2039-$M$32),L23/($M1032-$M$32))</f>
        <v>0.1542676528352426</v>
      </c>
      <c r="M24" s="17" t="s">
        <v>39</v>
      </c>
      <c r="N24" s="19">
        <f>IF($C$1=2,  N23/($M2039-$M$32),N23/($M1032-$M$32))</f>
        <v>0</v>
      </c>
      <c r="O24" s="17" t="s">
        <v>40</v>
      </c>
      <c r="P24" s="117">
        <f>IF($C$1=2,  P23/($M2039-$M$32),P23/($M1032-$M$32))</f>
        <v>0</v>
      </c>
      <c r="U24" s="31"/>
      <c r="V24" s="31"/>
      <c r="W24" s="31"/>
      <c r="X24" s="31"/>
      <c r="Y24" s="31"/>
      <c r="Z24" s="31"/>
      <c r="AA24" s="31"/>
      <c r="AB24" s="31"/>
      <c r="AC24" s="31"/>
      <c r="AD24" s="1"/>
      <c r="AE24" s="1"/>
      <c r="AF24" s="1"/>
      <c r="AG24" s="1"/>
      <c r="AH24" s="1"/>
    </row>
    <row r="25" spans="1:52" ht="17.2" x14ac:dyDescent="0.4">
      <c r="A25" s="116" t="s">
        <v>119</v>
      </c>
      <c r="B25" s="110">
        <f>IF($C$1=2, B23/$M$2039, B23/($M$1032))</f>
        <v>0.2049241853871156</v>
      </c>
      <c r="C25" s="17" t="s">
        <v>120</v>
      </c>
      <c r="D25" s="110">
        <f>IF($C$1=2, D23/$M$2039, D23/($M$1032))</f>
        <v>0.2049241853871156</v>
      </c>
      <c r="E25" s="17" t="s">
        <v>121</v>
      </c>
      <c r="F25" s="110">
        <f>IF($C$1=2, F23/$M$2039, F23/($M$1032))</f>
        <v>0</v>
      </c>
      <c r="G25" s="116" t="s">
        <v>122</v>
      </c>
      <c r="H25" s="110">
        <f>IF($C$1=2, H23/$M$2039, H23/($M$1032))</f>
        <v>0.26373756115188979</v>
      </c>
      <c r="I25" s="17" t="s">
        <v>62</v>
      </c>
      <c r="J25" s="110">
        <f>IF($C$1=2, J23/$M$2039, J23/($M$1032))</f>
        <v>0.1914315392582864</v>
      </c>
      <c r="K25" s="17" t="s">
        <v>123</v>
      </c>
      <c r="L25" s="110">
        <f>IF($C$1=2, L23/$M$2039, L23/($M$1032))</f>
        <v>7.2306021893603356E-2</v>
      </c>
      <c r="M25" s="17" t="s">
        <v>124</v>
      </c>
      <c r="N25" s="110">
        <f>IF($C$1=2, N23/$M$2039, N23/($M$1032))</f>
        <v>0</v>
      </c>
      <c r="O25" s="17" t="s">
        <v>125</v>
      </c>
      <c r="P25" s="110">
        <f>IF($C$1=2, P23/$M$2039, P23/($M$1032))</f>
        <v>0</v>
      </c>
      <c r="Z25" s="1"/>
      <c r="AA25" s="1"/>
      <c r="AB25" s="1"/>
      <c r="AC25" s="1"/>
      <c r="AD25" s="1"/>
      <c r="AE25" s="1"/>
      <c r="AF25" s="1"/>
      <c r="AG25" s="1"/>
      <c r="AH25" s="1"/>
    </row>
    <row r="26" spans="1:52" ht="17.2" x14ac:dyDescent="0.4">
      <c r="A26" s="138"/>
      <c r="B26" s="139"/>
      <c r="C26" s="140" t="s">
        <v>147</v>
      </c>
      <c r="D26" s="141">
        <f>AVERAGE(P32:P1031)</f>
        <v>3.3946127609379531</v>
      </c>
      <c r="E26" s="140" t="s">
        <v>146</v>
      </c>
      <c r="F26" s="142" t="e">
        <f>AVERAGE(V32:V1030)</f>
        <v>#DIV/0!</v>
      </c>
      <c r="G26" s="138"/>
      <c r="H26" s="139"/>
      <c r="I26" s="137" t="s">
        <v>148</v>
      </c>
      <c r="J26" s="143" t="e">
        <f>AVERAGE(AB32:AB1031)</f>
        <v>#DIV/0!</v>
      </c>
      <c r="K26" s="137" t="s">
        <v>150</v>
      </c>
      <c r="L26" s="143" t="e">
        <f>AVERAGE(AI32:AI1031)</f>
        <v>#DIV/0!</v>
      </c>
      <c r="M26" s="137" t="s">
        <v>152</v>
      </c>
      <c r="N26" s="143" t="e">
        <f>AVERAGE(AO32:AO1031)</f>
        <v>#DIV/0!</v>
      </c>
      <c r="O26" s="137" t="s">
        <v>154</v>
      </c>
      <c r="P26" s="142" t="e">
        <f>AVERAGE(AU32:AU1031)</f>
        <v>#DIV/0!</v>
      </c>
      <c r="Z26" s="1"/>
      <c r="AA26" s="1"/>
      <c r="AB26" s="1"/>
      <c r="AC26" s="1"/>
      <c r="AD26" s="1"/>
      <c r="AE26" s="1"/>
      <c r="AF26" s="1"/>
      <c r="AG26" s="1"/>
      <c r="AH26" s="1"/>
    </row>
    <row r="27" spans="1:52" s="3" customFormat="1" ht="17.2" x14ac:dyDescent="0.4">
      <c r="A27" s="138"/>
      <c r="B27" s="139"/>
      <c r="C27" s="140" t="s">
        <v>144</v>
      </c>
      <c r="D27" s="143">
        <f>AVERAGE(Q32:Q1031)</f>
        <v>2.3187855376114775E-2</v>
      </c>
      <c r="E27" s="140" t="s">
        <v>145</v>
      </c>
      <c r="F27" s="142" t="e">
        <f>AVERAGE(W32:W1031)</f>
        <v>#DIV/0!</v>
      </c>
      <c r="G27" s="138"/>
      <c r="H27" s="139"/>
      <c r="I27" s="137" t="s">
        <v>149</v>
      </c>
      <c r="J27" s="143" t="e">
        <f>AVERAGE(AC32:AC1031)</f>
        <v>#DIV/0!</v>
      </c>
      <c r="K27" s="137" t="s">
        <v>151</v>
      </c>
      <c r="L27" s="143" t="e">
        <f>AVERAGE(AJ32:AJ1031)</f>
        <v>#DIV/0!</v>
      </c>
      <c r="M27" s="137" t="s">
        <v>153</v>
      </c>
      <c r="N27" s="143" t="e">
        <f>AVERAGE(AP32:AP1031)</f>
        <v>#DIV/0!</v>
      </c>
      <c r="O27" s="137" t="s">
        <v>155</v>
      </c>
      <c r="P27" s="142" t="e">
        <f>AVERAGE(AV32:AV1031)</f>
        <v>#DIV/0!</v>
      </c>
      <c r="V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  <c r="AU27" s="79"/>
      <c r="AV27" s="79"/>
      <c r="AW27" s="79"/>
      <c r="AX27" s="79"/>
    </row>
    <row r="28" spans="1:52" s="3" customFormat="1" ht="17.75" thickBot="1" x14ac:dyDescent="0.45">
      <c r="A28" s="118" t="s">
        <v>129</v>
      </c>
      <c r="B28" s="119" t="e">
        <f>B25/F5</f>
        <v>#VALUE!</v>
      </c>
      <c r="C28" s="120" t="s">
        <v>130</v>
      </c>
      <c r="D28" s="119" t="e">
        <f>D25/F5</f>
        <v>#VALUE!</v>
      </c>
      <c r="E28" s="120" t="s">
        <v>131</v>
      </c>
      <c r="F28" s="121" t="e">
        <f>F25/(F5)</f>
        <v>#VALUE!</v>
      </c>
      <c r="G28" s="118" t="s">
        <v>132</v>
      </c>
      <c r="H28" s="124" t="e">
        <f>H25/F5</f>
        <v>#VALUE!</v>
      </c>
      <c r="I28" s="120" t="s">
        <v>156</v>
      </c>
      <c r="J28" s="124" t="e">
        <f>J25/F5</f>
        <v>#VALUE!</v>
      </c>
      <c r="K28" s="120" t="s">
        <v>157</v>
      </c>
      <c r="L28" s="119" t="e">
        <f>L25/($F$5)</f>
        <v>#VALUE!</v>
      </c>
      <c r="M28" s="120" t="s">
        <v>158</v>
      </c>
      <c r="N28" s="119" t="e">
        <f>N25/($F$5)</f>
        <v>#VALUE!</v>
      </c>
      <c r="O28" s="120" t="s">
        <v>159</v>
      </c>
      <c r="P28" s="121" t="e">
        <f>P25/($F$5)</f>
        <v>#VALUE!</v>
      </c>
      <c r="Q28" s="93"/>
      <c r="R28" s="79"/>
      <c r="S28" s="93"/>
      <c r="V28" s="79"/>
      <c r="W28" s="79"/>
      <c r="X28" s="85"/>
      <c r="AI28" s="79"/>
      <c r="AJ28" s="79"/>
      <c r="AK28" s="79"/>
      <c r="AL28" s="79"/>
      <c r="AM28" s="79"/>
      <c r="AN28" s="79"/>
      <c r="AO28" s="79"/>
      <c r="AP28" s="79"/>
      <c r="AQ28" s="79"/>
      <c r="AR28" s="79"/>
      <c r="AS28" s="79"/>
      <c r="AT28" s="79"/>
      <c r="AU28" s="79"/>
      <c r="AV28" s="79"/>
      <c r="AW28" s="79"/>
      <c r="AX28" s="79"/>
    </row>
    <row r="29" spans="1:52" x14ac:dyDescent="0.25">
      <c r="E29" s="63"/>
      <c r="F29" s="3"/>
      <c r="G29" s="3"/>
      <c r="H29" s="3"/>
      <c r="I29" s="3"/>
      <c r="V29" s="84"/>
      <c r="W29" s="84"/>
      <c r="X29" s="84"/>
      <c r="Z29" s="1"/>
      <c r="AA29" s="1"/>
      <c r="AB29" s="1"/>
      <c r="AC29" s="1"/>
      <c r="AD29" s="1"/>
      <c r="AE29" s="1"/>
      <c r="AF29" s="1"/>
    </row>
    <row r="30" spans="1:52" ht="14.4" x14ac:dyDescent="0.3">
      <c r="B30" s="3"/>
      <c r="C30" s="6" t="s">
        <v>4</v>
      </c>
      <c r="D30" s="2"/>
      <c r="E30" s="2"/>
      <c r="F30" s="2"/>
      <c r="G30" s="2"/>
      <c r="H30" s="159"/>
      <c r="I30" s="159"/>
      <c r="J30" s="159"/>
      <c r="K30" s="159"/>
      <c r="L30" s="14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30"/>
      <c r="Z30" s="56" t="s">
        <v>42</v>
      </c>
      <c r="AA30" s="53"/>
      <c r="AB30" s="53"/>
      <c r="AC30" s="53"/>
      <c r="AD30" s="53"/>
      <c r="AE30" s="53"/>
      <c r="AG30" s="56" t="s">
        <v>43</v>
      </c>
      <c r="AH30" s="53"/>
      <c r="AI30" s="53"/>
      <c r="AJ30" s="53"/>
      <c r="AK30" s="53"/>
      <c r="AL30" s="53"/>
      <c r="AM30" s="56" t="s">
        <v>44</v>
      </c>
      <c r="AN30" s="53"/>
      <c r="AO30" s="53"/>
      <c r="AP30" s="53"/>
      <c r="AQ30" s="53"/>
      <c r="AS30" s="56" t="s">
        <v>45</v>
      </c>
      <c r="AT30" s="53"/>
      <c r="AU30" s="53"/>
      <c r="AV30" s="53"/>
      <c r="AW30" s="53"/>
    </row>
    <row r="31" spans="1:52" s="50" customFormat="1" ht="17.2" x14ac:dyDescent="0.4">
      <c r="A31" s="134" t="s">
        <v>190</v>
      </c>
      <c r="B31" s="135">
        <f>LN(SQRT(MAX(F6:F7))+EXP(1))</f>
        <v>2.5430404724093343</v>
      </c>
      <c r="C31" s="1"/>
      <c r="D31" s="5" t="s">
        <v>17</v>
      </c>
      <c r="E31" s="52" t="s">
        <v>137</v>
      </c>
      <c r="F31" s="52" t="s">
        <v>138</v>
      </c>
      <c r="G31" s="5" t="s">
        <v>133</v>
      </c>
      <c r="H31" s="6" t="s">
        <v>9</v>
      </c>
      <c r="I31" s="6" t="s">
        <v>0</v>
      </c>
      <c r="J31" s="6" t="s">
        <v>10</v>
      </c>
      <c r="K31" s="4" t="s">
        <v>1</v>
      </c>
      <c r="L31" s="130"/>
      <c r="M31" s="6" t="s">
        <v>126</v>
      </c>
      <c r="N31" s="6" t="s">
        <v>134</v>
      </c>
      <c r="O31" s="5" t="s">
        <v>66</v>
      </c>
      <c r="P31" s="4" t="s">
        <v>135</v>
      </c>
      <c r="Q31" s="4" t="s">
        <v>136</v>
      </c>
      <c r="R31" s="4" t="s">
        <v>136</v>
      </c>
      <c r="S31" s="6"/>
      <c r="T31" s="6" t="s">
        <v>139</v>
      </c>
      <c r="U31" s="5" t="s">
        <v>140</v>
      </c>
      <c r="V31" s="4" t="s">
        <v>141</v>
      </c>
      <c r="W31" s="4" t="s">
        <v>142</v>
      </c>
      <c r="X31" s="4" t="s">
        <v>142</v>
      </c>
      <c r="Y31" s="1"/>
      <c r="Z31" s="51" t="s">
        <v>25</v>
      </c>
      <c r="AA31" s="52" t="s">
        <v>92</v>
      </c>
      <c r="AB31" s="53" t="s">
        <v>26</v>
      </c>
      <c r="AC31" s="53" t="s">
        <v>27</v>
      </c>
      <c r="AD31" s="53" t="s">
        <v>27</v>
      </c>
      <c r="AG31" s="51" t="s">
        <v>28</v>
      </c>
      <c r="AH31" s="52" t="s">
        <v>93</v>
      </c>
      <c r="AI31" s="53" t="s">
        <v>29</v>
      </c>
      <c r="AJ31" s="53" t="s">
        <v>30</v>
      </c>
      <c r="AK31" s="53" t="s">
        <v>30</v>
      </c>
      <c r="AM31" s="51" t="s">
        <v>31</v>
      </c>
      <c r="AN31" s="52" t="s">
        <v>94</v>
      </c>
      <c r="AO31" s="53" t="s">
        <v>32</v>
      </c>
      <c r="AP31" s="53" t="s">
        <v>33</v>
      </c>
      <c r="AQ31" s="53" t="s">
        <v>33</v>
      </c>
      <c r="AS31" s="51" t="s">
        <v>34</v>
      </c>
      <c r="AT31" s="52" t="s">
        <v>95</v>
      </c>
      <c r="AU31" s="53" t="s">
        <v>35</v>
      </c>
      <c r="AV31" s="53" t="s">
        <v>36</v>
      </c>
      <c r="AW31" s="53" t="s">
        <v>36</v>
      </c>
      <c r="AY31" s="1"/>
      <c r="AZ31" s="1"/>
    </row>
    <row r="32" spans="1:52" s="50" customFormat="1" ht="14.4" x14ac:dyDescent="0.3">
      <c r="A32" s="12" t="s">
        <v>6</v>
      </c>
      <c r="B32" s="13" t="s">
        <v>12</v>
      </c>
      <c r="C32" s="131">
        <v>0</v>
      </c>
      <c r="D32" s="75">
        <f>$C$2-M32/G32</f>
        <v>219.93458212736118</v>
      </c>
      <c r="E32" s="87">
        <f>IF(C5="y",C7,C16)</f>
        <v>5.5E-2</v>
      </c>
      <c r="F32" s="86">
        <f>C6</f>
        <v>100</v>
      </c>
      <c r="G32" s="54">
        <f>((E32*F32)/(E32+F32))</f>
        <v>5.49697666283544E-2</v>
      </c>
      <c r="H32" s="73">
        <f>IF(C5="y",C12,C20)</f>
        <v>19.140168709572922</v>
      </c>
      <c r="I32" s="74">
        <f>IF(C5="y",C11,C19)</f>
        <v>8.8339240198028857E-2</v>
      </c>
      <c r="J32" s="74">
        <f>IF(C5="y",C13,F13)</f>
        <v>0.7</v>
      </c>
      <c r="K32" s="75">
        <f>IF(C5="y",C14,F14)</f>
        <v>45</v>
      </c>
      <c r="L32" s="136">
        <v>1</v>
      </c>
      <c r="M32" s="9">
        <f t="shared" ref="M32:M95" si="4">(-( I32*K32 -I32*$C$2 -H32-H32*I32 /((E32*F32)/(E32+F32)))-SQRT(( I32*K32 -I32*$C$2 -H32-H32*I32 /((E32*F32)/(E32+F32)))*( I32*K32 -I32*$C$2 -H32-H32*I32 /((E32*F32)/(E32+F32)))-4*(J32 +I32 /((E32*F32)/(E32+F32)))*(+H32*I32*$C$2 -H32*I32*K32)))/(2*(J32 +I32 /((E32*F32)/(E32+F32))))</f>
        <v>10.997549330863158</v>
      </c>
      <c r="N32" s="9">
        <f t="shared" ref="N32:N95" si="5">(-( I32*K32 -I32*$C$2 -H32-H32*I32 /((E33*F32)/(E33+F32)))-SQRT(( I32*K32 -I32*$C$2 -H32-H32*I32 /((E33*F32)/(E33+F32)))*( I32*K32 -I32*$C$2 -H32-H32*I32 /((E33*F32)/(E33+F32)))-4*(J32 +I32 /((E33*F32)/(E33+F32)))*(+H32*I32*$C$2 -H32*I32*K32)))/(2*(J32 +I32 /((E33*F32)/(E33+F32))))</f>
        <v>10.997739500678401</v>
      </c>
      <c r="O32" s="10">
        <f>N32-M32</f>
        <v>1.9016981524266896E-4</v>
      </c>
      <c r="P32" s="10">
        <f>O32/(E33-E32)</f>
        <v>81.003154044088618</v>
      </c>
      <c r="Q32" s="10">
        <f>(O32/M32)/((E33-E32)/E32)</f>
        <v>0.40510602302296772</v>
      </c>
      <c r="R32" s="10">
        <f>(LN(N32)-LN(M32))/(LN(E33)-LN(E32))</f>
        <v>0.40511116638719563</v>
      </c>
      <c r="S32" s="9"/>
      <c r="T32" s="9">
        <f t="shared" ref="T32:T95" si="6">(-( I32*K32 -I32*$C$2 -H32-H32*I32 /((E32*F33)/(E32+F33)))-SQRT(( I32*K32 -I32*$C$2 -H32-H32*I32 /((E32*F33)/(E32+F33)))*( I32*K32 -I32*$C$2 -H32-H32*I32 /((E32*F33)/(E32+F33)))-4*(J32 +I32 /((E32*F33)/(E32+F33)))*(+H32*I32*$C$2 -H32*I32*K32)))/(2*(J32 +I32 /((E32*F33)/(E32+F33))))</f>
        <v>10.997549330863158</v>
      </c>
      <c r="U32" s="10">
        <f>T32-$M32</f>
        <v>0</v>
      </c>
      <c r="V32" s="10" t="e">
        <f>U32/(F33-F32)</f>
        <v>#DIV/0!</v>
      </c>
      <c r="W32" s="10" t="e">
        <f>(U32/M32)/((F33-F32)/F32)</f>
        <v>#DIV/0!</v>
      </c>
      <c r="X32" s="10" t="e">
        <f>(LN(T32)-LN(M32))/(LN(F33)-LN(F32))</f>
        <v>#DIV/0!</v>
      </c>
      <c r="Y32" s="1"/>
      <c r="Z32" s="23">
        <f t="shared" ref="Z32:Z95" si="7">(-( I32*K32 -I32*$C$2 -H33-H33*I32 /((E32*F32)/(E32+F32)))-SQRT(( I32*K32 -I32*$C$2 -H33-H33*I32 /((E32*F32)/(E32+F32)))*( I32*K32 -I32*$C$2 -H33-H33*I32 /((E32*F32)/(E32+F32)))-4*(J32 +I32 /((E32*F32)/(E32+F32)))*(+H33*I32*$C$2 -H33*I32*K32)))/(2*(J32 +I32 /((E32*F32)/(E32+F32))))</f>
        <v>10.997549330863158</v>
      </c>
      <c r="AA32" s="54">
        <f t="shared" ref="AA32:AA95" si="8">Z32-M32</f>
        <v>0</v>
      </c>
      <c r="AB32" s="54" t="e">
        <f t="shared" ref="AB32:AB95" si="9">AA32/(H33-H32)</f>
        <v>#DIV/0!</v>
      </c>
      <c r="AC32" s="54" t="e">
        <f t="shared" ref="AC32:AC95" si="10">(AA32/M32)/(($H33-$H32)/$H32)</f>
        <v>#DIV/0!</v>
      </c>
      <c r="AD32" s="54" t="e">
        <f>(LN(Z32)-LN($M32))/(LN($H33)-LN($H32))</f>
        <v>#DIV/0!</v>
      </c>
      <c r="AG32" s="23">
        <f t="shared" ref="AG32:AG95" si="11">(-( I33*K32 -I33*$C$2 -H32-H32*I33 /((E32*F32)/(E32+F32)))-SQRT(( I33*K32 -I33*$C$2 -H32-H32*I33 /((E32*F32)/(E32+F32)))*( I33*K32 -I33*$C$2 -H32-H32*I33 /((E32*F32)/(E32+F32)))-4*(J32 +I33 /((E32*F32)/(E32+F32)))*(+H32*I33*$C$2 -H32*I33*K32)))/(2*(J32 +I33 /((E32*F32)/(E32+F32))))</f>
        <v>10.997549330863158</v>
      </c>
      <c r="AH32" s="54">
        <f>AG32-$M32</f>
        <v>0</v>
      </c>
      <c r="AI32" s="54" t="e">
        <f>AH32/($I33-$I32)</f>
        <v>#DIV/0!</v>
      </c>
      <c r="AJ32" s="54" t="e">
        <f>(AH32/$M32)/(($I33-$I32)/$I32)</f>
        <v>#DIV/0!</v>
      </c>
      <c r="AK32" s="54" t="e">
        <f>(LN(AG32)-LN($M32))/(LN($I33)-LN($I32))</f>
        <v>#DIV/0!</v>
      </c>
      <c r="AM32" s="23">
        <f t="shared" ref="AM32:AM95" si="12">(-( I32*K32 -I32*$C$2 -H32-H32*I32 /((E32*F32)/(E32+F32)))-SQRT(( I32*K32 -I32*$C$2 -H32-H32*I32 /((E32*F32)/(E32+F32)))*( I32*K32 -I32*$C$2 -H32-H32*I32 /((E32*F32)/(E32+F32)))-4*(J33 +I32 /((E32*F32)/(E32+F32)))*(+H32*I32*$C$2 -H32*I32*K32)))/(2*(J33 +I32 /((E32*F32)/(E32+F32))))</f>
        <v>10.997549330863158</v>
      </c>
      <c r="AN32" s="54">
        <f>AM32-$M32</f>
        <v>0</v>
      </c>
      <c r="AO32" s="54" t="e">
        <f>AN32/($J33-$J32)</f>
        <v>#DIV/0!</v>
      </c>
      <c r="AP32" s="54" t="e">
        <f>(AN32/$M32)/(($J33-$J32)/$J32)</f>
        <v>#DIV/0!</v>
      </c>
      <c r="AQ32" s="54" t="e">
        <f>(LN(AM32)-LN($M32))/(LN($J33)-LN($J32))</f>
        <v>#DIV/0!</v>
      </c>
      <c r="AS32" s="23">
        <f t="shared" ref="AS32:AS95" si="13">(-( I32*K33 -I32*$C$2 -H32-H32*I32 /((E32*F32)/(E32+F32)))-SQRT(( I32*K33 -I32*$C$2 -H32-H32*I32 /((E32*F32)/(E32+F32)))*( I32*K33 -I32*$C$2 -H32-H32*I32 /((E32*F32)/(E32+F32)))-4*(J32 +I32 /((E32*F32)/(E32+F32)))*(+H32*I32*$C$2 -H32*I32*K33)))/(2*(J32 +I32 /((E32*F32)/(E32+F32))))</f>
        <v>10.997549330863158</v>
      </c>
      <c r="AT32" s="54">
        <f>AS32-$M32</f>
        <v>0</v>
      </c>
      <c r="AU32" s="54" t="e">
        <f>AT32/($K33-$K32)</f>
        <v>#DIV/0!</v>
      </c>
      <c r="AV32" s="54" t="e">
        <f>(AT32/$M32)/(($K33-$K32)/$K32)</f>
        <v>#DIV/0!</v>
      </c>
      <c r="AW32" s="54" t="e">
        <f>(LN(AS32)-LN($M32))/(LN($K33)-LN($K32))</f>
        <v>#DIV/0!</v>
      </c>
      <c r="AY32" s="1"/>
      <c r="AZ32" s="1"/>
    </row>
    <row r="33" spans="1:52" s="50" customFormat="1" x14ac:dyDescent="0.25">
      <c r="A33" s="62" t="s">
        <v>47</v>
      </c>
      <c r="B33" s="4"/>
      <c r="C33" s="4">
        <f>IF(OR(($E$1032-$E$32)&gt;1,($F$1032-$F$32)&gt;1),$C$32 + ($C$1032 - $C$32) * ((ROW() - ROW($C$32)) / (1034 - 34))^$B$31,($C$32 + ($C$1032 - $C$32) * (ROW() - ROW($C$32)) / (ROW($C$1032) - ROW($C$32))))</f>
        <v>2.3489760175953419E-5</v>
      </c>
      <c r="D33" s="22">
        <f t="shared" ref="D33:D96" si="14">$C$2-M33/G33</f>
        <v>219.93965750700568</v>
      </c>
      <c r="E33" s="54">
        <f>$E$32+$C33/$C$1032*($E$1032-$E$32)</f>
        <v>5.5002347684080785E-2</v>
      </c>
      <c r="F33" s="54">
        <f>$F$32+$C33/$C$1032*($F$1032-$F$32)</f>
        <v>100</v>
      </c>
      <c r="G33" s="54">
        <f t="shared" ref="G33:G96" si="15">(E33*F33)/(E33+F33)</f>
        <v>5.4972111732056635E-2</v>
      </c>
      <c r="H33" s="24">
        <f>$H$32+C33/$C$1032*($H$1032-$H$32)</f>
        <v>19.140168709572922</v>
      </c>
      <c r="I33" s="23">
        <f>$I$32+C33/$C$1032*($I$1032-$I$32)</f>
        <v>8.8339240198028857E-2</v>
      </c>
      <c r="J33" s="23">
        <f>$J$32+C33/$C$1032*($J$1032-$J$32)</f>
        <v>0.7</v>
      </c>
      <c r="K33" s="22">
        <f>$K$32+C33/$C$1032*($K$1032-$K$32)</f>
        <v>45</v>
      </c>
      <c r="L33" s="136">
        <v>2</v>
      </c>
      <c r="M33" s="9">
        <f t="shared" si="4"/>
        <v>10.997739500678401</v>
      </c>
      <c r="N33" s="9">
        <f t="shared" si="5"/>
        <v>10.998657482855773</v>
      </c>
      <c r="O33" s="10">
        <f>N33-M33</f>
        <v>9.1798217737171228E-4</v>
      </c>
      <c r="P33" s="10">
        <f t="shared" ref="P33:P96" si="16">O33/(E34-E33)</f>
        <v>80.986558642424541</v>
      </c>
      <c r="Q33" s="10">
        <f t="shared" ref="Q33:Q96" si="17">(O33/M33)/((E34-E33)/E33)</f>
        <v>0.40503331215592592</v>
      </c>
      <c r="R33" s="10">
        <f t="shared" ref="R33:R96" si="18">(LN(N33)-LN(M33))/(LN(E34)-LN(E33))</f>
        <v>0.40505814087863473</v>
      </c>
      <c r="S33" s="9"/>
      <c r="T33" s="9">
        <f t="shared" si="6"/>
        <v>10.997739500678401</v>
      </c>
      <c r="U33" s="10">
        <f t="shared" ref="U33:U96" si="19">T33-$M33</f>
        <v>0</v>
      </c>
      <c r="V33" s="10" t="e">
        <f t="shared" ref="V33:V96" si="20">U33/(F34-F33)</f>
        <v>#DIV/0!</v>
      </c>
      <c r="W33" s="10" t="e">
        <f t="shared" ref="W33:W96" si="21">(U33/M33)/((F34-F33)/F33)</f>
        <v>#DIV/0!</v>
      </c>
      <c r="X33" s="10" t="e">
        <f t="shared" ref="X33:X96" si="22">(LN(T33)-LN(M33))/(LN(F34)-LN(F33))</f>
        <v>#DIV/0!</v>
      </c>
      <c r="Y33" s="1"/>
      <c r="Z33" s="23">
        <f t="shared" si="7"/>
        <v>10.997739500678401</v>
      </c>
      <c r="AA33" s="54">
        <f t="shared" si="8"/>
        <v>0</v>
      </c>
      <c r="AB33" s="54" t="e">
        <f t="shared" si="9"/>
        <v>#DIV/0!</v>
      </c>
      <c r="AC33" s="54" t="e">
        <f t="shared" si="10"/>
        <v>#DIV/0!</v>
      </c>
      <c r="AD33" s="54" t="e">
        <f>(LN(Z33)-LN($M33))/(LN($H34)-LN($H33))</f>
        <v>#DIV/0!</v>
      </c>
      <c r="AG33" s="23">
        <f t="shared" si="11"/>
        <v>10.997739500678401</v>
      </c>
      <c r="AH33" s="54">
        <f>AG33-$M33</f>
        <v>0</v>
      </c>
      <c r="AI33" s="54" t="e">
        <f>AH33/($I34-$I33)</f>
        <v>#DIV/0!</v>
      </c>
      <c r="AJ33" s="54" t="e">
        <f>(AH33/$M33)/(($I34-$I33)/$I33)</f>
        <v>#DIV/0!</v>
      </c>
      <c r="AK33" s="54" t="e">
        <f>(LN(AG33)-LN($M33))/(LN($I34)-LN($I33))</f>
        <v>#DIV/0!</v>
      </c>
      <c r="AM33" s="23">
        <f t="shared" si="12"/>
        <v>10.997739500678401</v>
      </c>
      <c r="AN33" s="54">
        <f>AM33-$M33</f>
        <v>0</v>
      </c>
      <c r="AO33" s="54" t="e">
        <f>AN33/($J34-$J33)</f>
        <v>#DIV/0!</v>
      </c>
      <c r="AP33" s="54" t="e">
        <f>(AN33/$M33)/(($J34-$J33)/$J33)</f>
        <v>#DIV/0!</v>
      </c>
      <c r="AQ33" s="54" t="e">
        <f>(LN(AM33)-LN($M33))/(LN($J34)-LN($J33))</f>
        <v>#DIV/0!</v>
      </c>
      <c r="AS33" s="23">
        <f t="shared" si="13"/>
        <v>10.997739500678401</v>
      </c>
      <c r="AT33" s="54">
        <f>AS33-$M33</f>
        <v>0</v>
      </c>
      <c r="AU33" s="54" t="e">
        <f>AT33/($K34-$K33)</f>
        <v>#DIV/0!</v>
      </c>
      <c r="AV33" s="54" t="e">
        <f>(AT33/$M33)/(($K34-$K33)/$K33)</f>
        <v>#DIV/0!</v>
      </c>
      <c r="AW33" s="54" t="e">
        <f>(LN(AS33)-LN($M33))/(LN($K34)-LN($K33))</f>
        <v>#DIV/0!</v>
      </c>
      <c r="AY33" s="1"/>
      <c r="AZ33" s="1"/>
    </row>
    <row r="34" spans="1:52" s="50" customFormat="1" x14ac:dyDescent="0.25">
      <c r="A34" s="61" t="s">
        <v>178</v>
      </c>
      <c r="B34" s="4"/>
      <c r="C34" s="4">
        <f t="shared" ref="C34:C97" si="23">IF(OR(($E$1032-$E$32)&gt;1,($F$1032-$F$32)&gt;1),$C$32 + ($C$1032 - $C$32) * ((ROW() - ROW($C$32)) / (1034 - 34))^$B$31,($C$32 + ($C$1032 - $C$32) * (ROW() - ROW($C$32)) / (ROW($C$1032) - ROW($C$32))))</f>
        <v>1.3690207955438855E-4</v>
      </c>
      <c r="D34" s="22">
        <f t="shared" si="14"/>
        <v>219.96415957598069</v>
      </c>
      <c r="E34" s="54">
        <f t="shared" ref="E34:E97" si="24">$E$32+$C34/$C$1032*($E$1032-$E$32)</f>
        <v>5.5013682678341065E-2</v>
      </c>
      <c r="F34" s="54">
        <f t="shared" ref="F34:F97" si="25">$F$32+$C34/$C$1032*($F$1032-$F$32)</f>
        <v>100</v>
      </c>
      <c r="G34" s="54">
        <f t="shared" si="15"/>
        <v>5.4983434266288156E-2</v>
      </c>
      <c r="H34" s="24">
        <f>$H$32+C34/$C$1032*($H$1032-$H$32)</f>
        <v>19.140168709572922</v>
      </c>
      <c r="I34" s="23">
        <f>$I$32+C34/$C$1032*($I$1032-$I$32)</f>
        <v>8.8339240198028857E-2</v>
      </c>
      <c r="J34" s="23">
        <f>$J$32+C34/$C$1032*($J$1032-$J$32)</f>
        <v>0.7</v>
      </c>
      <c r="K34" s="22">
        <f>$K$32+C34/$C$1032*($K$1032-$K$32)</f>
        <v>45</v>
      </c>
      <c r="L34" s="136">
        <v>3</v>
      </c>
      <c r="M34" s="9">
        <f t="shared" si="4"/>
        <v>10.998657482855773</v>
      </c>
      <c r="N34" s="9">
        <f t="shared" si="5"/>
        <v>11.000655649558102</v>
      </c>
      <c r="O34" s="10">
        <f>N34-M34</f>
        <v>1.9981667023287741E-3</v>
      </c>
      <c r="P34" s="10">
        <f t="shared" si="16"/>
        <v>80.942888435700084</v>
      </c>
      <c r="Q34" s="10">
        <f t="shared" si="17"/>
        <v>0.40486453791392779</v>
      </c>
      <c r="R34" s="10">
        <f t="shared" si="18"/>
        <v>0.40491858755430193</v>
      </c>
      <c r="S34" s="9"/>
      <c r="T34" s="9">
        <f t="shared" si="6"/>
        <v>10.998657482855773</v>
      </c>
      <c r="U34" s="10">
        <f t="shared" si="19"/>
        <v>0</v>
      </c>
      <c r="V34" s="10" t="e">
        <f t="shared" si="20"/>
        <v>#DIV/0!</v>
      </c>
      <c r="W34" s="10" t="e">
        <f t="shared" si="21"/>
        <v>#DIV/0!</v>
      </c>
      <c r="X34" s="10" t="e">
        <f t="shared" si="22"/>
        <v>#DIV/0!</v>
      </c>
      <c r="Y34" s="1"/>
      <c r="Z34" s="23">
        <f t="shared" si="7"/>
        <v>10.998657482855773</v>
      </c>
      <c r="AA34" s="54">
        <f t="shared" si="8"/>
        <v>0</v>
      </c>
      <c r="AB34" s="54" t="e">
        <f t="shared" si="9"/>
        <v>#DIV/0!</v>
      </c>
      <c r="AC34" s="54" t="e">
        <f t="shared" si="10"/>
        <v>#DIV/0!</v>
      </c>
      <c r="AD34" s="54" t="e">
        <f>(LN(Z34)-LN($M34))/(LN($H35)-LN($H34))</f>
        <v>#DIV/0!</v>
      </c>
      <c r="AG34" s="23">
        <f t="shared" si="11"/>
        <v>10.998657482855773</v>
      </c>
      <c r="AH34" s="54">
        <f>AG34-$M34</f>
        <v>0</v>
      </c>
      <c r="AI34" s="54" t="e">
        <f>AH34/($I35-$I34)</f>
        <v>#DIV/0!</v>
      </c>
      <c r="AJ34" s="54" t="e">
        <f>(AH34/$M34)/(($I35-$I34)/$I34)</f>
        <v>#DIV/0!</v>
      </c>
      <c r="AK34" s="54" t="e">
        <f>(LN(AG34)-LN($M34))/(LN($I35)-LN($I34))</f>
        <v>#DIV/0!</v>
      </c>
      <c r="AM34" s="23">
        <f t="shared" si="12"/>
        <v>10.998657482855773</v>
      </c>
      <c r="AN34" s="54">
        <f>AM34-$M34</f>
        <v>0</v>
      </c>
      <c r="AO34" s="54" t="e">
        <f>AN34/($J35-$J34)</f>
        <v>#DIV/0!</v>
      </c>
      <c r="AP34" s="54" t="e">
        <f>(AN34/$M34)/(($J35-$J34)/$J34)</f>
        <v>#DIV/0!</v>
      </c>
      <c r="AQ34" s="54" t="e">
        <f>(LN(AM34)-LN($M34))/(LN($J35)-LN($J34))</f>
        <v>#DIV/0!</v>
      </c>
      <c r="AS34" s="23">
        <f t="shared" si="13"/>
        <v>10.998657482855773</v>
      </c>
      <c r="AT34" s="54">
        <f>AS34-$M34</f>
        <v>0</v>
      </c>
      <c r="AU34" s="54" t="e">
        <f>AT34/($K35-$K34)</f>
        <v>#DIV/0!</v>
      </c>
      <c r="AV34" s="54" t="e">
        <f>(AT34/$M34)/(($K35-$K34)/$K34)</f>
        <v>#DIV/0!</v>
      </c>
      <c r="AW34" s="54" t="e">
        <f>(LN(AS34)-LN($M34))/(LN($K35)-LN($K34))</f>
        <v>#DIV/0!</v>
      </c>
      <c r="AY34" s="1"/>
      <c r="AZ34" s="1"/>
    </row>
    <row r="35" spans="1:52" s="50" customFormat="1" x14ac:dyDescent="0.25">
      <c r="A35" s="3"/>
      <c r="B35" s="4"/>
      <c r="C35" s="4">
        <f t="shared" si="23"/>
        <v>3.8389923241502282E-4</v>
      </c>
      <c r="D35" s="22">
        <f t="shared" si="14"/>
        <v>220.01750652847653</v>
      </c>
      <c r="E35" s="54">
        <f t="shared" si="24"/>
        <v>5.5038368808783718E-2</v>
      </c>
      <c r="F35" s="54">
        <f t="shared" si="25"/>
        <v>100</v>
      </c>
      <c r="G35" s="54">
        <f t="shared" si="15"/>
        <v>5.5008093251545251E-2</v>
      </c>
      <c r="H35" s="24">
        <f t="shared" ref="H35:H98" si="26">$H$32+C35/$C$1032*($H$1032-$H$32)</f>
        <v>19.140168709572922</v>
      </c>
      <c r="I35" s="23">
        <f t="shared" ref="I35:I98" si="27">$I$32+C35/$C$1032*($I$1032-$I$32)</f>
        <v>8.8339240198028857E-2</v>
      </c>
      <c r="J35" s="23">
        <f t="shared" ref="J35:J98" si="28">$J$32+C35/$C$1032*($J$1032-$J$32)</f>
        <v>0.7</v>
      </c>
      <c r="K35" s="22">
        <f t="shared" ref="K35:K98" si="29">$K$32+C35/$C$1032*($K$1032-$K$32)</f>
        <v>45</v>
      </c>
      <c r="L35" s="136">
        <v>4</v>
      </c>
      <c r="M35" s="9">
        <f t="shared" si="4"/>
        <v>11.000655649558102</v>
      </c>
      <c r="N35" s="9">
        <f t="shared" si="5"/>
        <v>11.004001433948888</v>
      </c>
      <c r="O35" s="10">
        <f t="shared" ref="O35:O98" si="30">N35-M35</f>
        <v>3.345784390786477E-3</v>
      </c>
      <c r="P35" s="10">
        <f t="shared" si="16"/>
        <v>80.862868139660463</v>
      </c>
      <c r="Q35" s="10">
        <f t="shared" si="17"/>
        <v>0.40457228199716061</v>
      </c>
      <c r="R35" s="10">
        <f t="shared" si="18"/>
        <v>0.40466280021490048</v>
      </c>
      <c r="S35" s="9"/>
      <c r="T35" s="9">
        <f t="shared" si="6"/>
        <v>11.000655649558102</v>
      </c>
      <c r="U35" s="10">
        <f t="shared" si="19"/>
        <v>0</v>
      </c>
      <c r="V35" s="10" t="e">
        <f t="shared" si="20"/>
        <v>#DIV/0!</v>
      </c>
      <c r="W35" s="10" t="e">
        <f t="shared" si="21"/>
        <v>#DIV/0!</v>
      </c>
      <c r="X35" s="10" t="e">
        <f t="shared" si="22"/>
        <v>#DIV/0!</v>
      </c>
      <c r="Y35" s="1"/>
      <c r="Z35" s="23">
        <f t="shared" si="7"/>
        <v>11.000655649558102</v>
      </c>
      <c r="AA35" s="54">
        <f t="shared" si="8"/>
        <v>0</v>
      </c>
      <c r="AB35" s="54" t="e">
        <f t="shared" si="9"/>
        <v>#DIV/0!</v>
      </c>
      <c r="AC35" s="54" t="e">
        <f t="shared" si="10"/>
        <v>#DIV/0!</v>
      </c>
      <c r="AD35" s="54" t="e">
        <f t="shared" ref="AD35:AD98" si="31">(LN(Z35)-LN($M35))/(LN($H36)-LN($H35))</f>
        <v>#DIV/0!</v>
      </c>
      <c r="AG35" s="23">
        <f t="shared" si="11"/>
        <v>11.000655649558102</v>
      </c>
      <c r="AH35" s="54">
        <f t="shared" ref="AH35:AH98" si="32">AG35-$M35</f>
        <v>0</v>
      </c>
      <c r="AI35" s="54" t="e">
        <f t="shared" ref="AI35:AI98" si="33">AH35/($I36-$I35)</f>
        <v>#DIV/0!</v>
      </c>
      <c r="AJ35" s="54" t="e">
        <f t="shared" ref="AJ35:AJ98" si="34">(AH35/$M35)/(($I36-$I35)/$I35)</f>
        <v>#DIV/0!</v>
      </c>
      <c r="AK35" s="54" t="e">
        <f t="shared" ref="AK35:AK98" si="35">(LN(AG35)-LN($M35))/(LN($I36)-LN($I35))</f>
        <v>#DIV/0!</v>
      </c>
      <c r="AM35" s="23">
        <f t="shared" si="12"/>
        <v>11.000655649558102</v>
      </c>
      <c r="AN35" s="54">
        <f t="shared" ref="AN35:AN98" si="36">AM35-$M35</f>
        <v>0</v>
      </c>
      <c r="AO35" s="54" t="e">
        <f t="shared" ref="AO35:AO98" si="37">AN35/($J36-$J35)</f>
        <v>#DIV/0!</v>
      </c>
      <c r="AP35" s="54" t="e">
        <f t="shared" ref="AP35:AP98" si="38">(AN35/$M35)/(($J36-$J35)/$J35)</f>
        <v>#DIV/0!</v>
      </c>
      <c r="AQ35" s="54" t="e">
        <f t="shared" ref="AQ35:AQ98" si="39">(LN(AM35)-LN($M35))/(LN($J36)-LN($J35))</f>
        <v>#DIV/0!</v>
      </c>
      <c r="AS35" s="23">
        <f t="shared" si="13"/>
        <v>11.000655649558102</v>
      </c>
      <c r="AT35" s="54">
        <f t="shared" ref="AT35:AT98" si="40">AS35-$M35</f>
        <v>0</v>
      </c>
      <c r="AU35" s="54" t="e">
        <f t="shared" ref="AU35:AU98" si="41">AT35/($K36-$K35)</f>
        <v>#DIV/0!</v>
      </c>
      <c r="AV35" s="54" t="e">
        <f t="shared" ref="AV35:AV98" si="42">(AT35/$M35)/(($K36-$K35)/$K35)</f>
        <v>#DIV/0!</v>
      </c>
      <c r="AW35" s="54" t="e">
        <f t="shared" ref="AW35:AW98" si="43">(LN(AS35)-LN($M35))/(LN($K36)-LN($K35))</f>
        <v>#DIV/0!</v>
      </c>
      <c r="AY35" s="1"/>
      <c r="AZ35" s="1"/>
    </row>
    <row r="36" spans="1:52" s="50" customFormat="1" hidden="1" x14ac:dyDescent="0.25">
      <c r="A36" s="3"/>
      <c r="B36" s="4"/>
      <c r="C36" s="4">
        <f t="shared" si="23"/>
        <v>7.9788721749073283E-4</v>
      </c>
      <c r="D36" s="22">
        <f t="shared" si="14"/>
        <v>220.10687336600901</v>
      </c>
      <c r="E36" s="54">
        <f t="shared" si="24"/>
        <v>5.507974483795211E-2</v>
      </c>
      <c r="F36" s="54">
        <f t="shared" si="25"/>
        <v>100</v>
      </c>
      <c r="G36" s="54">
        <f t="shared" si="15"/>
        <v>5.5049423755812642E-2</v>
      </c>
      <c r="H36" s="24">
        <f t="shared" si="26"/>
        <v>19.140168709572922</v>
      </c>
      <c r="I36" s="23">
        <f t="shared" si="27"/>
        <v>8.8339240198028857E-2</v>
      </c>
      <c r="J36" s="23">
        <f t="shared" si="28"/>
        <v>0.7</v>
      </c>
      <c r="K36" s="22">
        <f t="shared" si="29"/>
        <v>45</v>
      </c>
      <c r="L36" s="136">
        <v>5</v>
      </c>
      <c r="M36" s="9">
        <f t="shared" si="4"/>
        <v>11.004001433948888</v>
      </c>
      <c r="N36" s="9">
        <f t="shared" si="5"/>
        <v>11.008919098473475</v>
      </c>
      <c r="O36" s="10">
        <f t="shared" si="30"/>
        <v>4.9176645245871953E-3</v>
      </c>
      <c r="P36" s="10">
        <f t="shared" si="16"/>
        <v>80.739150683614511</v>
      </c>
      <c r="Q36" s="10">
        <f t="shared" si="17"/>
        <v>0.40413406384758838</v>
      </c>
      <c r="R36" s="10">
        <f t="shared" si="18"/>
        <v>0.40426714527904045</v>
      </c>
      <c r="S36" s="9"/>
      <c r="T36" s="9">
        <f t="shared" si="6"/>
        <v>11.004001433948888</v>
      </c>
      <c r="U36" s="10">
        <f t="shared" si="19"/>
        <v>0</v>
      </c>
      <c r="V36" s="10" t="e">
        <f t="shared" si="20"/>
        <v>#DIV/0!</v>
      </c>
      <c r="W36" s="10" t="e">
        <f t="shared" si="21"/>
        <v>#DIV/0!</v>
      </c>
      <c r="X36" s="10" t="e">
        <f t="shared" si="22"/>
        <v>#DIV/0!</v>
      </c>
      <c r="Y36" s="1"/>
      <c r="Z36" s="23">
        <f t="shared" si="7"/>
        <v>11.004001433948888</v>
      </c>
      <c r="AA36" s="54">
        <f t="shared" si="8"/>
        <v>0</v>
      </c>
      <c r="AB36" s="54" t="e">
        <f t="shared" si="9"/>
        <v>#DIV/0!</v>
      </c>
      <c r="AC36" s="54" t="e">
        <f t="shared" si="10"/>
        <v>#DIV/0!</v>
      </c>
      <c r="AD36" s="54" t="e">
        <f t="shared" si="31"/>
        <v>#DIV/0!</v>
      </c>
      <c r="AG36" s="23">
        <f t="shared" si="11"/>
        <v>11.004001433948888</v>
      </c>
      <c r="AH36" s="54">
        <f t="shared" si="32"/>
        <v>0</v>
      </c>
      <c r="AI36" s="54" t="e">
        <f t="shared" si="33"/>
        <v>#DIV/0!</v>
      </c>
      <c r="AJ36" s="54" t="e">
        <f t="shared" si="34"/>
        <v>#DIV/0!</v>
      </c>
      <c r="AK36" s="54" t="e">
        <f t="shared" si="35"/>
        <v>#DIV/0!</v>
      </c>
      <c r="AM36" s="23">
        <f t="shared" si="12"/>
        <v>11.004001433948888</v>
      </c>
      <c r="AN36" s="54">
        <f t="shared" si="36"/>
        <v>0</v>
      </c>
      <c r="AO36" s="54" t="e">
        <f t="shared" si="37"/>
        <v>#DIV/0!</v>
      </c>
      <c r="AP36" s="54" t="e">
        <f t="shared" si="38"/>
        <v>#DIV/0!</v>
      </c>
      <c r="AQ36" s="54" t="e">
        <f t="shared" si="39"/>
        <v>#DIV/0!</v>
      </c>
      <c r="AS36" s="23">
        <f t="shared" si="13"/>
        <v>11.004001433948888</v>
      </c>
      <c r="AT36" s="54">
        <f t="shared" si="40"/>
        <v>0</v>
      </c>
      <c r="AU36" s="54" t="e">
        <f t="shared" si="41"/>
        <v>#DIV/0!</v>
      </c>
      <c r="AV36" s="54" t="e">
        <f t="shared" si="42"/>
        <v>#DIV/0!</v>
      </c>
      <c r="AW36" s="54" t="e">
        <f t="shared" si="43"/>
        <v>#DIV/0!</v>
      </c>
    </row>
    <row r="37" spans="1:52" s="50" customFormat="1" hidden="1" x14ac:dyDescent="0.25">
      <c r="A37" s="3"/>
      <c r="B37" s="4"/>
      <c r="C37" s="4">
        <f t="shared" si="23"/>
        <v>1.4073029330174871E-3</v>
      </c>
      <c r="D37" s="22">
        <f t="shared" si="14"/>
        <v>220.23831944850608</v>
      </c>
      <c r="E37" s="54">
        <f t="shared" si="24"/>
        <v>5.5140652891640433E-2</v>
      </c>
      <c r="F37" s="54">
        <f t="shared" si="25"/>
        <v>100</v>
      </c>
      <c r="G37" s="54">
        <f t="shared" si="15"/>
        <v>5.5110264731856977E-2</v>
      </c>
      <c r="H37" s="24">
        <f t="shared" si="26"/>
        <v>19.140168709572922</v>
      </c>
      <c r="I37" s="23">
        <f t="shared" si="27"/>
        <v>8.8339240198028857E-2</v>
      </c>
      <c r="J37" s="23">
        <f t="shared" si="28"/>
        <v>0.7</v>
      </c>
      <c r="K37" s="22">
        <f t="shared" si="29"/>
        <v>45</v>
      </c>
      <c r="L37" s="136">
        <v>6</v>
      </c>
      <c r="M37" s="9">
        <f t="shared" si="4"/>
        <v>11.008919098473475</v>
      </c>
      <c r="N37" s="9">
        <f t="shared" si="5"/>
        <v>11.015603348523374</v>
      </c>
      <c r="O37" s="10">
        <f t="shared" si="30"/>
        <v>6.684250049898921E-3</v>
      </c>
      <c r="P37" s="10">
        <f t="shared" si="16"/>
        <v>80.565492170988279</v>
      </c>
      <c r="Q37" s="10">
        <f t="shared" si="17"/>
        <v>0.40353042829251407</v>
      </c>
      <c r="R37" s="10">
        <f t="shared" si="18"/>
        <v>0.40371138793860456</v>
      </c>
      <c r="S37" s="9"/>
      <c r="T37" s="9">
        <f t="shared" si="6"/>
        <v>11.008919098473475</v>
      </c>
      <c r="U37" s="10">
        <f t="shared" si="19"/>
        <v>0</v>
      </c>
      <c r="V37" s="10" t="e">
        <f t="shared" si="20"/>
        <v>#DIV/0!</v>
      </c>
      <c r="W37" s="10" t="e">
        <f t="shared" si="21"/>
        <v>#DIV/0!</v>
      </c>
      <c r="X37" s="10" t="e">
        <f t="shared" si="22"/>
        <v>#DIV/0!</v>
      </c>
      <c r="Y37" s="1"/>
      <c r="Z37" s="23">
        <f t="shared" si="7"/>
        <v>11.008919098473475</v>
      </c>
      <c r="AA37" s="54">
        <f t="shared" si="8"/>
        <v>0</v>
      </c>
      <c r="AB37" s="54" t="e">
        <f t="shared" si="9"/>
        <v>#DIV/0!</v>
      </c>
      <c r="AC37" s="54" t="e">
        <f t="shared" si="10"/>
        <v>#DIV/0!</v>
      </c>
      <c r="AD37" s="54" t="e">
        <f t="shared" si="31"/>
        <v>#DIV/0!</v>
      </c>
      <c r="AG37" s="23">
        <f t="shared" si="11"/>
        <v>11.008919098473475</v>
      </c>
      <c r="AH37" s="54">
        <f t="shared" si="32"/>
        <v>0</v>
      </c>
      <c r="AI37" s="54" t="e">
        <f t="shared" si="33"/>
        <v>#DIV/0!</v>
      </c>
      <c r="AJ37" s="54" t="e">
        <f t="shared" si="34"/>
        <v>#DIV/0!</v>
      </c>
      <c r="AK37" s="54" t="e">
        <f t="shared" si="35"/>
        <v>#DIV/0!</v>
      </c>
      <c r="AM37" s="23">
        <f t="shared" si="12"/>
        <v>11.008919098473475</v>
      </c>
      <c r="AN37" s="54">
        <f t="shared" si="36"/>
        <v>0</v>
      </c>
      <c r="AO37" s="54" t="e">
        <f t="shared" si="37"/>
        <v>#DIV/0!</v>
      </c>
      <c r="AP37" s="54" t="e">
        <f t="shared" si="38"/>
        <v>#DIV/0!</v>
      </c>
      <c r="AQ37" s="54" t="e">
        <f t="shared" si="39"/>
        <v>#DIV/0!</v>
      </c>
      <c r="AS37" s="23">
        <f t="shared" si="13"/>
        <v>11.008919098473475</v>
      </c>
      <c r="AT37" s="54">
        <f t="shared" si="40"/>
        <v>0</v>
      </c>
      <c r="AU37" s="54" t="e">
        <f t="shared" si="41"/>
        <v>#DIV/0!</v>
      </c>
      <c r="AV37" s="54" t="e">
        <f t="shared" si="42"/>
        <v>#DIV/0!</v>
      </c>
      <c r="AW37" s="54" t="e">
        <f t="shared" si="43"/>
        <v>#DIV/0!</v>
      </c>
    </row>
    <row r="38" spans="1:52" s="50" customFormat="1" hidden="1" x14ac:dyDescent="0.25">
      <c r="A38" s="3"/>
      <c r="B38" s="4"/>
      <c r="C38" s="4">
        <f t="shared" si="23"/>
        <v>2.2374261322068547E-3</v>
      </c>
      <c r="D38" s="22">
        <f t="shared" si="14"/>
        <v>220.41716475186135</v>
      </c>
      <c r="E38" s="54">
        <f t="shared" si="24"/>
        <v>5.5223619554783415E-2</v>
      </c>
      <c r="F38" s="54">
        <f t="shared" si="25"/>
        <v>100</v>
      </c>
      <c r="G38" s="54">
        <f t="shared" si="15"/>
        <v>5.5193139905181841E-2</v>
      </c>
      <c r="H38" s="24">
        <f t="shared" si="26"/>
        <v>19.140168709572922</v>
      </c>
      <c r="I38" s="23">
        <f t="shared" si="27"/>
        <v>8.8339240198028857E-2</v>
      </c>
      <c r="J38" s="23">
        <f t="shared" si="28"/>
        <v>0.7</v>
      </c>
      <c r="K38" s="22">
        <f t="shared" si="29"/>
        <v>45</v>
      </c>
      <c r="L38" s="136">
        <v>7</v>
      </c>
      <c r="M38" s="9">
        <f t="shared" si="4"/>
        <v>11.015603348523374</v>
      </c>
      <c r="N38" s="9">
        <f t="shared" si="5"/>
        <v>11.024225638509899</v>
      </c>
      <c r="O38" s="10">
        <f t="shared" si="30"/>
        <v>8.6222899865244784E-3</v>
      </c>
      <c r="P38" s="10">
        <f t="shared" si="16"/>
        <v>80.336458023443228</v>
      </c>
      <c r="Q38" s="10">
        <f t="shared" si="17"/>
        <v>0.40274416696931614</v>
      </c>
      <c r="R38" s="10">
        <f t="shared" si="18"/>
        <v>0.4029777157822198</v>
      </c>
      <c r="S38" s="9"/>
      <c r="T38" s="9">
        <f t="shared" si="6"/>
        <v>11.015603348523374</v>
      </c>
      <c r="U38" s="10">
        <f t="shared" si="19"/>
        <v>0</v>
      </c>
      <c r="V38" s="10" t="e">
        <f t="shared" si="20"/>
        <v>#DIV/0!</v>
      </c>
      <c r="W38" s="10" t="e">
        <f t="shared" si="21"/>
        <v>#DIV/0!</v>
      </c>
      <c r="X38" s="10" t="e">
        <f t="shared" si="22"/>
        <v>#DIV/0!</v>
      </c>
      <c r="Y38" s="1"/>
      <c r="Z38" s="23">
        <f t="shared" si="7"/>
        <v>11.015603348523374</v>
      </c>
      <c r="AA38" s="54">
        <f t="shared" si="8"/>
        <v>0</v>
      </c>
      <c r="AB38" s="54" t="e">
        <f t="shared" si="9"/>
        <v>#DIV/0!</v>
      </c>
      <c r="AC38" s="54" t="e">
        <f t="shared" si="10"/>
        <v>#DIV/0!</v>
      </c>
      <c r="AD38" s="54" t="e">
        <f t="shared" si="31"/>
        <v>#DIV/0!</v>
      </c>
      <c r="AG38" s="23">
        <f t="shared" si="11"/>
        <v>11.015603348523374</v>
      </c>
      <c r="AH38" s="54">
        <f t="shared" si="32"/>
        <v>0</v>
      </c>
      <c r="AI38" s="54" t="e">
        <f t="shared" si="33"/>
        <v>#DIV/0!</v>
      </c>
      <c r="AJ38" s="54" t="e">
        <f t="shared" si="34"/>
        <v>#DIV/0!</v>
      </c>
      <c r="AK38" s="54" t="e">
        <f t="shared" si="35"/>
        <v>#DIV/0!</v>
      </c>
      <c r="AM38" s="23">
        <f t="shared" si="12"/>
        <v>11.015603348523374</v>
      </c>
      <c r="AN38" s="54">
        <f t="shared" si="36"/>
        <v>0</v>
      </c>
      <c r="AO38" s="54" t="e">
        <f t="shared" si="37"/>
        <v>#DIV/0!</v>
      </c>
      <c r="AP38" s="54" t="e">
        <f t="shared" si="38"/>
        <v>#DIV/0!</v>
      </c>
      <c r="AQ38" s="54" t="e">
        <f t="shared" si="39"/>
        <v>#DIV/0!</v>
      </c>
      <c r="AS38" s="23">
        <f t="shared" si="13"/>
        <v>11.015603348523374</v>
      </c>
      <c r="AT38" s="54">
        <f t="shared" si="40"/>
        <v>0</v>
      </c>
      <c r="AU38" s="54" t="e">
        <f t="shared" si="41"/>
        <v>#DIV/0!</v>
      </c>
      <c r="AV38" s="54" t="e">
        <f t="shared" si="42"/>
        <v>#DIV/0!</v>
      </c>
      <c r="AW38" s="54" t="e">
        <f t="shared" si="43"/>
        <v>#DIV/0!</v>
      </c>
    </row>
    <row r="39" spans="1:52" s="50" customFormat="1" hidden="1" x14ac:dyDescent="0.25">
      <c r="A39" s="3"/>
      <c r="B39" s="4"/>
      <c r="C39" s="4">
        <f t="shared" si="23"/>
        <v>3.3112891164546686E-3</v>
      </c>
      <c r="D39" s="22">
        <f t="shared" si="14"/>
        <v>220.64817092959589</v>
      </c>
      <c r="E39" s="54">
        <f t="shared" si="24"/>
        <v>5.5330946790744059E-2</v>
      </c>
      <c r="F39" s="54">
        <f t="shared" si="25"/>
        <v>100</v>
      </c>
      <c r="G39" s="54">
        <f t="shared" si="15"/>
        <v>5.5300348584293786E-2</v>
      </c>
      <c r="H39" s="24">
        <f t="shared" si="26"/>
        <v>19.140168709572922</v>
      </c>
      <c r="I39" s="23">
        <f t="shared" si="27"/>
        <v>8.8339240198028857E-2</v>
      </c>
      <c r="J39" s="23">
        <f t="shared" si="28"/>
        <v>0.7</v>
      </c>
      <c r="K39" s="22">
        <f t="shared" si="29"/>
        <v>45</v>
      </c>
      <c r="L39" s="136">
        <v>8</v>
      </c>
      <c r="M39" s="9">
        <f t="shared" si="4"/>
        <v>11.024225638509899</v>
      </c>
      <c r="N39" s="9">
        <f t="shared" si="5"/>
        <v>11.034937476369738</v>
      </c>
      <c r="O39" s="10">
        <f t="shared" si="30"/>
        <v>1.071183785983898E-2</v>
      </c>
      <c r="P39" s="10">
        <f t="shared" si="16"/>
        <v>80.047283618212134</v>
      </c>
      <c r="Q39" s="10">
        <f t="shared" si="17"/>
        <v>0.40175991818882595</v>
      </c>
      <c r="R39" s="10">
        <f t="shared" si="18"/>
        <v>0.40205025718516013</v>
      </c>
      <c r="S39" s="9"/>
      <c r="T39" s="9">
        <f t="shared" si="6"/>
        <v>11.024225638509899</v>
      </c>
      <c r="U39" s="10">
        <f t="shared" si="19"/>
        <v>0</v>
      </c>
      <c r="V39" s="10" t="e">
        <f t="shared" si="20"/>
        <v>#DIV/0!</v>
      </c>
      <c r="W39" s="10" t="e">
        <f t="shared" si="21"/>
        <v>#DIV/0!</v>
      </c>
      <c r="X39" s="10" t="e">
        <f t="shared" si="22"/>
        <v>#DIV/0!</v>
      </c>
      <c r="Y39" s="1"/>
      <c r="Z39" s="23">
        <f t="shared" si="7"/>
        <v>11.024225638509899</v>
      </c>
      <c r="AA39" s="54">
        <f t="shared" si="8"/>
        <v>0</v>
      </c>
      <c r="AB39" s="54" t="e">
        <f t="shared" si="9"/>
        <v>#DIV/0!</v>
      </c>
      <c r="AC39" s="54" t="e">
        <f t="shared" si="10"/>
        <v>#DIV/0!</v>
      </c>
      <c r="AD39" s="54" t="e">
        <f t="shared" si="31"/>
        <v>#DIV/0!</v>
      </c>
      <c r="AG39" s="23">
        <f t="shared" si="11"/>
        <v>11.024225638509899</v>
      </c>
      <c r="AH39" s="54">
        <f t="shared" si="32"/>
        <v>0</v>
      </c>
      <c r="AI39" s="54" t="e">
        <f t="shared" si="33"/>
        <v>#DIV/0!</v>
      </c>
      <c r="AJ39" s="54" t="e">
        <f t="shared" si="34"/>
        <v>#DIV/0!</v>
      </c>
      <c r="AK39" s="54" t="e">
        <f t="shared" si="35"/>
        <v>#DIV/0!</v>
      </c>
      <c r="AM39" s="23">
        <f t="shared" si="12"/>
        <v>11.024225638509899</v>
      </c>
      <c r="AN39" s="54">
        <f t="shared" si="36"/>
        <v>0</v>
      </c>
      <c r="AO39" s="54" t="e">
        <f t="shared" si="37"/>
        <v>#DIV/0!</v>
      </c>
      <c r="AP39" s="54" t="e">
        <f t="shared" si="38"/>
        <v>#DIV/0!</v>
      </c>
      <c r="AQ39" s="54" t="e">
        <f t="shared" si="39"/>
        <v>#DIV/0!</v>
      </c>
      <c r="AS39" s="23">
        <f t="shared" si="13"/>
        <v>11.024225638509899</v>
      </c>
      <c r="AT39" s="54">
        <f t="shared" si="40"/>
        <v>0</v>
      </c>
      <c r="AU39" s="54" t="e">
        <f t="shared" si="41"/>
        <v>#DIV/0!</v>
      </c>
      <c r="AV39" s="54" t="e">
        <f t="shared" si="42"/>
        <v>#DIV/0!</v>
      </c>
      <c r="AW39" s="54" t="e">
        <f t="shared" si="43"/>
        <v>#DIV/0!</v>
      </c>
    </row>
    <row r="40" spans="1:52" s="50" customFormat="1" hidden="1" x14ac:dyDescent="0.25">
      <c r="A40" s="3"/>
      <c r="B40" s="4"/>
      <c r="C40" s="4">
        <f t="shared" si="23"/>
        <v>4.6502143276953255E-3</v>
      </c>
      <c r="D40" s="22">
        <f t="shared" si="14"/>
        <v>220.9356418437103</v>
      </c>
      <c r="E40" s="54">
        <f t="shared" si="24"/>
        <v>5.5464765670981513E-2</v>
      </c>
      <c r="F40" s="54">
        <f t="shared" si="25"/>
        <v>100</v>
      </c>
      <c r="G40" s="54">
        <f t="shared" si="15"/>
        <v>5.5434019322062524E-2</v>
      </c>
      <c r="H40" s="24">
        <f t="shared" si="26"/>
        <v>19.140168709572922</v>
      </c>
      <c r="I40" s="23">
        <f t="shared" si="27"/>
        <v>8.8339240198028857E-2</v>
      </c>
      <c r="J40" s="23">
        <f t="shared" si="28"/>
        <v>0.7</v>
      </c>
      <c r="K40" s="22">
        <f t="shared" si="29"/>
        <v>45</v>
      </c>
      <c r="L40" s="136">
        <v>9</v>
      </c>
      <c r="M40" s="9">
        <f t="shared" si="4"/>
        <v>11.034937476369738</v>
      </c>
      <c r="N40" s="9">
        <f t="shared" si="5"/>
        <v>11.047872235160234</v>
      </c>
      <c r="O40" s="10">
        <f t="shared" si="30"/>
        <v>1.2934758790496659E-2</v>
      </c>
      <c r="P40" s="10">
        <f t="shared" si="16"/>
        <v>79.693802328328957</v>
      </c>
      <c r="Q40" s="10">
        <f t="shared" si="17"/>
        <v>0.40056394347822244</v>
      </c>
      <c r="R40" s="10">
        <f t="shared" si="18"/>
        <v>0.40091481703779536</v>
      </c>
      <c r="S40" s="9"/>
      <c r="T40" s="9">
        <f t="shared" si="6"/>
        <v>11.034937476369738</v>
      </c>
      <c r="U40" s="10">
        <f t="shared" si="19"/>
        <v>0</v>
      </c>
      <c r="V40" s="10" t="e">
        <f t="shared" si="20"/>
        <v>#DIV/0!</v>
      </c>
      <c r="W40" s="10" t="e">
        <f t="shared" si="21"/>
        <v>#DIV/0!</v>
      </c>
      <c r="X40" s="10" t="e">
        <f t="shared" si="22"/>
        <v>#DIV/0!</v>
      </c>
      <c r="Y40" s="1"/>
      <c r="Z40" s="23">
        <f t="shared" si="7"/>
        <v>11.034937476369738</v>
      </c>
      <c r="AA40" s="54">
        <f t="shared" si="8"/>
        <v>0</v>
      </c>
      <c r="AB40" s="54" t="e">
        <f t="shared" si="9"/>
        <v>#DIV/0!</v>
      </c>
      <c r="AC40" s="54" t="e">
        <f t="shared" si="10"/>
        <v>#DIV/0!</v>
      </c>
      <c r="AD40" s="54" t="e">
        <f t="shared" si="31"/>
        <v>#DIV/0!</v>
      </c>
      <c r="AG40" s="23">
        <f t="shared" si="11"/>
        <v>11.034937476369738</v>
      </c>
      <c r="AH40" s="54">
        <f t="shared" si="32"/>
        <v>0</v>
      </c>
      <c r="AI40" s="54" t="e">
        <f t="shared" si="33"/>
        <v>#DIV/0!</v>
      </c>
      <c r="AJ40" s="54" t="e">
        <f t="shared" si="34"/>
        <v>#DIV/0!</v>
      </c>
      <c r="AK40" s="54" t="e">
        <f t="shared" si="35"/>
        <v>#DIV/0!</v>
      </c>
      <c r="AM40" s="23">
        <f t="shared" si="12"/>
        <v>11.034937476369738</v>
      </c>
      <c r="AN40" s="54">
        <f t="shared" si="36"/>
        <v>0</v>
      </c>
      <c r="AO40" s="54" t="e">
        <f t="shared" si="37"/>
        <v>#DIV/0!</v>
      </c>
      <c r="AP40" s="54" t="e">
        <f t="shared" si="38"/>
        <v>#DIV/0!</v>
      </c>
      <c r="AQ40" s="54" t="e">
        <f t="shared" si="39"/>
        <v>#DIV/0!</v>
      </c>
      <c r="AS40" s="23">
        <f t="shared" si="13"/>
        <v>11.034937476369738</v>
      </c>
      <c r="AT40" s="54">
        <f t="shared" si="40"/>
        <v>0</v>
      </c>
      <c r="AU40" s="54" t="e">
        <f t="shared" si="41"/>
        <v>#DIV/0!</v>
      </c>
      <c r="AV40" s="54" t="e">
        <f t="shared" si="42"/>
        <v>#DIV/0!</v>
      </c>
      <c r="AW40" s="54" t="e">
        <f t="shared" si="43"/>
        <v>#DIV/0!</v>
      </c>
    </row>
    <row r="41" spans="1:52" s="50" customFormat="1" hidden="1" x14ac:dyDescent="0.25">
      <c r="A41" s="3"/>
      <c r="B41" s="4"/>
      <c r="C41" s="4">
        <f t="shared" si="23"/>
        <v>6.2741645527618411E-3</v>
      </c>
      <c r="D41" s="22">
        <f t="shared" si="14"/>
        <v>221.28348357274169</v>
      </c>
      <c r="E41" s="54">
        <f t="shared" si="24"/>
        <v>5.562707137622578E-2</v>
      </c>
      <c r="F41" s="54">
        <f t="shared" si="25"/>
        <v>100</v>
      </c>
      <c r="G41" s="54">
        <f t="shared" si="15"/>
        <v>5.5596144869037051E-2</v>
      </c>
      <c r="H41" s="24">
        <f t="shared" si="26"/>
        <v>19.140168709572922</v>
      </c>
      <c r="I41" s="23">
        <f t="shared" si="27"/>
        <v>8.8339240198028857E-2</v>
      </c>
      <c r="J41" s="23">
        <f t="shared" si="28"/>
        <v>0.7</v>
      </c>
      <c r="K41" s="22">
        <f t="shared" si="29"/>
        <v>45</v>
      </c>
      <c r="L41" s="136">
        <v>10</v>
      </c>
      <c r="M41" s="9">
        <f t="shared" si="4"/>
        <v>11.047872235160234</v>
      </c>
      <c r="N41" s="9">
        <f t="shared" si="5"/>
        <v>11.063146139510009</v>
      </c>
      <c r="O41" s="10">
        <f t="shared" si="30"/>
        <v>1.527390434977427E-2</v>
      </c>
      <c r="P41" s="10">
        <f t="shared" si="16"/>
        <v>79.272408354132864</v>
      </c>
      <c r="Q41" s="10">
        <f t="shared" si="17"/>
        <v>0.39914400020364721</v>
      </c>
      <c r="R41" s="10">
        <f t="shared" si="18"/>
        <v>0.39955872647212448</v>
      </c>
      <c r="S41" s="9"/>
      <c r="T41" s="9">
        <f t="shared" si="6"/>
        <v>11.047872235160234</v>
      </c>
      <c r="U41" s="10">
        <f t="shared" si="19"/>
        <v>0</v>
      </c>
      <c r="V41" s="10" t="e">
        <f t="shared" si="20"/>
        <v>#DIV/0!</v>
      </c>
      <c r="W41" s="10" t="e">
        <f t="shared" si="21"/>
        <v>#DIV/0!</v>
      </c>
      <c r="X41" s="10" t="e">
        <f t="shared" si="22"/>
        <v>#DIV/0!</v>
      </c>
      <c r="Y41" s="1"/>
      <c r="Z41" s="23">
        <f t="shared" si="7"/>
        <v>11.047872235160234</v>
      </c>
      <c r="AA41" s="54">
        <f t="shared" si="8"/>
        <v>0</v>
      </c>
      <c r="AB41" s="54" t="e">
        <f t="shared" si="9"/>
        <v>#DIV/0!</v>
      </c>
      <c r="AC41" s="54" t="e">
        <f t="shared" si="10"/>
        <v>#DIV/0!</v>
      </c>
      <c r="AD41" s="54" t="e">
        <f t="shared" si="31"/>
        <v>#DIV/0!</v>
      </c>
      <c r="AG41" s="23">
        <f t="shared" si="11"/>
        <v>11.047872235160234</v>
      </c>
      <c r="AH41" s="54">
        <f t="shared" si="32"/>
        <v>0</v>
      </c>
      <c r="AI41" s="54" t="e">
        <f t="shared" si="33"/>
        <v>#DIV/0!</v>
      </c>
      <c r="AJ41" s="54" t="e">
        <f t="shared" si="34"/>
        <v>#DIV/0!</v>
      </c>
      <c r="AK41" s="54" t="e">
        <f t="shared" si="35"/>
        <v>#DIV/0!</v>
      </c>
      <c r="AM41" s="23">
        <f t="shared" si="12"/>
        <v>11.047872235160234</v>
      </c>
      <c r="AN41" s="54">
        <f t="shared" si="36"/>
        <v>0</v>
      </c>
      <c r="AO41" s="54" t="e">
        <f t="shared" si="37"/>
        <v>#DIV/0!</v>
      </c>
      <c r="AP41" s="54" t="e">
        <f t="shared" si="38"/>
        <v>#DIV/0!</v>
      </c>
      <c r="AQ41" s="54" t="e">
        <f t="shared" si="39"/>
        <v>#DIV/0!</v>
      </c>
      <c r="AS41" s="23">
        <f t="shared" si="13"/>
        <v>11.047872235160234</v>
      </c>
      <c r="AT41" s="54">
        <f t="shared" si="40"/>
        <v>0</v>
      </c>
      <c r="AU41" s="54" t="e">
        <f t="shared" si="41"/>
        <v>#DIV/0!</v>
      </c>
      <c r="AV41" s="54" t="e">
        <f t="shared" si="42"/>
        <v>#DIV/0!</v>
      </c>
      <c r="AW41" s="54" t="e">
        <f t="shared" si="43"/>
        <v>#DIV/0!</v>
      </c>
    </row>
    <row r="42" spans="1:52" s="50" customFormat="1" hidden="1" x14ac:dyDescent="0.25">
      <c r="A42" s="3"/>
      <c r="B42" s="4"/>
      <c r="C42" s="4">
        <f t="shared" si="23"/>
        <v>8.2019865954320696E-3</v>
      </c>
      <c r="D42" s="22">
        <f t="shared" si="14"/>
        <v>221.69524145938948</v>
      </c>
      <c r="E42" s="54">
        <f t="shared" si="24"/>
        <v>5.5819747550280456E-2</v>
      </c>
      <c r="F42" s="54">
        <f t="shared" si="25"/>
        <v>100</v>
      </c>
      <c r="G42" s="54">
        <f t="shared" si="15"/>
        <v>5.5788606490975376E-2</v>
      </c>
      <c r="H42" s="24">
        <f t="shared" si="26"/>
        <v>19.140168709572922</v>
      </c>
      <c r="I42" s="23">
        <f t="shared" si="27"/>
        <v>8.8339240198028857E-2</v>
      </c>
      <c r="J42" s="23">
        <f t="shared" si="28"/>
        <v>0.7</v>
      </c>
      <c r="K42" s="22">
        <f t="shared" si="29"/>
        <v>45</v>
      </c>
      <c r="L42" s="136">
        <v>11</v>
      </c>
      <c r="M42" s="9">
        <f t="shared" si="4"/>
        <v>11.063146139510009</v>
      </c>
      <c r="N42" s="9">
        <f t="shared" si="5"/>
        <v>11.080858769837924</v>
      </c>
      <c r="O42" s="10">
        <f t="shared" si="30"/>
        <v>1.7712630327915591E-2</v>
      </c>
      <c r="P42" s="10">
        <f t="shared" si="16"/>
        <v>78.780039189926583</v>
      </c>
      <c r="Q42" s="10">
        <f t="shared" si="17"/>
        <v>0.39748927150822844</v>
      </c>
      <c r="R42" s="10">
        <f t="shared" si="18"/>
        <v>0.39797075904546408</v>
      </c>
      <c r="S42" s="9"/>
      <c r="T42" s="9">
        <f t="shared" si="6"/>
        <v>11.063146139510009</v>
      </c>
      <c r="U42" s="10">
        <f t="shared" si="19"/>
        <v>0</v>
      </c>
      <c r="V42" s="10" t="e">
        <f t="shared" si="20"/>
        <v>#DIV/0!</v>
      </c>
      <c r="W42" s="10" t="e">
        <f t="shared" si="21"/>
        <v>#DIV/0!</v>
      </c>
      <c r="X42" s="10" t="e">
        <f t="shared" si="22"/>
        <v>#DIV/0!</v>
      </c>
      <c r="Y42" s="1"/>
      <c r="Z42" s="23">
        <f t="shared" si="7"/>
        <v>11.063146139510009</v>
      </c>
      <c r="AA42" s="54">
        <f t="shared" si="8"/>
        <v>0</v>
      </c>
      <c r="AB42" s="54" t="e">
        <f t="shared" si="9"/>
        <v>#DIV/0!</v>
      </c>
      <c r="AC42" s="54" t="e">
        <f t="shared" si="10"/>
        <v>#DIV/0!</v>
      </c>
      <c r="AD42" s="54" t="e">
        <f t="shared" si="31"/>
        <v>#DIV/0!</v>
      </c>
      <c r="AG42" s="23">
        <f t="shared" si="11"/>
        <v>11.063146139510009</v>
      </c>
      <c r="AH42" s="54">
        <f t="shared" si="32"/>
        <v>0</v>
      </c>
      <c r="AI42" s="54" t="e">
        <f t="shared" si="33"/>
        <v>#DIV/0!</v>
      </c>
      <c r="AJ42" s="54" t="e">
        <f t="shared" si="34"/>
        <v>#DIV/0!</v>
      </c>
      <c r="AK42" s="54" t="e">
        <f t="shared" si="35"/>
        <v>#DIV/0!</v>
      </c>
      <c r="AM42" s="23">
        <f t="shared" si="12"/>
        <v>11.063146139510009</v>
      </c>
      <c r="AN42" s="54">
        <f t="shared" si="36"/>
        <v>0</v>
      </c>
      <c r="AO42" s="54" t="e">
        <f t="shared" si="37"/>
        <v>#DIV/0!</v>
      </c>
      <c r="AP42" s="54" t="e">
        <f t="shared" si="38"/>
        <v>#DIV/0!</v>
      </c>
      <c r="AQ42" s="54" t="e">
        <f t="shared" si="39"/>
        <v>#DIV/0!</v>
      </c>
      <c r="AS42" s="23">
        <f t="shared" si="13"/>
        <v>11.063146139510009</v>
      </c>
      <c r="AT42" s="54">
        <f t="shared" si="40"/>
        <v>0</v>
      </c>
      <c r="AU42" s="54" t="e">
        <f t="shared" si="41"/>
        <v>#DIV/0!</v>
      </c>
      <c r="AV42" s="54" t="e">
        <f t="shared" si="42"/>
        <v>#DIV/0!</v>
      </c>
      <c r="AW42" s="54" t="e">
        <f t="shared" si="43"/>
        <v>#DIV/0!</v>
      </c>
    </row>
    <row r="43" spans="1:52" s="50" customFormat="1" hidden="1" x14ac:dyDescent="0.25">
      <c r="A43" s="3"/>
      <c r="B43" s="4"/>
      <c r="C43" s="4">
        <f t="shared" si="23"/>
        <v>1.0451589136614975E-2</v>
      </c>
      <c r="D43" s="22">
        <f t="shared" si="14"/>
        <v>222.1741230881193</v>
      </c>
      <c r="E43" s="54">
        <f t="shared" si="24"/>
        <v>5.6044584076258987E-2</v>
      </c>
      <c r="F43" s="54">
        <f t="shared" si="25"/>
        <v>100</v>
      </c>
      <c r="G43" s="54">
        <f t="shared" si="15"/>
        <v>5.6013191715933948E-2</v>
      </c>
      <c r="H43" s="24">
        <f t="shared" si="26"/>
        <v>19.140168709572922</v>
      </c>
      <c r="I43" s="23">
        <f t="shared" si="27"/>
        <v>8.8339240198028857E-2</v>
      </c>
      <c r="J43" s="23">
        <f t="shared" si="28"/>
        <v>0.7</v>
      </c>
      <c r="K43" s="22">
        <f t="shared" si="29"/>
        <v>45</v>
      </c>
      <c r="L43" s="136">
        <v>12</v>
      </c>
      <c r="M43" s="9">
        <f t="shared" si="4"/>
        <v>11.080858769837924</v>
      </c>
      <c r="N43" s="9">
        <f t="shared" si="5"/>
        <v>11.101093280589556</v>
      </c>
      <c r="O43" s="10">
        <f t="shared" si="30"/>
        <v>2.0234510751631518E-2</v>
      </c>
      <c r="P43" s="10">
        <f t="shared" si="16"/>
        <v>78.214169614788815</v>
      </c>
      <c r="Q43" s="10">
        <f t="shared" si="17"/>
        <v>0.3955903324806051</v>
      </c>
      <c r="R43" s="10">
        <f t="shared" si="18"/>
        <v>0.39614108832379363</v>
      </c>
      <c r="S43" s="9"/>
      <c r="T43" s="9">
        <f t="shared" si="6"/>
        <v>11.080858769837924</v>
      </c>
      <c r="U43" s="10">
        <f t="shared" si="19"/>
        <v>0</v>
      </c>
      <c r="V43" s="10" t="e">
        <f t="shared" si="20"/>
        <v>#DIV/0!</v>
      </c>
      <c r="W43" s="10" t="e">
        <f t="shared" si="21"/>
        <v>#DIV/0!</v>
      </c>
      <c r="X43" s="10" t="e">
        <f t="shared" si="22"/>
        <v>#DIV/0!</v>
      </c>
      <c r="Y43" s="1"/>
      <c r="Z43" s="23">
        <f t="shared" si="7"/>
        <v>11.080858769837924</v>
      </c>
      <c r="AA43" s="54">
        <f t="shared" si="8"/>
        <v>0</v>
      </c>
      <c r="AB43" s="54" t="e">
        <f t="shared" si="9"/>
        <v>#DIV/0!</v>
      </c>
      <c r="AC43" s="54" t="e">
        <f t="shared" si="10"/>
        <v>#DIV/0!</v>
      </c>
      <c r="AD43" s="54" t="e">
        <f t="shared" si="31"/>
        <v>#DIV/0!</v>
      </c>
      <c r="AG43" s="23">
        <f t="shared" si="11"/>
        <v>11.080858769837924</v>
      </c>
      <c r="AH43" s="54">
        <f t="shared" si="32"/>
        <v>0</v>
      </c>
      <c r="AI43" s="54" t="e">
        <f t="shared" si="33"/>
        <v>#DIV/0!</v>
      </c>
      <c r="AJ43" s="54" t="e">
        <f t="shared" si="34"/>
        <v>#DIV/0!</v>
      </c>
      <c r="AK43" s="54" t="e">
        <f t="shared" si="35"/>
        <v>#DIV/0!</v>
      </c>
      <c r="AM43" s="23">
        <f t="shared" si="12"/>
        <v>11.080858769837924</v>
      </c>
      <c r="AN43" s="54">
        <f t="shared" si="36"/>
        <v>0</v>
      </c>
      <c r="AO43" s="54" t="e">
        <f t="shared" si="37"/>
        <v>#DIV/0!</v>
      </c>
      <c r="AP43" s="54" t="e">
        <f t="shared" si="38"/>
        <v>#DIV/0!</v>
      </c>
      <c r="AQ43" s="54" t="e">
        <f t="shared" si="39"/>
        <v>#DIV/0!</v>
      </c>
      <c r="AS43" s="23">
        <f t="shared" si="13"/>
        <v>11.080858769837924</v>
      </c>
      <c r="AT43" s="54">
        <f t="shared" si="40"/>
        <v>0</v>
      </c>
      <c r="AU43" s="54" t="e">
        <f t="shared" si="41"/>
        <v>#DIV/0!</v>
      </c>
      <c r="AV43" s="54" t="e">
        <f t="shared" si="42"/>
        <v>#DIV/0!</v>
      </c>
      <c r="AW43" s="54" t="e">
        <f t="shared" si="43"/>
        <v>#DIV/0!</v>
      </c>
    </row>
    <row r="44" spans="1:52" s="50" customFormat="1" hidden="1" x14ac:dyDescent="0.25">
      <c r="A44" s="3"/>
      <c r="B44" s="4"/>
      <c r="C44" s="4">
        <f t="shared" si="23"/>
        <v>1.304007738069712E-2</v>
      </c>
      <c r="D44" s="22">
        <f t="shared" si="14"/>
        <v>222.72301217064609</v>
      </c>
      <c r="E44" s="54">
        <f t="shared" si="24"/>
        <v>5.6303290533813777E-2</v>
      </c>
      <c r="F44" s="54">
        <f t="shared" si="25"/>
        <v>100</v>
      </c>
      <c r="G44" s="54">
        <f t="shared" si="15"/>
        <v>5.6271607767004662E-2</v>
      </c>
      <c r="H44" s="24">
        <f t="shared" si="26"/>
        <v>19.140168709572922</v>
      </c>
      <c r="I44" s="23">
        <f t="shared" si="27"/>
        <v>8.8339240198028857E-2</v>
      </c>
      <c r="J44" s="23">
        <f t="shared" si="28"/>
        <v>0.7</v>
      </c>
      <c r="K44" s="22">
        <f t="shared" si="29"/>
        <v>45</v>
      </c>
      <c r="L44" s="136">
        <v>13</v>
      </c>
      <c r="M44" s="9">
        <f t="shared" si="4"/>
        <v>11.101093280589556</v>
      </c>
      <c r="N44" s="9">
        <f t="shared" si="5"/>
        <v>11.123916454824107</v>
      </c>
      <c r="O44" s="10">
        <f t="shared" si="30"/>
        <v>2.2823174234551047E-2</v>
      </c>
      <c r="P44" s="10">
        <f t="shared" si="16"/>
        <v>77.572812386953103</v>
      </c>
      <c r="Q44" s="10">
        <f t="shared" si="17"/>
        <v>0.39343913999754215</v>
      </c>
      <c r="R44" s="10">
        <f t="shared" si="18"/>
        <v>0.39406127233453075</v>
      </c>
      <c r="S44" s="9"/>
      <c r="T44" s="9">
        <f t="shared" si="6"/>
        <v>11.101093280589556</v>
      </c>
      <c r="U44" s="10">
        <f t="shared" si="19"/>
        <v>0</v>
      </c>
      <c r="V44" s="10" t="e">
        <f t="shared" si="20"/>
        <v>#DIV/0!</v>
      </c>
      <c r="W44" s="10" t="e">
        <f t="shared" si="21"/>
        <v>#DIV/0!</v>
      </c>
      <c r="X44" s="10" t="e">
        <f t="shared" si="22"/>
        <v>#DIV/0!</v>
      </c>
      <c r="Y44" s="1"/>
      <c r="Z44" s="23">
        <f t="shared" si="7"/>
        <v>11.101093280589556</v>
      </c>
      <c r="AA44" s="54">
        <f t="shared" si="8"/>
        <v>0</v>
      </c>
      <c r="AB44" s="54" t="e">
        <f t="shared" si="9"/>
        <v>#DIV/0!</v>
      </c>
      <c r="AC44" s="54" t="e">
        <f t="shared" si="10"/>
        <v>#DIV/0!</v>
      </c>
      <c r="AD44" s="54" t="e">
        <f t="shared" si="31"/>
        <v>#DIV/0!</v>
      </c>
      <c r="AG44" s="23">
        <f t="shared" si="11"/>
        <v>11.101093280589556</v>
      </c>
      <c r="AH44" s="54">
        <f t="shared" si="32"/>
        <v>0</v>
      </c>
      <c r="AI44" s="54" t="e">
        <f t="shared" si="33"/>
        <v>#DIV/0!</v>
      </c>
      <c r="AJ44" s="54" t="e">
        <f t="shared" si="34"/>
        <v>#DIV/0!</v>
      </c>
      <c r="AK44" s="54" t="e">
        <f t="shared" si="35"/>
        <v>#DIV/0!</v>
      </c>
      <c r="AM44" s="23">
        <f t="shared" si="12"/>
        <v>11.101093280589556</v>
      </c>
      <c r="AN44" s="54">
        <f t="shared" si="36"/>
        <v>0</v>
      </c>
      <c r="AO44" s="54" t="e">
        <f t="shared" si="37"/>
        <v>#DIV/0!</v>
      </c>
      <c r="AP44" s="54" t="e">
        <f t="shared" si="38"/>
        <v>#DIV/0!</v>
      </c>
      <c r="AQ44" s="54" t="e">
        <f t="shared" si="39"/>
        <v>#DIV/0!</v>
      </c>
      <c r="AS44" s="23">
        <f t="shared" si="13"/>
        <v>11.101093280589556</v>
      </c>
      <c r="AT44" s="54">
        <f t="shared" si="40"/>
        <v>0</v>
      </c>
      <c r="AU44" s="54" t="e">
        <f t="shared" si="41"/>
        <v>#DIV/0!</v>
      </c>
      <c r="AV44" s="54" t="e">
        <f t="shared" si="42"/>
        <v>#DIV/0!</v>
      </c>
      <c r="AW44" s="54" t="e">
        <f t="shared" si="43"/>
        <v>#DIV/0!</v>
      </c>
    </row>
    <row r="45" spans="1:52" s="50" customFormat="1" hidden="1" x14ac:dyDescent="0.25">
      <c r="A45" s="3"/>
      <c r="B45" s="4"/>
      <c r="C45" s="4">
        <f t="shared" si="23"/>
        <v>1.5983857963806462E-2</v>
      </c>
      <c r="D45" s="22">
        <f t="shared" si="14"/>
        <v>223.34447635143306</v>
      </c>
      <c r="E45" s="54">
        <f t="shared" si="24"/>
        <v>5.6597506684192639E-2</v>
      </c>
      <c r="F45" s="54">
        <f t="shared" si="25"/>
        <v>100</v>
      </c>
      <c r="G45" s="54">
        <f t="shared" si="15"/>
        <v>5.6565492026062238E-2</v>
      </c>
      <c r="H45" s="24">
        <f t="shared" si="26"/>
        <v>19.140168709572922</v>
      </c>
      <c r="I45" s="23">
        <f t="shared" si="27"/>
        <v>8.8339240198028857E-2</v>
      </c>
      <c r="J45" s="23">
        <f t="shared" si="28"/>
        <v>0.7</v>
      </c>
      <c r="K45" s="22">
        <f t="shared" si="29"/>
        <v>45</v>
      </c>
      <c r="L45" s="136">
        <v>14</v>
      </c>
      <c r="M45" s="9">
        <f t="shared" si="4"/>
        <v>11.123916454824107</v>
      </c>
      <c r="N45" s="9">
        <f t="shared" si="5"/>
        <v>11.149378676931827</v>
      </c>
      <c r="O45" s="10">
        <f t="shared" si="30"/>
        <v>2.5462222107719867E-2</v>
      </c>
      <c r="P45" s="10">
        <f t="shared" si="16"/>
        <v>76.854522515879708</v>
      </c>
      <c r="Q45" s="10">
        <f t="shared" si="17"/>
        <v>0.39102903815108842</v>
      </c>
      <c r="R45" s="10">
        <f t="shared" si="18"/>
        <v>0.39172425570424463</v>
      </c>
      <c r="S45" s="9"/>
      <c r="T45" s="9">
        <f t="shared" si="6"/>
        <v>11.123916454824107</v>
      </c>
      <c r="U45" s="10">
        <f t="shared" si="19"/>
        <v>0</v>
      </c>
      <c r="V45" s="10" t="e">
        <f t="shared" si="20"/>
        <v>#DIV/0!</v>
      </c>
      <c r="W45" s="10" t="e">
        <f t="shared" si="21"/>
        <v>#DIV/0!</v>
      </c>
      <c r="X45" s="10" t="e">
        <f t="shared" si="22"/>
        <v>#DIV/0!</v>
      </c>
      <c r="Y45" s="1"/>
      <c r="Z45" s="23">
        <f t="shared" si="7"/>
        <v>11.123916454824107</v>
      </c>
      <c r="AA45" s="54">
        <f t="shared" si="8"/>
        <v>0</v>
      </c>
      <c r="AB45" s="54" t="e">
        <f t="shared" si="9"/>
        <v>#DIV/0!</v>
      </c>
      <c r="AC45" s="54" t="e">
        <f t="shared" si="10"/>
        <v>#DIV/0!</v>
      </c>
      <c r="AD45" s="54" t="e">
        <f t="shared" si="31"/>
        <v>#DIV/0!</v>
      </c>
      <c r="AG45" s="23">
        <f t="shared" si="11"/>
        <v>11.123916454824107</v>
      </c>
      <c r="AH45" s="54">
        <f t="shared" si="32"/>
        <v>0</v>
      </c>
      <c r="AI45" s="54" t="e">
        <f t="shared" si="33"/>
        <v>#DIV/0!</v>
      </c>
      <c r="AJ45" s="54" t="e">
        <f t="shared" si="34"/>
        <v>#DIV/0!</v>
      </c>
      <c r="AK45" s="54" t="e">
        <f t="shared" si="35"/>
        <v>#DIV/0!</v>
      </c>
      <c r="AM45" s="23">
        <f t="shared" si="12"/>
        <v>11.123916454824107</v>
      </c>
      <c r="AN45" s="54">
        <f t="shared" si="36"/>
        <v>0</v>
      </c>
      <c r="AO45" s="54" t="e">
        <f t="shared" si="37"/>
        <v>#DIV/0!</v>
      </c>
      <c r="AP45" s="54" t="e">
        <f t="shared" si="38"/>
        <v>#DIV/0!</v>
      </c>
      <c r="AQ45" s="54" t="e">
        <f t="shared" si="39"/>
        <v>#DIV/0!</v>
      </c>
      <c r="AS45" s="23">
        <f t="shared" si="13"/>
        <v>11.123916454824107</v>
      </c>
      <c r="AT45" s="54">
        <f t="shared" si="40"/>
        <v>0</v>
      </c>
      <c r="AU45" s="54" t="e">
        <f t="shared" si="41"/>
        <v>#DIV/0!</v>
      </c>
      <c r="AV45" s="54" t="e">
        <f t="shared" si="42"/>
        <v>#DIV/0!</v>
      </c>
      <c r="AW45" s="54" t="e">
        <f t="shared" si="43"/>
        <v>#DIV/0!</v>
      </c>
    </row>
    <row r="46" spans="1:52" s="50" customFormat="1" hidden="1" x14ac:dyDescent="0.25">
      <c r="A46" s="3"/>
      <c r="B46" s="4"/>
      <c r="C46" s="4">
        <f t="shared" si="23"/>
        <v>1.9298722620102557E-2</v>
      </c>
      <c r="D46" s="22">
        <f t="shared" si="14"/>
        <v>224.04077087615994</v>
      </c>
      <c r="E46" s="54">
        <f t="shared" si="24"/>
        <v>5.6928810832266148E-2</v>
      </c>
      <c r="F46" s="54">
        <f t="shared" si="25"/>
        <v>100</v>
      </c>
      <c r="G46" s="54">
        <f t="shared" si="15"/>
        <v>5.6896420376739545E-2</v>
      </c>
      <c r="H46" s="24">
        <f t="shared" si="26"/>
        <v>19.140168709572922</v>
      </c>
      <c r="I46" s="23">
        <f t="shared" si="27"/>
        <v>8.8339240198028857E-2</v>
      </c>
      <c r="J46" s="23">
        <f t="shared" si="28"/>
        <v>0.7</v>
      </c>
      <c r="K46" s="22">
        <f t="shared" si="29"/>
        <v>45</v>
      </c>
      <c r="L46" s="136">
        <v>15</v>
      </c>
      <c r="M46" s="9">
        <f t="shared" si="4"/>
        <v>11.149378676931827</v>
      </c>
      <c r="N46" s="9">
        <f t="shared" si="5"/>
        <v>11.177513881366584</v>
      </c>
      <c r="O46" s="10">
        <f t="shared" si="30"/>
        <v>2.813520443475781E-2</v>
      </c>
      <c r="P46" s="10">
        <f t="shared" si="16"/>
        <v>76.058402930423185</v>
      </c>
      <c r="Q46" s="10">
        <f t="shared" si="17"/>
        <v>0.38835477366904531</v>
      </c>
      <c r="R46" s="10">
        <f t="shared" si="18"/>
        <v>0.38912438327659921</v>
      </c>
      <c r="S46" s="9"/>
      <c r="T46" s="9">
        <f t="shared" si="6"/>
        <v>11.149378676931827</v>
      </c>
      <c r="U46" s="10">
        <f t="shared" si="19"/>
        <v>0</v>
      </c>
      <c r="V46" s="10" t="e">
        <f t="shared" si="20"/>
        <v>#DIV/0!</v>
      </c>
      <c r="W46" s="10" t="e">
        <f t="shared" si="21"/>
        <v>#DIV/0!</v>
      </c>
      <c r="X46" s="10" t="e">
        <f t="shared" si="22"/>
        <v>#DIV/0!</v>
      </c>
      <c r="Y46" s="1"/>
      <c r="Z46" s="23">
        <f t="shared" si="7"/>
        <v>11.149378676931827</v>
      </c>
      <c r="AA46" s="54">
        <f t="shared" si="8"/>
        <v>0</v>
      </c>
      <c r="AB46" s="54" t="e">
        <f t="shared" si="9"/>
        <v>#DIV/0!</v>
      </c>
      <c r="AC46" s="54" t="e">
        <f t="shared" si="10"/>
        <v>#DIV/0!</v>
      </c>
      <c r="AD46" s="54" t="e">
        <f t="shared" si="31"/>
        <v>#DIV/0!</v>
      </c>
      <c r="AG46" s="23">
        <f t="shared" si="11"/>
        <v>11.149378676931827</v>
      </c>
      <c r="AH46" s="54">
        <f t="shared" si="32"/>
        <v>0</v>
      </c>
      <c r="AI46" s="54" t="e">
        <f t="shared" si="33"/>
        <v>#DIV/0!</v>
      </c>
      <c r="AJ46" s="54" t="e">
        <f t="shared" si="34"/>
        <v>#DIV/0!</v>
      </c>
      <c r="AK46" s="54" t="e">
        <f t="shared" si="35"/>
        <v>#DIV/0!</v>
      </c>
      <c r="AM46" s="23">
        <f t="shared" si="12"/>
        <v>11.149378676931827</v>
      </c>
      <c r="AN46" s="54">
        <f t="shared" si="36"/>
        <v>0</v>
      </c>
      <c r="AO46" s="54" t="e">
        <f t="shared" si="37"/>
        <v>#DIV/0!</v>
      </c>
      <c r="AP46" s="54" t="e">
        <f t="shared" si="38"/>
        <v>#DIV/0!</v>
      </c>
      <c r="AQ46" s="54" t="e">
        <f t="shared" si="39"/>
        <v>#DIV/0!</v>
      </c>
      <c r="AS46" s="23">
        <f t="shared" si="13"/>
        <v>11.149378676931827</v>
      </c>
      <c r="AT46" s="54">
        <f t="shared" si="40"/>
        <v>0</v>
      </c>
      <c r="AU46" s="54" t="e">
        <f t="shared" si="41"/>
        <v>#DIV/0!</v>
      </c>
      <c r="AV46" s="54" t="e">
        <f t="shared" si="42"/>
        <v>#DIV/0!</v>
      </c>
      <c r="AW46" s="54" t="e">
        <f t="shared" si="43"/>
        <v>#DIV/0!</v>
      </c>
    </row>
    <row r="47" spans="1:52" s="50" customFormat="1" hidden="1" x14ac:dyDescent="0.25">
      <c r="A47" s="3"/>
      <c r="B47" s="4"/>
      <c r="C47" s="4">
        <f t="shared" si="23"/>
        <v>2.2999916206632536E-2</v>
      </c>
      <c r="D47" s="22">
        <f t="shared" si="14"/>
        <v>224.81383944828806</v>
      </c>
      <c r="E47" s="54">
        <f t="shared" si="24"/>
        <v>5.7298726625271891E-2</v>
      </c>
      <c r="F47" s="54">
        <f t="shared" si="25"/>
        <v>100</v>
      </c>
      <c r="G47" s="54">
        <f t="shared" si="15"/>
        <v>5.7265913985767719E-2</v>
      </c>
      <c r="H47" s="24">
        <f t="shared" si="26"/>
        <v>19.140168709572922</v>
      </c>
      <c r="I47" s="23">
        <f t="shared" si="27"/>
        <v>8.8339240198028857E-2</v>
      </c>
      <c r="J47" s="23">
        <f t="shared" si="28"/>
        <v>0.7</v>
      </c>
      <c r="K47" s="22">
        <f t="shared" si="29"/>
        <v>45</v>
      </c>
      <c r="L47" s="136">
        <v>16</v>
      </c>
      <c r="M47" s="9">
        <f t="shared" si="4"/>
        <v>11.177513881366584</v>
      </c>
      <c r="N47" s="9">
        <f t="shared" si="5"/>
        <v>11.20833952023809</v>
      </c>
      <c r="O47" s="10">
        <f t="shared" si="30"/>
        <v>3.0825638871505134E-2</v>
      </c>
      <c r="P47" s="10">
        <f t="shared" si="16"/>
        <v>75.184109920414599</v>
      </c>
      <c r="Q47" s="10">
        <f t="shared" si="17"/>
        <v>0.38541251718557734</v>
      </c>
      <c r="R47" s="10">
        <f t="shared" si="18"/>
        <v>0.38625742067726881</v>
      </c>
      <c r="S47" s="9"/>
      <c r="T47" s="9">
        <f t="shared" si="6"/>
        <v>11.177513881366584</v>
      </c>
      <c r="U47" s="10">
        <f t="shared" si="19"/>
        <v>0</v>
      </c>
      <c r="V47" s="10" t="e">
        <f t="shared" si="20"/>
        <v>#DIV/0!</v>
      </c>
      <c r="W47" s="10" t="e">
        <f t="shared" si="21"/>
        <v>#DIV/0!</v>
      </c>
      <c r="X47" s="10" t="e">
        <f t="shared" si="22"/>
        <v>#DIV/0!</v>
      </c>
      <c r="Y47" s="1"/>
      <c r="Z47" s="23">
        <f t="shared" si="7"/>
        <v>11.177513881366584</v>
      </c>
      <c r="AA47" s="54">
        <f t="shared" si="8"/>
        <v>0</v>
      </c>
      <c r="AB47" s="54" t="e">
        <f t="shared" si="9"/>
        <v>#DIV/0!</v>
      </c>
      <c r="AC47" s="54" t="e">
        <f t="shared" si="10"/>
        <v>#DIV/0!</v>
      </c>
      <c r="AD47" s="54" t="e">
        <f t="shared" si="31"/>
        <v>#DIV/0!</v>
      </c>
      <c r="AG47" s="23">
        <f t="shared" si="11"/>
        <v>11.177513881366584</v>
      </c>
      <c r="AH47" s="54">
        <f t="shared" si="32"/>
        <v>0</v>
      </c>
      <c r="AI47" s="54" t="e">
        <f t="shared" si="33"/>
        <v>#DIV/0!</v>
      </c>
      <c r="AJ47" s="54" t="e">
        <f t="shared" si="34"/>
        <v>#DIV/0!</v>
      </c>
      <c r="AK47" s="54" t="e">
        <f t="shared" si="35"/>
        <v>#DIV/0!</v>
      </c>
      <c r="AM47" s="23">
        <f t="shared" si="12"/>
        <v>11.177513881366584</v>
      </c>
      <c r="AN47" s="54">
        <f t="shared" si="36"/>
        <v>0</v>
      </c>
      <c r="AO47" s="54" t="e">
        <f t="shared" si="37"/>
        <v>#DIV/0!</v>
      </c>
      <c r="AP47" s="54" t="e">
        <f t="shared" si="38"/>
        <v>#DIV/0!</v>
      </c>
      <c r="AQ47" s="54" t="e">
        <f t="shared" si="39"/>
        <v>#DIV/0!</v>
      </c>
      <c r="AS47" s="23">
        <f t="shared" si="13"/>
        <v>11.177513881366584</v>
      </c>
      <c r="AT47" s="54">
        <f t="shared" si="40"/>
        <v>0</v>
      </c>
      <c r="AU47" s="54" t="e">
        <f t="shared" si="41"/>
        <v>#DIV/0!</v>
      </c>
      <c r="AV47" s="54" t="e">
        <f t="shared" si="42"/>
        <v>#DIV/0!</v>
      </c>
      <c r="AW47" s="54" t="e">
        <f t="shared" si="43"/>
        <v>#DIV/0!</v>
      </c>
    </row>
    <row r="48" spans="1:52" s="50" customFormat="1" hidden="1" x14ac:dyDescent="0.25">
      <c r="A48" s="3"/>
      <c r="B48" s="4"/>
      <c r="C48" s="4">
        <f t="shared" si="23"/>
        <v>2.7102192915822821E-2</v>
      </c>
      <c r="D48" s="22">
        <f t="shared" si="14"/>
        <v>225.66531322459181</v>
      </c>
      <c r="E48" s="54">
        <f t="shared" si="24"/>
        <v>5.7708728670971911E-2</v>
      </c>
      <c r="F48" s="54">
        <f t="shared" si="25"/>
        <v>100</v>
      </c>
      <c r="G48" s="54">
        <f t="shared" si="15"/>
        <v>5.7675444904961931E-2</v>
      </c>
      <c r="H48" s="24">
        <f t="shared" si="26"/>
        <v>19.140168709572922</v>
      </c>
      <c r="I48" s="23">
        <f t="shared" si="27"/>
        <v>8.8339240198028857E-2</v>
      </c>
      <c r="J48" s="23">
        <f t="shared" si="28"/>
        <v>0.7</v>
      </c>
      <c r="K48" s="22">
        <f t="shared" si="29"/>
        <v>45</v>
      </c>
      <c r="L48" s="136">
        <v>17</v>
      </c>
      <c r="M48" s="9">
        <f t="shared" si="4"/>
        <v>11.20833952023809</v>
      </c>
      <c r="N48" s="9">
        <f t="shared" si="5"/>
        <v>11.241856582493895</v>
      </c>
      <c r="O48" s="10">
        <f t="shared" si="30"/>
        <v>3.3517062255805641E-2</v>
      </c>
      <c r="P48" s="10">
        <f t="shared" si="16"/>
        <v>74.231857083026242</v>
      </c>
      <c r="Q48" s="10">
        <f t="shared" si="17"/>
        <v>0.38219988709404545</v>
      </c>
      <c r="R48" s="10">
        <f t="shared" si="18"/>
        <v>0.38312057832030177</v>
      </c>
      <c r="S48" s="9"/>
      <c r="T48" s="9">
        <f t="shared" si="6"/>
        <v>11.20833952023809</v>
      </c>
      <c r="U48" s="10">
        <f t="shared" si="19"/>
        <v>0</v>
      </c>
      <c r="V48" s="10" t="e">
        <f t="shared" si="20"/>
        <v>#DIV/0!</v>
      </c>
      <c r="W48" s="10" t="e">
        <f t="shared" si="21"/>
        <v>#DIV/0!</v>
      </c>
      <c r="X48" s="10" t="e">
        <f t="shared" si="22"/>
        <v>#DIV/0!</v>
      </c>
      <c r="Y48" s="1"/>
      <c r="Z48" s="23">
        <f t="shared" si="7"/>
        <v>11.20833952023809</v>
      </c>
      <c r="AA48" s="54">
        <f t="shared" si="8"/>
        <v>0</v>
      </c>
      <c r="AB48" s="54" t="e">
        <f t="shared" si="9"/>
        <v>#DIV/0!</v>
      </c>
      <c r="AC48" s="54" t="e">
        <f t="shared" si="10"/>
        <v>#DIV/0!</v>
      </c>
      <c r="AD48" s="54" t="e">
        <f t="shared" si="31"/>
        <v>#DIV/0!</v>
      </c>
      <c r="AG48" s="23">
        <f t="shared" si="11"/>
        <v>11.20833952023809</v>
      </c>
      <c r="AH48" s="54">
        <f t="shared" si="32"/>
        <v>0</v>
      </c>
      <c r="AI48" s="54" t="e">
        <f t="shared" si="33"/>
        <v>#DIV/0!</v>
      </c>
      <c r="AJ48" s="54" t="e">
        <f t="shared" si="34"/>
        <v>#DIV/0!</v>
      </c>
      <c r="AK48" s="54" t="e">
        <f t="shared" si="35"/>
        <v>#DIV/0!</v>
      </c>
      <c r="AM48" s="23">
        <f t="shared" si="12"/>
        <v>11.20833952023809</v>
      </c>
      <c r="AN48" s="54">
        <f t="shared" si="36"/>
        <v>0</v>
      </c>
      <c r="AO48" s="54" t="e">
        <f t="shared" si="37"/>
        <v>#DIV/0!</v>
      </c>
      <c r="AP48" s="54" t="e">
        <f t="shared" si="38"/>
        <v>#DIV/0!</v>
      </c>
      <c r="AQ48" s="54" t="e">
        <f t="shared" si="39"/>
        <v>#DIV/0!</v>
      </c>
      <c r="AS48" s="23">
        <f t="shared" si="13"/>
        <v>11.20833952023809</v>
      </c>
      <c r="AT48" s="54">
        <f t="shared" si="40"/>
        <v>0</v>
      </c>
      <c r="AU48" s="54" t="e">
        <f t="shared" si="41"/>
        <v>#DIV/0!</v>
      </c>
      <c r="AV48" s="54" t="e">
        <f t="shared" si="42"/>
        <v>#DIV/0!</v>
      </c>
      <c r="AW48" s="54" t="e">
        <f t="shared" si="43"/>
        <v>#DIV/0!</v>
      </c>
    </row>
    <row r="49" spans="1:49" s="50" customFormat="1" hidden="1" x14ac:dyDescent="0.25">
      <c r="A49" s="3"/>
      <c r="B49" s="4"/>
      <c r="C49" s="4">
        <f t="shared" si="23"/>
        <v>3.1619863374616343E-2</v>
      </c>
      <c r="D49" s="22">
        <f t="shared" si="14"/>
        <v>226.59650866513721</v>
      </c>
      <c r="E49" s="54">
        <f t="shared" si="24"/>
        <v>5.8160247244976031E-2</v>
      </c>
      <c r="F49" s="54">
        <f t="shared" si="25"/>
        <v>100</v>
      </c>
      <c r="G49" s="54">
        <f t="shared" si="15"/>
        <v>5.8126440763313386E-2</v>
      </c>
      <c r="H49" s="24">
        <f t="shared" si="26"/>
        <v>19.140168709572922</v>
      </c>
      <c r="I49" s="23">
        <f t="shared" si="27"/>
        <v>8.8339240198028857E-2</v>
      </c>
      <c r="J49" s="23">
        <f t="shared" si="28"/>
        <v>0.7</v>
      </c>
      <c r="K49" s="22">
        <f t="shared" si="29"/>
        <v>45</v>
      </c>
      <c r="L49" s="136">
        <v>18</v>
      </c>
      <c r="M49" s="9">
        <f t="shared" si="4"/>
        <v>11.241856582493895</v>
      </c>
      <c r="N49" s="9">
        <f t="shared" si="5"/>
        <v>11.278049690128675</v>
      </c>
      <c r="O49" s="10">
        <f t="shared" si="30"/>
        <v>3.6193107634780119E-2</v>
      </c>
      <c r="P49" s="10">
        <f t="shared" si="16"/>
        <v>73.202416743045106</v>
      </c>
      <c r="Q49" s="10">
        <f t="shared" si="17"/>
        <v>0.37871597324370049</v>
      </c>
      <c r="R49" s="10">
        <f t="shared" si="18"/>
        <v>0.37971253595052828</v>
      </c>
      <c r="S49" s="9"/>
      <c r="T49" s="9">
        <f t="shared" si="6"/>
        <v>11.241856582493895</v>
      </c>
      <c r="U49" s="10">
        <f t="shared" si="19"/>
        <v>0</v>
      </c>
      <c r="V49" s="10" t="e">
        <f t="shared" si="20"/>
        <v>#DIV/0!</v>
      </c>
      <c r="W49" s="10" t="e">
        <f t="shared" si="21"/>
        <v>#DIV/0!</v>
      </c>
      <c r="X49" s="10" t="e">
        <f t="shared" si="22"/>
        <v>#DIV/0!</v>
      </c>
      <c r="Y49" s="1"/>
      <c r="Z49" s="23">
        <f t="shared" si="7"/>
        <v>11.241856582493895</v>
      </c>
      <c r="AA49" s="54">
        <f t="shared" si="8"/>
        <v>0</v>
      </c>
      <c r="AB49" s="54" t="e">
        <f t="shared" si="9"/>
        <v>#DIV/0!</v>
      </c>
      <c r="AC49" s="54" t="e">
        <f t="shared" si="10"/>
        <v>#DIV/0!</v>
      </c>
      <c r="AD49" s="54" t="e">
        <f t="shared" si="31"/>
        <v>#DIV/0!</v>
      </c>
      <c r="AG49" s="23">
        <f t="shared" si="11"/>
        <v>11.241856582493895</v>
      </c>
      <c r="AH49" s="54">
        <f t="shared" si="32"/>
        <v>0</v>
      </c>
      <c r="AI49" s="54" t="e">
        <f t="shared" si="33"/>
        <v>#DIV/0!</v>
      </c>
      <c r="AJ49" s="54" t="e">
        <f t="shared" si="34"/>
        <v>#DIV/0!</v>
      </c>
      <c r="AK49" s="54" t="e">
        <f t="shared" si="35"/>
        <v>#DIV/0!</v>
      </c>
      <c r="AM49" s="23">
        <f t="shared" si="12"/>
        <v>11.241856582493895</v>
      </c>
      <c r="AN49" s="54">
        <f t="shared" si="36"/>
        <v>0</v>
      </c>
      <c r="AO49" s="54" t="e">
        <f t="shared" si="37"/>
        <v>#DIV/0!</v>
      </c>
      <c r="AP49" s="54" t="e">
        <f t="shared" si="38"/>
        <v>#DIV/0!</v>
      </c>
      <c r="AQ49" s="54" t="e">
        <f t="shared" si="39"/>
        <v>#DIV/0!</v>
      </c>
      <c r="AS49" s="23">
        <f t="shared" si="13"/>
        <v>11.241856582493895</v>
      </c>
      <c r="AT49" s="54">
        <f t="shared" si="40"/>
        <v>0</v>
      </c>
      <c r="AU49" s="54" t="e">
        <f t="shared" si="41"/>
        <v>#DIV/0!</v>
      </c>
      <c r="AV49" s="54" t="e">
        <f t="shared" si="42"/>
        <v>#DIV/0!</v>
      </c>
      <c r="AW49" s="54" t="e">
        <f t="shared" si="43"/>
        <v>#DIV/0!</v>
      </c>
    </row>
    <row r="50" spans="1:49" s="50" customFormat="1" hidden="1" x14ac:dyDescent="0.25">
      <c r="A50" s="3"/>
      <c r="B50" s="4"/>
      <c r="C50" s="4">
        <f t="shared" si="23"/>
        <v>3.6566834582620902E-2</v>
      </c>
      <c r="D50" s="22">
        <f t="shared" si="14"/>
        <v>227.60842480049041</v>
      </c>
      <c r="E50" s="54">
        <f t="shared" si="24"/>
        <v>5.8654672282360043E-2</v>
      </c>
      <c r="F50" s="54">
        <f t="shared" si="25"/>
        <v>100</v>
      </c>
      <c r="G50" s="54">
        <f t="shared" si="15"/>
        <v>5.8620288744106214E-2</v>
      </c>
      <c r="H50" s="24">
        <f t="shared" si="26"/>
        <v>19.140168709572922</v>
      </c>
      <c r="I50" s="23">
        <f t="shared" si="27"/>
        <v>8.8339240198028857E-2</v>
      </c>
      <c r="J50" s="23">
        <f t="shared" si="28"/>
        <v>0.7</v>
      </c>
      <c r="K50" s="22">
        <f t="shared" si="29"/>
        <v>45</v>
      </c>
      <c r="L50" s="136">
        <v>19</v>
      </c>
      <c r="M50" s="9">
        <f t="shared" si="4"/>
        <v>11.278049690128675</v>
      </c>
      <c r="N50" s="9">
        <f t="shared" si="5"/>
        <v>11.316887291204814</v>
      </c>
      <c r="O50" s="10">
        <f t="shared" si="30"/>
        <v>3.8837601076139094E-2</v>
      </c>
      <c r="P50" s="10">
        <f t="shared" si="16"/>
        <v>72.097117988818695</v>
      </c>
      <c r="Q50" s="10">
        <f t="shared" si="17"/>
        <v>0.37496135806514236</v>
      </c>
      <c r="R50" s="10">
        <f t="shared" si="18"/>
        <v>0.37603346519265901</v>
      </c>
      <c r="S50" s="9"/>
      <c r="T50" s="9">
        <f t="shared" si="6"/>
        <v>11.278049690128675</v>
      </c>
      <c r="U50" s="10">
        <f t="shared" si="19"/>
        <v>0</v>
      </c>
      <c r="V50" s="10" t="e">
        <f t="shared" si="20"/>
        <v>#DIV/0!</v>
      </c>
      <c r="W50" s="10" t="e">
        <f t="shared" si="21"/>
        <v>#DIV/0!</v>
      </c>
      <c r="X50" s="10" t="e">
        <f t="shared" si="22"/>
        <v>#DIV/0!</v>
      </c>
      <c r="Y50" s="1"/>
      <c r="Z50" s="23">
        <f t="shared" si="7"/>
        <v>11.278049690128675</v>
      </c>
      <c r="AA50" s="54">
        <f t="shared" si="8"/>
        <v>0</v>
      </c>
      <c r="AB50" s="54" t="e">
        <f t="shared" si="9"/>
        <v>#DIV/0!</v>
      </c>
      <c r="AC50" s="54" t="e">
        <f t="shared" si="10"/>
        <v>#DIV/0!</v>
      </c>
      <c r="AD50" s="54" t="e">
        <f t="shared" si="31"/>
        <v>#DIV/0!</v>
      </c>
      <c r="AG50" s="23">
        <f t="shared" si="11"/>
        <v>11.278049690128675</v>
      </c>
      <c r="AH50" s="54">
        <f t="shared" si="32"/>
        <v>0</v>
      </c>
      <c r="AI50" s="54" t="e">
        <f t="shared" si="33"/>
        <v>#DIV/0!</v>
      </c>
      <c r="AJ50" s="54" t="e">
        <f t="shared" si="34"/>
        <v>#DIV/0!</v>
      </c>
      <c r="AK50" s="54" t="e">
        <f t="shared" si="35"/>
        <v>#DIV/0!</v>
      </c>
      <c r="AM50" s="23">
        <f t="shared" si="12"/>
        <v>11.278049690128675</v>
      </c>
      <c r="AN50" s="54">
        <f t="shared" si="36"/>
        <v>0</v>
      </c>
      <c r="AO50" s="54" t="e">
        <f t="shared" si="37"/>
        <v>#DIV/0!</v>
      </c>
      <c r="AP50" s="54" t="e">
        <f t="shared" si="38"/>
        <v>#DIV/0!</v>
      </c>
      <c r="AQ50" s="54" t="e">
        <f t="shared" si="39"/>
        <v>#DIV/0!</v>
      </c>
      <c r="AS50" s="23">
        <f t="shared" si="13"/>
        <v>11.278049690128675</v>
      </c>
      <c r="AT50" s="54">
        <f t="shared" si="40"/>
        <v>0</v>
      </c>
      <c r="AU50" s="54" t="e">
        <f t="shared" si="41"/>
        <v>#DIV/0!</v>
      </c>
      <c r="AV50" s="54" t="e">
        <f t="shared" si="42"/>
        <v>#DIV/0!</v>
      </c>
      <c r="AW50" s="54" t="e">
        <f t="shared" si="43"/>
        <v>#DIV/0!</v>
      </c>
    </row>
    <row r="51" spans="1:49" s="50" customFormat="1" hidden="1" x14ac:dyDescent="0.25">
      <c r="A51" s="3"/>
      <c r="B51" s="4"/>
      <c r="C51" s="4">
        <f t="shared" si="23"/>
        <v>4.1956644133343386E-2</v>
      </c>
      <c r="D51" s="22">
        <f t="shared" si="14"/>
        <v>228.70174037709077</v>
      </c>
      <c r="E51" s="54">
        <f t="shared" si="24"/>
        <v>5.9193356797907007E-2</v>
      </c>
      <c r="F51" s="54">
        <f t="shared" si="25"/>
        <v>100</v>
      </c>
      <c r="G51" s="54">
        <f t="shared" si="15"/>
        <v>5.9158338991232212E-2</v>
      </c>
      <c r="H51" s="24">
        <f t="shared" si="26"/>
        <v>19.140168709572922</v>
      </c>
      <c r="I51" s="23">
        <f t="shared" si="27"/>
        <v>8.8339240198028857E-2</v>
      </c>
      <c r="J51" s="23">
        <f t="shared" si="28"/>
        <v>0.7</v>
      </c>
      <c r="K51" s="22">
        <f t="shared" si="29"/>
        <v>45</v>
      </c>
      <c r="L51" s="136">
        <v>20</v>
      </c>
      <c r="M51" s="9">
        <f t="shared" si="4"/>
        <v>11.316887291204814</v>
      </c>
      <c r="N51" s="9">
        <f t="shared" si="5"/>
        <v>11.358321964766859</v>
      </c>
      <c r="O51" s="10">
        <f t="shared" si="30"/>
        <v>4.1434673562044111E-2</v>
      </c>
      <c r="P51" s="10">
        <f t="shared" si="16"/>
        <v>70.917840607038954</v>
      </c>
      <c r="Q51" s="10">
        <f t="shared" si="17"/>
        <v>0.37093813293095401</v>
      </c>
      <c r="R51" s="10">
        <f t="shared" si="18"/>
        <v>0.37208504782458113</v>
      </c>
      <c r="S51" s="9"/>
      <c r="T51" s="9">
        <f t="shared" si="6"/>
        <v>11.316887291204814</v>
      </c>
      <c r="U51" s="10">
        <f t="shared" si="19"/>
        <v>0</v>
      </c>
      <c r="V51" s="10" t="e">
        <f t="shared" si="20"/>
        <v>#DIV/0!</v>
      </c>
      <c r="W51" s="10" t="e">
        <f t="shared" si="21"/>
        <v>#DIV/0!</v>
      </c>
      <c r="X51" s="10" t="e">
        <f t="shared" si="22"/>
        <v>#DIV/0!</v>
      </c>
      <c r="Y51" s="1"/>
      <c r="Z51" s="23">
        <f t="shared" si="7"/>
        <v>11.316887291204814</v>
      </c>
      <c r="AA51" s="54">
        <f t="shared" si="8"/>
        <v>0</v>
      </c>
      <c r="AB51" s="54" t="e">
        <f t="shared" si="9"/>
        <v>#DIV/0!</v>
      </c>
      <c r="AC51" s="54" t="e">
        <f t="shared" si="10"/>
        <v>#DIV/0!</v>
      </c>
      <c r="AD51" s="54" t="e">
        <f t="shared" si="31"/>
        <v>#DIV/0!</v>
      </c>
      <c r="AG51" s="23">
        <f t="shared" si="11"/>
        <v>11.316887291204814</v>
      </c>
      <c r="AH51" s="54">
        <f t="shared" si="32"/>
        <v>0</v>
      </c>
      <c r="AI51" s="54" t="e">
        <f t="shared" si="33"/>
        <v>#DIV/0!</v>
      </c>
      <c r="AJ51" s="54" t="e">
        <f t="shared" si="34"/>
        <v>#DIV/0!</v>
      </c>
      <c r="AK51" s="54" t="e">
        <f t="shared" si="35"/>
        <v>#DIV/0!</v>
      </c>
      <c r="AM51" s="23">
        <f t="shared" si="12"/>
        <v>11.316887291204814</v>
      </c>
      <c r="AN51" s="54">
        <f t="shared" si="36"/>
        <v>0</v>
      </c>
      <c r="AO51" s="54" t="e">
        <f t="shared" si="37"/>
        <v>#DIV/0!</v>
      </c>
      <c r="AP51" s="54" t="e">
        <f t="shared" si="38"/>
        <v>#DIV/0!</v>
      </c>
      <c r="AQ51" s="54" t="e">
        <f t="shared" si="39"/>
        <v>#DIV/0!</v>
      </c>
      <c r="AS51" s="23">
        <f t="shared" si="13"/>
        <v>11.316887291204814</v>
      </c>
      <c r="AT51" s="54">
        <f t="shared" si="40"/>
        <v>0</v>
      </c>
      <c r="AU51" s="54" t="e">
        <f t="shared" si="41"/>
        <v>#DIV/0!</v>
      </c>
      <c r="AV51" s="54" t="e">
        <f t="shared" si="42"/>
        <v>#DIV/0!</v>
      </c>
      <c r="AW51" s="54" t="e">
        <f t="shared" si="43"/>
        <v>#DIV/0!</v>
      </c>
    </row>
    <row r="52" spans="1:49" s="50" customFormat="1" hidden="1" x14ac:dyDescent="0.25">
      <c r="A52" s="3"/>
      <c r="B52" s="4"/>
      <c r="C52" s="4">
        <f t="shared" si="23"/>
        <v>4.7802489807510007E-2</v>
      </c>
      <c r="D52" s="22">
        <f t="shared" si="14"/>
        <v>229.87681127173292</v>
      </c>
      <c r="E52" s="54">
        <f t="shared" si="24"/>
        <v>5.9777619843811587E-2</v>
      </c>
      <c r="F52" s="54">
        <f t="shared" si="25"/>
        <v>100</v>
      </c>
      <c r="G52" s="54">
        <f t="shared" si="15"/>
        <v>5.9741907553426857E-2</v>
      </c>
      <c r="H52" s="24">
        <f t="shared" si="26"/>
        <v>19.140168709572922</v>
      </c>
      <c r="I52" s="23">
        <f t="shared" si="27"/>
        <v>8.8339240198028857E-2</v>
      </c>
      <c r="J52" s="23">
        <f t="shared" si="28"/>
        <v>0.7</v>
      </c>
      <c r="K52" s="22">
        <f t="shared" si="29"/>
        <v>45</v>
      </c>
      <c r="L52" s="136">
        <v>21</v>
      </c>
      <c r="M52" s="9">
        <f t="shared" si="4"/>
        <v>11.358321964766859</v>
      </c>
      <c r="N52" s="9">
        <f t="shared" si="5"/>
        <v>11.402290848572788</v>
      </c>
      <c r="O52" s="10">
        <f t="shared" si="30"/>
        <v>4.3968883805929337E-2</v>
      </c>
      <c r="P52" s="10">
        <f t="shared" si="16"/>
        <v>69.667004322127994</v>
      </c>
      <c r="Q52" s="10">
        <f t="shared" si="17"/>
        <v>0.36664990770146982</v>
      </c>
      <c r="R52" s="10">
        <f t="shared" si="18"/>
        <v>0.36787048765086594</v>
      </c>
      <c r="S52" s="9"/>
      <c r="T52" s="9">
        <f t="shared" si="6"/>
        <v>11.358321964766859</v>
      </c>
      <c r="U52" s="10">
        <f t="shared" si="19"/>
        <v>0</v>
      </c>
      <c r="V52" s="10" t="e">
        <f t="shared" si="20"/>
        <v>#DIV/0!</v>
      </c>
      <c r="W52" s="10" t="e">
        <f t="shared" si="21"/>
        <v>#DIV/0!</v>
      </c>
      <c r="X52" s="10" t="e">
        <f t="shared" si="22"/>
        <v>#DIV/0!</v>
      </c>
      <c r="Y52" s="1"/>
      <c r="Z52" s="23">
        <f t="shared" si="7"/>
        <v>11.358321964766859</v>
      </c>
      <c r="AA52" s="54">
        <f t="shared" si="8"/>
        <v>0</v>
      </c>
      <c r="AB52" s="54" t="e">
        <f t="shared" si="9"/>
        <v>#DIV/0!</v>
      </c>
      <c r="AC52" s="54" t="e">
        <f t="shared" si="10"/>
        <v>#DIV/0!</v>
      </c>
      <c r="AD52" s="54" t="e">
        <f t="shared" si="31"/>
        <v>#DIV/0!</v>
      </c>
      <c r="AG52" s="23">
        <f t="shared" si="11"/>
        <v>11.358321964766859</v>
      </c>
      <c r="AH52" s="54">
        <f t="shared" si="32"/>
        <v>0</v>
      </c>
      <c r="AI52" s="54" t="e">
        <f t="shared" si="33"/>
        <v>#DIV/0!</v>
      </c>
      <c r="AJ52" s="54" t="e">
        <f t="shared" si="34"/>
        <v>#DIV/0!</v>
      </c>
      <c r="AK52" s="54" t="e">
        <f t="shared" si="35"/>
        <v>#DIV/0!</v>
      </c>
      <c r="AM52" s="23">
        <f t="shared" si="12"/>
        <v>11.358321964766859</v>
      </c>
      <c r="AN52" s="54">
        <f t="shared" si="36"/>
        <v>0</v>
      </c>
      <c r="AO52" s="54" t="e">
        <f t="shared" si="37"/>
        <v>#DIV/0!</v>
      </c>
      <c r="AP52" s="54" t="e">
        <f t="shared" si="38"/>
        <v>#DIV/0!</v>
      </c>
      <c r="AQ52" s="54" t="e">
        <f t="shared" si="39"/>
        <v>#DIV/0!</v>
      </c>
      <c r="AS52" s="23">
        <f t="shared" si="13"/>
        <v>11.358321964766859</v>
      </c>
      <c r="AT52" s="54">
        <f t="shared" si="40"/>
        <v>0</v>
      </c>
      <c r="AU52" s="54" t="e">
        <f t="shared" si="41"/>
        <v>#DIV/0!</v>
      </c>
      <c r="AV52" s="54" t="e">
        <f t="shared" si="42"/>
        <v>#DIV/0!</v>
      </c>
      <c r="AW52" s="54" t="e">
        <f t="shared" si="43"/>
        <v>#DIV/0!</v>
      </c>
    </row>
    <row r="53" spans="1:49" s="50" customFormat="1" hidden="1" x14ac:dyDescent="0.25">
      <c r="A53" s="3"/>
      <c r="B53" s="4"/>
      <c r="C53" s="4">
        <f t="shared" si="23"/>
        <v>5.4117255373790543E-2</v>
      </c>
      <c r="D53" s="22">
        <f t="shared" si="14"/>
        <v>231.13366851615149</v>
      </c>
      <c r="E53" s="54">
        <f t="shared" si="24"/>
        <v>6.0408749088333498E-2</v>
      </c>
      <c r="F53" s="54">
        <f t="shared" si="25"/>
        <v>100</v>
      </c>
      <c r="G53" s="54">
        <f t="shared" si="15"/>
        <v>6.0372278949823784E-2</v>
      </c>
      <c r="H53" s="24">
        <f t="shared" si="26"/>
        <v>19.140168709572922</v>
      </c>
      <c r="I53" s="23">
        <f t="shared" si="27"/>
        <v>8.8339240198028857E-2</v>
      </c>
      <c r="J53" s="23">
        <f t="shared" si="28"/>
        <v>0.7</v>
      </c>
      <c r="K53" s="22">
        <f t="shared" si="29"/>
        <v>45</v>
      </c>
      <c r="L53" s="136">
        <v>22</v>
      </c>
      <c r="M53" s="9">
        <f t="shared" si="4"/>
        <v>11.402290848572788</v>
      </c>
      <c r="N53" s="9">
        <f t="shared" si="5"/>
        <v>11.448716196706371</v>
      </c>
      <c r="O53" s="10">
        <f t="shared" si="30"/>
        <v>4.6425348133583455E-2</v>
      </c>
      <c r="P53" s="10">
        <f t="shared" si="16"/>
        <v>68.347552867201344</v>
      </c>
      <c r="Q53" s="10">
        <f t="shared" si="17"/>
        <v>0.36210181153843934</v>
      </c>
      <c r="R53" s="10">
        <f t="shared" si="18"/>
        <v>0.36339451399404277</v>
      </c>
      <c r="S53" s="9"/>
      <c r="T53" s="9">
        <f t="shared" si="6"/>
        <v>11.402290848572788</v>
      </c>
      <c r="U53" s="10">
        <f t="shared" si="19"/>
        <v>0</v>
      </c>
      <c r="V53" s="10" t="e">
        <f t="shared" si="20"/>
        <v>#DIV/0!</v>
      </c>
      <c r="W53" s="10" t="e">
        <f t="shared" si="21"/>
        <v>#DIV/0!</v>
      </c>
      <c r="X53" s="10" t="e">
        <f t="shared" si="22"/>
        <v>#DIV/0!</v>
      </c>
      <c r="Y53" s="1"/>
      <c r="Z53" s="23">
        <f t="shared" si="7"/>
        <v>11.402290848572788</v>
      </c>
      <c r="AA53" s="54">
        <f t="shared" si="8"/>
        <v>0</v>
      </c>
      <c r="AB53" s="54" t="e">
        <f t="shared" si="9"/>
        <v>#DIV/0!</v>
      </c>
      <c r="AC53" s="54" t="e">
        <f t="shared" si="10"/>
        <v>#DIV/0!</v>
      </c>
      <c r="AD53" s="54" t="e">
        <f t="shared" si="31"/>
        <v>#DIV/0!</v>
      </c>
      <c r="AG53" s="23">
        <f t="shared" si="11"/>
        <v>11.402290848572788</v>
      </c>
      <c r="AH53" s="54">
        <f t="shared" si="32"/>
        <v>0</v>
      </c>
      <c r="AI53" s="54" t="e">
        <f t="shared" si="33"/>
        <v>#DIV/0!</v>
      </c>
      <c r="AJ53" s="54" t="e">
        <f t="shared" si="34"/>
        <v>#DIV/0!</v>
      </c>
      <c r="AK53" s="54" t="e">
        <f t="shared" si="35"/>
        <v>#DIV/0!</v>
      </c>
      <c r="AM53" s="23">
        <f t="shared" si="12"/>
        <v>11.402290848572788</v>
      </c>
      <c r="AN53" s="54">
        <f t="shared" si="36"/>
        <v>0</v>
      </c>
      <c r="AO53" s="54" t="e">
        <f t="shared" si="37"/>
        <v>#DIV/0!</v>
      </c>
      <c r="AP53" s="54" t="e">
        <f t="shared" si="38"/>
        <v>#DIV/0!</v>
      </c>
      <c r="AQ53" s="54" t="e">
        <f t="shared" si="39"/>
        <v>#DIV/0!</v>
      </c>
      <c r="AS53" s="23">
        <f t="shared" si="13"/>
        <v>11.402290848572788</v>
      </c>
      <c r="AT53" s="54">
        <f t="shared" si="40"/>
        <v>0</v>
      </c>
      <c r="AU53" s="54" t="e">
        <f t="shared" si="41"/>
        <v>#DIV/0!</v>
      </c>
      <c r="AV53" s="54" t="e">
        <f t="shared" si="42"/>
        <v>#DIV/0!</v>
      </c>
      <c r="AW53" s="54" t="e">
        <f t="shared" si="43"/>
        <v>#DIV/0!</v>
      </c>
    </row>
    <row r="54" spans="1:49" s="50" customFormat="1" hidden="1" x14ac:dyDescent="0.25">
      <c r="A54" s="3"/>
      <c r="B54" s="4"/>
      <c r="C54" s="4">
        <f t="shared" si="23"/>
        <v>6.0913533247368097E-2</v>
      </c>
      <c r="D54" s="22">
        <f t="shared" si="14"/>
        <v>232.472017235029</v>
      </c>
      <c r="E54" s="54">
        <f t="shared" si="24"/>
        <v>6.1088003080408203E-2</v>
      </c>
      <c r="F54" s="54">
        <f t="shared" si="25"/>
        <v>100</v>
      </c>
      <c r="G54" s="54">
        <f t="shared" si="15"/>
        <v>6.1050708421766894E-2</v>
      </c>
      <c r="H54" s="24">
        <f t="shared" si="26"/>
        <v>19.140168709572922</v>
      </c>
      <c r="I54" s="23">
        <f t="shared" si="27"/>
        <v>8.8339240198028857E-2</v>
      </c>
      <c r="J54" s="23">
        <f t="shared" si="28"/>
        <v>0.7</v>
      </c>
      <c r="K54" s="22">
        <f t="shared" si="29"/>
        <v>45</v>
      </c>
      <c r="L54" s="136">
        <v>23</v>
      </c>
      <c r="M54" s="9">
        <f t="shared" si="4"/>
        <v>11.448716196706371</v>
      </c>
      <c r="N54" s="9">
        <f t="shared" si="5"/>
        <v>11.497506070440181</v>
      </c>
      <c r="O54" s="10">
        <f t="shared" si="30"/>
        <v>4.8789873733809941E-2</v>
      </c>
      <c r="P54" s="10">
        <f t="shared" si="16"/>
        <v>66.962932536848214</v>
      </c>
      <c r="Q54" s="10">
        <f t="shared" si="17"/>
        <v>0.35730048319836649</v>
      </c>
      <c r="R54" s="10">
        <f t="shared" si="18"/>
        <v>0.35866337494949291</v>
      </c>
      <c r="S54" s="9"/>
      <c r="T54" s="9">
        <f t="shared" si="6"/>
        <v>11.448716196706371</v>
      </c>
      <c r="U54" s="10">
        <f t="shared" si="19"/>
        <v>0</v>
      </c>
      <c r="V54" s="10" t="e">
        <f t="shared" si="20"/>
        <v>#DIV/0!</v>
      </c>
      <c r="W54" s="10" t="e">
        <f t="shared" si="21"/>
        <v>#DIV/0!</v>
      </c>
      <c r="X54" s="10" t="e">
        <f t="shared" si="22"/>
        <v>#DIV/0!</v>
      </c>
      <c r="Y54" s="1"/>
      <c r="Z54" s="23">
        <f t="shared" si="7"/>
        <v>11.448716196706371</v>
      </c>
      <c r="AA54" s="54">
        <f t="shared" si="8"/>
        <v>0</v>
      </c>
      <c r="AB54" s="54" t="e">
        <f t="shared" si="9"/>
        <v>#DIV/0!</v>
      </c>
      <c r="AC54" s="54" t="e">
        <f t="shared" si="10"/>
        <v>#DIV/0!</v>
      </c>
      <c r="AD54" s="54" t="e">
        <f t="shared" si="31"/>
        <v>#DIV/0!</v>
      </c>
      <c r="AG54" s="23">
        <f t="shared" si="11"/>
        <v>11.448716196706371</v>
      </c>
      <c r="AH54" s="54">
        <f t="shared" si="32"/>
        <v>0</v>
      </c>
      <c r="AI54" s="54" t="e">
        <f t="shared" si="33"/>
        <v>#DIV/0!</v>
      </c>
      <c r="AJ54" s="54" t="e">
        <f t="shared" si="34"/>
        <v>#DIV/0!</v>
      </c>
      <c r="AK54" s="54" t="e">
        <f t="shared" si="35"/>
        <v>#DIV/0!</v>
      </c>
      <c r="AM54" s="23">
        <f t="shared" si="12"/>
        <v>11.448716196706371</v>
      </c>
      <c r="AN54" s="54">
        <f t="shared" si="36"/>
        <v>0</v>
      </c>
      <c r="AO54" s="54" t="e">
        <f t="shared" si="37"/>
        <v>#DIV/0!</v>
      </c>
      <c r="AP54" s="54" t="e">
        <f t="shared" si="38"/>
        <v>#DIV/0!</v>
      </c>
      <c r="AQ54" s="54" t="e">
        <f t="shared" si="39"/>
        <v>#DIV/0!</v>
      </c>
      <c r="AS54" s="23">
        <f t="shared" si="13"/>
        <v>11.448716196706371</v>
      </c>
      <c r="AT54" s="54">
        <f t="shared" si="40"/>
        <v>0</v>
      </c>
      <c r="AU54" s="54" t="e">
        <f t="shared" si="41"/>
        <v>#DIV/0!</v>
      </c>
      <c r="AV54" s="54" t="e">
        <f t="shared" si="42"/>
        <v>#DIV/0!</v>
      </c>
      <c r="AW54" s="54" t="e">
        <f t="shared" si="43"/>
        <v>#DIV/0!</v>
      </c>
    </row>
    <row r="55" spans="1:49" s="50" customFormat="1" hidden="1" x14ac:dyDescent="0.25">
      <c r="A55" s="3"/>
      <c r="B55" s="4"/>
      <c r="C55" s="4">
        <f t="shared" si="23"/>
        <v>6.8203644519684248E-2</v>
      </c>
      <c r="D55" s="22">
        <f t="shared" si="14"/>
        <v>233.89123677010144</v>
      </c>
      <c r="E55" s="54">
        <f t="shared" si="24"/>
        <v>6.1816613251519839E-2</v>
      </c>
      <c r="F55" s="54">
        <f t="shared" si="25"/>
        <v>100</v>
      </c>
      <c r="G55" s="54">
        <f t="shared" si="15"/>
        <v>6.1778423922131009E-2</v>
      </c>
      <c r="H55" s="24">
        <f t="shared" si="26"/>
        <v>19.140168709572922</v>
      </c>
      <c r="I55" s="23">
        <f t="shared" si="27"/>
        <v>8.8339240198028857E-2</v>
      </c>
      <c r="J55" s="23">
        <f t="shared" si="28"/>
        <v>0.7</v>
      </c>
      <c r="K55" s="22">
        <f t="shared" si="29"/>
        <v>45</v>
      </c>
      <c r="L55" s="136">
        <v>24</v>
      </c>
      <c r="M55" s="9">
        <f t="shared" si="4"/>
        <v>11.497506070440181</v>
      </c>
      <c r="N55" s="9">
        <f t="shared" si="5"/>
        <v>11.548555162122973</v>
      </c>
      <c r="O55" s="10">
        <f t="shared" si="30"/>
        <v>5.1049091682791925E-2</v>
      </c>
      <c r="P55" s="10">
        <f t="shared" si="16"/>
        <v>65.51706500466392</v>
      </c>
      <c r="Q55" s="10">
        <f t="shared" si="17"/>
        <v>0.35225404917859193</v>
      </c>
      <c r="R55" s="10">
        <f t="shared" si="18"/>
        <v>0.35368481871183899</v>
      </c>
      <c r="S55" s="9"/>
      <c r="T55" s="9">
        <f t="shared" si="6"/>
        <v>11.497506070440181</v>
      </c>
      <c r="U55" s="10">
        <f t="shared" si="19"/>
        <v>0</v>
      </c>
      <c r="V55" s="10" t="e">
        <f t="shared" si="20"/>
        <v>#DIV/0!</v>
      </c>
      <c r="W55" s="10" t="e">
        <f t="shared" si="21"/>
        <v>#DIV/0!</v>
      </c>
      <c r="X55" s="10" t="e">
        <f t="shared" si="22"/>
        <v>#DIV/0!</v>
      </c>
      <c r="Y55" s="1"/>
      <c r="Z55" s="23">
        <f t="shared" si="7"/>
        <v>11.497506070440181</v>
      </c>
      <c r="AA55" s="54">
        <f t="shared" si="8"/>
        <v>0</v>
      </c>
      <c r="AB55" s="54" t="e">
        <f t="shared" si="9"/>
        <v>#DIV/0!</v>
      </c>
      <c r="AC55" s="54" t="e">
        <f t="shared" si="10"/>
        <v>#DIV/0!</v>
      </c>
      <c r="AD55" s="54" t="e">
        <f t="shared" si="31"/>
        <v>#DIV/0!</v>
      </c>
      <c r="AG55" s="23">
        <f t="shared" si="11"/>
        <v>11.497506070440181</v>
      </c>
      <c r="AH55" s="54">
        <f t="shared" si="32"/>
        <v>0</v>
      </c>
      <c r="AI55" s="54" t="e">
        <f t="shared" si="33"/>
        <v>#DIV/0!</v>
      </c>
      <c r="AJ55" s="54" t="e">
        <f t="shared" si="34"/>
        <v>#DIV/0!</v>
      </c>
      <c r="AK55" s="54" t="e">
        <f t="shared" si="35"/>
        <v>#DIV/0!</v>
      </c>
      <c r="AM55" s="23">
        <f t="shared" si="12"/>
        <v>11.497506070440181</v>
      </c>
      <c r="AN55" s="54">
        <f t="shared" si="36"/>
        <v>0</v>
      </c>
      <c r="AO55" s="54" t="e">
        <f t="shared" si="37"/>
        <v>#DIV/0!</v>
      </c>
      <c r="AP55" s="54" t="e">
        <f t="shared" si="38"/>
        <v>#DIV/0!</v>
      </c>
      <c r="AQ55" s="54" t="e">
        <f t="shared" si="39"/>
        <v>#DIV/0!</v>
      </c>
      <c r="AS55" s="23">
        <f t="shared" si="13"/>
        <v>11.497506070440181</v>
      </c>
      <c r="AT55" s="54">
        <f t="shared" si="40"/>
        <v>0</v>
      </c>
      <c r="AU55" s="54" t="e">
        <f t="shared" si="41"/>
        <v>#DIV/0!</v>
      </c>
      <c r="AV55" s="54" t="e">
        <f t="shared" si="42"/>
        <v>#DIV/0!</v>
      </c>
      <c r="AW55" s="54" t="e">
        <f t="shared" si="43"/>
        <v>#DIV/0!</v>
      </c>
    </row>
    <row r="56" spans="1:49" s="50" customFormat="1" hidden="1" x14ac:dyDescent="0.25">
      <c r="A56" s="3"/>
      <c r="B56" s="4"/>
      <c r="C56" s="4">
        <f t="shared" si="23"/>
        <v>7.5999656769382792E-2</v>
      </c>
      <c r="D56" s="22">
        <f t="shared" si="14"/>
        <v>235.39038223565851</v>
      </c>
      <c r="E56" s="54">
        <f t="shared" si="24"/>
        <v>6.2595785695815961E-2</v>
      </c>
      <c r="F56" s="54">
        <f t="shared" si="25"/>
        <v>100</v>
      </c>
      <c r="G56" s="54">
        <f t="shared" si="15"/>
        <v>6.2556627883087731E-2</v>
      </c>
      <c r="H56" s="24">
        <f t="shared" si="26"/>
        <v>19.140168709572922</v>
      </c>
      <c r="I56" s="23">
        <f t="shared" si="27"/>
        <v>8.8339240198028857E-2</v>
      </c>
      <c r="J56" s="23">
        <f t="shared" si="28"/>
        <v>0.7</v>
      </c>
      <c r="K56" s="22">
        <f t="shared" si="29"/>
        <v>45</v>
      </c>
      <c r="L56" s="136">
        <v>25</v>
      </c>
      <c r="M56" s="9">
        <f t="shared" si="4"/>
        <v>11.548555162122973</v>
      </c>
      <c r="N56" s="9">
        <f t="shared" si="5"/>
        <v>11.601745748351535</v>
      </c>
      <c r="O56" s="10">
        <f t="shared" si="30"/>
        <v>5.3190586228561543E-2</v>
      </c>
      <c r="P56" s="10">
        <f t="shared" si="16"/>
        <v>64.014314330218298</v>
      </c>
      <c r="Q56" s="10">
        <f t="shared" si="17"/>
        <v>0.34697208828522691</v>
      </c>
      <c r="R56" s="10">
        <f t="shared" si="18"/>
        <v>0.34846806147146447</v>
      </c>
      <c r="S56" s="9"/>
      <c r="T56" s="9">
        <f t="shared" si="6"/>
        <v>11.548555162122973</v>
      </c>
      <c r="U56" s="10">
        <f t="shared" si="19"/>
        <v>0</v>
      </c>
      <c r="V56" s="10" t="e">
        <f t="shared" si="20"/>
        <v>#DIV/0!</v>
      </c>
      <c r="W56" s="10" t="e">
        <f t="shared" si="21"/>
        <v>#DIV/0!</v>
      </c>
      <c r="X56" s="10" t="e">
        <f t="shared" si="22"/>
        <v>#DIV/0!</v>
      </c>
      <c r="Y56" s="1"/>
      <c r="Z56" s="23">
        <f t="shared" si="7"/>
        <v>11.548555162122973</v>
      </c>
      <c r="AA56" s="54">
        <f t="shared" si="8"/>
        <v>0</v>
      </c>
      <c r="AB56" s="54" t="e">
        <f t="shared" si="9"/>
        <v>#DIV/0!</v>
      </c>
      <c r="AC56" s="54" t="e">
        <f t="shared" si="10"/>
        <v>#DIV/0!</v>
      </c>
      <c r="AD56" s="54" t="e">
        <f t="shared" si="31"/>
        <v>#DIV/0!</v>
      </c>
      <c r="AG56" s="23">
        <f t="shared" si="11"/>
        <v>11.548555162122973</v>
      </c>
      <c r="AH56" s="54">
        <f t="shared" si="32"/>
        <v>0</v>
      </c>
      <c r="AI56" s="54" t="e">
        <f t="shared" si="33"/>
        <v>#DIV/0!</v>
      </c>
      <c r="AJ56" s="54" t="e">
        <f t="shared" si="34"/>
        <v>#DIV/0!</v>
      </c>
      <c r="AK56" s="54" t="e">
        <f t="shared" si="35"/>
        <v>#DIV/0!</v>
      </c>
      <c r="AM56" s="23">
        <f t="shared" si="12"/>
        <v>11.548555162122973</v>
      </c>
      <c r="AN56" s="54">
        <f t="shared" si="36"/>
        <v>0</v>
      </c>
      <c r="AO56" s="54" t="e">
        <f t="shared" si="37"/>
        <v>#DIV/0!</v>
      </c>
      <c r="AP56" s="54" t="e">
        <f t="shared" si="38"/>
        <v>#DIV/0!</v>
      </c>
      <c r="AQ56" s="54" t="e">
        <f t="shared" si="39"/>
        <v>#DIV/0!</v>
      </c>
      <c r="AS56" s="23">
        <f t="shared" si="13"/>
        <v>11.548555162122973</v>
      </c>
      <c r="AT56" s="54">
        <f t="shared" si="40"/>
        <v>0</v>
      </c>
      <c r="AU56" s="54" t="e">
        <f t="shared" si="41"/>
        <v>#DIV/0!</v>
      </c>
      <c r="AV56" s="54" t="e">
        <f t="shared" si="42"/>
        <v>#DIV/0!</v>
      </c>
      <c r="AW56" s="54" t="e">
        <f t="shared" si="43"/>
        <v>#DIV/0!</v>
      </c>
    </row>
    <row r="57" spans="1:49" s="50" customFormat="1" hidden="1" x14ac:dyDescent="0.25">
      <c r="A57" s="3"/>
      <c r="B57" s="4"/>
      <c r="C57" s="4">
        <f t="shared" si="23"/>
        <v>8.431339998554209E-2</v>
      </c>
      <c r="D57" s="22">
        <f t="shared" si="14"/>
        <v>236.9681877239384</v>
      </c>
      <c r="E57" s="54">
        <f t="shared" si="24"/>
        <v>6.3426702761555001E-2</v>
      </c>
      <c r="F57" s="54">
        <f t="shared" si="25"/>
        <v>100</v>
      </c>
      <c r="G57" s="54">
        <f t="shared" si="15"/>
        <v>6.33864987953731E-2</v>
      </c>
      <c r="H57" s="24">
        <f t="shared" si="26"/>
        <v>19.140168709572922</v>
      </c>
      <c r="I57" s="23">
        <f t="shared" si="27"/>
        <v>8.8339240198028857E-2</v>
      </c>
      <c r="J57" s="23">
        <f t="shared" si="28"/>
        <v>0.7</v>
      </c>
      <c r="K57" s="22">
        <f t="shared" si="29"/>
        <v>45</v>
      </c>
      <c r="L57" s="136">
        <v>26</v>
      </c>
      <c r="M57" s="9">
        <f t="shared" si="4"/>
        <v>11.601745748351535</v>
      </c>
      <c r="N57" s="9">
        <f t="shared" si="5"/>
        <v>11.656948765276969</v>
      </c>
      <c r="O57" s="10">
        <f t="shared" si="30"/>
        <v>5.5203016925434056E-2</v>
      </c>
      <c r="P57" s="10">
        <f t="shared" si="16"/>
        <v>62.459448233683254</v>
      </c>
      <c r="Q57" s="10">
        <f t="shared" si="17"/>
        <v>0.34146558144764144</v>
      </c>
      <c r="R57" s="10">
        <f t="shared" si="18"/>
        <v>0.34302374063084118</v>
      </c>
      <c r="S57" s="9"/>
      <c r="T57" s="9">
        <f t="shared" si="6"/>
        <v>11.601745748351535</v>
      </c>
      <c r="U57" s="10">
        <f t="shared" si="19"/>
        <v>0</v>
      </c>
      <c r="V57" s="10" t="e">
        <f t="shared" si="20"/>
        <v>#DIV/0!</v>
      </c>
      <c r="W57" s="10" t="e">
        <f t="shared" si="21"/>
        <v>#DIV/0!</v>
      </c>
      <c r="X57" s="10" t="e">
        <f t="shared" si="22"/>
        <v>#DIV/0!</v>
      </c>
      <c r="Y57" s="1"/>
      <c r="Z57" s="23">
        <f t="shared" si="7"/>
        <v>11.601745748351535</v>
      </c>
      <c r="AA57" s="54">
        <f t="shared" si="8"/>
        <v>0</v>
      </c>
      <c r="AB57" s="54" t="e">
        <f t="shared" si="9"/>
        <v>#DIV/0!</v>
      </c>
      <c r="AC57" s="54" t="e">
        <f t="shared" si="10"/>
        <v>#DIV/0!</v>
      </c>
      <c r="AD57" s="54" t="e">
        <f t="shared" si="31"/>
        <v>#DIV/0!</v>
      </c>
      <c r="AG57" s="23">
        <f t="shared" si="11"/>
        <v>11.601745748351535</v>
      </c>
      <c r="AH57" s="54">
        <f t="shared" si="32"/>
        <v>0</v>
      </c>
      <c r="AI57" s="54" t="e">
        <f t="shared" si="33"/>
        <v>#DIV/0!</v>
      </c>
      <c r="AJ57" s="54" t="e">
        <f t="shared" si="34"/>
        <v>#DIV/0!</v>
      </c>
      <c r="AK57" s="54" t="e">
        <f t="shared" si="35"/>
        <v>#DIV/0!</v>
      </c>
      <c r="AM57" s="23">
        <f t="shared" si="12"/>
        <v>11.601745748351535</v>
      </c>
      <c r="AN57" s="54">
        <f t="shared" si="36"/>
        <v>0</v>
      </c>
      <c r="AO57" s="54" t="e">
        <f t="shared" si="37"/>
        <v>#DIV/0!</v>
      </c>
      <c r="AP57" s="54" t="e">
        <f t="shared" si="38"/>
        <v>#DIV/0!</v>
      </c>
      <c r="AQ57" s="54" t="e">
        <f t="shared" si="39"/>
        <v>#DIV/0!</v>
      </c>
      <c r="AS57" s="23">
        <f t="shared" si="13"/>
        <v>11.601745748351535</v>
      </c>
      <c r="AT57" s="54">
        <f t="shared" si="40"/>
        <v>0</v>
      </c>
      <c r="AU57" s="54" t="e">
        <f t="shared" si="41"/>
        <v>#DIV/0!</v>
      </c>
      <c r="AV57" s="54" t="e">
        <f t="shared" si="42"/>
        <v>#DIV/0!</v>
      </c>
      <c r="AW57" s="54" t="e">
        <f t="shared" si="43"/>
        <v>#DIV/0!</v>
      </c>
    </row>
    <row r="58" spans="1:49" s="50" customFormat="1" hidden="1" x14ac:dyDescent="0.25">
      <c r="A58" s="3"/>
      <c r="B58" s="4"/>
      <c r="C58" s="4">
        <f t="shared" si="23"/>
        <v>9.3156480873192157E-2</v>
      </c>
      <c r="D58" s="22">
        <f t="shared" si="14"/>
        <v>238.62307135069454</v>
      </c>
      <c r="E58" s="54">
        <f t="shared" si="24"/>
        <v>6.4310524480871184E-2</v>
      </c>
      <c r="F58" s="54">
        <f t="shared" si="25"/>
        <v>100</v>
      </c>
      <c r="G58" s="54">
        <f t="shared" si="15"/>
        <v>6.4269192626013771E-2</v>
      </c>
      <c r="H58" s="24">
        <f t="shared" si="26"/>
        <v>19.140168709572922</v>
      </c>
      <c r="I58" s="23">
        <f t="shared" si="27"/>
        <v>8.8339240198028857E-2</v>
      </c>
      <c r="J58" s="23">
        <f t="shared" si="28"/>
        <v>0.7</v>
      </c>
      <c r="K58" s="22">
        <f t="shared" si="29"/>
        <v>45</v>
      </c>
      <c r="L58" s="136">
        <v>27</v>
      </c>
      <c r="M58" s="9">
        <f t="shared" si="4"/>
        <v>11.656948765276969</v>
      </c>
      <c r="N58" s="9">
        <f t="shared" si="5"/>
        <v>11.714024995635148</v>
      </c>
      <c r="O58" s="10">
        <f t="shared" si="30"/>
        <v>5.7076230358179103E-2</v>
      </c>
      <c r="P58" s="10">
        <f t="shared" si="16"/>
        <v>60.85759387714478</v>
      </c>
      <c r="Q58" s="10">
        <f t="shared" si="17"/>
        <v>0.33574684591058546</v>
      </c>
      <c r="R58" s="10">
        <f t="shared" si="18"/>
        <v>0.33736385239103678</v>
      </c>
      <c r="S58" s="9"/>
      <c r="T58" s="9">
        <f t="shared" si="6"/>
        <v>11.656948765276969</v>
      </c>
      <c r="U58" s="10">
        <f t="shared" si="19"/>
        <v>0</v>
      </c>
      <c r="V58" s="10" t="e">
        <f t="shared" si="20"/>
        <v>#DIV/0!</v>
      </c>
      <c r="W58" s="10" t="e">
        <f t="shared" si="21"/>
        <v>#DIV/0!</v>
      </c>
      <c r="X58" s="10" t="e">
        <f t="shared" si="22"/>
        <v>#DIV/0!</v>
      </c>
      <c r="Y58" s="1"/>
      <c r="Z58" s="23">
        <f t="shared" si="7"/>
        <v>11.656948765276969</v>
      </c>
      <c r="AA58" s="54">
        <f t="shared" si="8"/>
        <v>0</v>
      </c>
      <c r="AB58" s="54" t="e">
        <f t="shared" si="9"/>
        <v>#DIV/0!</v>
      </c>
      <c r="AC58" s="54" t="e">
        <f t="shared" si="10"/>
        <v>#DIV/0!</v>
      </c>
      <c r="AD58" s="54" t="e">
        <f t="shared" si="31"/>
        <v>#DIV/0!</v>
      </c>
      <c r="AG58" s="23">
        <f t="shared" si="11"/>
        <v>11.656948765276969</v>
      </c>
      <c r="AH58" s="54">
        <f t="shared" si="32"/>
        <v>0</v>
      </c>
      <c r="AI58" s="54" t="e">
        <f t="shared" si="33"/>
        <v>#DIV/0!</v>
      </c>
      <c r="AJ58" s="54" t="e">
        <f t="shared" si="34"/>
        <v>#DIV/0!</v>
      </c>
      <c r="AK58" s="54" t="e">
        <f t="shared" si="35"/>
        <v>#DIV/0!</v>
      </c>
      <c r="AM58" s="23">
        <f t="shared" si="12"/>
        <v>11.656948765276969</v>
      </c>
      <c r="AN58" s="54">
        <f t="shared" si="36"/>
        <v>0</v>
      </c>
      <c r="AO58" s="54" t="e">
        <f t="shared" si="37"/>
        <v>#DIV/0!</v>
      </c>
      <c r="AP58" s="54" t="e">
        <f t="shared" si="38"/>
        <v>#DIV/0!</v>
      </c>
      <c r="AQ58" s="54" t="e">
        <f t="shared" si="39"/>
        <v>#DIV/0!</v>
      </c>
      <c r="AS58" s="23">
        <f t="shared" si="13"/>
        <v>11.656948765276969</v>
      </c>
      <c r="AT58" s="54">
        <f t="shared" si="40"/>
        <v>0</v>
      </c>
      <c r="AU58" s="54" t="e">
        <f t="shared" si="41"/>
        <v>#DIV/0!</v>
      </c>
      <c r="AV58" s="54" t="e">
        <f t="shared" si="42"/>
        <v>#DIV/0!</v>
      </c>
      <c r="AW58" s="54" t="e">
        <f t="shared" si="43"/>
        <v>#DIV/0!</v>
      </c>
    </row>
    <row r="59" spans="1:49" s="50" customFormat="1" hidden="1" x14ac:dyDescent="0.25">
      <c r="A59" s="3"/>
      <c r="B59" s="4"/>
      <c r="C59" s="4">
        <f t="shared" si="23"/>
        <v>0.10254029576328154</v>
      </c>
      <c r="D59" s="22">
        <f t="shared" si="14"/>
        <v>240.35314230018278</v>
      </c>
      <c r="E59" s="54">
        <f t="shared" si="24"/>
        <v>6.5248389860061179E-2</v>
      </c>
      <c r="F59" s="54">
        <f t="shared" si="25"/>
        <v>100</v>
      </c>
      <c r="G59" s="54">
        <f t="shared" si="15"/>
        <v>6.5205844096693416E-2</v>
      </c>
      <c r="H59" s="24">
        <f t="shared" si="26"/>
        <v>19.140168709572922</v>
      </c>
      <c r="I59" s="23">
        <f t="shared" si="27"/>
        <v>8.8339240198028857E-2</v>
      </c>
      <c r="J59" s="23">
        <f t="shared" si="28"/>
        <v>0.7</v>
      </c>
      <c r="K59" s="22">
        <f t="shared" si="29"/>
        <v>45</v>
      </c>
      <c r="L59" s="136">
        <v>28</v>
      </c>
      <c r="M59" s="9">
        <f t="shared" si="4"/>
        <v>11.714024995635148</v>
      </c>
      <c r="N59" s="9">
        <f t="shared" si="5"/>
        <v>11.772826354047996</v>
      </c>
      <c r="O59" s="10">
        <f t="shared" si="30"/>
        <v>5.8801358412848614E-2</v>
      </c>
      <c r="P59" s="10">
        <f t="shared" si="16"/>
        <v>59.214188558655508</v>
      </c>
      <c r="Q59" s="10">
        <f t="shared" si="17"/>
        <v>0.329829453305929</v>
      </c>
      <c r="R59" s="10">
        <f t="shared" si="18"/>
        <v>0.33150167312743728</v>
      </c>
      <c r="S59" s="9"/>
      <c r="T59" s="9">
        <f t="shared" si="6"/>
        <v>11.714024995635148</v>
      </c>
      <c r="U59" s="10">
        <f t="shared" si="19"/>
        <v>0</v>
      </c>
      <c r="V59" s="10" t="e">
        <f t="shared" si="20"/>
        <v>#DIV/0!</v>
      </c>
      <c r="W59" s="10" t="e">
        <f t="shared" si="21"/>
        <v>#DIV/0!</v>
      </c>
      <c r="X59" s="10" t="e">
        <f t="shared" si="22"/>
        <v>#DIV/0!</v>
      </c>
      <c r="Y59" s="1"/>
      <c r="Z59" s="23">
        <f t="shared" si="7"/>
        <v>11.714024995635148</v>
      </c>
      <c r="AA59" s="54">
        <f t="shared" si="8"/>
        <v>0</v>
      </c>
      <c r="AB59" s="54" t="e">
        <f t="shared" si="9"/>
        <v>#DIV/0!</v>
      </c>
      <c r="AC59" s="54" t="e">
        <f t="shared" si="10"/>
        <v>#DIV/0!</v>
      </c>
      <c r="AD59" s="54" t="e">
        <f t="shared" si="31"/>
        <v>#DIV/0!</v>
      </c>
      <c r="AG59" s="23">
        <f t="shared" si="11"/>
        <v>11.714024995635148</v>
      </c>
      <c r="AH59" s="54">
        <f t="shared" si="32"/>
        <v>0</v>
      </c>
      <c r="AI59" s="54" t="e">
        <f t="shared" si="33"/>
        <v>#DIV/0!</v>
      </c>
      <c r="AJ59" s="54" t="e">
        <f t="shared" si="34"/>
        <v>#DIV/0!</v>
      </c>
      <c r="AK59" s="54" t="e">
        <f t="shared" si="35"/>
        <v>#DIV/0!</v>
      </c>
      <c r="AM59" s="23">
        <f t="shared" si="12"/>
        <v>11.714024995635148</v>
      </c>
      <c r="AN59" s="54">
        <f t="shared" si="36"/>
        <v>0</v>
      </c>
      <c r="AO59" s="54" t="e">
        <f t="shared" si="37"/>
        <v>#DIV/0!</v>
      </c>
      <c r="AP59" s="54" t="e">
        <f t="shared" si="38"/>
        <v>#DIV/0!</v>
      </c>
      <c r="AQ59" s="54" t="e">
        <f t="shared" si="39"/>
        <v>#DIV/0!</v>
      </c>
      <c r="AS59" s="23">
        <f t="shared" si="13"/>
        <v>11.714024995635148</v>
      </c>
      <c r="AT59" s="54">
        <f t="shared" si="40"/>
        <v>0</v>
      </c>
      <c r="AU59" s="54" t="e">
        <f t="shared" si="41"/>
        <v>#DIV/0!</v>
      </c>
      <c r="AV59" s="54" t="e">
        <f t="shared" si="42"/>
        <v>#DIV/0!</v>
      </c>
      <c r="AW59" s="54" t="e">
        <f t="shared" si="43"/>
        <v>#DIV/0!</v>
      </c>
    </row>
    <row r="60" spans="1:49" s="50" customFormat="1" hidden="1" x14ac:dyDescent="0.25">
      <c r="A60" s="3"/>
      <c r="B60" s="4"/>
      <c r="C60" s="4">
        <f t="shared" si="23"/>
        <v>0.11247604231140779</v>
      </c>
      <c r="D60" s="22">
        <f t="shared" si="14"/>
        <v>242.15620999405326</v>
      </c>
      <c r="E60" s="54">
        <f t="shared" si="24"/>
        <v>6.6241418048813644E-2</v>
      </c>
      <c r="F60" s="54">
        <f t="shared" si="25"/>
        <v>100</v>
      </c>
      <c r="G60" s="54">
        <f t="shared" si="15"/>
        <v>6.619756784116182E-2</v>
      </c>
      <c r="H60" s="24">
        <f t="shared" si="26"/>
        <v>19.140168709572922</v>
      </c>
      <c r="I60" s="23">
        <f t="shared" si="27"/>
        <v>8.8339240198028857E-2</v>
      </c>
      <c r="J60" s="23">
        <f t="shared" si="28"/>
        <v>0.7</v>
      </c>
      <c r="K60" s="22">
        <f t="shared" si="29"/>
        <v>45</v>
      </c>
      <c r="L60" s="136">
        <v>29</v>
      </c>
      <c r="M60" s="9">
        <f t="shared" si="4"/>
        <v>11.772826354047996</v>
      </c>
      <c r="N60" s="9">
        <f t="shared" si="5"/>
        <v>11.833197254394934</v>
      </c>
      <c r="O60" s="10">
        <f t="shared" si="30"/>
        <v>6.0370900346937262E-2</v>
      </c>
      <c r="P60" s="10">
        <f t="shared" si="16"/>
        <v>57.534925891781029</v>
      </c>
      <c r="Q60" s="10">
        <f t="shared" si="17"/>
        <v>0.32372813152846086</v>
      </c>
      <c r="R60" s="10">
        <f t="shared" si="18"/>
        <v>0.32545166439134998</v>
      </c>
      <c r="S60" s="9"/>
      <c r="T60" s="9">
        <f t="shared" si="6"/>
        <v>11.772826354047996</v>
      </c>
      <c r="U60" s="10">
        <f t="shared" si="19"/>
        <v>0</v>
      </c>
      <c r="V60" s="10" t="e">
        <f t="shared" si="20"/>
        <v>#DIV/0!</v>
      </c>
      <c r="W60" s="10" t="e">
        <f t="shared" si="21"/>
        <v>#DIV/0!</v>
      </c>
      <c r="X60" s="10" t="e">
        <f t="shared" si="22"/>
        <v>#DIV/0!</v>
      </c>
      <c r="Y60" s="1"/>
      <c r="Z60" s="23">
        <f t="shared" si="7"/>
        <v>11.772826354047996</v>
      </c>
      <c r="AA60" s="54">
        <f t="shared" si="8"/>
        <v>0</v>
      </c>
      <c r="AB60" s="54" t="e">
        <f t="shared" si="9"/>
        <v>#DIV/0!</v>
      </c>
      <c r="AC60" s="54" t="e">
        <f t="shared" si="10"/>
        <v>#DIV/0!</v>
      </c>
      <c r="AD60" s="54" t="e">
        <f t="shared" si="31"/>
        <v>#DIV/0!</v>
      </c>
      <c r="AG60" s="23">
        <f t="shared" si="11"/>
        <v>11.772826354047996</v>
      </c>
      <c r="AH60" s="54">
        <f t="shared" si="32"/>
        <v>0</v>
      </c>
      <c r="AI60" s="54" t="e">
        <f t="shared" si="33"/>
        <v>#DIV/0!</v>
      </c>
      <c r="AJ60" s="54" t="e">
        <f t="shared" si="34"/>
        <v>#DIV/0!</v>
      </c>
      <c r="AK60" s="54" t="e">
        <f t="shared" si="35"/>
        <v>#DIV/0!</v>
      </c>
      <c r="AM60" s="23">
        <f t="shared" si="12"/>
        <v>11.772826354047996</v>
      </c>
      <c r="AN60" s="54">
        <f t="shared" si="36"/>
        <v>0</v>
      </c>
      <c r="AO60" s="54" t="e">
        <f t="shared" si="37"/>
        <v>#DIV/0!</v>
      </c>
      <c r="AP60" s="54" t="e">
        <f t="shared" si="38"/>
        <v>#DIV/0!</v>
      </c>
      <c r="AQ60" s="54" t="e">
        <f t="shared" si="39"/>
        <v>#DIV/0!</v>
      </c>
      <c r="AS60" s="23">
        <f t="shared" si="13"/>
        <v>11.772826354047996</v>
      </c>
      <c r="AT60" s="54">
        <f t="shared" si="40"/>
        <v>0</v>
      </c>
      <c r="AU60" s="54" t="e">
        <f t="shared" si="41"/>
        <v>#DIV/0!</v>
      </c>
      <c r="AV60" s="54" t="e">
        <f t="shared" si="42"/>
        <v>#DIV/0!</v>
      </c>
      <c r="AW60" s="54" t="e">
        <f t="shared" si="43"/>
        <v>#DIV/0!</v>
      </c>
    </row>
    <row r="61" spans="1:49" s="50" customFormat="1" hidden="1" x14ac:dyDescent="0.25">
      <c r="A61" s="3"/>
      <c r="B61" s="4"/>
      <c r="C61" s="4">
        <f t="shared" si="23"/>
        <v>0.12297473013938738</v>
      </c>
      <c r="D61" s="22">
        <f t="shared" si="14"/>
        <v>244.02979546969664</v>
      </c>
      <c r="E61" s="54">
        <f t="shared" si="24"/>
        <v>6.7290709403781068E-2</v>
      </c>
      <c r="F61" s="54">
        <f t="shared" si="25"/>
        <v>100</v>
      </c>
      <c r="G61" s="54">
        <f t="shared" si="15"/>
        <v>6.7245459457070583E-2</v>
      </c>
      <c r="H61" s="24">
        <f t="shared" si="26"/>
        <v>19.140168709572922</v>
      </c>
      <c r="I61" s="23">
        <f t="shared" si="27"/>
        <v>8.8339240198028857E-2</v>
      </c>
      <c r="J61" s="23">
        <f t="shared" si="28"/>
        <v>0.7</v>
      </c>
      <c r="K61" s="22">
        <f t="shared" si="29"/>
        <v>45</v>
      </c>
      <c r="L61" s="136">
        <v>30</v>
      </c>
      <c r="M61" s="9">
        <f t="shared" si="4"/>
        <v>11.833197254394934</v>
      </c>
      <c r="N61" s="9">
        <f t="shared" si="5"/>
        <v>11.894976040686666</v>
      </c>
      <c r="O61" s="10">
        <f t="shared" si="30"/>
        <v>6.1778786291732501E-2</v>
      </c>
      <c r="P61" s="10">
        <f t="shared" si="16"/>
        <v>55.825698204272669</v>
      </c>
      <c r="Q61" s="10">
        <f t="shared" si="17"/>
        <v>0.31745865080814784</v>
      </c>
      <c r="R61" s="10">
        <f t="shared" si="18"/>
        <v>0.31922936184321099</v>
      </c>
      <c r="S61" s="9"/>
      <c r="T61" s="9">
        <f t="shared" si="6"/>
        <v>11.833197254394934</v>
      </c>
      <c r="U61" s="10">
        <f t="shared" si="19"/>
        <v>0</v>
      </c>
      <c r="V61" s="10" t="e">
        <f t="shared" si="20"/>
        <v>#DIV/0!</v>
      </c>
      <c r="W61" s="10" t="e">
        <f t="shared" si="21"/>
        <v>#DIV/0!</v>
      </c>
      <c r="X61" s="10" t="e">
        <f t="shared" si="22"/>
        <v>#DIV/0!</v>
      </c>
      <c r="Y61" s="1"/>
      <c r="Z61" s="23">
        <f t="shared" si="7"/>
        <v>11.833197254394934</v>
      </c>
      <c r="AA61" s="54">
        <f t="shared" si="8"/>
        <v>0</v>
      </c>
      <c r="AB61" s="54" t="e">
        <f t="shared" si="9"/>
        <v>#DIV/0!</v>
      </c>
      <c r="AC61" s="54" t="e">
        <f t="shared" si="10"/>
        <v>#DIV/0!</v>
      </c>
      <c r="AD61" s="54" t="e">
        <f t="shared" si="31"/>
        <v>#DIV/0!</v>
      </c>
      <c r="AG61" s="23">
        <f t="shared" si="11"/>
        <v>11.833197254394934</v>
      </c>
      <c r="AH61" s="54">
        <f t="shared" si="32"/>
        <v>0</v>
      </c>
      <c r="AI61" s="54" t="e">
        <f t="shared" si="33"/>
        <v>#DIV/0!</v>
      </c>
      <c r="AJ61" s="54" t="e">
        <f t="shared" si="34"/>
        <v>#DIV/0!</v>
      </c>
      <c r="AK61" s="54" t="e">
        <f t="shared" si="35"/>
        <v>#DIV/0!</v>
      </c>
      <c r="AM61" s="23">
        <f t="shared" si="12"/>
        <v>11.833197254394934</v>
      </c>
      <c r="AN61" s="54">
        <f t="shared" si="36"/>
        <v>0</v>
      </c>
      <c r="AO61" s="54" t="e">
        <f t="shared" si="37"/>
        <v>#DIV/0!</v>
      </c>
      <c r="AP61" s="54" t="e">
        <f t="shared" si="38"/>
        <v>#DIV/0!</v>
      </c>
      <c r="AQ61" s="54" t="e">
        <f t="shared" si="39"/>
        <v>#DIV/0!</v>
      </c>
      <c r="AS61" s="23">
        <f t="shared" si="13"/>
        <v>11.833197254394934</v>
      </c>
      <c r="AT61" s="54">
        <f t="shared" si="40"/>
        <v>0</v>
      </c>
      <c r="AU61" s="54" t="e">
        <f t="shared" si="41"/>
        <v>#DIV/0!</v>
      </c>
      <c r="AV61" s="54" t="e">
        <f t="shared" si="42"/>
        <v>#DIV/0!</v>
      </c>
      <c r="AW61" s="54" t="e">
        <f t="shared" si="43"/>
        <v>#DIV/0!</v>
      </c>
    </row>
    <row r="62" spans="1:49" s="50" customFormat="1" hidden="1" x14ac:dyDescent="0.25">
      <c r="A62" s="3"/>
      <c r="B62" s="4"/>
      <c r="C62" s="4">
        <f t="shared" si="23"/>
        <v>0.13404719054935474</v>
      </c>
      <c r="D62" s="22">
        <f t="shared" si="14"/>
        <v>245.97114501048026</v>
      </c>
      <c r="E62" s="54">
        <f t="shared" si="24"/>
        <v>6.8397346459455263E-2</v>
      </c>
      <c r="F62" s="54">
        <f t="shared" si="25"/>
        <v>100</v>
      </c>
      <c r="G62" s="54">
        <f t="shared" si="15"/>
        <v>6.8350596465183877E-2</v>
      </c>
      <c r="H62" s="24">
        <f t="shared" si="26"/>
        <v>19.140168709572922</v>
      </c>
      <c r="I62" s="23">
        <f t="shared" si="27"/>
        <v>8.8339240198028857E-2</v>
      </c>
      <c r="J62" s="23">
        <f t="shared" si="28"/>
        <v>0.7</v>
      </c>
      <c r="K62" s="22">
        <f t="shared" si="29"/>
        <v>45</v>
      </c>
      <c r="L62" s="136">
        <v>31</v>
      </c>
      <c r="M62" s="9">
        <f t="shared" si="4"/>
        <v>11.894976040686666</v>
      </c>
      <c r="N62" s="9">
        <f t="shared" si="5"/>
        <v>11.957996460970108</v>
      </c>
      <c r="O62" s="10">
        <f t="shared" si="30"/>
        <v>6.302042028344168E-2</v>
      </c>
      <c r="P62" s="10">
        <f t="shared" si="16"/>
        <v>54.092536037277583</v>
      </c>
      <c r="Q62" s="10">
        <f t="shared" si="17"/>
        <v>0.31103769486858629</v>
      </c>
      <c r="R62" s="10">
        <f t="shared" si="18"/>
        <v>0.31285124892256549</v>
      </c>
      <c r="S62" s="9"/>
      <c r="T62" s="9">
        <f t="shared" si="6"/>
        <v>11.894976040686666</v>
      </c>
      <c r="U62" s="10">
        <f t="shared" si="19"/>
        <v>0</v>
      </c>
      <c r="V62" s="10" t="e">
        <f t="shared" si="20"/>
        <v>#DIV/0!</v>
      </c>
      <c r="W62" s="10" t="e">
        <f t="shared" si="21"/>
        <v>#DIV/0!</v>
      </c>
      <c r="X62" s="10" t="e">
        <f t="shared" si="22"/>
        <v>#DIV/0!</v>
      </c>
      <c r="Y62" s="1"/>
      <c r="Z62" s="23">
        <f t="shared" si="7"/>
        <v>11.894976040686666</v>
      </c>
      <c r="AA62" s="54">
        <f t="shared" si="8"/>
        <v>0</v>
      </c>
      <c r="AB62" s="54" t="e">
        <f t="shared" si="9"/>
        <v>#DIV/0!</v>
      </c>
      <c r="AC62" s="54" t="e">
        <f t="shared" si="10"/>
        <v>#DIV/0!</v>
      </c>
      <c r="AD62" s="54" t="e">
        <f t="shared" si="31"/>
        <v>#DIV/0!</v>
      </c>
      <c r="AG62" s="23">
        <f t="shared" si="11"/>
        <v>11.894976040686666</v>
      </c>
      <c r="AH62" s="54">
        <f t="shared" si="32"/>
        <v>0</v>
      </c>
      <c r="AI62" s="54" t="e">
        <f t="shared" si="33"/>
        <v>#DIV/0!</v>
      </c>
      <c r="AJ62" s="54" t="e">
        <f t="shared" si="34"/>
        <v>#DIV/0!</v>
      </c>
      <c r="AK62" s="54" t="e">
        <f t="shared" si="35"/>
        <v>#DIV/0!</v>
      </c>
      <c r="AM62" s="23">
        <f t="shared" si="12"/>
        <v>11.894976040686666</v>
      </c>
      <c r="AN62" s="54">
        <f t="shared" si="36"/>
        <v>0</v>
      </c>
      <c r="AO62" s="54" t="e">
        <f t="shared" si="37"/>
        <v>#DIV/0!</v>
      </c>
      <c r="AP62" s="54" t="e">
        <f t="shared" si="38"/>
        <v>#DIV/0!</v>
      </c>
      <c r="AQ62" s="54" t="e">
        <f t="shared" si="39"/>
        <v>#DIV/0!</v>
      </c>
      <c r="AS62" s="23">
        <f t="shared" si="13"/>
        <v>11.894976040686666</v>
      </c>
      <c r="AT62" s="54">
        <f t="shared" si="40"/>
        <v>0</v>
      </c>
      <c r="AU62" s="54" t="e">
        <f t="shared" si="41"/>
        <v>#DIV/0!</v>
      </c>
      <c r="AV62" s="54" t="e">
        <f t="shared" si="42"/>
        <v>#DIV/0!</v>
      </c>
      <c r="AW62" s="54" t="e">
        <f t="shared" si="43"/>
        <v>#DIV/0!</v>
      </c>
    </row>
    <row r="63" spans="1:49" s="50" customFormat="1" hidden="1" x14ac:dyDescent="0.25">
      <c r="A63" s="3"/>
      <c r="B63" s="4"/>
      <c r="C63" s="4">
        <f t="shared" si="23"/>
        <v>0.14570408542026841</v>
      </c>
      <c r="D63" s="22">
        <f t="shared" si="14"/>
        <v>247.97724602345644</v>
      </c>
      <c r="E63" s="54">
        <f t="shared" si="24"/>
        <v>6.9562394817328732E-2</v>
      </c>
      <c r="F63" s="54">
        <f t="shared" si="25"/>
        <v>100</v>
      </c>
      <c r="G63" s="54">
        <f t="shared" si="15"/>
        <v>6.951403918693605E-2</v>
      </c>
      <c r="H63" s="24">
        <f t="shared" si="26"/>
        <v>19.140168709572922</v>
      </c>
      <c r="I63" s="23">
        <f t="shared" si="27"/>
        <v>8.8339240198028857E-2</v>
      </c>
      <c r="J63" s="23">
        <f t="shared" si="28"/>
        <v>0.7</v>
      </c>
      <c r="K63" s="22">
        <f t="shared" si="29"/>
        <v>45</v>
      </c>
      <c r="L63" s="136">
        <v>32</v>
      </c>
      <c r="M63" s="9">
        <f t="shared" si="4"/>
        <v>11.957996460970108</v>
      </c>
      <c r="N63" s="9">
        <f t="shared" si="5"/>
        <v>12.022089162428838</v>
      </c>
      <c r="O63" s="10">
        <f t="shared" si="30"/>
        <v>6.4092701458729806E-2</v>
      </c>
      <c r="P63" s="10">
        <f t="shared" si="16"/>
        <v>52.341545754038712</v>
      </c>
      <c r="Q63" s="10">
        <f t="shared" si="17"/>
        <v>0.30448271857042652</v>
      </c>
      <c r="R63" s="10">
        <f t="shared" si="18"/>
        <v>0.30633461657507505</v>
      </c>
      <c r="S63" s="9"/>
      <c r="T63" s="9">
        <f t="shared" si="6"/>
        <v>11.957996460970108</v>
      </c>
      <c r="U63" s="10">
        <f t="shared" si="19"/>
        <v>0</v>
      </c>
      <c r="V63" s="10" t="e">
        <f t="shared" si="20"/>
        <v>#DIV/0!</v>
      </c>
      <c r="W63" s="10" t="e">
        <f t="shared" si="21"/>
        <v>#DIV/0!</v>
      </c>
      <c r="X63" s="10" t="e">
        <f t="shared" si="22"/>
        <v>#DIV/0!</v>
      </c>
      <c r="Y63" s="1"/>
      <c r="Z63" s="23">
        <f t="shared" si="7"/>
        <v>11.957996460970108</v>
      </c>
      <c r="AA63" s="54">
        <f t="shared" si="8"/>
        <v>0</v>
      </c>
      <c r="AB63" s="54" t="e">
        <f t="shared" si="9"/>
        <v>#DIV/0!</v>
      </c>
      <c r="AC63" s="54" t="e">
        <f t="shared" si="10"/>
        <v>#DIV/0!</v>
      </c>
      <c r="AD63" s="54" t="e">
        <f t="shared" si="31"/>
        <v>#DIV/0!</v>
      </c>
      <c r="AG63" s="23">
        <f t="shared" si="11"/>
        <v>11.957996460970108</v>
      </c>
      <c r="AH63" s="54">
        <f t="shared" si="32"/>
        <v>0</v>
      </c>
      <c r="AI63" s="54" t="e">
        <f t="shared" si="33"/>
        <v>#DIV/0!</v>
      </c>
      <c r="AJ63" s="54" t="e">
        <f t="shared" si="34"/>
        <v>#DIV/0!</v>
      </c>
      <c r="AK63" s="54" t="e">
        <f t="shared" si="35"/>
        <v>#DIV/0!</v>
      </c>
      <c r="AM63" s="23">
        <f t="shared" si="12"/>
        <v>11.957996460970108</v>
      </c>
      <c r="AN63" s="54">
        <f t="shared" si="36"/>
        <v>0</v>
      </c>
      <c r="AO63" s="54" t="e">
        <f t="shared" si="37"/>
        <v>#DIV/0!</v>
      </c>
      <c r="AP63" s="54" t="e">
        <f t="shared" si="38"/>
        <v>#DIV/0!</v>
      </c>
      <c r="AQ63" s="54" t="e">
        <f t="shared" si="39"/>
        <v>#DIV/0!</v>
      </c>
      <c r="AS63" s="23">
        <f t="shared" si="13"/>
        <v>11.957996460970108</v>
      </c>
      <c r="AT63" s="54">
        <f t="shared" si="40"/>
        <v>0</v>
      </c>
      <c r="AU63" s="54" t="e">
        <f t="shared" si="41"/>
        <v>#DIV/0!</v>
      </c>
      <c r="AV63" s="54" t="e">
        <f t="shared" si="42"/>
        <v>#DIV/0!</v>
      </c>
      <c r="AW63" s="54" t="e">
        <f t="shared" si="43"/>
        <v>#DIV/0!</v>
      </c>
    </row>
    <row r="64" spans="1:49" s="50" customFormat="1" hidden="1" x14ac:dyDescent="0.25">
      <c r="A64" s="3"/>
      <c r="B64" s="4"/>
      <c r="C64" s="4">
        <f t="shared" si="23"/>
        <v>0.15795591538046699</v>
      </c>
      <c r="D64" s="22">
        <f t="shared" si="14"/>
        <v>250.04484511036461</v>
      </c>
      <c r="E64" s="54">
        <f t="shared" si="24"/>
        <v>7.0786903962700778E-2</v>
      </c>
      <c r="F64" s="54">
        <f t="shared" si="25"/>
        <v>100</v>
      </c>
      <c r="G64" s="54">
        <f t="shared" si="15"/>
        <v>7.073683154968545E-2</v>
      </c>
      <c r="H64" s="24">
        <f t="shared" si="26"/>
        <v>19.140168709572922</v>
      </c>
      <c r="I64" s="23">
        <f t="shared" si="27"/>
        <v>8.8339240198028857E-2</v>
      </c>
      <c r="J64" s="23">
        <f t="shared" si="28"/>
        <v>0.7</v>
      </c>
      <c r="K64" s="22">
        <f t="shared" si="29"/>
        <v>45</v>
      </c>
      <c r="L64" s="136">
        <v>33</v>
      </c>
      <c r="M64" s="9">
        <f t="shared" si="4"/>
        <v>12.022089162428838</v>
      </c>
      <c r="N64" s="9">
        <f t="shared" si="5"/>
        <v>12.087083185078727</v>
      </c>
      <c r="O64" s="10">
        <f t="shared" si="30"/>
        <v>6.4994022649889516E-2</v>
      </c>
      <c r="P64" s="10">
        <f t="shared" si="16"/>
        <v>50.578846366185225</v>
      </c>
      <c r="Q64" s="10">
        <f t="shared" si="17"/>
        <v>0.29781179393149793</v>
      </c>
      <c r="R64" s="10">
        <f t="shared" si="18"/>
        <v>0.29969741085838109</v>
      </c>
      <c r="S64" s="9"/>
      <c r="T64" s="9">
        <f t="shared" si="6"/>
        <v>12.022089162428838</v>
      </c>
      <c r="U64" s="10">
        <f t="shared" si="19"/>
        <v>0</v>
      </c>
      <c r="V64" s="10" t="e">
        <f t="shared" si="20"/>
        <v>#DIV/0!</v>
      </c>
      <c r="W64" s="10" t="e">
        <f t="shared" si="21"/>
        <v>#DIV/0!</v>
      </c>
      <c r="X64" s="10" t="e">
        <f t="shared" si="22"/>
        <v>#DIV/0!</v>
      </c>
      <c r="Y64" s="1"/>
      <c r="Z64" s="23">
        <f t="shared" si="7"/>
        <v>12.022089162428838</v>
      </c>
      <c r="AA64" s="54">
        <f t="shared" si="8"/>
        <v>0</v>
      </c>
      <c r="AB64" s="54" t="e">
        <f t="shared" si="9"/>
        <v>#DIV/0!</v>
      </c>
      <c r="AC64" s="54" t="e">
        <f t="shared" si="10"/>
        <v>#DIV/0!</v>
      </c>
      <c r="AD64" s="54" t="e">
        <f t="shared" si="31"/>
        <v>#DIV/0!</v>
      </c>
      <c r="AG64" s="23">
        <f t="shared" si="11"/>
        <v>12.022089162428838</v>
      </c>
      <c r="AH64" s="54">
        <f t="shared" si="32"/>
        <v>0</v>
      </c>
      <c r="AI64" s="54" t="e">
        <f t="shared" si="33"/>
        <v>#DIV/0!</v>
      </c>
      <c r="AJ64" s="54" t="e">
        <f t="shared" si="34"/>
        <v>#DIV/0!</v>
      </c>
      <c r="AK64" s="54" t="e">
        <f t="shared" si="35"/>
        <v>#DIV/0!</v>
      </c>
      <c r="AM64" s="23">
        <f t="shared" si="12"/>
        <v>12.022089162428838</v>
      </c>
      <c r="AN64" s="54">
        <f t="shared" si="36"/>
        <v>0</v>
      </c>
      <c r="AO64" s="54" t="e">
        <f t="shared" si="37"/>
        <v>#DIV/0!</v>
      </c>
      <c r="AP64" s="54" t="e">
        <f t="shared" si="38"/>
        <v>#DIV/0!</v>
      </c>
      <c r="AQ64" s="54" t="e">
        <f t="shared" si="39"/>
        <v>#DIV/0!</v>
      </c>
      <c r="AS64" s="23">
        <f t="shared" si="13"/>
        <v>12.022089162428838</v>
      </c>
      <c r="AT64" s="54">
        <f t="shared" si="40"/>
        <v>0</v>
      </c>
      <c r="AU64" s="54" t="e">
        <f t="shared" si="41"/>
        <v>#DIV/0!</v>
      </c>
      <c r="AV64" s="54" t="e">
        <f t="shared" si="42"/>
        <v>#DIV/0!</v>
      </c>
      <c r="AW64" s="54" t="e">
        <f t="shared" si="43"/>
        <v>#DIV/0!</v>
      </c>
    </row>
    <row r="65" spans="1:49" s="50" customFormat="1" hidden="1" x14ac:dyDescent="0.25">
      <c r="A65" s="3"/>
      <c r="B65" s="4"/>
      <c r="C65" s="4">
        <f t="shared" si="23"/>
        <v>0.17081302733653062</v>
      </c>
      <c r="D65" s="22">
        <f t="shared" si="14"/>
        <v>252.1704682263215</v>
      </c>
      <c r="E65" s="54">
        <f t="shared" si="24"/>
        <v>7.207190801714955E-2</v>
      </c>
      <c r="F65" s="54">
        <f t="shared" si="25"/>
        <v>100</v>
      </c>
      <c r="G65" s="54">
        <f t="shared" si="15"/>
        <v>7.2020001827678357E-2</v>
      </c>
      <c r="H65" s="24">
        <f t="shared" si="26"/>
        <v>19.140168709572922</v>
      </c>
      <c r="I65" s="23">
        <f t="shared" si="27"/>
        <v>8.8339240198028857E-2</v>
      </c>
      <c r="J65" s="23">
        <f t="shared" si="28"/>
        <v>0.7</v>
      </c>
      <c r="K65" s="22">
        <f t="shared" si="29"/>
        <v>45</v>
      </c>
      <c r="L65" s="136">
        <v>34</v>
      </c>
      <c r="M65" s="9">
        <f t="shared" si="4"/>
        <v>12.087083185078727</v>
      </c>
      <c r="N65" s="9">
        <f t="shared" si="5"/>
        <v>12.152807431334645</v>
      </c>
      <c r="O65" s="10">
        <f t="shared" si="30"/>
        <v>6.5724246255918217E-2</v>
      </c>
      <c r="P65" s="10">
        <f t="shared" si="16"/>
        <v>48.810506751278936</v>
      </c>
      <c r="Q65" s="10">
        <f t="shared" si="17"/>
        <v>0.2910434468748731</v>
      </c>
      <c r="R65" s="10">
        <f t="shared" si="18"/>
        <v>0.29295807072099977</v>
      </c>
      <c r="S65" s="9"/>
      <c r="T65" s="9">
        <f t="shared" si="6"/>
        <v>12.087083185078727</v>
      </c>
      <c r="U65" s="10">
        <f t="shared" si="19"/>
        <v>0</v>
      </c>
      <c r="V65" s="10" t="e">
        <f t="shared" si="20"/>
        <v>#DIV/0!</v>
      </c>
      <c r="W65" s="10" t="e">
        <f t="shared" si="21"/>
        <v>#DIV/0!</v>
      </c>
      <c r="X65" s="10" t="e">
        <f t="shared" si="22"/>
        <v>#DIV/0!</v>
      </c>
      <c r="Y65" s="1"/>
      <c r="Z65" s="23">
        <f t="shared" si="7"/>
        <v>12.087083185078727</v>
      </c>
      <c r="AA65" s="54">
        <f t="shared" si="8"/>
        <v>0</v>
      </c>
      <c r="AB65" s="54" t="e">
        <f t="shared" si="9"/>
        <v>#DIV/0!</v>
      </c>
      <c r="AC65" s="54" t="e">
        <f t="shared" si="10"/>
        <v>#DIV/0!</v>
      </c>
      <c r="AD65" s="54" t="e">
        <f t="shared" si="31"/>
        <v>#DIV/0!</v>
      </c>
      <c r="AG65" s="23">
        <f t="shared" si="11"/>
        <v>12.087083185078727</v>
      </c>
      <c r="AH65" s="54">
        <f t="shared" si="32"/>
        <v>0</v>
      </c>
      <c r="AI65" s="54" t="e">
        <f t="shared" si="33"/>
        <v>#DIV/0!</v>
      </c>
      <c r="AJ65" s="54" t="e">
        <f t="shared" si="34"/>
        <v>#DIV/0!</v>
      </c>
      <c r="AK65" s="54" t="e">
        <f t="shared" si="35"/>
        <v>#DIV/0!</v>
      </c>
      <c r="AM65" s="23">
        <f t="shared" si="12"/>
        <v>12.087083185078727</v>
      </c>
      <c r="AN65" s="54">
        <f t="shared" si="36"/>
        <v>0</v>
      </c>
      <c r="AO65" s="54" t="e">
        <f t="shared" si="37"/>
        <v>#DIV/0!</v>
      </c>
      <c r="AP65" s="54" t="e">
        <f t="shared" si="38"/>
        <v>#DIV/0!</v>
      </c>
      <c r="AQ65" s="54" t="e">
        <f t="shared" si="39"/>
        <v>#DIV/0!</v>
      </c>
      <c r="AS65" s="23">
        <f t="shared" si="13"/>
        <v>12.087083185078727</v>
      </c>
      <c r="AT65" s="54">
        <f t="shared" si="40"/>
        <v>0</v>
      </c>
      <c r="AU65" s="54" t="e">
        <f t="shared" si="41"/>
        <v>#DIV/0!</v>
      </c>
      <c r="AV65" s="54" t="e">
        <f t="shared" si="42"/>
        <v>#DIV/0!</v>
      </c>
      <c r="AW65" s="54" t="e">
        <f t="shared" si="43"/>
        <v>#DIV/0!</v>
      </c>
    </row>
    <row r="66" spans="1:49" s="50" customFormat="1" hidden="1" x14ac:dyDescent="0.25">
      <c r="A66" s="3"/>
      <c r="B66" s="4"/>
      <c r="C66" s="4">
        <f t="shared" si="23"/>
        <v>0.184285621427589</v>
      </c>
      <c r="D66" s="22">
        <f t="shared" si="14"/>
        <v>254.35044276901502</v>
      </c>
      <c r="E66" s="54">
        <f t="shared" si="24"/>
        <v>7.3418426433580375E-2</v>
      </c>
      <c r="F66" s="54">
        <f t="shared" si="25"/>
        <v>100</v>
      </c>
      <c r="G66" s="54">
        <f t="shared" si="15"/>
        <v>7.3364563325626839E-2</v>
      </c>
      <c r="H66" s="24">
        <f t="shared" si="26"/>
        <v>19.140168709572922</v>
      </c>
      <c r="I66" s="23">
        <f t="shared" si="27"/>
        <v>8.8339240198028857E-2</v>
      </c>
      <c r="J66" s="23">
        <f t="shared" si="28"/>
        <v>0.7</v>
      </c>
      <c r="K66" s="22">
        <f t="shared" si="29"/>
        <v>45</v>
      </c>
      <c r="L66" s="136">
        <v>35</v>
      </c>
      <c r="M66" s="9">
        <f t="shared" si="4"/>
        <v>12.152807431334645</v>
      </c>
      <c r="N66" s="9">
        <f t="shared" si="5"/>
        <v>12.219092089256907</v>
      </c>
      <c r="O66" s="10">
        <f t="shared" si="30"/>
        <v>6.6284657922262014E-2</v>
      </c>
      <c r="P66" s="10">
        <f t="shared" si="16"/>
        <v>47.042484460809412</v>
      </c>
      <c r="Q66" s="10">
        <f t="shared" si="17"/>
        <v>0.28419648744977127</v>
      </c>
      <c r="R66" s="10">
        <f t="shared" si="18"/>
        <v>0.28613535865755257</v>
      </c>
      <c r="S66" s="9"/>
      <c r="T66" s="9">
        <f t="shared" si="6"/>
        <v>12.152807431334645</v>
      </c>
      <c r="U66" s="10">
        <f t="shared" si="19"/>
        <v>0</v>
      </c>
      <c r="V66" s="10" t="e">
        <f t="shared" si="20"/>
        <v>#DIV/0!</v>
      </c>
      <c r="W66" s="10" t="e">
        <f t="shared" si="21"/>
        <v>#DIV/0!</v>
      </c>
      <c r="X66" s="10" t="e">
        <f t="shared" si="22"/>
        <v>#DIV/0!</v>
      </c>
      <c r="Y66" s="1"/>
      <c r="Z66" s="23">
        <f t="shared" si="7"/>
        <v>12.152807431334645</v>
      </c>
      <c r="AA66" s="54">
        <f t="shared" si="8"/>
        <v>0</v>
      </c>
      <c r="AB66" s="54" t="e">
        <f t="shared" si="9"/>
        <v>#DIV/0!</v>
      </c>
      <c r="AC66" s="54" t="e">
        <f t="shared" si="10"/>
        <v>#DIV/0!</v>
      </c>
      <c r="AD66" s="54" t="e">
        <f t="shared" si="31"/>
        <v>#DIV/0!</v>
      </c>
      <c r="AG66" s="23">
        <f t="shared" si="11"/>
        <v>12.152807431334645</v>
      </c>
      <c r="AH66" s="54">
        <f t="shared" si="32"/>
        <v>0</v>
      </c>
      <c r="AI66" s="54" t="e">
        <f t="shared" si="33"/>
        <v>#DIV/0!</v>
      </c>
      <c r="AJ66" s="54" t="e">
        <f t="shared" si="34"/>
        <v>#DIV/0!</v>
      </c>
      <c r="AK66" s="54" t="e">
        <f t="shared" si="35"/>
        <v>#DIV/0!</v>
      </c>
      <c r="AM66" s="23">
        <f t="shared" si="12"/>
        <v>12.152807431334645</v>
      </c>
      <c r="AN66" s="54">
        <f t="shared" si="36"/>
        <v>0</v>
      </c>
      <c r="AO66" s="54" t="e">
        <f t="shared" si="37"/>
        <v>#DIV/0!</v>
      </c>
      <c r="AP66" s="54" t="e">
        <f t="shared" si="38"/>
        <v>#DIV/0!</v>
      </c>
      <c r="AQ66" s="54" t="e">
        <f t="shared" si="39"/>
        <v>#DIV/0!</v>
      </c>
      <c r="AS66" s="23">
        <f t="shared" si="13"/>
        <v>12.152807431334645</v>
      </c>
      <c r="AT66" s="54">
        <f t="shared" si="40"/>
        <v>0</v>
      </c>
      <c r="AU66" s="54" t="e">
        <f t="shared" si="41"/>
        <v>#DIV/0!</v>
      </c>
      <c r="AV66" s="54" t="e">
        <f t="shared" si="42"/>
        <v>#DIV/0!</v>
      </c>
      <c r="AW66" s="54" t="e">
        <f t="shared" si="43"/>
        <v>#DIV/0!</v>
      </c>
    </row>
    <row r="67" spans="1:49" s="50" customFormat="1" hidden="1" x14ac:dyDescent="0.25">
      <c r="A67" s="3"/>
      <c r="B67" s="4"/>
      <c r="C67" s="4">
        <f t="shared" si="23"/>
        <v>0.19838375746492215</v>
      </c>
      <c r="D67" s="22">
        <f t="shared" si="14"/>
        <v>256.58092139126074</v>
      </c>
      <c r="E67" s="54">
        <f t="shared" si="24"/>
        <v>7.4827464639831642E-2</v>
      </c>
      <c r="F67" s="54">
        <f t="shared" si="25"/>
        <v>100</v>
      </c>
      <c r="G67" s="54">
        <f t="shared" si="15"/>
        <v>7.4771515010876213E-2</v>
      </c>
      <c r="H67" s="24">
        <f t="shared" si="26"/>
        <v>19.140168709572922</v>
      </c>
      <c r="I67" s="23">
        <f t="shared" si="27"/>
        <v>8.8339240198028857E-2</v>
      </c>
      <c r="J67" s="23">
        <f t="shared" si="28"/>
        <v>0.7</v>
      </c>
      <c r="K67" s="22">
        <f t="shared" si="29"/>
        <v>45</v>
      </c>
      <c r="L67" s="136">
        <v>36</v>
      </c>
      <c r="M67" s="9">
        <f t="shared" si="4"/>
        <v>12.219092089256907</v>
      </c>
      <c r="N67" s="9">
        <f t="shared" si="5"/>
        <v>12.285769988464002</v>
      </c>
      <c r="O67" s="10">
        <f t="shared" si="30"/>
        <v>6.6677899207094882E-2</v>
      </c>
      <c r="P67" s="10">
        <f t="shared" si="16"/>
        <v>45.280567300798523</v>
      </c>
      <c r="Q67" s="10">
        <f t="shared" si="17"/>
        <v>0.27728983657885425</v>
      </c>
      <c r="R67" s="10">
        <f t="shared" si="18"/>
        <v>0.27924818726971079</v>
      </c>
      <c r="S67" s="9"/>
      <c r="T67" s="9">
        <f t="shared" si="6"/>
        <v>12.219092089256907</v>
      </c>
      <c r="U67" s="10">
        <f t="shared" si="19"/>
        <v>0</v>
      </c>
      <c r="V67" s="10" t="e">
        <f t="shared" si="20"/>
        <v>#DIV/0!</v>
      </c>
      <c r="W67" s="10" t="e">
        <f t="shared" si="21"/>
        <v>#DIV/0!</v>
      </c>
      <c r="X67" s="10" t="e">
        <f t="shared" si="22"/>
        <v>#DIV/0!</v>
      </c>
      <c r="Y67" s="1"/>
      <c r="Z67" s="23">
        <f t="shared" si="7"/>
        <v>12.219092089256907</v>
      </c>
      <c r="AA67" s="54">
        <f t="shared" si="8"/>
        <v>0</v>
      </c>
      <c r="AB67" s="54" t="e">
        <f t="shared" si="9"/>
        <v>#DIV/0!</v>
      </c>
      <c r="AC67" s="54" t="e">
        <f t="shared" si="10"/>
        <v>#DIV/0!</v>
      </c>
      <c r="AD67" s="54" t="e">
        <f t="shared" si="31"/>
        <v>#DIV/0!</v>
      </c>
      <c r="AG67" s="23">
        <f t="shared" si="11"/>
        <v>12.219092089256907</v>
      </c>
      <c r="AH67" s="54">
        <f t="shared" si="32"/>
        <v>0</v>
      </c>
      <c r="AI67" s="54" t="e">
        <f t="shared" si="33"/>
        <v>#DIV/0!</v>
      </c>
      <c r="AJ67" s="54" t="e">
        <f t="shared" si="34"/>
        <v>#DIV/0!</v>
      </c>
      <c r="AK67" s="54" t="e">
        <f t="shared" si="35"/>
        <v>#DIV/0!</v>
      </c>
      <c r="AM67" s="23">
        <f t="shared" si="12"/>
        <v>12.219092089256907</v>
      </c>
      <c r="AN67" s="54">
        <f t="shared" si="36"/>
        <v>0</v>
      </c>
      <c r="AO67" s="54" t="e">
        <f t="shared" si="37"/>
        <v>#DIV/0!</v>
      </c>
      <c r="AP67" s="54" t="e">
        <f t="shared" si="38"/>
        <v>#DIV/0!</v>
      </c>
      <c r="AQ67" s="54" t="e">
        <f t="shared" si="39"/>
        <v>#DIV/0!</v>
      </c>
      <c r="AS67" s="23">
        <f t="shared" si="13"/>
        <v>12.219092089256907</v>
      </c>
      <c r="AT67" s="54">
        <f t="shared" si="40"/>
        <v>0</v>
      </c>
      <c r="AU67" s="54" t="e">
        <f t="shared" si="41"/>
        <v>#DIV/0!</v>
      </c>
      <c r="AV67" s="54" t="e">
        <f t="shared" si="42"/>
        <v>#DIV/0!</v>
      </c>
      <c r="AW67" s="54" t="e">
        <f t="shared" si="43"/>
        <v>#DIV/0!</v>
      </c>
    </row>
    <row r="68" spans="1:49" s="50" customFormat="1" hidden="1" x14ac:dyDescent="0.25">
      <c r="A68" s="3"/>
      <c r="B68" s="4"/>
      <c r="C68" s="4">
        <f t="shared" si="23"/>
        <v>0.21311736090889805</v>
      </c>
      <c r="D68" s="22">
        <f t="shared" si="14"/>
        <v>258.85790728333859</v>
      </c>
      <c r="E68" s="54">
        <f t="shared" si="24"/>
        <v>7.6300014636039817E-2</v>
      </c>
      <c r="F68" s="54">
        <f t="shared" si="25"/>
        <v>100</v>
      </c>
      <c r="G68" s="54">
        <f t="shared" si="15"/>
        <v>7.6241842099359219E-2</v>
      </c>
      <c r="H68" s="24">
        <f t="shared" si="26"/>
        <v>19.140168709572922</v>
      </c>
      <c r="I68" s="23">
        <f t="shared" si="27"/>
        <v>8.8339240198028857E-2</v>
      </c>
      <c r="J68" s="23">
        <f t="shared" si="28"/>
        <v>0.7</v>
      </c>
      <c r="K68" s="22">
        <f t="shared" si="29"/>
        <v>45</v>
      </c>
      <c r="L68" s="136">
        <v>37</v>
      </c>
      <c r="M68" s="9">
        <f t="shared" si="4"/>
        <v>12.285769988464002</v>
      </c>
      <c r="N68" s="9">
        <f t="shared" si="5"/>
        <v>12.352677869480413</v>
      </c>
      <c r="O68" s="10">
        <f t="shared" si="30"/>
        <v>6.6907881016410542E-2</v>
      </c>
      <c r="P68" s="10">
        <f t="shared" si="16"/>
        <v>43.53031880632409</v>
      </c>
      <c r="Q68" s="10">
        <f t="shared" si="17"/>
        <v>0.27034235258780492</v>
      </c>
      <c r="R68" s="10">
        <f t="shared" si="18"/>
        <v>0.27231544498432625</v>
      </c>
      <c r="S68" s="9"/>
      <c r="T68" s="9">
        <f t="shared" si="6"/>
        <v>12.285769988464002</v>
      </c>
      <c r="U68" s="10">
        <f t="shared" si="19"/>
        <v>0</v>
      </c>
      <c r="V68" s="10" t="e">
        <f t="shared" si="20"/>
        <v>#DIV/0!</v>
      </c>
      <c r="W68" s="10" t="e">
        <f t="shared" si="21"/>
        <v>#DIV/0!</v>
      </c>
      <c r="X68" s="10" t="e">
        <f t="shared" si="22"/>
        <v>#DIV/0!</v>
      </c>
      <c r="Y68" s="1"/>
      <c r="Z68" s="23">
        <f t="shared" si="7"/>
        <v>12.285769988464002</v>
      </c>
      <c r="AA68" s="54">
        <f t="shared" si="8"/>
        <v>0</v>
      </c>
      <c r="AB68" s="54" t="e">
        <f t="shared" si="9"/>
        <v>#DIV/0!</v>
      </c>
      <c r="AC68" s="54" t="e">
        <f t="shared" si="10"/>
        <v>#DIV/0!</v>
      </c>
      <c r="AD68" s="54" t="e">
        <f t="shared" si="31"/>
        <v>#DIV/0!</v>
      </c>
      <c r="AG68" s="23">
        <f t="shared" si="11"/>
        <v>12.285769988464002</v>
      </c>
      <c r="AH68" s="54">
        <f t="shared" si="32"/>
        <v>0</v>
      </c>
      <c r="AI68" s="54" t="e">
        <f t="shared" si="33"/>
        <v>#DIV/0!</v>
      </c>
      <c r="AJ68" s="54" t="e">
        <f t="shared" si="34"/>
        <v>#DIV/0!</v>
      </c>
      <c r="AK68" s="54" t="e">
        <f t="shared" si="35"/>
        <v>#DIV/0!</v>
      </c>
      <c r="AM68" s="23">
        <f t="shared" si="12"/>
        <v>12.285769988464002</v>
      </c>
      <c r="AN68" s="54">
        <f t="shared" si="36"/>
        <v>0</v>
      </c>
      <c r="AO68" s="54" t="e">
        <f t="shared" si="37"/>
        <v>#DIV/0!</v>
      </c>
      <c r="AP68" s="54" t="e">
        <f t="shared" si="38"/>
        <v>#DIV/0!</v>
      </c>
      <c r="AQ68" s="54" t="e">
        <f t="shared" si="39"/>
        <v>#DIV/0!</v>
      </c>
      <c r="AS68" s="23">
        <f t="shared" si="13"/>
        <v>12.285769988464002</v>
      </c>
      <c r="AT68" s="54">
        <f t="shared" si="40"/>
        <v>0</v>
      </c>
      <c r="AU68" s="54" t="e">
        <f t="shared" si="41"/>
        <v>#DIV/0!</v>
      </c>
      <c r="AV68" s="54" t="e">
        <f t="shared" si="42"/>
        <v>#DIV/0!</v>
      </c>
      <c r="AW68" s="54" t="e">
        <f t="shared" si="43"/>
        <v>#DIV/0!</v>
      </c>
    </row>
    <row r="69" spans="1:49" s="50" customFormat="1" hidden="1" x14ac:dyDescent="0.25">
      <c r="A69" s="3"/>
      <c r="B69" s="4"/>
      <c r="C69" s="4">
        <f t="shared" si="23"/>
        <v>0.2284962284287049</v>
      </c>
      <c r="D69" s="22">
        <f t="shared" si="14"/>
        <v>261.17728063048645</v>
      </c>
      <c r="E69" s="54">
        <f t="shared" si="24"/>
        <v>7.7837055550306913E-2</v>
      </c>
      <c r="F69" s="54">
        <f t="shared" si="25"/>
        <v>100</v>
      </c>
      <c r="G69" s="54">
        <f t="shared" si="15"/>
        <v>7.7776516599875972E-2</v>
      </c>
      <c r="H69" s="24">
        <f t="shared" si="26"/>
        <v>19.140168709572922</v>
      </c>
      <c r="I69" s="23">
        <f t="shared" si="27"/>
        <v>8.8339240198028857E-2</v>
      </c>
      <c r="J69" s="23">
        <f t="shared" si="28"/>
        <v>0.7</v>
      </c>
      <c r="K69" s="22">
        <f t="shared" si="29"/>
        <v>45</v>
      </c>
      <c r="L69" s="136">
        <v>38</v>
      </c>
      <c r="M69" s="9">
        <f t="shared" si="4"/>
        <v>12.352677869480413</v>
      </c>
      <c r="N69" s="9">
        <f t="shared" si="5"/>
        <v>12.419657549606818</v>
      </c>
      <c r="O69" s="10">
        <f t="shared" si="30"/>
        <v>6.6979680126404872E-2</v>
      </c>
      <c r="P69" s="10">
        <f t="shared" si="16"/>
        <v>41.797028628396788</v>
      </c>
      <c r="Q69" s="10">
        <f t="shared" si="17"/>
        <v>0.26337266085634065</v>
      </c>
      <c r="R69" s="10">
        <f t="shared" si="18"/>
        <v>0.26535582428347465</v>
      </c>
      <c r="S69" s="9"/>
      <c r="T69" s="9">
        <f t="shared" si="6"/>
        <v>12.352677869480413</v>
      </c>
      <c r="U69" s="10">
        <f t="shared" si="19"/>
        <v>0</v>
      </c>
      <c r="V69" s="10" t="e">
        <f t="shared" si="20"/>
        <v>#DIV/0!</v>
      </c>
      <c r="W69" s="10" t="e">
        <f t="shared" si="21"/>
        <v>#DIV/0!</v>
      </c>
      <c r="X69" s="10" t="e">
        <f t="shared" si="22"/>
        <v>#DIV/0!</v>
      </c>
      <c r="Y69" s="1"/>
      <c r="Z69" s="23">
        <f t="shared" si="7"/>
        <v>12.352677869480413</v>
      </c>
      <c r="AA69" s="54">
        <f t="shared" si="8"/>
        <v>0</v>
      </c>
      <c r="AB69" s="54" t="e">
        <f t="shared" si="9"/>
        <v>#DIV/0!</v>
      </c>
      <c r="AC69" s="54" t="e">
        <f t="shared" si="10"/>
        <v>#DIV/0!</v>
      </c>
      <c r="AD69" s="54" t="e">
        <f t="shared" si="31"/>
        <v>#DIV/0!</v>
      </c>
      <c r="AG69" s="23">
        <f t="shared" si="11"/>
        <v>12.352677869480413</v>
      </c>
      <c r="AH69" s="54">
        <f t="shared" si="32"/>
        <v>0</v>
      </c>
      <c r="AI69" s="54" t="e">
        <f t="shared" si="33"/>
        <v>#DIV/0!</v>
      </c>
      <c r="AJ69" s="54" t="e">
        <f t="shared" si="34"/>
        <v>#DIV/0!</v>
      </c>
      <c r="AK69" s="54" t="e">
        <f t="shared" si="35"/>
        <v>#DIV/0!</v>
      </c>
      <c r="AM69" s="23">
        <f t="shared" si="12"/>
        <v>12.352677869480413</v>
      </c>
      <c r="AN69" s="54">
        <f t="shared" si="36"/>
        <v>0</v>
      </c>
      <c r="AO69" s="54" t="e">
        <f t="shared" si="37"/>
        <v>#DIV/0!</v>
      </c>
      <c r="AP69" s="54" t="e">
        <f t="shared" si="38"/>
        <v>#DIV/0!</v>
      </c>
      <c r="AQ69" s="54" t="e">
        <f t="shared" si="39"/>
        <v>#DIV/0!</v>
      </c>
      <c r="AS69" s="23">
        <f t="shared" si="13"/>
        <v>12.352677869480413</v>
      </c>
      <c r="AT69" s="54">
        <f t="shared" si="40"/>
        <v>0</v>
      </c>
      <c r="AU69" s="54" t="e">
        <f t="shared" si="41"/>
        <v>#DIV/0!</v>
      </c>
      <c r="AV69" s="54" t="e">
        <f t="shared" si="42"/>
        <v>#DIV/0!</v>
      </c>
      <c r="AW69" s="54" t="e">
        <f t="shared" si="43"/>
        <v>#DIV/0!</v>
      </c>
    </row>
    <row r="70" spans="1:49" s="50" customFormat="1" hidden="1" x14ac:dyDescent="0.25">
      <c r="A70" s="3"/>
      <c r="B70" s="4"/>
      <c r="C70" s="4">
        <f t="shared" si="23"/>
        <v>0.24453003308472465</v>
      </c>
      <c r="D70" s="22">
        <f t="shared" si="14"/>
        <v>263.53482591705767</v>
      </c>
      <c r="E70" s="54">
        <f t="shared" si="24"/>
        <v>7.9439554156652797E-2</v>
      </c>
      <c r="F70" s="54">
        <f t="shared" si="25"/>
        <v>100</v>
      </c>
      <c r="G70" s="54">
        <f t="shared" si="15"/>
        <v>7.937649782067889E-2</v>
      </c>
      <c r="H70" s="24">
        <f t="shared" si="26"/>
        <v>19.140168709572922</v>
      </c>
      <c r="I70" s="23">
        <f t="shared" si="27"/>
        <v>8.8339240198028857E-2</v>
      </c>
      <c r="J70" s="23">
        <f t="shared" si="28"/>
        <v>0.7</v>
      </c>
      <c r="K70" s="22">
        <f t="shared" si="29"/>
        <v>45</v>
      </c>
      <c r="L70" s="136">
        <v>39</v>
      </c>
      <c r="M70" s="9">
        <f t="shared" si="4"/>
        <v>12.419657549606818</v>
      </c>
      <c r="N70" s="9">
        <f t="shared" si="5"/>
        <v>12.486556971161619</v>
      </c>
      <c r="O70" s="10">
        <f t="shared" si="30"/>
        <v>6.6899421554801108E-2</v>
      </c>
      <c r="P70" s="10">
        <f t="shared" si="16"/>
        <v>40.085668710472142</v>
      </c>
      <c r="Q70" s="10">
        <f t="shared" si="17"/>
        <v>0.25639898988454846</v>
      </c>
      <c r="R70" s="10">
        <f t="shared" si="18"/>
        <v>0.2583876557760959</v>
      </c>
      <c r="S70" s="9"/>
      <c r="T70" s="9">
        <f t="shared" si="6"/>
        <v>12.419657549606818</v>
      </c>
      <c r="U70" s="10">
        <f t="shared" si="19"/>
        <v>0</v>
      </c>
      <c r="V70" s="10" t="e">
        <f t="shared" si="20"/>
        <v>#DIV/0!</v>
      </c>
      <c r="W70" s="10" t="e">
        <f t="shared" si="21"/>
        <v>#DIV/0!</v>
      </c>
      <c r="X70" s="10" t="e">
        <f t="shared" si="22"/>
        <v>#DIV/0!</v>
      </c>
      <c r="Y70" s="1"/>
      <c r="Z70" s="23">
        <f t="shared" si="7"/>
        <v>12.419657549606818</v>
      </c>
      <c r="AA70" s="54">
        <f t="shared" si="8"/>
        <v>0</v>
      </c>
      <c r="AB70" s="54" t="e">
        <f t="shared" si="9"/>
        <v>#DIV/0!</v>
      </c>
      <c r="AC70" s="54" t="e">
        <f t="shared" si="10"/>
        <v>#DIV/0!</v>
      </c>
      <c r="AD70" s="54" t="e">
        <f t="shared" si="31"/>
        <v>#DIV/0!</v>
      </c>
      <c r="AG70" s="23">
        <f t="shared" si="11"/>
        <v>12.419657549606818</v>
      </c>
      <c r="AH70" s="54">
        <f t="shared" si="32"/>
        <v>0</v>
      </c>
      <c r="AI70" s="54" t="e">
        <f t="shared" si="33"/>
        <v>#DIV/0!</v>
      </c>
      <c r="AJ70" s="54" t="e">
        <f t="shared" si="34"/>
        <v>#DIV/0!</v>
      </c>
      <c r="AK70" s="54" t="e">
        <f t="shared" si="35"/>
        <v>#DIV/0!</v>
      </c>
      <c r="AM70" s="23">
        <f t="shared" si="12"/>
        <v>12.419657549606818</v>
      </c>
      <c r="AN70" s="54">
        <f t="shared" si="36"/>
        <v>0</v>
      </c>
      <c r="AO70" s="54" t="e">
        <f t="shared" si="37"/>
        <v>#DIV/0!</v>
      </c>
      <c r="AP70" s="54" t="e">
        <f t="shared" si="38"/>
        <v>#DIV/0!</v>
      </c>
      <c r="AQ70" s="54" t="e">
        <f t="shared" si="39"/>
        <v>#DIV/0!</v>
      </c>
      <c r="AS70" s="23">
        <f t="shared" si="13"/>
        <v>12.419657549606818</v>
      </c>
      <c r="AT70" s="54">
        <f t="shared" si="40"/>
        <v>0</v>
      </c>
      <c r="AU70" s="54" t="e">
        <f t="shared" si="41"/>
        <v>#DIV/0!</v>
      </c>
      <c r="AV70" s="54" t="e">
        <f t="shared" si="42"/>
        <v>#DIV/0!</v>
      </c>
      <c r="AW70" s="54" t="e">
        <f t="shared" si="43"/>
        <v>#DIV/0!</v>
      </c>
    </row>
    <row r="71" spans="1:49" s="50" customFormat="1" hidden="1" x14ac:dyDescent="0.25">
      <c r="A71" s="3"/>
      <c r="B71" s="4"/>
      <c r="C71" s="4">
        <f t="shared" si="23"/>
        <v>0.26122832916862682</v>
      </c>
      <c r="D71" s="22">
        <f t="shared" si="14"/>
        <v>265.92625972366972</v>
      </c>
      <c r="E71" s="54">
        <f t="shared" si="24"/>
        <v>8.1108465358758403E-2</v>
      </c>
      <c r="F71" s="54">
        <f t="shared" si="25"/>
        <v>100</v>
      </c>
      <c r="G71" s="54">
        <f t="shared" si="15"/>
        <v>8.104273284186557E-2</v>
      </c>
      <c r="H71" s="24">
        <f t="shared" si="26"/>
        <v>19.140168709572922</v>
      </c>
      <c r="I71" s="23">
        <f t="shared" si="27"/>
        <v>8.8339240198028857E-2</v>
      </c>
      <c r="J71" s="23">
        <f t="shared" si="28"/>
        <v>0.7</v>
      </c>
      <c r="K71" s="22">
        <f t="shared" si="29"/>
        <v>45</v>
      </c>
      <c r="L71" s="136">
        <v>40</v>
      </c>
      <c r="M71" s="9">
        <f t="shared" si="4"/>
        <v>12.486556971161619</v>
      </c>
      <c r="N71" s="9">
        <f t="shared" si="5"/>
        <v>12.553231121034795</v>
      </c>
      <c r="O71" s="10">
        <f t="shared" si="30"/>
        <v>6.6674149873175992E-2</v>
      </c>
      <c r="P71" s="10">
        <f t="shared" si="16"/>
        <v>38.400855959120825</v>
      </c>
      <c r="Q71" s="10">
        <f t="shared" si="17"/>
        <v>0.24943901689636622</v>
      </c>
      <c r="R71" s="10">
        <f t="shared" si="18"/>
        <v>0.25142875128564268</v>
      </c>
      <c r="S71" s="9"/>
      <c r="T71" s="9">
        <f t="shared" si="6"/>
        <v>12.486556971161619</v>
      </c>
      <c r="U71" s="10">
        <f t="shared" si="19"/>
        <v>0</v>
      </c>
      <c r="V71" s="10" t="e">
        <f t="shared" si="20"/>
        <v>#DIV/0!</v>
      </c>
      <c r="W71" s="10" t="e">
        <f t="shared" si="21"/>
        <v>#DIV/0!</v>
      </c>
      <c r="X71" s="10" t="e">
        <f t="shared" si="22"/>
        <v>#DIV/0!</v>
      </c>
      <c r="Y71" s="1"/>
      <c r="Z71" s="23">
        <f t="shared" si="7"/>
        <v>12.486556971161619</v>
      </c>
      <c r="AA71" s="54">
        <f t="shared" si="8"/>
        <v>0</v>
      </c>
      <c r="AB71" s="54" t="e">
        <f t="shared" si="9"/>
        <v>#DIV/0!</v>
      </c>
      <c r="AC71" s="54" t="e">
        <f t="shared" si="10"/>
        <v>#DIV/0!</v>
      </c>
      <c r="AD71" s="54" t="e">
        <f t="shared" si="31"/>
        <v>#DIV/0!</v>
      </c>
      <c r="AG71" s="23">
        <f t="shared" si="11"/>
        <v>12.486556971161619</v>
      </c>
      <c r="AH71" s="54">
        <f t="shared" si="32"/>
        <v>0</v>
      </c>
      <c r="AI71" s="54" t="e">
        <f t="shared" si="33"/>
        <v>#DIV/0!</v>
      </c>
      <c r="AJ71" s="54" t="e">
        <f t="shared" si="34"/>
        <v>#DIV/0!</v>
      </c>
      <c r="AK71" s="54" t="e">
        <f t="shared" si="35"/>
        <v>#DIV/0!</v>
      </c>
      <c r="AM71" s="23">
        <f t="shared" si="12"/>
        <v>12.486556971161619</v>
      </c>
      <c r="AN71" s="54">
        <f t="shared" si="36"/>
        <v>0</v>
      </c>
      <c r="AO71" s="54" t="e">
        <f t="shared" si="37"/>
        <v>#DIV/0!</v>
      </c>
      <c r="AP71" s="54" t="e">
        <f t="shared" si="38"/>
        <v>#DIV/0!</v>
      </c>
      <c r="AQ71" s="54" t="e">
        <f t="shared" si="39"/>
        <v>#DIV/0!</v>
      </c>
      <c r="AS71" s="23">
        <f t="shared" si="13"/>
        <v>12.486556971161619</v>
      </c>
      <c r="AT71" s="54">
        <f t="shared" si="40"/>
        <v>0</v>
      </c>
      <c r="AU71" s="54" t="e">
        <f t="shared" si="41"/>
        <v>#DIV/0!</v>
      </c>
      <c r="AV71" s="54" t="e">
        <f t="shared" si="42"/>
        <v>#DIV/0!</v>
      </c>
      <c r="AW71" s="54" t="e">
        <f t="shared" si="43"/>
        <v>#DIV/0!</v>
      </c>
    </row>
    <row r="72" spans="1:49" s="50" customFormat="1" hidden="1" x14ac:dyDescent="0.25">
      <c r="A72" s="3"/>
      <c r="B72" s="4"/>
      <c r="C72" s="4">
        <f t="shared" si="23"/>
        <v>0.27860055673216122</v>
      </c>
      <c r="D72" s="22">
        <f t="shared" si="14"/>
        <v>268.34725864833985</v>
      </c>
      <c r="E72" s="54">
        <f t="shared" si="24"/>
        <v>8.2844732642595856E-2</v>
      </c>
      <c r="F72" s="54">
        <f t="shared" si="25"/>
        <v>100</v>
      </c>
      <c r="G72" s="54">
        <f t="shared" si="15"/>
        <v>8.2776156956673272E-2</v>
      </c>
      <c r="H72" s="24">
        <f t="shared" si="26"/>
        <v>19.140168709572922</v>
      </c>
      <c r="I72" s="23">
        <f t="shared" si="27"/>
        <v>8.8339240198028857E-2</v>
      </c>
      <c r="J72" s="23">
        <f t="shared" si="28"/>
        <v>0.7</v>
      </c>
      <c r="K72" s="22">
        <f t="shared" si="29"/>
        <v>45</v>
      </c>
      <c r="L72" s="136">
        <v>41</v>
      </c>
      <c r="M72" s="9">
        <f t="shared" si="4"/>
        <v>12.553231121034795</v>
      </c>
      <c r="N72" s="9">
        <f t="shared" si="5"/>
        <v>12.619542813792441</v>
      </c>
      <c r="O72" s="10">
        <f t="shared" si="30"/>
        <v>6.6311692757645702E-2</v>
      </c>
      <c r="P72" s="10">
        <f t="shared" si="16"/>
        <v>36.74682191753957</v>
      </c>
      <c r="Q72" s="10">
        <f t="shared" si="17"/>
        <v>0.24250972581254437</v>
      </c>
      <c r="R72" s="10">
        <f t="shared" si="18"/>
        <v>0.2444962588573657</v>
      </c>
      <c r="S72" s="9"/>
      <c r="T72" s="9">
        <f t="shared" si="6"/>
        <v>12.553231121034795</v>
      </c>
      <c r="U72" s="10">
        <f t="shared" si="19"/>
        <v>0</v>
      </c>
      <c r="V72" s="10" t="e">
        <f t="shared" si="20"/>
        <v>#DIV/0!</v>
      </c>
      <c r="W72" s="10" t="e">
        <f t="shared" si="21"/>
        <v>#DIV/0!</v>
      </c>
      <c r="X72" s="10" t="e">
        <f t="shared" si="22"/>
        <v>#DIV/0!</v>
      </c>
      <c r="Y72" s="1"/>
      <c r="Z72" s="23">
        <f t="shared" si="7"/>
        <v>12.553231121034795</v>
      </c>
      <c r="AA72" s="54">
        <f t="shared" si="8"/>
        <v>0</v>
      </c>
      <c r="AB72" s="54" t="e">
        <f t="shared" si="9"/>
        <v>#DIV/0!</v>
      </c>
      <c r="AC72" s="54" t="e">
        <f t="shared" si="10"/>
        <v>#DIV/0!</v>
      </c>
      <c r="AD72" s="54" t="e">
        <f t="shared" si="31"/>
        <v>#DIV/0!</v>
      </c>
      <c r="AG72" s="23">
        <f t="shared" si="11"/>
        <v>12.553231121034795</v>
      </c>
      <c r="AH72" s="54">
        <f t="shared" si="32"/>
        <v>0</v>
      </c>
      <c r="AI72" s="54" t="e">
        <f t="shared" si="33"/>
        <v>#DIV/0!</v>
      </c>
      <c r="AJ72" s="54" t="e">
        <f t="shared" si="34"/>
        <v>#DIV/0!</v>
      </c>
      <c r="AK72" s="54" t="e">
        <f t="shared" si="35"/>
        <v>#DIV/0!</v>
      </c>
      <c r="AM72" s="23">
        <f t="shared" si="12"/>
        <v>12.553231121034795</v>
      </c>
      <c r="AN72" s="54">
        <f t="shared" si="36"/>
        <v>0</v>
      </c>
      <c r="AO72" s="54" t="e">
        <f t="shared" si="37"/>
        <v>#DIV/0!</v>
      </c>
      <c r="AP72" s="54" t="e">
        <f t="shared" si="38"/>
        <v>#DIV/0!</v>
      </c>
      <c r="AQ72" s="54" t="e">
        <f t="shared" si="39"/>
        <v>#DIV/0!</v>
      </c>
      <c r="AS72" s="23">
        <f t="shared" si="13"/>
        <v>12.553231121034795</v>
      </c>
      <c r="AT72" s="54">
        <f t="shared" si="40"/>
        <v>0</v>
      </c>
      <c r="AU72" s="54" t="e">
        <f t="shared" si="41"/>
        <v>#DIV/0!</v>
      </c>
      <c r="AV72" s="54" t="e">
        <f t="shared" si="42"/>
        <v>#DIV/0!</v>
      </c>
      <c r="AW72" s="54" t="e">
        <f t="shared" si="43"/>
        <v>#DIV/0!</v>
      </c>
    </row>
    <row r="73" spans="1:49" s="50" customFormat="1" hidden="1" x14ac:dyDescent="0.25">
      <c r="A73" s="3"/>
      <c r="B73" s="4"/>
      <c r="C73" s="4">
        <f t="shared" si="23"/>
        <v>0.29665604583210975</v>
      </c>
      <c r="D73" s="22">
        <f t="shared" si="14"/>
        <v>270.79348697782177</v>
      </c>
      <c r="E73" s="54">
        <f t="shared" si="24"/>
        <v>8.4649288500690201E-2</v>
      </c>
      <c r="F73" s="54">
        <f t="shared" si="25"/>
        <v>100</v>
      </c>
      <c r="G73" s="54">
        <f t="shared" si="15"/>
        <v>8.4577694084417454E-2</v>
      </c>
      <c r="H73" s="24">
        <f t="shared" si="26"/>
        <v>19.140168709572922</v>
      </c>
      <c r="I73" s="23">
        <f t="shared" si="27"/>
        <v>8.8339240198028857E-2</v>
      </c>
      <c r="J73" s="23">
        <f t="shared" si="28"/>
        <v>0.7</v>
      </c>
      <c r="K73" s="22">
        <f t="shared" si="29"/>
        <v>45</v>
      </c>
      <c r="L73" s="136">
        <v>42</v>
      </c>
      <c r="M73" s="9">
        <f t="shared" si="4"/>
        <v>12.619542813792441</v>
      </c>
      <c r="N73" s="9">
        <f t="shared" si="5"/>
        <v>12.685363333940813</v>
      </c>
      <c r="O73" s="10">
        <f t="shared" si="30"/>
        <v>6.5820520148372808E-2</v>
      </c>
      <c r="P73" s="10">
        <f t="shared" si="16"/>
        <v>35.127389740600705</v>
      </c>
      <c r="Q73" s="10">
        <f t="shared" si="17"/>
        <v>0.23562728002938574</v>
      </c>
      <c r="R73" s="10">
        <f t="shared" si="18"/>
        <v>0.23760653220264849</v>
      </c>
      <c r="S73" s="9"/>
      <c r="T73" s="9">
        <f t="shared" si="6"/>
        <v>12.619542813792441</v>
      </c>
      <c r="U73" s="10">
        <f t="shared" si="19"/>
        <v>0</v>
      </c>
      <c r="V73" s="10" t="e">
        <f t="shared" si="20"/>
        <v>#DIV/0!</v>
      </c>
      <c r="W73" s="10" t="e">
        <f t="shared" si="21"/>
        <v>#DIV/0!</v>
      </c>
      <c r="X73" s="10" t="e">
        <f t="shared" si="22"/>
        <v>#DIV/0!</v>
      </c>
      <c r="Y73" s="1"/>
      <c r="Z73" s="23">
        <f t="shared" si="7"/>
        <v>12.619542813792441</v>
      </c>
      <c r="AA73" s="54">
        <f t="shared" si="8"/>
        <v>0</v>
      </c>
      <c r="AB73" s="54" t="e">
        <f t="shared" si="9"/>
        <v>#DIV/0!</v>
      </c>
      <c r="AC73" s="54" t="e">
        <f t="shared" si="10"/>
        <v>#DIV/0!</v>
      </c>
      <c r="AD73" s="54" t="e">
        <f t="shared" si="31"/>
        <v>#DIV/0!</v>
      </c>
      <c r="AG73" s="23">
        <f t="shared" si="11"/>
        <v>12.619542813792441</v>
      </c>
      <c r="AH73" s="54">
        <f t="shared" si="32"/>
        <v>0</v>
      </c>
      <c r="AI73" s="54" t="e">
        <f t="shared" si="33"/>
        <v>#DIV/0!</v>
      </c>
      <c r="AJ73" s="54" t="e">
        <f t="shared" si="34"/>
        <v>#DIV/0!</v>
      </c>
      <c r="AK73" s="54" t="e">
        <f t="shared" si="35"/>
        <v>#DIV/0!</v>
      </c>
      <c r="AM73" s="23">
        <f t="shared" si="12"/>
        <v>12.619542813792441</v>
      </c>
      <c r="AN73" s="54">
        <f t="shared" si="36"/>
        <v>0</v>
      </c>
      <c r="AO73" s="54" t="e">
        <f t="shared" si="37"/>
        <v>#DIV/0!</v>
      </c>
      <c r="AP73" s="54" t="e">
        <f t="shared" si="38"/>
        <v>#DIV/0!</v>
      </c>
      <c r="AQ73" s="54" t="e">
        <f t="shared" si="39"/>
        <v>#DIV/0!</v>
      </c>
      <c r="AS73" s="23">
        <f t="shared" si="13"/>
        <v>12.619542813792441</v>
      </c>
      <c r="AT73" s="54">
        <f t="shared" si="40"/>
        <v>0</v>
      </c>
      <c r="AU73" s="54" t="e">
        <f t="shared" si="41"/>
        <v>#DIV/0!</v>
      </c>
      <c r="AV73" s="54" t="e">
        <f t="shared" si="42"/>
        <v>#DIV/0!</v>
      </c>
      <c r="AW73" s="54" t="e">
        <f t="shared" si="43"/>
        <v>#DIV/0!</v>
      </c>
    </row>
    <row r="74" spans="1:49" s="50" customFormat="1" hidden="1" x14ac:dyDescent="0.25">
      <c r="A74" s="3"/>
      <c r="B74" s="4"/>
      <c r="C74" s="4">
        <f t="shared" si="23"/>
        <v>0.31540402051580801</v>
      </c>
      <c r="D74" s="22">
        <f t="shared" si="14"/>
        <v>273.2606237413487</v>
      </c>
      <c r="E74" s="54">
        <f t="shared" si="24"/>
        <v>8.6523054830452431E-2</v>
      </c>
      <c r="F74" s="54">
        <f t="shared" si="25"/>
        <v>100</v>
      </c>
      <c r="G74" s="54">
        <f t="shared" si="15"/>
        <v>8.6448257157512073E-2</v>
      </c>
      <c r="H74" s="24">
        <f t="shared" si="26"/>
        <v>19.140168709572922</v>
      </c>
      <c r="I74" s="23">
        <f t="shared" si="27"/>
        <v>8.8339240198028857E-2</v>
      </c>
      <c r="J74" s="23">
        <f t="shared" si="28"/>
        <v>0.7</v>
      </c>
      <c r="K74" s="22">
        <f t="shared" si="29"/>
        <v>45</v>
      </c>
      <c r="L74" s="136">
        <v>43</v>
      </c>
      <c r="M74" s="9">
        <f t="shared" si="4"/>
        <v>12.685363333940813</v>
      </c>
      <c r="N74" s="9">
        <f t="shared" si="5"/>
        <v>12.750572936273768</v>
      </c>
      <c r="O74" s="10">
        <f t="shared" si="30"/>
        <v>6.5209602332954475E-2</v>
      </c>
      <c r="P74" s="10">
        <f t="shared" si="16"/>
        <v>33.54595855712541</v>
      </c>
      <c r="Q74" s="10">
        <f t="shared" si="17"/>
        <v>0.22880691196383424</v>
      </c>
      <c r="R74" s="10">
        <f t="shared" si="18"/>
        <v>0.23077501663294003</v>
      </c>
      <c r="S74" s="9"/>
      <c r="T74" s="9">
        <f t="shared" si="6"/>
        <v>12.685363333940813</v>
      </c>
      <c r="U74" s="10">
        <f t="shared" si="19"/>
        <v>0</v>
      </c>
      <c r="V74" s="10" t="e">
        <f t="shared" si="20"/>
        <v>#DIV/0!</v>
      </c>
      <c r="W74" s="10" t="e">
        <f t="shared" si="21"/>
        <v>#DIV/0!</v>
      </c>
      <c r="X74" s="10" t="e">
        <f t="shared" si="22"/>
        <v>#DIV/0!</v>
      </c>
      <c r="Y74" s="1"/>
      <c r="Z74" s="23">
        <f t="shared" si="7"/>
        <v>12.685363333940813</v>
      </c>
      <c r="AA74" s="54">
        <f t="shared" si="8"/>
        <v>0</v>
      </c>
      <c r="AB74" s="54" t="e">
        <f t="shared" si="9"/>
        <v>#DIV/0!</v>
      </c>
      <c r="AC74" s="54" t="e">
        <f t="shared" si="10"/>
        <v>#DIV/0!</v>
      </c>
      <c r="AD74" s="54" t="e">
        <f t="shared" si="31"/>
        <v>#DIV/0!</v>
      </c>
      <c r="AG74" s="23">
        <f t="shared" si="11"/>
        <v>12.685363333940813</v>
      </c>
      <c r="AH74" s="54">
        <f t="shared" si="32"/>
        <v>0</v>
      </c>
      <c r="AI74" s="54" t="e">
        <f t="shared" si="33"/>
        <v>#DIV/0!</v>
      </c>
      <c r="AJ74" s="54" t="e">
        <f t="shared" si="34"/>
        <v>#DIV/0!</v>
      </c>
      <c r="AK74" s="54" t="e">
        <f t="shared" si="35"/>
        <v>#DIV/0!</v>
      </c>
      <c r="AM74" s="23">
        <f t="shared" si="12"/>
        <v>12.685363333940813</v>
      </c>
      <c r="AN74" s="54">
        <f t="shared" si="36"/>
        <v>0</v>
      </c>
      <c r="AO74" s="54" t="e">
        <f t="shared" si="37"/>
        <v>#DIV/0!</v>
      </c>
      <c r="AP74" s="54" t="e">
        <f t="shared" si="38"/>
        <v>#DIV/0!</v>
      </c>
      <c r="AQ74" s="54" t="e">
        <f t="shared" si="39"/>
        <v>#DIV/0!</v>
      </c>
      <c r="AS74" s="23">
        <f t="shared" si="13"/>
        <v>12.685363333940813</v>
      </c>
      <c r="AT74" s="54">
        <f t="shared" si="40"/>
        <v>0</v>
      </c>
      <c r="AU74" s="54" t="e">
        <f t="shared" si="41"/>
        <v>#DIV/0!</v>
      </c>
      <c r="AV74" s="54" t="e">
        <f t="shared" si="42"/>
        <v>#DIV/0!</v>
      </c>
      <c r="AW74" s="54" t="e">
        <f t="shared" si="43"/>
        <v>#DIV/0!</v>
      </c>
    </row>
    <row r="75" spans="1:49" s="50" customFormat="1" hidden="1" x14ac:dyDescent="0.25">
      <c r="A75" s="3"/>
      <c r="B75" s="4"/>
      <c r="C75" s="4">
        <f t="shared" si="23"/>
        <v>0.33485360256900565</v>
      </c>
      <c r="D75" s="22">
        <f t="shared" si="14"/>
        <v>275.744388795433</v>
      </c>
      <c r="E75" s="54">
        <f t="shared" si="24"/>
        <v>8.846694330875926E-2</v>
      </c>
      <c r="F75" s="54">
        <f t="shared" si="25"/>
        <v>100</v>
      </c>
      <c r="G75" s="54">
        <f t="shared" si="15"/>
        <v>8.8388748484745941E-2</v>
      </c>
      <c r="H75" s="24">
        <f t="shared" si="26"/>
        <v>19.140168709572922</v>
      </c>
      <c r="I75" s="23">
        <f t="shared" si="27"/>
        <v>8.8339240198028857E-2</v>
      </c>
      <c r="J75" s="23">
        <f t="shared" si="28"/>
        <v>0.7</v>
      </c>
      <c r="K75" s="22">
        <f t="shared" si="29"/>
        <v>45</v>
      </c>
      <c r="L75" s="136">
        <v>44</v>
      </c>
      <c r="M75" s="9">
        <f t="shared" si="4"/>
        <v>12.750572936273768</v>
      </c>
      <c r="N75" s="9">
        <f t="shared" si="5"/>
        <v>12.815061206367266</v>
      </c>
      <c r="O75" s="10">
        <f t="shared" si="30"/>
        <v>6.4488270093498556E-2</v>
      </c>
      <c r="P75" s="10">
        <f t="shared" si="16"/>
        <v>32.00549509861672</v>
      </c>
      <c r="Q75" s="10">
        <f t="shared" si="17"/>
        <v>0.22206283079272796</v>
      </c>
      <c r="R75" s="10">
        <f t="shared" si="18"/>
        <v>0.22401615300761732</v>
      </c>
      <c r="S75" s="9"/>
      <c r="T75" s="9">
        <f t="shared" si="6"/>
        <v>12.750572936273768</v>
      </c>
      <c r="U75" s="10">
        <f t="shared" si="19"/>
        <v>0</v>
      </c>
      <c r="V75" s="10" t="e">
        <f t="shared" si="20"/>
        <v>#DIV/0!</v>
      </c>
      <c r="W75" s="10" t="e">
        <f t="shared" si="21"/>
        <v>#DIV/0!</v>
      </c>
      <c r="X75" s="10" t="e">
        <f t="shared" si="22"/>
        <v>#DIV/0!</v>
      </c>
      <c r="Y75" s="1"/>
      <c r="Z75" s="23">
        <f t="shared" si="7"/>
        <v>12.750572936273768</v>
      </c>
      <c r="AA75" s="54">
        <f t="shared" si="8"/>
        <v>0</v>
      </c>
      <c r="AB75" s="54" t="e">
        <f t="shared" si="9"/>
        <v>#DIV/0!</v>
      </c>
      <c r="AC75" s="54" t="e">
        <f t="shared" si="10"/>
        <v>#DIV/0!</v>
      </c>
      <c r="AD75" s="54" t="e">
        <f t="shared" si="31"/>
        <v>#DIV/0!</v>
      </c>
      <c r="AG75" s="23">
        <f t="shared" si="11"/>
        <v>12.750572936273768</v>
      </c>
      <c r="AH75" s="54">
        <f t="shared" si="32"/>
        <v>0</v>
      </c>
      <c r="AI75" s="54" t="e">
        <f t="shared" si="33"/>
        <v>#DIV/0!</v>
      </c>
      <c r="AJ75" s="54" t="e">
        <f t="shared" si="34"/>
        <v>#DIV/0!</v>
      </c>
      <c r="AK75" s="54" t="e">
        <f t="shared" si="35"/>
        <v>#DIV/0!</v>
      </c>
      <c r="AM75" s="23">
        <f t="shared" si="12"/>
        <v>12.750572936273768</v>
      </c>
      <c r="AN75" s="54">
        <f t="shared" si="36"/>
        <v>0</v>
      </c>
      <c r="AO75" s="54" t="e">
        <f t="shared" si="37"/>
        <v>#DIV/0!</v>
      </c>
      <c r="AP75" s="54" t="e">
        <f t="shared" si="38"/>
        <v>#DIV/0!</v>
      </c>
      <c r="AQ75" s="54" t="e">
        <f t="shared" si="39"/>
        <v>#DIV/0!</v>
      </c>
      <c r="AS75" s="23">
        <f t="shared" si="13"/>
        <v>12.750572936273768</v>
      </c>
      <c r="AT75" s="54">
        <f t="shared" si="40"/>
        <v>0</v>
      </c>
      <c r="AU75" s="54" t="e">
        <f t="shared" si="41"/>
        <v>#DIV/0!</v>
      </c>
      <c r="AV75" s="54" t="e">
        <f t="shared" si="42"/>
        <v>#DIV/0!</v>
      </c>
      <c r="AW75" s="54" t="e">
        <f t="shared" si="43"/>
        <v>#DIV/0!</v>
      </c>
    </row>
    <row r="76" spans="1:49" s="50" customFormat="1" hidden="1" x14ac:dyDescent="0.25">
      <c r="A76" s="3"/>
      <c r="B76" s="4"/>
      <c r="C76" s="4">
        <f t="shared" si="23"/>
        <v>0.3550138150455423</v>
      </c>
      <c r="D76" s="22">
        <f t="shared" si="14"/>
        <v>278.24056761447287</v>
      </c>
      <c r="E76" s="54">
        <f t="shared" si="24"/>
        <v>9.0481855744726725E-2</v>
      </c>
      <c r="F76" s="54">
        <f t="shared" si="25"/>
        <v>100</v>
      </c>
      <c r="G76" s="54">
        <f t="shared" si="15"/>
        <v>9.0400060092760443E-2</v>
      </c>
      <c r="H76" s="24">
        <f t="shared" si="26"/>
        <v>19.140168709572922</v>
      </c>
      <c r="I76" s="23">
        <f t="shared" si="27"/>
        <v>8.8339240198028857E-2</v>
      </c>
      <c r="J76" s="23">
        <f t="shared" si="28"/>
        <v>0.7</v>
      </c>
      <c r="K76" s="22">
        <f t="shared" si="29"/>
        <v>45</v>
      </c>
      <c r="L76" s="136">
        <v>45</v>
      </c>
      <c r="M76" s="9">
        <f t="shared" si="4"/>
        <v>12.815061206367266</v>
      </c>
      <c r="N76" s="9">
        <f t="shared" si="5"/>
        <v>12.878727286144018</v>
      </c>
      <c r="O76" s="10">
        <f t="shared" si="30"/>
        <v>6.3666079776751872E-2</v>
      </c>
      <c r="P76" s="10">
        <f t="shared" si="16"/>
        <v>30.508532282666298</v>
      </c>
      <c r="Q76" s="10">
        <f t="shared" si="17"/>
        <v>0.21540814924957125</v>
      </c>
      <c r="R76" s="10">
        <f t="shared" si="18"/>
        <v>0.21734330065577243</v>
      </c>
      <c r="S76" s="9"/>
      <c r="T76" s="9">
        <f t="shared" si="6"/>
        <v>12.815061206367266</v>
      </c>
      <c r="U76" s="10">
        <f t="shared" si="19"/>
        <v>0</v>
      </c>
      <c r="V76" s="10" t="e">
        <f t="shared" si="20"/>
        <v>#DIV/0!</v>
      </c>
      <c r="W76" s="10" t="e">
        <f t="shared" si="21"/>
        <v>#DIV/0!</v>
      </c>
      <c r="X76" s="10" t="e">
        <f t="shared" si="22"/>
        <v>#DIV/0!</v>
      </c>
      <c r="Y76" s="1"/>
      <c r="Z76" s="23">
        <f t="shared" si="7"/>
        <v>12.815061206367266</v>
      </c>
      <c r="AA76" s="54">
        <f t="shared" si="8"/>
        <v>0</v>
      </c>
      <c r="AB76" s="54" t="e">
        <f t="shared" si="9"/>
        <v>#DIV/0!</v>
      </c>
      <c r="AC76" s="54" t="e">
        <f t="shared" si="10"/>
        <v>#DIV/0!</v>
      </c>
      <c r="AD76" s="54" t="e">
        <f t="shared" si="31"/>
        <v>#DIV/0!</v>
      </c>
      <c r="AG76" s="23">
        <f t="shared" si="11"/>
        <v>12.815061206367266</v>
      </c>
      <c r="AH76" s="54">
        <f t="shared" si="32"/>
        <v>0</v>
      </c>
      <c r="AI76" s="54" t="e">
        <f t="shared" si="33"/>
        <v>#DIV/0!</v>
      </c>
      <c r="AJ76" s="54" t="e">
        <f t="shared" si="34"/>
        <v>#DIV/0!</v>
      </c>
      <c r="AK76" s="54" t="e">
        <f t="shared" si="35"/>
        <v>#DIV/0!</v>
      </c>
      <c r="AM76" s="23">
        <f t="shared" si="12"/>
        <v>12.815061206367266</v>
      </c>
      <c r="AN76" s="54">
        <f t="shared" si="36"/>
        <v>0</v>
      </c>
      <c r="AO76" s="54" t="e">
        <f t="shared" si="37"/>
        <v>#DIV/0!</v>
      </c>
      <c r="AP76" s="54" t="e">
        <f t="shared" si="38"/>
        <v>#DIV/0!</v>
      </c>
      <c r="AQ76" s="54" t="e">
        <f t="shared" si="39"/>
        <v>#DIV/0!</v>
      </c>
      <c r="AS76" s="23">
        <f t="shared" si="13"/>
        <v>12.815061206367266</v>
      </c>
      <c r="AT76" s="54">
        <f t="shared" si="40"/>
        <v>0</v>
      </c>
      <c r="AU76" s="54" t="e">
        <f t="shared" si="41"/>
        <v>#DIV/0!</v>
      </c>
      <c r="AV76" s="54" t="e">
        <f t="shared" si="42"/>
        <v>#DIV/0!</v>
      </c>
      <c r="AW76" s="54" t="e">
        <f t="shared" si="43"/>
        <v>#DIV/0!</v>
      </c>
    </row>
    <row r="77" spans="1:49" s="50" customFormat="1" hidden="1" x14ac:dyDescent="0.25">
      <c r="A77" s="3"/>
      <c r="B77" s="4"/>
      <c r="C77" s="4">
        <f t="shared" si="23"/>
        <v>0.37589358559629044</v>
      </c>
      <c r="D77" s="22">
        <f t="shared" si="14"/>
        <v>280.74503449643771</v>
      </c>
      <c r="E77" s="54">
        <f t="shared" si="24"/>
        <v>9.2568684412421248E-2</v>
      </c>
      <c r="F77" s="54">
        <f t="shared" si="25"/>
        <v>100</v>
      </c>
      <c r="G77" s="54">
        <f t="shared" si="15"/>
        <v>9.2483074047471331E-2</v>
      </c>
      <c r="H77" s="24">
        <f t="shared" si="26"/>
        <v>19.140168709572922</v>
      </c>
      <c r="I77" s="23">
        <f t="shared" si="27"/>
        <v>8.8339240198028857E-2</v>
      </c>
      <c r="J77" s="23">
        <f t="shared" si="28"/>
        <v>0.7</v>
      </c>
      <c r="K77" s="22">
        <f t="shared" si="29"/>
        <v>45</v>
      </c>
      <c r="L77" s="136">
        <v>46</v>
      </c>
      <c r="M77" s="9">
        <f t="shared" si="4"/>
        <v>12.878727286144018</v>
      </c>
      <c r="N77" s="9">
        <f t="shared" si="5"/>
        <v>12.941479971928199</v>
      </c>
      <c r="O77" s="10">
        <f t="shared" si="30"/>
        <v>6.2752685784181139E-2</v>
      </c>
      <c r="P77" s="10">
        <f t="shared" si="16"/>
        <v>29.057174272521852</v>
      </c>
      <c r="Q77" s="10">
        <f t="shared" si="17"/>
        <v>0.20885482978148703</v>
      </c>
      <c r="R77" s="10">
        <f t="shared" si="18"/>
        <v>0.2107686796683923</v>
      </c>
      <c r="S77" s="9"/>
      <c r="T77" s="9">
        <f t="shared" si="6"/>
        <v>12.878727286144018</v>
      </c>
      <c r="U77" s="10">
        <f t="shared" si="19"/>
        <v>0</v>
      </c>
      <c r="V77" s="10" t="e">
        <f t="shared" si="20"/>
        <v>#DIV/0!</v>
      </c>
      <c r="W77" s="10" t="e">
        <f t="shared" si="21"/>
        <v>#DIV/0!</v>
      </c>
      <c r="X77" s="10" t="e">
        <f t="shared" si="22"/>
        <v>#DIV/0!</v>
      </c>
      <c r="Y77" s="1"/>
      <c r="Z77" s="23">
        <f t="shared" si="7"/>
        <v>12.878727286144018</v>
      </c>
      <c r="AA77" s="54">
        <f t="shared" si="8"/>
        <v>0</v>
      </c>
      <c r="AB77" s="54" t="e">
        <f t="shared" si="9"/>
        <v>#DIV/0!</v>
      </c>
      <c r="AC77" s="54" t="e">
        <f t="shared" si="10"/>
        <v>#DIV/0!</v>
      </c>
      <c r="AD77" s="54" t="e">
        <f t="shared" si="31"/>
        <v>#DIV/0!</v>
      </c>
      <c r="AG77" s="23">
        <f t="shared" si="11"/>
        <v>12.878727286144018</v>
      </c>
      <c r="AH77" s="54">
        <f t="shared" si="32"/>
        <v>0</v>
      </c>
      <c r="AI77" s="54" t="e">
        <f t="shared" si="33"/>
        <v>#DIV/0!</v>
      </c>
      <c r="AJ77" s="54" t="e">
        <f t="shared" si="34"/>
        <v>#DIV/0!</v>
      </c>
      <c r="AK77" s="54" t="e">
        <f t="shared" si="35"/>
        <v>#DIV/0!</v>
      </c>
      <c r="AM77" s="23">
        <f t="shared" si="12"/>
        <v>12.878727286144018</v>
      </c>
      <c r="AN77" s="54">
        <f t="shared" si="36"/>
        <v>0</v>
      </c>
      <c r="AO77" s="54" t="e">
        <f t="shared" si="37"/>
        <v>#DIV/0!</v>
      </c>
      <c r="AP77" s="54" t="e">
        <f t="shared" si="38"/>
        <v>#DIV/0!</v>
      </c>
      <c r="AQ77" s="54" t="e">
        <f t="shared" si="39"/>
        <v>#DIV/0!</v>
      </c>
      <c r="AS77" s="23">
        <f t="shared" si="13"/>
        <v>12.878727286144018</v>
      </c>
      <c r="AT77" s="54">
        <f t="shared" si="40"/>
        <v>0</v>
      </c>
      <c r="AU77" s="54" t="e">
        <f t="shared" si="41"/>
        <v>#DIV/0!</v>
      </c>
      <c r="AV77" s="54" t="e">
        <f t="shared" si="42"/>
        <v>#DIV/0!</v>
      </c>
      <c r="AW77" s="54" t="e">
        <f t="shared" si="43"/>
        <v>#DIV/0!</v>
      </c>
    </row>
    <row r="78" spans="1:49" s="50" customFormat="1" hidden="1" x14ac:dyDescent="0.25">
      <c r="A78" s="3"/>
      <c r="B78" s="4"/>
      <c r="C78" s="4">
        <f t="shared" si="23"/>
        <v>0.39750174961307566</v>
      </c>
      <c r="D78" s="22">
        <f t="shared" si="14"/>
        <v>283.25377393426459</v>
      </c>
      <c r="E78" s="54">
        <f t="shared" si="24"/>
        <v>9.4728312365078837E-2</v>
      </c>
      <c r="F78" s="54">
        <f t="shared" si="25"/>
        <v>100</v>
      </c>
      <c r="G78" s="54">
        <f t="shared" si="15"/>
        <v>9.4638662757004235E-2</v>
      </c>
      <c r="H78" s="24">
        <f t="shared" si="26"/>
        <v>19.140168709572922</v>
      </c>
      <c r="I78" s="23">
        <f t="shared" si="27"/>
        <v>8.8339240198028857E-2</v>
      </c>
      <c r="J78" s="23">
        <f t="shared" si="28"/>
        <v>0.7</v>
      </c>
      <c r="K78" s="22">
        <f t="shared" si="29"/>
        <v>45</v>
      </c>
      <c r="L78" s="136">
        <v>47</v>
      </c>
      <c r="M78" s="9">
        <f t="shared" si="4"/>
        <v>12.941479971928199</v>
      </c>
      <c r="N78" s="9">
        <f t="shared" si="5"/>
        <v>13.003237694483353</v>
      </c>
      <c r="O78" s="10">
        <f t="shared" si="30"/>
        <v>6.1757722555153549E-2</v>
      </c>
      <c r="P78" s="10">
        <f t="shared" si="16"/>
        <v>27.65310739656098</v>
      </c>
      <c r="Q78" s="10">
        <f t="shared" si="17"/>
        <v>0.20241364983051521</v>
      </c>
      <c r="R78" s="10">
        <f t="shared" si="18"/>
        <v>0.20430333241227799</v>
      </c>
      <c r="S78" s="9"/>
      <c r="T78" s="9">
        <f t="shared" si="6"/>
        <v>12.941479971928199</v>
      </c>
      <c r="U78" s="10">
        <f t="shared" si="19"/>
        <v>0</v>
      </c>
      <c r="V78" s="10" t="e">
        <f t="shared" si="20"/>
        <v>#DIV/0!</v>
      </c>
      <c r="W78" s="10" t="e">
        <f t="shared" si="21"/>
        <v>#DIV/0!</v>
      </c>
      <c r="X78" s="10" t="e">
        <f t="shared" si="22"/>
        <v>#DIV/0!</v>
      </c>
      <c r="Y78" s="1"/>
      <c r="Z78" s="23">
        <f t="shared" si="7"/>
        <v>12.941479971928199</v>
      </c>
      <c r="AA78" s="54">
        <f t="shared" si="8"/>
        <v>0</v>
      </c>
      <c r="AB78" s="54" t="e">
        <f t="shared" si="9"/>
        <v>#DIV/0!</v>
      </c>
      <c r="AC78" s="54" t="e">
        <f t="shared" si="10"/>
        <v>#DIV/0!</v>
      </c>
      <c r="AD78" s="54" t="e">
        <f t="shared" si="31"/>
        <v>#DIV/0!</v>
      </c>
      <c r="AG78" s="23">
        <f t="shared" si="11"/>
        <v>12.941479971928199</v>
      </c>
      <c r="AH78" s="54">
        <f t="shared" si="32"/>
        <v>0</v>
      </c>
      <c r="AI78" s="54" t="e">
        <f t="shared" si="33"/>
        <v>#DIV/0!</v>
      </c>
      <c r="AJ78" s="54" t="e">
        <f t="shared" si="34"/>
        <v>#DIV/0!</v>
      </c>
      <c r="AK78" s="54" t="e">
        <f t="shared" si="35"/>
        <v>#DIV/0!</v>
      </c>
      <c r="AM78" s="23">
        <f t="shared" si="12"/>
        <v>12.941479971928199</v>
      </c>
      <c r="AN78" s="54">
        <f t="shared" si="36"/>
        <v>0</v>
      </c>
      <c r="AO78" s="54" t="e">
        <f t="shared" si="37"/>
        <v>#DIV/0!</v>
      </c>
      <c r="AP78" s="54" t="e">
        <f t="shared" si="38"/>
        <v>#DIV/0!</v>
      </c>
      <c r="AQ78" s="54" t="e">
        <f t="shared" si="39"/>
        <v>#DIV/0!</v>
      </c>
      <c r="AS78" s="23">
        <f t="shared" si="13"/>
        <v>12.941479971928199</v>
      </c>
      <c r="AT78" s="54">
        <f t="shared" si="40"/>
        <v>0</v>
      </c>
      <c r="AU78" s="54" t="e">
        <f t="shared" si="41"/>
        <v>#DIV/0!</v>
      </c>
      <c r="AV78" s="54" t="e">
        <f t="shared" si="42"/>
        <v>#DIV/0!</v>
      </c>
      <c r="AW78" s="54" t="e">
        <f t="shared" si="43"/>
        <v>#DIV/0!</v>
      </c>
    </row>
    <row r="79" spans="1:49" s="50" customFormat="1" hidden="1" x14ac:dyDescent="0.25">
      <c r="A79" s="3"/>
      <c r="B79" s="4"/>
      <c r="C79" s="4">
        <f t="shared" si="23"/>
        <v>0.41984705320171861</v>
      </c>
      <c r="D79" s="22">
        <f t="shared" si="14"/>
        <v>285.76289994995426</v>
      </c>
      <c r="E79" s="54">
        <f t="shared" si="24"/>
        <v>9.6961613732245766E-2</v>
      </c>
      <c r="F79" s="54">
        <f t="shared" si="25"/>
        <v>100</v>
      </c>
      <c r="G79" s="54">
        <f t="shared" si="15"/>
        <v>9.6867689257556497E-2</v>
      </c>
      <c r="H79" s="24">
        <f t="shared" si="26"/>
        <v>19.140168709572922</v>
      </c>
      <c r="I79" s="23">
        <f t="shared" si="27"/>
        <v>8.8339240198028857E-2</v>
      </c>
      <c r="J79" s="23">
        <f t="shared" si="28"/>
        <v>0.7</v>
      </c>
      <c r="K79" s="22">
        <f t="shared" si="29"/>
        <v>45</v>
      </c>
      <c r="L79" s="136">
        <v>48</v>
      </c>
      <c r="M79" s="9">
        <f t="shared" si="4"/>
        <v>13.003237694483353</v>
      </c>
      <c r="N79" s="9">
        <f t="shared" si="5"/>
        <v>13.063928392140669</v>
      </c>
      <c r="O79" s="10">
        <f t="shared" si="30"/>
        <v>6.0690697657316051E-2</v>
      </c>
      <c r="P79" s="10">
        <f t="shared" si="16"/>
        <v>26.297616206754697</v>
      </c>
      <c r="Q79" s="10">
        <f t="shared" si="17"/>
        <v>0.19609418551196503</v>
      </c>
      <c r="R79" s="10">
        <f t="shared" si="18"/>
        <v>0.19795710361495994</v>
      </c>
      <c r="S79" s="9"/>
      <c r="T79" s="9">
        <f t="shared" si="6"/>
        <v>13.003237694483353</v>
      </c>
      <c r="U79" s="10">
        <f t="shared" si="19"/>
        <v>0</v>
      </c>
      <c r="V79" s="10" t="e">
        <f t="shared" si="20"/>
        <v>#DIV/0!</v>
      </c>
      <c r="W79" s="10" t="e">
        <f t="shared" si="21"/>
        <v>#DIV/0!</v>
      </c>
      <c r="X79" s="10" t="e">
        <f t="shared" si="22"/>
        <v>#DIV/0!</v>
      </c>
      <c r="Y79" s="1"/>
      <c r="Z79" s="23">
        <f t="shared" si="7"/>
        <v>13.003237694483353</v>
      </c>
      <c r="AA79" s="54">
        <f t="shared" si="8"/>
        <v>0</v>
      </c>
      <c r="AB79" s="54" t="e">
        <f t="shared" si="9"/>
        <v>#DIV/0!</v>
      </c>
      <c r="AC79" s="54" t="e">
        <f t="shared" si="10"/>
        <v>#DIV/0!</v>
      </c>
      <c r="AD79" s="54" t="e">
        <f t="shared" si="31"/>
        <v>#DIV/0!</v>
      </c>
      <c r="AG79" s="23">
        <f t="shared" si="11"/>
        <v>13.003237694483353</v>
      </c>
      <c r="AH79" s="54">
        <f t="shared" si="32"/>
        <v>0</v>
      </c>
      <c r="AI79" s="54" t="e">
        <f t="shared" si="33"/>
        <v>#DIV/0!</v>
      </c>
      <c r="AJ79" s="54" t="e">
        <f t="shared" si="34"/>
        <v>#DIV/0!</v>
      </c>
      <c r="AK79" s="54" t="e">
        <f t="shared" si="35"/>
        <v>#DIV/0!</v>
      </c>
      <c r="AM79" s="23">
        <f t="shared" si="12"/>
        <v>13.003237694483353</v>
      </c>
      <c r="AN79" s="54">
        <f t="shared" si="36"/>
        <v>0</v>
      </c>
      <c r="AO79" s="54" t="e">
        <f t="shared" si="37"/>
        <v>#DIV/0!</v>
      </c>
      <c r="AP79" s="54" t="e">
        <f t="shared" si="38"/>
        <v>#DIV/0!</v>
      </c>
      <c r="AQ79" s="54" t="e">
        <f t="shared" si="39"/>
        <v>#DIV/0!</v>
      </c>
      <c r="AS79" s="23">
        <f t="shared" si="13"/>
        <v>13.003237694483353</v>
      </c>
      <c r="AT79" s="54">
        <f t="shared" si="40"/>
        <v>0</v>
      </c>
      <c r="AU79" s="54" t="e">
        <f t="shared" si="41"/>
        <v>#DIV/0!</v>
      </c>
      <c r="AV79" s="54" t="e">
        <f t="shared" si="42"/>
        <v>#DIV/0!</v>
      </c>
      <c r="AW79" s="54" t="e">
        <f t="shared" si="43"/>
        <v>#DIV/0!</v>
      </c>
    </row>
    <row r="80" spans="1:49" s="50" customFormat="1" hidden="1" x14ac:dyDescent="0.25">
      <c r="A80" s="3"/>
      <c r="B80" s="4"/>
      <c r="C80" s="4">
        <f t="shared" si="23"/>
        <v>0.44293815599698622</v>
      </c>
      <c r="D80" s="22">
        <f t="shared" si="14"/>
        <v>288.26867323779913</v>
      </c>
      <c r="E80" s="54">
        <f t="shared" si="24"/>
        <v>9.9269454001118779E-2</v>
      </c>
      <c r="F80" s="54">
        <f t="shared" si="25"/>
        <v>100</v>
      </c>
      <c r="G80" s="54">
        <f t="shared" si="15"/>
        <v>9.9171007483462539E-2</v>
      </c>
      <c r="H80" s="24">
        <f t="shared" si="26"/>
        <v>19.140168709572922</v>
      </c>
      <c r="I80" s="23">
        <f t="shared" si="27"/>
        <v>8.8339240198028857E-2</v>
      </c>
      <c r="J80" s="23">
        <f t="shared" si="28"/>
        <v>0.7</v>
      </c>
      <c r="K80" s="22">
        <f t="shared" si="29"/>
        <v>45</v>
      </c>
      <c r="L80" s="136">
        <v>49</v>
      </c>
      <c r="M80" s="9">
        <f t="shared" si="4"/>
        <v>13.063928392140669</v>
      </c>
      <c r="N80" s="9">
        <f t="shared" si="5"/>
        <v>13.123489289270553</v>
      </c>
      <c r="O80" s="10">
        <f t="shared" si="30"/>
        <v>5.9560897129884438E-2</v>
      </c>
      <c r="P80" s="10">
        <f t="shared" si="16"/>
        <v>24.991603886122149</v>
      </c>
      <c r="Q80" s="10">
        <f t="shared" si="17"/>
        <v>0.18990481254322464</v>
      </c>
      <c r="R80" s="10">
        <f t="shared" si="18"/>
        <v>0.19173863794013415</v>
      </c>
      <c r="S80" s="9"/>
      <c r="T80" s="9">
        <f t="shared" si="6"/>
        <v>13.063928392140669</v>
      </c>
      <c r="U80" s="10">
        <f t="shared" si="19"/>
        <v>0</v>
      </c>
      <c r="V80" s="10" t="e">
        <f t="shared" si="20"/>
        <v>#DIV/0!</v>
      </c>
      <c r="W80" s="10" t="e">
        <f t="shared" si="21"/>
        <v>#DIV/0!</v>
      </c>
      <c r="X80" s="10" t="e">
        <f t="shared" si="22"/>
        <v>#DIV/0!</v>
      </c>
      <c r="Y80" s="1"/>
      <c r="Z80" s="23">
        <f t="shared" si="7"/>
        <v>13.063928392140669</v>
      </c>
      <c r="AA80" s="54">
        <f t="shared" si="8"/>
        <v>0</v>
      </c>
      <c r="AB80" s="54" t="e">
        <f t="shared" si="9"/>
        <v>#DIV/0!</v>
      </c>
      <c r="AC80" s="54" t="e">
        <f t="shared" si="10"/>
        <v>#DIV/0!</v>
      </c>
      <c r="AD80" s="54" t="e">
        <f t="shared" si="31"/>
        <v>#DIV/0!</v>
      </c>
      <c r="AG80" s="23">
        <f t="shared" si="11"/>
        <v>13.063928392140669</v>
      </c>
      <c r="AH80" s="54">
        <f t="shared" si="32"/>
        <v>0</v>
      </c>
      <c r="AI80" s="54" t="e">
        <f t="shared" si="33"/>
        <v>#DIV/0!</v>
      </c>
      <c r="AJ80" s="54" t="e">
        <f t="shared" si="34"/>
        <v>#DIV/0!</v>
      </c>
      <c r="AK80" s="54" t="e">
        <f t="shared" si="35"/>
        <v>#DIV/0!</v>
      </c>
      <c r="AM80" s="23">
        <f t="shared" si="12"/>
        <v>13.063928392140669</v>
      </c>
      <c r="AN80" s="54">
        <f t="shared" si="36"/>
        <v>0</v>
      </c>
      <c r="AO80" s="54" t="e">
        <f t="shared" si="37"/>
        <v>#DIV/0!</v>
      </c>
      <c r="AP80" s="54" t="e">
        <f t="shared" si="38"/>
        <v>#DIV/0!</v>
      </c>
      <c r="AQ80" s="54" t="e">
        <f t="shared" si="39"/>
        <v>#DIV/0!</v>
      </c>
      <c r="AS80" s="23">
        <f t="shared" si="13"/>
        <v>13.063928392140669</v>
      </c>
      <c r="AT80" s="54">
        <f t="shared" si="40"/>
        <v>0</v>
      </c>
      <c r="AU80" s="54" t="e">
        <f t="shared" si="41"/>
        <v>#DIV/0!</v>
      </c>
      <c r="AV80" s="54" t="e">
        <f t="shared" si="42"/>
        <v>#DIV/0!</v>
      </c>
      <c r="AW80" s="54" t="e">
        <f t="shared" si="43"/>
        <v>#DIV/0!</v>
      </c>
    </row>
    <row r="81" spans="1:49" s="50" customFormat="1" hidden="1" x14ac:dyDescent="0.25">
      <c r="A81" s="3"/>
      <c r="B81" s="4"/>
      <c r="C81" s="4">
        <f t="shared" si="23"/>
        <v>0.4667836338310376</v>
      </c>
      <c r="D81" s="22">
        <f t="shared" si="14"/>
        <v>290.7675160137137</v>
      </c>
      <c r="E81" s="54">
        <f t="shared" si="24"/>
        <v>0.10165269028324306</v>
      </c>
      <c r="F81" s="54">
        <f t="shared" si="25"/>
        <v>100</v>
      </c>
      <c r="G81" s="54">
        <f t="shared" si="15"/>
        <v>0.10154946252262063</v>
      </c>
      <c r="H81" s="24">
        <f t="shared" si="26"/>
        <v>19.140168709572922</v>
      </c>
      <c r="I81" s="23">
        <f t="shared" si="27"/>
        <v>8.8339240198028857E-2</v>
      </c>
      <c r="J81" s="23">
        <f t="shared" si="28"/>
        <v>0.7</v>
      </c>
      <c r="K81" s="22">
        <f t="shared" si="29"/>
        <v>45</v>
      </c>
      <c r="L81" s="136">
        <v>50</v>
      </c>
      <c r="M81" s="9">
        <f t="shared" si="4"/>
        <v>13.123489289270553</v>
      </c>
      <c r="N81" s="9">
        <f t="shared" si="5"/>
        <v>13.181866593035958</v>
      </c>
      <c r="O81" s="10">
        <f t="shared" si="30"/>
        <v>5.8377303765404065E-2</v>
      </c>
      <c r="P81" s="10">
        <f t="shared" si="16"/>
        <v>23.735616179034327</v>
      </c>
      <c r="Q81" s="10">
        <f t="shared" si="17"/>
        <v>0.18385272292651217</v>
      </c>
      <c r="R81" s="10">
        <f t="shared" si="18"/>
        <v>0.18565539360853611</v>
      </c>
      <c r="S81" s="9"/>
      <c r="T81" s="9">
        <f t="shared" si="6"/>
        <v>13.123489289270553</v>
      </c>
      <c r="U81" s="10">
        <f t="shared" si="19"/>
        <v>0</v>
      </c>
      <c r="V81" s="10" t="e">
        <f t="shared" si="20"/>
        <v>#DIV/0!</v>
      </c>
      <c r="W81" s="10" t="e">
        <f t="shared" si="21"/>
        <v>#DIV/0!</v>
      </c>
      <c r="X81" s="10" t="e">
        <f t="shared" si="22"/>
        <v>#DIV/0!</v>
      </c>
      <c r="Y81" s="1"/>
      <c r="Z81" s="23">
        <f t="shared" si="7"/>
        <v>13.123489289270553</v>
      </c>
      <c r="AA81" s="54">
        <f t="shared" si="8"/>
        <v>0</v>
      </c>
      <c r="AB81" s="54" t="e">
        <f t="shared" si="9"/>
        <v>#DIV/0!</v>
      </c>
      <c r="AC81" s="54" t="e">
        <f t="shared" si="10"/>
        <v>#DIV/0!</v>
      </c>
      <c r="AD81" s="54" t="e">
        <f t="shared" si="31"/>
        <v>#DIV/0!</v>
      </c>
      <c r="AG81" s="23">
        <f t="shared" si="11"/>
        <v>13.123489289270553</v>
      </c>
      <c r="AH81" s="54">
        <f t="shared" si="32"/>
        <v>0</v>
      </c>
      <c r="AI81" s="54" t="e">
        <f t="shared" si="33"/>
        <v>#DIV/0!</v>
      </c>
      <c r="AJ81" s="54" t="e">
        <f t="shared" si="34"/>
        <v>#DIV/0!</v>
      </c>
      <c r="AK81" s="54" t="e">
        <f t="shared" si="35"/>
        <v>#DIV/0!</v>
      </c>
      <c r="AM81" s="23">
        <f t="shared" si="12"/>
        <v>13.123489289270553</v>
      </c>
      <c r="AN81" s="54">
        <f t="shared" si="36"/>
        <v>0</v>
      </c>
      <c r="AO81" s="54" t="e">
        <f t="shared" si="37"/>
        <v>#DIV/0!</v>
      </c>
      <c r="AP81" s="54" t="e">
        <f t="shared" si="38"/>
        <v>#DIV/0!</v>
      </c>
      <c r="AQ81" s="54" t="e">
        <f t="shared" si="39"/>
        <v>#DIV/0!</v>
      </c>
      <c r="AS81" s="23">
        <f t="shared" si="13"/>
        <v>13.123489289270553</v>
      </c>
      <c r="AT81" s="54">
        <f t="shared" si="40"/>
        <v>0</v>
      </c>
      <c r="AU81" s="54" t="e">
        <f t="shared" si="41"/>
        <v>#DIV/0!</v>
      </c>
      <c r="AV81" s="54" t="e">
        <f t="shared" si="42"/>
        <v>#DIV/0!</v>
      </c>
      <c r="AW81" s="54" t="e">
        <f t="shared" si="43"/>
        <v>#DIV/0!</v>
      </c>
    </row>
    <row r="82" spans="1:49" s="50" customFormat="1" hidden="1" x14ac:dyDescent="0.25">
      <c r="A82" s="3"/>
      <c r="B82" s="4"/>
      <c r="C82" s="4">
        <f t="shared" si="23"/>
        <v>0.49139198126586031</v>
      </c>
      <c r="D82" s="22">
        <f t="shared" si="14"/>
        <v>293.25602451746823</v>
      </c>
      <c r="E82" s="54">
        <f t="shared" si="24"/>
        <v>0.1041121715676164</v>
      </c>
      <c r="F82" s="54">
        <f t="shared" si="25"/>
        <v>100</v>
      </c>
      <c r="G82" s="54">
        <f t="shared" si="15"/>
        <v>0.10400389085832898</v>
      </c>
      <c r="H82" s="24">
        <f t="shared" si="26"/>
        <v>19.140168709572922</v>
      </c>
      <c r="I82" s="23">
        <f t="shared" si="27"/>
        <v>8.8339240198028857E-2</v>
      </c>
      <c r="J82" s="23">
        <f t="shared" si="28"/>
        <v>0.7</v>
      </c>
      <c r="K82" s="22">
        <f t="shared" si="29"/>
        <v>45</v>
      </c>
      <c r="L82" s="136">
        <v>51</v>
      </c>
      <c r="M82" s="9">
        <f t="shared" si="4"/>
        <v>13.181866593035958</v>
      </c>
      <c r="N82" s="9">
        <f t="shared" si="5"/>
        <v>13.239015121624327</v>
      </c>
      <c r="O82" s="10">
        <f t="shared" si="30"/>
        <v>5.7148528588369274E-2</v>
      </c>
      <c r="P82" s="10">
        <f t="shared" si="16"/>
        <v>22.529868015299488</v>
      </c>
      <c r="Q82" s="10">
        <f t="shared" si="17"/>
        <v>0.1779439556340088</v>
      </c>
      <c r="R82" s="10">
        <f t="shared" si="18"/>
        <v>0.1797136703511113</v>
      </c>
      <c r="S82" s="9"/>
      <c r="T82" s="9">
        <f t="shared" si="6"/>
        <v>13.181866593035958</v>
      </c>
      <c r="U82" s="10">
        <f t="shared" si="19"/>
        <v>0</v>
      </c>
      <c r="V82" s="10" t="e">
        <f t="shared" si="20"/>
        <v>#DIV/0!</v>
      </c>
      <c r="W82" s="10" t="e">
        <f t="shared" si="21"/>
        <v>#DIV/0!</v>
      </c>
      <c r="X82" s="10" t="e">
        <f t="shared" si="22"/>
        <v>#DIV/0!</v>
      </c>
      <c r="Y82" s="1"/>
      <c r="Z82" s="23">
        <f t="shared" si="7"/>
        <v>13.181866593035958</v>
      </c>
      <c r="AA82" s="54">
        <f t="shared" si="8"/>
        <v>0</v>
      </c>
      <c r="AB82" s="54" t="e">
        <f t="shared" si="9"/>
        <v>#DIV/0!</v>
      </c>
      <c r="AC82" s="54" t="e">
        <f t="shared" si="10"/>
        <v>#DIV/0!</v>
      </c>
      <c r="AD82" s="54" t="e">
        <f t="shared" si="31"/>
        <v>#DIV/0!</v>
      </c>
      <c r="AG82" s="23">
        <f t="shared" si="11"/>
        <v>13.181866593035958</v>
      </c>
      <c r="AH82" s="54">
        <f t="shared" si="32"/>
        <v>0</v>
      </c>
      <c r="AI82" s="54" t="e">
        <f t="shared" si="33"/>
        <v>#DIV/0!</v>
      </c>
      <c r="AJ82" s="54" t="e">
        <f t="shared" si="34"/>
        <v>#DIV/0!</v>
      </c>
      <c r="AK82" s="54" t="e">
        <f t="shared" si="35"/>
        <v>#DIV/0!</v>
      </c>
      <c r="AM82" s="23">
        <f t="shared" si="12"/>
        <v>13.181866593035958</v>
      </c>
      <c r="AN82" s="54">
        <f t="shared" si="36"/>
        <v>0</v>
      </c>
      <c r="AO82" s="54" t="e">
        <f t="shared" si="37"/>
        <v>#DIV/0!</v>
      </c>
      <c r="AP82" s="54" t="e">
        <f t="shared" si="38"/>
        <v>#DIV/0!</v>
      </c>
      <c r="AQ82" s="54" t="e">
        <f t="shared" si="39"/>
        <v>#DIV/0!</v>
      </c>
      <c r="AS82" s="23">
        <f t="shared" si="13"/>
        <v>13.181866593035958</v>
      </c>
      <c r="AT82" s="54">
        <f t="shared" si="40"/>
        <v>0</v>
      </c>
      <c r="AU82" s="54" t="e">
        <f t="shared" si="41"/>
        <v>#DIV/0!</v>
      </c>
      <c r="AV82" s="54" t="e">
        <f t="shared" si="42"/>
        <v>#DIV/0!</v>
      </c>
      <c r="AW82" s="54" t="e">
        <f t="shared" si="43"/>
        <v>#DIV/0!</v>
      </c>
    </row>
    <row r="83" spans="1:49" s="50" customFormat="1" hidden="1" x14ac:dyDescent="0.25">
      <c r="A83" s="3"/>
      <c r="B83" s="4"/>
      <c r="C83" s="4">
        <f t="shared" si="23"/>
        <v>0.51677161399926408</v>
      </c>
      <c r="D83" s="22">
        <f t="shared" si="14"/>
        <v>295.73097916207462</v>
      </c>
      <c r="E83" s="54">
        <f t="shared" si="24"/>
        <v>0.10664873896115644</v>
      </c>
      <c r="F83" s="54">
        <f t="shared" si="25"/>
        <v>100</v>
      </c>
      <c r="G83" s="54">
        <f t="shared" si="15"/>
        <v>0.10653512059848741</v>
      </c>
      <c r="H83" s="24">
        <f t="shared" si="26"/>
        <v>19.140168709572922</v>
      </c>
      <c r="I83" s="23">
        <f t="shared" si="27"/>
        <v>8.8339240198028857E-2</v>
      </c>
      <c r="J83" s="23">
        <f t="shared" si="28"/>
        <v>0.7</v>
      </c>
      <c r="K83" s="22">
        <f t="shared" si="29"/>
        <v>45</v>
      </c>
      <c r="L83" s="136">
        <v>52</v>
      </c>
      <c r="M83" s="9">
        <f t="shared" si="4"/>
        <v>13.239015121624327</v>
      </c>
      <c r="N83" s="9">
        <f t="shared" si="5"/>
        <v>13.294897877028104</v>
      </c>
      <c r="O83" s="10">
        <f t="shared" si="30"/>
        <v>5.5882755403777296E-2</v>
      </c>
      <c r="P83" s="10">
        <f t="shared" si="16"/>
        <v>21.374272023168128</v>
      </c>
      <c r="Q83" s="10">
        <f t="shared" si="17"/>
        <v>0.17218343936780126</v>
      </c>
      <c r="R83" s="10">
        <f t="shared" si="18"/>
        <v>0.17391864979172622</v>
      </c>
      <c r="S83" s="9"/>
      <c r="T83" s="9">
        <f t="shared" si="6"/>
        <v>13.239015121624327</v>
      </c>
      <c r="U83" s="10">
        <f t="shared" si="19"/>
        <v>0</v>
      </c>
      <c r="V83" s="10" t="e">
        <f t="shared" si="20"/>
        <v>#DIV/0!</v>
      </c>
      <c r="W83" s="10" t="e">
        <f t="shared" si="21"/>
        <v>#DIV/0!</v>
      </c>
      <c r="X83" s="10" t="e">
        <f t="shared" si="22"/>
        <v>#DIV/0!</v>
      </c>
      <c r="Y83" s="1"/>
      <c r="Z83" s="23">
        <f t="shared" si="7"/>
        <v>13.239015121624327</v>
      </c>
      <c r="AA83" s="54">
        <f t="shared" si="8"/>
        <v>0</v>
      </c>
      <c r="AB83" s="54" t="e">
        <f t="shared" si="9"/>
        <v>#DIV/0!</v>
      </c>
      <c r="AC83" s="54" t="e">
        <f t="shared" si="10"/>
        <v>#DIV/0!</v>
      </c>
      <c r="AD83" s="54" t="e">
        <f t="shared" si="31"/>
        <v>#DIV/0!</v>
      </c>
      <c r="AG83" s="23">
        <f t="shared" si="11"/>
        <v>13.239015121624327</v>
      </c>
      <c r="AH83" s="54">
        <f t="shared" si="32"/>
        <v>0</v>
      </c>
      <c r="AI83" s="54" t="e">
        <f t="shared" si="33"/>
        <v>#DIV/0!</v>
      </c>
      <c r="AJ83" s="54" t="e">
        <f t="shared" si="34"/>
        <v>#DIV/0!</v>
      </c>
      <c r="AK83" s="54" t="e">
        <f t="shared" si="35"/>
        <v>#DIV/0!</v>
      </c>
      <c r="AM83" s="23">
        <f t="shared" si="12"/>
        <v>13.239015121624327</v>
      </c>
      <c r="AN83" s="54">
        <f t="shared" si="36"/>
        <v>0</v>
      </c>
      <c r="AO83" s="54" t="e">
        <f t="shared" si="37"/>
        <v>#DIV/0!</v>
      </c>
      <c r="AP83" s="54" t="e">
        <f t="shared" si="38"/>
        <v>#DIV/0!</v>
      </c>
      <c r="AQ83" s="54" t="e">
        <f t="shared" si="39"/>
        <v>#DIV/0!</v>
      </c>
      <c r="AS83" s="23">
        <f t="shared" si="13"/>
        <v>13.239015121624327</v>
      </c>
      <c r="AT83" s="54">
        <f t="shared" si="40"/>
        <v>0</v>
      </c>
      <c r="AU83" s="54" t="e">
        <f t="shared" si="41"/>
        <v>#DIV/0!</v>
      </c>
      <c r="AV83" s="54" t="e">
        <f t="shared" si="42"/>
        <v>#DIV/0!</v>
      </c>
      <c r="AW83" s="54" t="e">
        <f t="shared" si="43"/>
        <v>#DIV/0!</v>
      </c>
    </row>
    <row r="84" spans="1:49" s="50" customFormat="1" hidden="1" x14ac:dyDescent="0.25">
      <c r="A84" s="3"/>
      <c r="B84" s="4"/>
      <c r="C84" s="4">
        <f t="shared" si="23"/>
        <v>0.54293087115313543</v>
      </c>
      <c r="D84" s="22">
        <f t="shared" si="14"/>
        <v>298.18935236826604</v>
      </c>
      <c r="E84" s="54">
        <f t="shared" si="24"/>
        <v>0.10926322591740012</v>
      </c>
      <c r="F84" s="54">
        <f t="shared" si="25"/>
        <v>100</v>
      </c>
      <c r="G84" s="54">
        <f t="shared" si="15"/>
        <v>0.10914397169303394</v>
      </c>
      <c r="H84" s="24">
        <f t="shared" si="26"/>
        <v>19.140168709572922</v>
      </c>
      <c r="I84" s="23">
        <f t="shared" si="27"/>
        <v>8.8339240198028857E-2</v>
      </c>
      <c r="J84" s="23">
        <f t="shared" si="28"/>
        <v>0.7</v>
      </c>
      <c r="K84" s="22">
        <f t="shared" si="29"/>
        <v>45</v>
      </c>
      <c r="L84" s="136">
        <v>53</v>
      </c>
      <c r="M84" s="9">
        <f t="shared" si="4"/>
        <v>13.294897877028104</v>
      </c>
      <c r="N84" s="9">
        <f t="shared" si="5"/>
        <v>13.349485574988094</v>
      </c>
      <c r="O84" s="10">
        <f t="shared" si="30"/>
        <v>5.4587697959989967E-2</v>
      </c>
      <c r="P84" s="10">
        <f t="shared" si="16"/>
        <v>20.268468174770717</v>
      </c>
      <c r="Q84" s="10">
        <f t="shared" si="17"/>
        <v>0.16657504537933696</v>
      </c>
      <c r="R84" s="10">
        <f t="shared" si="18"/>
        <v>0.16827444625555371</v>
      </c>
      <c r="S84" s="9"/>
      <c r="T84" s="9">
        <f t="shared" si="6"/>
        <v>13.294897877028104</v>
      </c>
      <c r="U84" s="10">
        <f t="shared" si="19"/>
        <v>0</v>
      </c>
      <c r="V84" s="10" t="e">
        <f t="shared" si="20"/>
        <v>#DIV/0!</v>
      </c>
      <c r="W84" s="10" t="e">
        <f t="shared" si="21"/>
        <v>#DIV/0!</v>
      </c>
      <c r="X84" s="10" t="e">
        <f t="shared" si="22"/>
        <v>#DIV/0!</v>
      </c>
      <c r="Y84" s="1"/>
      <c r="Z84" s="23">
        <f t="shared" si="7"/>
        <v>13.294897877028104</v>
      </c>
      <c r="AA84" s="54">
        <f t="shared" si="8"/>
        <v>0</v>
      </c>
      <c r="AB84" s="54" t="e">
        <f t="shared" si="9"/>
        <v>#DIV/0!</v>
      </c>
      <c r="AC84" s="54" t="e">
        <f t="shared" si="10"/>
        <v>#DIV/0!</v>
      </c>
      <c r="AD84" s="54" t="e">
        <f t="shared" si="31"/>
        <v>#DIV/0!</v>
      </c>
      <c r="AG84" s="23">
        <f t="shared" si="11"/>
        <v>13.294897877028104</v>
      </c>
      <c r="AH84" s="54">
        <f t="shared" si="32"/>
        <v>0</v>
      </c>
      <c r="AI84" s="54" t="e">
        <f t="shared" si="33"/>
        <v>#DIV/0!</v>
      </c>
      <c r="AJ84" s="54" t="e">
        <f t="shared" si="34"/>
        <v>#DIV/0!</v>
      </c>
      <c r="AK84" s="54" t="e">
        <f t="shared" si="35"/>
        <v>#DIV/0!</v>
      </c>
      <c r="AM84" s="23">
        <f t="shared" si="12"/>
        <v>13.294897877028104</v>
      </c>
      <c r="AN84" s="54">
        <f t="shared" si="36"/>
        <v>0</v>
      </c>
      <c r="AO84" s="54" t="e">
        <f t="shared" si="37"/>
        <v>#DIV/0!</v>
      </c>
      <c r="AP84" s="54" t="e">
        <f t="shared" si="38"/>
        <v>#DIV/0!</v>
      </c>
      <c r="AQ84" s="54" t="e">
        <f t="shared" si="39"/>
        <v>#DIV/0!</v>
      </c>
      <c r="AS84" s="23">
        <f t="shared" si="13"/>
        <v>13.294897877028104</v>
      </c>
      <c r="AT84" s="54">
        <f t="shared" si="40"/>
        <v>0</v>
      </c>
      <c r="AU84" s="54" t="e">
        <f t="shared" si="41"/>
        <v>#DIV/0!</v>
      </c>
      <c r="AV84" s="54" t="e">
        <f t="shared" si="42"/>
        <v>#DIV/0!</v>
      </c>
      <c r="AW84" s="54" t="e">
        <f t="shared" si="43"/>
        <v>#DIV/0!</v>
      </c>
    </row>
    <row r="85" spans="1:49" s="50" customFormat="1" hidden="1" x14ac:dyDescent="0.25">
      <c r="A85" s="3"/>
      <c r="B85" s="4"/>
      <c r="C85" s="4">
        <f t="shared" si="23"/>
        <v>0.56987801745189692</v>
      </c>
      <c r="D85" s="22">
        <f t="shared" si="14"/>
        <v>300.62831416087198</v>
      </c>
      <c r="E85" s="54">
        <f t="shared" si="24"/>
        <v>0.11195645845422983</v>
      </c>
      <c r="F85" s="54">
        <f t="shared" si="25"/>
        <v>100</v>
      </c>
      <c r="G85" s="54">
        <f t="shared" si="15"/>
        <v>0.11183125614041015</v>
      </c>
      <c r="H85" s="24">
        <f t="shared" si="26"/>
        <v>19.140168709572922</v>
      </c>
      <c r="I85" s="23">
        <f t="shared" si="27"/>
        <v>8.8339240198028857E-2</v>
      </c>
      <c r="J85" s="23">
        <f t="shared" si="28"/>
        <v>0.7</v>
      </c>
      <c r="K85" s="22">
        <f t="shared" si="29"/>
        <v>45</v>
      </c>
      <c r="L85" s="136">
        <v>54</v>
      </c>
      <c r="M85" s="9">
        <f t="shared" si="4"/>
        <v>13.349485574988094</v>
      </c>
      <c r="N85" s="9">
        <f t="shared" si="5"/>
        <v>13.402756143989945</v>
      </c>
      <c r="O85" s="10">
        <f t="shared" si="30"/>
        <v>5.3270569001851342E-2</v>
      </c>
      <c r="P85" s="10">
        <f t="shared" si="16"/>
        <v>19.211853873966195</v>
      </c>
      <c r="Q85" s="10">
        <f t="shared" si="17"/>
        <v>0.16112164832024617</v>
      </c>
      <c r="R85" s="10">
        <f t="shared" si="18"/>
        <v>0.16278416597521086</v>
      </c>
      <c r="S85" s="9"/>
      <c r="T85" s="9">
        <f t="shared" si="6"/>
        <v>13.349485574988094</v>
      </c>
      <c r="U85" s="10">
        <f t="shared" si="19"/>
        <v>0</v>
      </c>
      <c r="V85" s="10" t="e">
        <f t="shared" si="20"/>
        <v>#DIV/0!</v>
      </c>
      <c r="W85" s="10" t="e">
        <f t="shared" si="21"/>
        <v>#DIV/0!</v>
      </c>
      <c r="X85" s="10" t="e">
        <f t="shared" si="22"/>
        <v>#DIV/0!</v>
      </c>
      <c r="Y85" s="1"/>
      <c r="Z85" s="23">
        <f t="shared" si="7"/>
        <v>13.349485574988094</v>
      </c>
      <c r="AA85" s="54">
        <f t="shared" si="8"/>
        <v>0</v>
      </c>
      <c r="AB85" s="54" t="e">
        <f t="shared" si="9"/>
        <v>#DIV/0!</v>
      </c>
      <c r="AC85" s="54" t="e">
        <f t="shared" si="10"/>
        <v>#DIV/0!</v>
      </c>
      <c r="AD85" s="54" t="e">
        <f t="shared" si="31"/>
        <v>#DIV/0!</v>
      </c>
      <c r="AG85" s="23">
        <f t="shared" si="11"/>
        <v>13.349485574988094</v>
      </c>
      <c r="AH85" s="54">
        <f t="shared" si="32"/>
        <v>0</v>
      </c>
      <c r="AI85" s="54" t="e">
        <f t="shared" si="33"/>
        <v>#DIV/0!</v>
      </c>
      <c r="AJ85" s="54" t="e">
        <f t="shared" si="34"/>
        <v>#DIV/0!</v>
      </c>
      <c r="AK85" s="54" t="e">
        <f t="shared" si="35"/>
        <v>#DIV/0!</v>
      </c>
      <c r="AM85" s="23">
        <f t="shared" si="12"/>
        <v>13.349485574988094</v>
      </c>
      <c r="AN85" s="54">
        <f t="shared" si="36"/>
        <v>0</v>
      </c>
      <c r="AO85" s="54" t="e">
        <f t="shared" si="37"/>
        <v>#DIV/0!</v>
      </c>
      <c r="AP85" s="54" t="e">
        <f t="shared" si="38"/>
        <v>#DIV/0!</v>
      </c>
      <c r="AQ85" s="54" t="e">
        <f t="shared" si="39"/>
        <v>#DIV/0!</v>
      </c>
      <c r="AS85" s="23">
        <f t="shared" si="13"/>
        <v>13.349485574988094</v>
      </c>
      <c r="AT85" s="54">
        <f t="shared" si="40"/>
        <v>0</v>
      </c>
      <c r="AU85" s="54" t="e">
        <f t="shared" si="41"/>
        <v>#DIV/0!</v>
      </c>
      <c r="AV85" s="54" t="e">
        <f t="shared" si="42"/>
        <v>#DIV/0!</v>
      </c>
      <c r="AW85" s="54" t="e">
        <f t="shared" si="43"/>
        <v>#DIV/0!</v>
      </c>
    </row>
    <row r="86" spans="1:49" s="50" customFormat="1" hidden="1" x14ac:dyDescent="0.25">
      <c r="A86" s="3"/>
      <c r="B86" s="4"/>
      <c r="C86" s="4">
        <f t="shared" si="23"/>
        <v>0.5976212452984524</v>
      </c>
      <c r="D86" s="22">
        <f t="shared" si="14"/>
        <v>303.04523563715469</v>
      </c>
      <c r="E86" s="54">
        <f t="shared" si="24"/>
        <v>0.11472925536135381</v>
      </c>
      <c r="F86" s="54">
        <f t="shared" si="25"/>
        <v>100</v>
      </c>
      <c r="G86" s="54">
        <f t="shared" si="15"/>
        <v>0.1145977781837829</v>
      </c>
      <c r="H86" s="24">
        <f t="shared" si="26"/>
        <v>19.140168709572922</v>
      </c>
      <c r="I86" s="23">
        <f t="shared" si="27"/>
        <v>8.8339240198028857E-2</v>
      </c>
      <c r="J86" s="23">
        <f t="shared" si="28"/>
        <v>0.7</v>
      </c>
      <c r="K86" s="22">
        <f t="shared" si="29"/>
        <v>45</v>
      </c>
      <c r="L86" s="136">
        <v>55</v>
      </c>
      <c r="M86" s="9">
        <f t="shared" si="4"/>
        <v>13.402756143989945</v>
      </c>
      <c r="N86" s="9">
        <f t="shared" si="5"/>
        <v>13.454694204273498</v>
      </c>
      <c r="O86" s="10">
        <f t="shared" si="30"/>
        <v>5.193806028355219E-2</v>
      </c>
      <c r="P86" s="10">
        <f t="shared" si="16"/>
        <v>18.203613875750083</v>
      </c>
      <c r="Q86" s="10">
        <f t="shared" si="17"/>
        <v>0.15582519314782375</v>
      </c>
      <c r="R86" s="10">
        <f t="shared" si="18"/>
        <v>0.15744997270776351</v>
      </c>
      <c r="S86" s="9"/>
      <c r="T86" s="9">
        <f t="shared" si="6"/>
        <v>13.402756143989945</v>
      </c>
      <c r="U86" s="10">
        <f t="shared" si="19"/>
        <v>0</v>
      </c>
      <c r="V86" s="10" t="e">
        <f t="shared" si="20"/>
        <v>#DIV/0!</v>
      </c>
      <c r="W86" s="10" t="e">
        <f t="shared" si="21"/>
        <v>#DIV/0!</v>
      </c>
      <c r="X86" s="10" t="e">
        <f t="shared" si="22"/>
        <v>#DIV/0!</v>
      </c>
      <c r="Y86" s="1"/>
      <c r="Z86" s="23">
        <f t="shared" si="7"/>
        <v>13.402756143989945</v>
      </c>
      <c r="AA86" s="54">
        <f t="shared" si="8"/>
        <v>0</v>
      </c>
      <c r="AB86" s="54" t="e">
        <f t="shared" si="9"/>
        <v>#DIV/0!</v>
      </c>
      <c r="AC86" s="54" t="e">
        <f t="shared" si="10"/>
        <v>#DIV/0!</v>
      </c>
      <c r="AD86" s="54" t="e">
        <f t="shared" si="31"/>
        <v>#DIV/0!</v>
      </c>
      <c r="AG86" s="23">
        <f t="shared" si="11"/>
        <v>13.402756143989945</v>
      </c>
      <c r="AH86" s="54">
        <f t="shared" si="32"/>
        <v>0</v>
      </c>
      <c r="AI86" s="54" t="e">
        <f t="shared" si="33"/>
        <v>#DIV/0!</v>
      </c>
      <c r="AJ86" s="54" t="e">
        <f t="shared" si="34"/>
        <v>#DIV/0!</v>
      </c>
      <c r="AK86" s="54" t="e">
        <f t="shared" si="35"/>
        <v>#DIV/0!</v>
      </c>
      <c r="AM86" s="23">
        <f t="shared" si="12"/>
        <v>13.402756143989945</v>
      </c>
      <c r="AN86" s="54">
        <f t="shared" si="36"/>
        <v>0</v>
      </c>
      <c r="AO86" s="54" t="e">
        <f t="shared" si="37"/>
        <v>#DIV/0!</v>
      </c>
      <c r="AP86" s="54" t="e">
        <f t="shared" si="38"/>
        <v>#DIV/0!</v>
      </c>
      <c r="AQ86" s="54" t="e">
        <f t="shared" si="39"/>
        <v>#DIV/0!</v>
      </c>
      <c r="AS86" s="23">
        <f t="shared" si="13"/>
        <v>13.402756143989945</v>
      </c>
      <c r="AT86" s="54">
        <f t="shared" si="40"/>
        <v>0</v>
      </c>
      <c r="AU86" s="54" t="e">
        <f t="shared" si="41"/>
        <v>#DIV/0!</v>
      </c>
      <c r="AV86" s="54" t="e">
        <f t="shared" si="42"/>
        <v>#DIV/0!</v>
      </c>
      <c r="AW86" s="54" t="e">
        <f t="shared" si="43"/>
        <v>#DIV/0!</v>
      </c>
    </row>
    <row r="87" spans="1:49" s="50" customFormat="1" hidden="1" x14ac:dyDescent="0.25">
      <c r="A87" s="3"/>
      <c r="B87" s="4"/>
      <c r="C87" s="4">
        <f t="shared" si="23"/>
        <v>0.62616867675427146</v>
      </c>
      <c r="D87" s="22">
        <f t="shared" si="14"/>
        <v>305.43769044441677</v>
      </c>
      <c r="E87" s="54">
        <f t="shared" si="24"/>
        <v>0.11758242839820565</v>
      </c>
      <c r="F87" s="54">
        <f t="shared" si="25"/>
        <v>100</v>
      </c>
      <c r="G87" s="54">
        <f t="shared" si="15"/>
        <v>0.11744433449768715</v>
      </c>
      <c r="H87" s="24">
        <f t="shared" si="26"/>
        <v>19.140168709572922</v>
      </c>
      <c r="I87" s="23">
        <f t="shared" si="27"/>
        <v>8.8339240198028857E-2</v>
      </c>
      <c r="J87" s="23">
        <f t="shared" si="28"/>
        <v>0.7</v>
      </c>
      <c r="K87" s="22">
        <f t="shared" si="29"/>
        <v>45</v>
      </c>
      <c r="L87" s="136">
        <v>56</v>
      </c>
      <c r="M87" s="9">
        <f t="shared" si="4"/>
        <v>13.454694204273498</v>
      </c>
      <c r="N87" s="9">
        <f t="shared" si="5"/>
        <v>13.50529053674008</v>
      </c>
      <c r="O87" s="10">
        <f t="shared" si="30"/>
        <v>5.0596332466582794E-2</v>
      </c>
      <c r="P87" s="10">
        <f t="shared" si="16"/>
        <v>17.242749513747405</v>
      </c>
      <c r="Q87" s="10">
        <f t="shared" si="17"/>
        <v>0.15068676621758079</v>
      </c>
      <c r="R87" s="10">
        <f t="shared" si="18"/>
        <v>0.15227315787685139</v>
      </c>
      <c r="S87" s="9"/>
      <c r="T87" s="9">
        <f t="shared" si="6"/>
        <v>13.454694204273498</v>
      </c>
      <c r="U87" s="10">
        <f t="shared" si="19"/>
        <v>0</v>
      </c>
      <c r="V87" s="10" t="e">
        <f t="shared" si="20"/>
        <v>#DIV/0!</v>
      </c>
      <c r="W87" s="10" t="e">
        <f t="shared" si="21"/>
        <v>#DIV/0!</v>
      </c>
      <c r="X87" s="10" t="e">
        <f t="shared" si="22"/>
        <v>#DIV/0!</v>
      </c>
      <c r="Y87" s="1"/>
      <c r="Z87" s="23">
        <f t="shared" si="7"/>
        <v>13.454694204273498</v>
      </c>
      <c r="AA87" s="54">
        <f t="shared" si="8"/>
        <v>0</v>
      </c>
      <c r="AB87" s="54" t="e">
        <f t="shared" si="9"/>
        <v>#DIV/0!</v>
      </c>
      <c r="AC87" s="54" t="e">
        <f t="shared" si="10"/>
        <v>#DIV/0!</v>
      </c>
      <c r="AD87" s="54" t="e">
        <f t="shared" si="31"/>
        <v>#DIV/0!</v>
      </c>
      <c r="AG87" s="23">
        <f t="shared" si="11"/>
        <v>13.454694204273498</v>
      </c>
      <c r="AH87" s="54">
        <f t="shared" si="32"/>
        <v>0</v>
      </c>
      <c r="AI87" s="54" t="e">
        <f t="shared" si="33"/>
        <v>#DIV/0!</v>
      </c>
      <c r="AJ87" s="54" t="e">
        <f t="shared" si="34"/>
        <v>#DIV/0!</v>
      </c>
      <c r="AK87" s="54" t="e">
        <f t="shared" si="35"/>
        <v>#DIV/0!</v>
      </c>
      <c r="AM87" s="23">
        <f t="shared" si="12"/>
        <v>13.454694204273498</v>
      </c>
      <c r="AN87" s="54">
        <f t="shared" si="36"/>
        <v>0</v>
      </c>
      <c r="AO87" s="54" t="e">
        <f t="shared" si="37"/>
        <v>#DIV/0!</v>
      </c>
      <c r="AP87" s="54" t="e">
        <f t="shared" si="38"/>
        <v>#DIV/0!</v>
      </c>
      <c r="AQ87" s="54" t="e">
        <f t="shared" si="39"/>
        <v>#DIV/0!</v>
      </c>
      <c r="AS87" s="23">
        <f t="shared" si="13"/>
        <v>13.454694204273498</v>
      </c>
      <c r="AT87" s="54">
        <f t="shared" si="40"/>
        <v>0</v>
      </c>
      <c r="AU87" s="54" t="e">
        <f t="shared" si="41"/>
        <v>#DIV/0!</v>
      </c>
      <c r="AV87" s="54" t="e">
        <f t="shared" si="42"/>
        <v>#DIV/0!</v>
      </c>
      <c r="AW87" s="54" t="e">
        <f t="shared" si="43"/>
        <v>#DIV/0!</v>
      </c>
    </row>
    <row r="88" spans="1:49" s="50" customFormat="1" hidden="1" x14ac:dyDescent="0.25">
      <c r="A88" s="3"/>
      <c r="B88" s="4"/>
      <c r="C88" s="4">
        <f t="shared" si="23"/>
        <v>0.65552836542972914</v>
      </c>
      <c r="D88" s="22">
        <f t="shared" si="14"/>
        <v>307.80345442526755</v>
      </c>
      <c r="E88" s="54">
        <f t="shared" si="24"/>
        <v>0.12051678248287429</v>
      </c>
      <c r="F88" s="54">
        <f t="shared" si="25"/>
        <v>100</v>
      </c>
      <c r="G88" s="54">
        <f t="shared" si="15"/>
        <v>0.12037171436570127</v>
      </c>
      <c r="H88" s="24">
        <f t="shared" si="26"/>
        <v>19.140168709572922</v>
      </c>
      <c r="I88" s="23">
        <f t="shared" si="27"/>
        <v>8.8339240198028857E-2</v>
      </c>
      <c r="J88" s="23">
        <f t="shared" si="28"/>
        <v>0.7</v>
      </c>
      <c r="K88" s="22">
        <f t="shared" si="29"/>
        <v>45</v>
      </c>
      <c r="L88" s="136">
        <v>57</v>
      </c>
      <c r="M88" s="9">
        <f t="shared" si="4"/>
        <v>13.50529053674008</v>
      </c>
      <c r="N88" s="9">
        <f t="shared" si="5"/>
        <v>13.554541550480096</v>
      </c>
      <c r="O88" s="10">
        <f t="shared" si="30"/>
        <v>4.9251013740015281E-2</v>
      </c>
      <c r="P88" s="10">
        <f t="shared" si="16"/>
        <v>16.328106802566065</v>
      </c>
      <c r="Q88" s="10">
        <f t="shared" si="17"/>
        <v>0.145706668844237</v>
      </c>
      <c r="R88" s="10">
        <f t="shared" si="18"/>
        <v>0.14725421349661069</v>
      </c>
      <c r="S88" s="9"/>
      <c r="T88" s="9">
        <f t="shared" si="6"/>
        <v>13.50529053674008</v>
      </c>
      <c r="U88" s="10">
        <f t="shared" si="19"/>
        <v>0</v>
      </c>
      <c r="V88" s="10" t="e">
        <f t="shared" si="20"/>
        <v>#DIV/0!</v>
      </c>
      <c r="W88" s="10" t="e">
        <f t="shared" si="21"/>
        <v>#DIV/0!</v>
      </c>
      <c r="X88" s="10" t="e">
        <f t="shared" si="22"/>
        <v>#DIV/0!</v>
      </c>
      <c r="Y88" s="1"/>
      <c r="Z88" s="23">
        <f t="shared" si="7"/>
        <v>13.50529053674008</v>
      </c>
      <c r="AA88" s="54">
        <f t="shared" si="8"/>
        <v>0</v>
      </c>
      <c r="AB88" s="54" t="e">
        <f t="shared" si="9"/>
        <v>#DIV/0!</v>
      </c>
      <c r="AC88" s="54" t="e">
        <f t="shared" si="10"/>
        <v>#DIV/0!</v>
      </c>
      <c r="AD88" s="54" t="e">
        <f t="shared" si="31"/>
        <v>#DIV/0!</v>
      </c>
      <c r="AG88" s="23">
        <f t="shared" si="11"/>
        <v>13.50529053674008</v>
      </c>
      <c r="AH88" s="54">
        <f t="shared" si="32"/>
        <v>0</v>
      </c>
      <c r="AI88" s="54" t="e">
        <f t="shared" si="33"/>
        <v>#DIV/0!</v>
      </c>
      <c r="AJ88" s="54" t="e">
        <f t="shared" si="34"/>
        <v>#DIV/0!</v>
      </c>
      <c r="AK88" s="54" t="e">
        <f t="shared" si="35"/>
        <v>#DIV/0!</v>
      </c>
      <c r="AM88" s="23">
        <f t="shared" si="12"/>
        <v>13.50529053674008</v>
      </c>
      <c r="AN88" s="54">
        <f t="shared" si="36"/>
        <v>0</v>
      </c>
      <c r="AO88" s="54" t="e">
        <f t="shared" si="37"/>
        <v>#DIV/0!</v>
      </c>
      <c r="AP88" s="54" t="e">
        <f t="shared" si="38"/>
        <v>#DIV/0!</v>
      </c>
      <c r="AQ88" s="54" t="e">
        <f t="shared" si="39"/>
        <v>#DIV/0!</v>
      </c>
      <c r="AS88" s="23">
        <f t="shared" si="13"/>
        <v>13.50529053674008</v>
      </c>
      <c r="AT88" s="54">
        <f t="shared" si="40"/>
        <v>0</v>
      </c>
      <c r="AU88" s="54" t="e">
        <f t="shared" si="41"/>
        <v>#DIV/0!</v>
      </c>
      <c r="AV88" s="54" t="e">
        <f t="shared" si="42"/>
        <v>#DIV/0!</v>
      </c>
      <c r="AW88" s="54" t="e">
        <f t="shared" si="43"/>
        <v>#DIV/0!</v>
      </c>
    </row>
    <row r="89" spans="1:49" s="50" customFormat="1" hidden="1" x14ac:dyDescent="0.25">
      <c r="A89" s="3"/>
      <c r="B89" s="4"/>
      <c r="C89" s="4">
        <f t="shared" si="23"/>
        <v>0.68570829829032154</v>
      </c>
      <c r="D89" s="22">
        <f t="shared" si="14"/>
        <v>310.14050360396578</v>
      </c>
      <c r="E89" s="54">
        <f t="shared" si="24"/>
        <v>0.12353311587262619</v>
      </c>
      <c r="F89" s="54">
        <f t="shared" si="25"/>
        <v>100</v>
      </c>
      <c r="G89" s="54">
        <f t="shared" si="15"/>
        <v>0.12338069984971638</v>
      </c>
      <c r="H89" s="24">
        <f t="shared" si="26"/>
        <v>19.140168709572922</v>
      </c>
      <c r="I89" s="23">
        <f t="shared" si="27"/>
        <v>8.8339240198028857E-2</v>
      </c>
      <c r="J89" s="23">
        <f t="shared" si="28"/>
        <v>0.7</v>
      </c>
      <c r="K89" s="22">
        <f t="shared" si="29"/>
        <v>45</v>
      </c>
      <c r="L89" s="136">
        <v>58</v>
      </c>
      <c r="M89" s="9">
        <f t="shared" si="4"/>
        <v>13.554541550480096</v>
      </c>
      <c r="N89" s="9">
        <f t="shared" si="5"/>
        <v>13.602448756442689</v>
      </c>
      <c r="O89" s="10">
        <f t="shared" si="30"/>
        <v>4.7907205962593125E-2</v>
      </c>
      <c r="P89" s="10">
        <f t="shared" si="16"/>
        <v>15.458403071105344</v>
      </c>
      <c r="Q89" s="10">
        <f t="shared" si="17"/>
        <v>0.14088449179020587</v>
      </c>
      <c r="R89" s="10">
        <f t="shared" si="18"/>
        <v>0.14239290630685894</v>
      </c>
      <c r="S89" s="9"/>
      <c r="T89" s="9">
        <f t="shared" si="6"/>
        <v>13.554541550480096</v>
      </c>
      <c r="U89" s="10">
        <f t="shared" si="19"/>
        <v>0</v>
      </c>
      <c r="V89" s="10" t="e">
        <f t="shared" si="20"/>
        <v>#DIV/0!</v>
      </c>
      <c r="W89" s="10" t="e">
        <f t="shared" si="21"/>
        <v>#DIV/0!</v>
      </c>
      <c r="X89" s="10" t="e">
        <f t="shared" si="22"/>
        <v>#DIV/0!</v>
      </c>
      <c r="Y89" s="1"/>
      <c r="Z89" s="23">
        <f t="shared" si="7"/>
        <v>13.554541550480096</v>
      </c>
      <c r="AA89" s="54">
        <f t="shared" si="8"/>
        <v>0</v>
      </c>
      <c r="AB89" s="54" t="e">
        <f t="shared" si="9"/>
        <v>#DIV/0!</v>
      </c>
      <c r="AC89" s="54" t="e">
        <f t="shared" si="10"/>
        <v>#DIV/0!</v>
      </c>
      <c r="AD89" s="54" t="e">
        <f t="shared" si="31"/>
        <v>#DIV/0!</v>
      </c>
      <c r="AG89" s="23">
        <f t="shared" si="11"/>
        <v>13.554541550480096</v>
      </c>
      <c r="AH89" s="54">
        <f t="shared" si="32"/>
        <v>0</v>
      </c>
      <c r="AI89" s="54" t="e">
        <f t="shared" si="33"/>
        <v>#DIV/0!</v>
      </c>
      <c r="AJ89" s="54" t="e">
        <f t="shared" si="34"/>
        <v>#DIV/0!</v>
      </c>
      <c r="AK89" s="54" t="e">
        <f t="shared" si="35"/>
        <v>#DIV/0!</v>
      </c>
      <c r="AM89" s="23">
        <f t="shared" si="12"/>
        <v>13.554541550480096</v>
      </c>
      <c r="AN89" s="54">
        <f t="shared" si="36"/>
        <v>0</v>
      </c>
      <c r="AO89" s="54" t="e">
        <f t="shared" si="37"/>
        <v>#DIV/0!</v>
      </c>
      <c r="AP89" s="54" t="e">
        <f t="shared" si="38"/>
        <v>#DIV/0!</v>
      </c>
      <c r="AQ89" s="54" t="e">
        <f t="shared" si="39"/>
        <v>#DIV/0!</v>
      </c>
      <c r="AS89" s="23">
        <f t="shared" si="13"/>
        <v>13.554541550480096</v>
      </c>
      <c r="AT89" s="54">
        <f t="shared" si="40"/>
        <v>0</v>
      </c>
      <c r="AU89" s="54" t="e">
        <f t="shared" si="41"/>
        <v>#DIV/0!</v>
      </c>
      <c r="AV89" s="54" t="e">
        <f t="shared" si="42"/>
        <v>#DIV/0!</v>
      </c>
      <c r="AW89" s="54" t="e">
        <f t="shared" si="43"/>
        <v>#DIV/0!</v>
      </c>
    </row>
    <row r="90" spans="1:49" s="50" customFormat="1" hidden="1" x14ac:dyDescent="0.25">
      <c r="A90" s="3"/>
      <c r="B90" s="4"/>
      <c r="C90" s="4">
        <f t="shared" si="23"/>
        <v>0.71671639738393</v>
      </c>
      <c r="D90" s="22">
        <f t="shared" si="14"/>
        <v>312.44701069658606</v>
      </c>
      <c r="E90" s="54">
        <f t="shared" si="24"/>
        <v>0.12663222033653687</v>
      </c>
      <c r="F90" s="54">
        <f t="shared" si="25"/>
        <v>100</v>
      </c>
      <c r="G90" s="54">
        <f t="shared" si="15"/>
        <v>0.12647206595131724</v>
      </c>
      <c r="H90" s="24">
        <f t="shared" si="26"/>
        <v>19.140168709572922</v>
      </c>
      <c r="I90" s="23">
        <f t="shared" si="27"/>
        <v>8.8339240198028857E-2</v>
      </c>
      <c r="J90" s="23">
        <f t="shared" si="28"/>
        <v>0.7</v>
      </c>
      <c r="K90" s="22">
        <f t="shared" si="29"/>
        <v>45</v>
      </c>
      <c r="L90" s="136">
        <v>59</v>
      </c>
      <c r="M90" s="9">
        <f t="shared" si="4"/>
        <v>13.602448756442689</v>
      </c>
      <c r="N90" s="9">
        <f t="shared" si="5"/>
        <v>13.649018253575081</v>
      </c>
      <c r="O90" s="10">
        <f t="shared" si="30"/>
        <v>4.6569497132392002E-2</v>
      </c>
      <c r="P90" s="10">
        <f t="shared" si="16"/>
        <v>14.632251868482184</v>
      </c>
      <c r="Q90" s="10">
        <f t="shared" si="17"/>
        <v>0.13621918933910496</v>
      </c>
      <c r="R90" s="10">
        <f t="shared" si="18"/>
        <v>0.13768835174551622</v>
      </c>
      <c r="S90" s="9"/>
      <c r="T90" s="9">
        <f t="shared" si="6"/>
        <v>13.602448756442689</v>
      </c>
      <c r="U90" s="10">
        <f t="shared" si="19"/>
        <v>0</v>
      </c>
      <c r="V90" s="10" t="e">
        <f t="shared" si="20"/>
        <v>#DIV/0!</v>
      </c>
      <c r="W90" s="10" t="e">
        <f t="shared" si="21"/>
        <v>#DIV/0!</v>
      </c>
      <c r="X90" s="10" t="e">
        <f t="shared" si="22"/>
        <v>#DIV/0!</v>
      </c>
      <c r="Y90" s="1"/>
      <c r="Z90" s="23">
        <f t="shared" si="7"/>
        <v>13.602448756442689</v>
      </c>
      <c r="AA90" s="54">
        <f t="shared" si="8"/>
        <v>0</v>
      </c>
      <c r="AB90" s="54" t="e">
        <f t="shared" si="9"/>
        <v>#DIV/0!</v>
      </c>
      <c r="AC90" s="54" t="e">
        <f t="shared" si="10"/>
        <v>#DIV/0!</v>
      </c>
      <c r="AD90" s="54" t="e">
        <f t="shared" si="31"/>
        <v>#DIV/0!</v>
      </c>
      <c r="AG90" s="23">
        <f t="shared" si="11"/>
        <v>13.602448756442689</v>
      </c>
      <c r="AH90" s="54">
        <f t="shared" si="32"/>
        <v>0</v>
      </c>
      <c r="AI90" s="54" t="e">
        <f t="shared" si="33"/>
        <v>#DIV/0!</v>
      </c>
      <c r="AJ90" s="54" t="e">
        <f t="shared" si="34"/>
        <v>#DIV/0!</v>
      </c>
      <c r="AK90" s="54" t="e">
        <f t="shared" si="35"/>
        <v>#DIV/0!</v>
      </c>
      <c r="AM90" s="23">
        <f t="shared" si="12"/>
        <v>13.602448756442689</v>
      </c>
      <c r="AN90" s="54">
        <f t="shared" si="36"/>
        <v>0</v>
      </c>
      <c r="AO90" s="54" t="e">
        <f t="shared" si="37"/>
        <v>#DIV/0!</v>
      </c>
      <c r="AP90" s="54" t="e">
        <f t="shared" si="38"/>
        <v>#DIV/0!</v>
      </c>
      <c r="AQ90" s="54" t="e">
        <f t="shared" si="39"/>
        <v>#DIV/0!</v>
      </c>
      <c r="AS90" s="23">
        <f t="shared" si="13"/>
        <v>13.602448756442689</v>
      </c>
      <c r="AT90" s="54">
        <f t="shared" si="40"/>
        <v>0</v>
      </c>
      <c r="AU90" s="54" t="e">
        <f t="shared" si="41"/>
        <v>#DIV/0!</v>
      </c>
      <c r="AV90" s="54" t="e">
        <f t="shared" si="42"/>
        <v>#DIV/0!</v>
      </c>
      <c r="AW90" s="54" t="e">
        <f t="shared" si="43"/>
        <v>#DIV/0!</v>
      </c>
    </row>
    <row r="91" spans="1:49" s="50" customFormat="1" hidden="1" x14ac:dyDescent="0.25">
      <c r="A91" s="3"/>
      <c r="B91" s="4"/>
      <c r="C91" s="4">
        <f t="shared" si="23"/>
        <v>0.74856052149390773</v>
      </c>
      <c r="D91" s="22">
        <f t="shared" si="14"/>
        <v>314.72134033186353</v>
      </c>
      <c r="E91" s="54">
        <f t="shared" si="24"/>
        <v>0.12981488132070859</v>
      </c>
      <c r="F91" s="54">
        <f t="shared" si="25"/>
        <v>100</v>
      </c>
      <c r="G91" s="54">
        <f t="shared" si="15"/>
        <v>0.12964658076575117</v>
      </c>
      <c r="H91" s="24">
        <f t="shared" si="26"/>
        <v>19.140168709572922</v>
      </c>
      <c r="I91" s="23">
        <f t="shared" si="27"/>
        <v>8.8339240198028857E-2</v>
      </c>
      <c r="J91" s="23">
        <f t="shared" si="28"/>
        <v>0.7</v>
      </c>
      <c r="K91" s="22">
        <f t="shared" si="29"/>
        <v>45</v>
      </c>
      <c r="L91" s="136">
        <v>60</v>
      </c>
      <c r="M91" s="9">
        <f t="shared" si="4"/>
        <v>13.649018253575081</v>
      </c>
      <c r="N91" s="9">
        <f t="shared" si="5"/>
        <v>13.694260232605357</v>
      </c>
      <c r="O91" s="10">
        <f t="shared" si="30"/>
        <v>4.5241979030276269E-2</v>
      </c>
      <c r="P91" s="10">
        <f t="shared" si="16"/>
        <v>13.848185962974332</v>
      </c>
      <c r="Q91" s="10">
        <f t="shared" si="17"/>
        <v>0.13170915181535087</v>
      </c>
      <c r="R91" s="10">
        <f t="shared" si="18"/>
        <v>0.13313908658497414</v>
      </c>
      <c r="S91" s="9"/>
      <c r="T91" s="9">
        <f t="shared" si="6"/>
        <v>13.649018253575081</v>
      </c>
      <c r="U91" s="10">
        <f t="shared" si="19"/>
        <v>0</v>
      </c>
      <c r="V91" s="10" t="e">
        <f t="shared" si="20"/>
        <v>#DIV/0!</v>
      </c>
      <c r="W91" s="10" t="e">
        <f t="shared" si="21"/>
        <v>#DIV/0!</v>
      </c>
      <c r="X91" s="10" t="e">
        <f t="shared" si="22"/>
        <v>#DIV/0!</v>
      </c>
      <c r="Y91" s="1"/>
      <c r="Z91" s="23">
        <f t="shared" si="7"/>
        <v>13.649018253575081</v>
      </c>
      <c r="AA91" s="54">
        <f t="shared" si="8"/>
        <v>0</v>
      </c>
      <c r="AB91" s="54" t="e">
        <f t="shared" si="9"/>
        <v>#DIV/0!</v>
      </c>
      <c r="AC91" s="54" t="e">
        <f t="shared" si="10"/>
        <v>#DIV/0!</v>
      </c>
      <c r="AD91" s="54" t="e">
        <f t="shared" si="31"/>
        <v>#DIV/0!</v>
      </c>
      <c r="AG91" s="23">
        <f t="shared" si="11"/>
        <v>13.649018253575081</v>
      </c>
      <c r="AH91" s="54">
        <f t="shared" si="32"/>
        <v>0</v>
      </c>
      <c r="AI91" s="54" t="e">
        <f t="shared" si="33"/>
        <v>#DIV/0!</v>
      </c>
      <c r="AJ91" s="54" t="e">
        <f t="shared" si="34"/>
        <v>#DIV/0!</v>
      </c>
      <c r="AK91" s="54" t="e">
        <f t="shared" si="35"/>
        <v>#DIV/0!</v>
      </c>
      <c r="AM91" s="23">
        <f t="shared" si="12"/>
        <v>13.649018253575081</v>
      </c>
      <c r="AN91" s="54">
        <f t="shared" si="36"/>
        <v>0</v>
      </c>
      <c r="AO91" s="54" t="e">
        <f t="shared" si="37"/>
        <v>#DIV/0!</v>
      </c>
      <c r="AP91" s="54" t="e">
        <f t="shared" si="38"/>
        <v>#DIV/0!</v>
      </c>
      <c r="AQ91" s="54" t="e">
        <f t="shared" si="39"/>
        <v>#DIV/0!</v>
      </c>
      <c r="AS91" s="23">
        <f t="shared" si="13"/>
        <v>13.649018253575081</v>
      </c>
      <c r="AT91" s="54">
        <f t="shared" si="40"/>
        <v>0</v>
      </c>
      <c r="AU91" s="54" t="e">
        <f t="shared" si="41"/>
        <v>#DIV/0!</v>
      </c>
      <c r="AV91" s="54" t="e">
        <f t="shared" si="42"/>
        <v>#DIV/0!</v>
      </c>
      <c r="AW91" s="54" t="e">
        <f t="shared" si="43"/>
        <v>#DIV/0!</v>
      </c>
    </row>
    <row r="92" spans="1:49" s="50" customFormat="1" hidden="1" x14ac:dyDescent="0.25">
      <c r="A92" s="3"/>
      <c r="B92" s="4"/>
      <c r="C92" s="4">
        <f t="shared" si="23"/>
        <v>0.78124846772238998</v>
      </c>
      <c r="D92" s="22">
        <f t="shared" si="14"/>
        <v>316.96204316908802</v>
      </c>
      <c r="E92" s="54">
        <f t="shared" si="24"/>
        <v>0.13308187810651426</v>
      </c>
      <c r="F92" s="54">
        <f t="shared" si="25"/>
        <v>100</v>
      </c>
      <c r="G92" s="54">
        <f t="shared" si="15"/>
        <v>0.13290500562892571</v>
      </c>
      <c r="H92" s="24">
        <f t="shared" si="26"/>
        <v>19.140168709572922</v>
      </c>
      <c r="I92" s="23">
        <f t="shared" si="27"/>
        <v>8.8339240198028857E-2</v>
      </c>
      <c r="J92" s="23">
        <f t="shared" si="28"/>
        <v>0.7</v>
      </c>
      <c r="K92" s="22">
        <f t="shared" si="29"/>
        <v>45</v>
      </c>
      <c r="L92" s="136">
        <v>61</v>
      </c>
      <c r="M92" s="9">
        <f t="shared" si="4"/>
        <v>13.694260232605357</v>
      </c>
      <c r="N92" s="9">
        <f t="shared" si="5"/>
        <v>13.738188501556266</v>
      </c>
      <c r="O92" s="10">
        <f t="shared" si="30"/>
        <v>4.3928268950908844E-2</v>
      </c>
      <c r="P92" s="10">
        <f t="shared" si="16"/>
        <v>13.104678324943354</v>
      </c>
      <c r="Q92" s="10">
        <f t="shared" si="17"/>
        <v>0.12735227561345916</v>
      </c>
      <c r="R92" s="10">
        <f t="shared" si="18"/>
        <v>0.12874313926300504</v>
      </c>
      <c r="S92" s="9"/>
      <c r="T92" s="9">
        <f t="shared" si="6"/>
        <v>13.694260232605357</v>
      </c>
      <c r="U92" s="10">
        <f t="shared" si="19"/>
        <v>0</v>
      </c>
      <c r="V92" s="10" t="e">
        <f t="shared" si="20"/>
        <v>#DIV/0!</v>
      </c>
      <c r="W92" s="10" t="e">
        <f t="shared" si="21"/>
        <v>#DIV/0!</v>
      </c>
      <c r="X92" s="10" t="e">
        <f t="shared" si="22"/>
        <v>#DIV/0!</v>
      </c>
      <c r="Y92" s="1"/>
      <c r="Z92" s="23">
        <f t="shared" si="7"/>
        <v>13.694260232605357</v>
      </c>
      <c r="AA92" s="54">
        <f t="shared" si="8"/>
        <v>0</v>
      </c>
      <c r="AB92" s="54" t="e">
        <f t="shared" si="9"/>
        <v>#DIV/0!</v>
      </c>
      <c r="AC92" s="54" t="e">
        <f t="shared" si="10"/>
        <v>#DIV/0!</v>
      </c>
      <c r="AD92" s="54" t="e">
        <f t="shared" si="31"/>
        <v>#DIV/0!</v>
      </c>
      <c r="AG92" s="23">
        <f t="shared" si="11"/>
        <v>13.694260232605357</v>
      </c>
      <c r="AH92" s="54">
        <f t="shared" si="32"/>
        <v>0</v>
      </c>
      <c r="AI92" s="54" t="e">
        <f t="shared" si="33"/>
        <v>#DIV/0!</v>
      </c>
      <c r="AJ92" s="54" t="e">
        <f t="shared" si="34"/>
        <v>#DIV/0!</v>
      </c>
      <c r="AK92" s="54" t="e">
        <f t="shared" si="35"/>
        <v>#DIV/0!</v>
      </c>
      <c r="AM92" s="23">
        <f t="shared" si="12"/>
        <v>13.694260232605357</v>
      </c>
      <c r="AN92" s="54">
        <f t="shared" si="36"/>
        <v>0</v>
      </c>
      <c r="AO92" s="54" t="e">
        <f t="shared" si="37"/>
        <v>#DIV/0!</v>
      </c>
      <c r="AP92" s="54" t="e">
        <f t="shared" si="38"/>
        <v>#DIV/0!</v>
      </c>
      <c r="AQ92" s="54" t="e">
        <f t="shared" si="39"/>
        <v>#DIV/0!</v>
      </c>
      <c r="AS92" s="23">
        <f t="shared" si="13"/>
        <v>13.694260232605357</v>
      </c>
      <c r="AT92" s="54">
        <f t="shared" si="40"/>
        <v>0</v>
      </c>
      <c r="AU92" s="54" t="e">
        <f t="shared" si="41"/>
        <v>#DIV/0!</v>
      </c>
      <c r="AV92" s="54" t="e">
        <f t="shared" si="42"/>
        <v>#DIV/0!</v>
      </c>
      <c r="AW92" s="54" t="e">
        <f t="shared" si="43"/>
        <v>#DIV/0!</v>
      </c>
    </row>
    <row r="93" spans="1:49" s="50" customFormat="1" hidden="1" x14ac:dyDescent="0.25">
      <c r="A93" s="3"/>
      <c r="B93" s="4"/>
      <c r="C93" s="4">
        <f t="shared" si="23"/>
        <v>0.81478797300790851</v>
      </c>
      <c r="D93" s="22">
        <f t="shared" si="14"/>
        <v>319.16784909500967</v>
      </c>
      <c r="E93" s="54">
        <f t="shared" si="24"/>
        <v>0.13643398396227541</v>
      </c>
      <c r="F93" s="54">
        <f t="shared" si="25"/>
        <v>100</v>
      </c>
      <c r="G93" s="54">
        <f t="shared" si="15"/>
        <v>0.13624809525784243</v>
      </c>
      <c r="H93" s="24">
        <f t="shared" si="26"/>
        <v>19.140168709572922</v>
      </c>
      <c r="I93" s="23">
        <f t="shared" si="27"/>
        <v>8.8339240198028857E-2</v>
      </c>
      <c r="J93" s="23">
        <f t="shared" si="28"/>
        <v>0.7</v>
      </c>
      <c r="K93" s="22">
        <f t="shared" si="29"/>
        <v>45</v>
      </c>
      <c r="L93" s="136">
        <v>62</v>
      </c>
      <c r="M93" s="9">
        <f t="shared" si="4"/>
        <v>13.738188501556266</v>
      </c>
      <c r="N93" s="9">
        <f t="shared" si="5"/>
        <v>13.780820036079156</v>
      </c>
      <c r="O93" s="10">
        <f t="shared" si="30"/>
        <v>4.2631534522890036E-2</v>
      </c>
      <c r="P93" s="10">
        <f t="shared" si="16"/>
        <v>12.400161046377558</v>
      </c>
      <c r="Q93" s="10">
        <f t="shared" si="17"/>
        <v>0.12314602999802049</v>
      </c>
      <c r="R93" s="10">
        <f t="shared" si="18"/>
        <v>0.12449809713626461</v>
      </c>
      <c r="S93" s="9"/>
      <c r="T93" s="9">
        <f t="shared" si="6"/>
        <v>13.738188501556266</v>
      </c>
      <c r="U93" s="10">
        <f t="shared" si="19"/>
        <v>0</v>
      </c>
      <c r="V93" s="10" t="e">
        <f t="shared" si="20"/>
        <v>#DIV/0!</v>
      </c>
      <c r="W93" s="10" t="e">
        <f t="shared" si="21"/>
        <v>#DIV/0!</v>
      </c>
      <c r="X93" s="10" t="e">
        <f t="shared" si="22"/>
        <v>#DIV/0!</v>
      </c>
      <c r="Y93" s="1"/>
      <c r="Z93" s="23">
        <f t="shared" si="7"/>
        <v>13.738188501556266</v>
      </c>
      <c r="AA93" s="54">
        <f t="shared" si="8"/>
        <v>0</v>
      </c>
      <c r="AB93" s="54" t="e">
        <f t="shared" si="9"/>
        <v>#DIV/0!</v>
      </c>
      <c r="AC93" s="54" t="e">
        <f t="shared" si="10"/>
        <v>#DIV/0!</v>
      </c>
      <c r="AD93" s="54" t="e">
        <f t="shared" si="31"/>
        <v>#DIV/0!</v>
      </c>
      <c r="AG93" s="23">
        <f t="shared" si="11"/>
        <v>13.738188501556266</v>
      </c>
      <c r="AH93" s="54">
        <f t="shared" si="32"/>
        <v>0</v>
      </c>
      <c r="AI93" s="54" t="e">
        <f t="shared" si="33"/>
        <v>#DIV/0!</v>
      </c>
      <c r="AJ93" s="54" t="e">
        <f t="shared" si="34"/>
        <v>#DIV/0!</v>
      </c>
      <c r="AK93" s="54" t="e">
        <f t="shared" si="35"/>
        <v>#DIV/0!</v>
      </c>
      <c r="AM93" s="23">
        <f t="shared" si="12"/>
        <v>13.738188501556266</v>
      </c>
      <c r="AN93" s="54">
        <f t="shared" si="36"/>
        <v>0</v>
      </c>
      <c r="AO93" s="54" t="e">
        <f t="shared" si="37"/>
        <v>#DIV/0!</v>
      </c>
      <c r="AP93" s="54" t="e">
        <f t="shared" si="38"/>
        <v>#DIV/0!</v>
      </c>
      <c r="AQ93" s="54" t="e">
        <f t="shared" si="39"/>
        <v>#DIV/0!</v>
      </c>
      <c r="AS93" s="23">
        <f t="shared" si="13"/>
        <v>13.738188501556266</v>
      </c>
      <c r="AT93" s="54">
        <f t="shared" si="40"/>
        <v>0</v>
      </c>
      <c r="AU93" s="54" t="e">
        <f t="shared" si="41"/>
        <v>#DIV/0!</v>
      </c>
      <c r="AV93" s="54" t="e">
        <f t="shared" si="42"/>
        <v>#DIV/0!</v>
      </c>
      <c r="AW93" s="54" t="e">
        <f t="shared" si="43"/>
        <v>#DIV/0!</v>
      </c>
    </row>
    <row r="94" spans="1:49" s="50" customFormat="1" hidden="1" x14ac:dyDescent="0.25">
      <c r="A94" s="3"/>
      <c r="B94" s="4"/>
      <c r="C94" s="4">
        <f t="shared" si="23"/>
        <v>0.84918671558107406</v>
      </c>
      <c r="D94" s="22">
        <f t="shared" si="14"/>
        <v>321.33765967409408</v>
      </c>
      <c r="E94" s="54">
        <f t="shared" si="24"/>
        <v>0.13987196628875043</v>
      </c>
      <c r="F94" s="54">
        <f t="shared" si="25"/>
        <v>100</v>
      </c>
      <c r="G94" s="54">
        <f t="shared" si="15"/>
        <v>0.13967659788484368</v>
      </c>
      <c r="H94" s="24">
        <f t="shared" si="26"/>
        <v>19.140168709572922</v>
      </c>
      <c r="I94" s="23">
        <f t="shared" si="27"/>
        <v>8.8339240198028857E-2</v>
      </c>
      <c r="J94" s="23">
        <f t="shared" si="28"/>
        <v>0.7</v>
      </c>
      <c r="K94" s="22">
        <f t="shared" si="29"/>
        <v>45</v>
      </c>
      <c r="L94" s="136">
        <v>63</v>
      </c>
      <c r="M94" s="9">
        <f t="shared" si="4"/>
        <v>13.780820036079156</v>
      </c>
      <c r="N94" s="9">
        <f t="shared" si="5"/>
        <v>13.822174556797499</v>
      </c>
      <c r="O94" s="10">
        <f t="shared" si="30"/>
        <v>4.1354520718343224E-2</v>
      </c>
      <c r="P94" s="10">
        <f t="shared" si="16"/>
        <v>11.733042201265855</v>
      </c>
      <c r="Q94" s="10">
        <f t="shared" si="17"/>
        <v>0.11908752011443198</v>
      </c>
      <c r="R94" s="10">
        <f t="shared" si="18"/>
        <v>0.12040117006567873</v>
      </c>
      <c r="S94" s="9"/>
      <c r="T94" s="9">
        <f t="shared" si="6"/>
        <v>13.780820036079156</v>
      </c>
      <c r="U94" s="10">
        <f t="shared" si="19"/>
        <v>0</v>
      </c>
      <c r="V94" s="10" t="e">
        <f t="shared" si="20"/>
        <v>#DIV/0!</v>
      </c>
      <c r="W94" s="10" t="e">
        <f t="shared" si="21"/>
        <v>#DIV/0!</v>
      </c>
      <c r="X94" s="10" t="e">
        <f t="shared" si="22"/>
        <v>#DIV/0!</v>
      </c>
      <c r="Y94" s="1"/>
      <c r="Z94" s="23">
        <f t="shared" si="7"/>
        <v>13.780820036079156</v>
      </c>
      <c r="AA94" s="54">
        <f t="shared" si="8"/>
        <v>0</v>
      </c>
      <c r="AB94" s="54" t="e">
        <f t="shared" si="9"/>
        <v>#DIV/0!</v>
      </c>
      <c r="AC94" s="54" t="e">
        <f t="shared" si="10"/>
        <v>#DIV/0!</v>
      </c>
      <c r="AD94" s="54" t="e">
        <f t="shared" si="31"/>
        <v>#DIV/0!</v>
      </c>
      <c r="AG94" s="23">
        <f t="shared" si="11"/>
        <v>13.780820036079156</v>
      </c>
      <c r="AH94" s="54">
        <f t="shared" si="32"/>
        <v>0</v>
      </c>
      <c r="AI94" s="54" t="e">
        <f t="shared" si="33"/>
        <v>#DIV/0!</v>
      </c>
      <c r="AJ94" s="54" t="e">
        <f t="shared" si="34"/>
        <v>#DIV/0!</v>
      </c>
      <c r="AK94" s="54" t="e">
        <f t="shared" si="35"/>
        <v>#DIV/0!</v>
      </c>
      <c r="AM94" s="23">
        <f t="shared" si="12"/>
        <v>13.780820036079156</v>
      </c>
      <c r="AN94" s="54">
        <f t="shared" si="36"/>
        <v>0</v>
      </c>
      <c r="AO94" s="54" t="e">
        <f t="shared" si="37"/>
        <v>#DIV/0!</v>
      </c>
      <c r="AP94" s="54" t="e">
        <f t="shared" si="38"/>
        <v>#DIV/0!</v>
      </c>
      <c r="AQ94" s="54" t="e">
        <f t="shared" si="39"/>
        <v>#DIV/0!</v>
      </c>
      <c r="AS94" s="23">
        <f t="shared" si="13"/>
        <v>13.780820036079156</v>
      </c>
      <c r="AT94" s="54">
        <f t="shared" si="40"/>
        <v>0</v>
      </c>
      <c r="AU94" s="54" t="e">
        <f t="shared" si="41"/>
        <v>#DIV/0!</v>
      </c>
      <c r="AV94" s="54" t="e">
        <f t="shared" si="42"/>
        <v>#DIV/0!</v>
      </c>
      <c r="AW94" s="54" t="e">
        <f t="shared" si="43"/>
        <v>#DIV/0!</v>
      </c>
    </row>
    <row r="95" spans="1:49" s="50" customFormat="1" hidden="1" x14ac:dyDescent="0.25">
      <c r="A95" s="3"/>
      <c r="B95" s="4"/>
      <c r="C95" s="4">
        <f t="shared" si="23"/>
        <v>0.88445231636183386</v>
      </c>
      <c r="D95" s="22">
        <f t="shared" si="14"/>
        <v>323.47054001632347</v>
      </c>
      <c r="E95" s="54">
        <f t="shared" si="24"/>
        <v>0.14339658675878347</v>
      </c>
      <c r="F95" s="54">
        <f t="shared" si="25"/>
        <v>100</v>
      </c>
      <c r="G95" s="54">
        <f t="shared" si="15"/>
        <v>0.14319125538602287</v>
      </c>
      <c r="H95" s="24">
        <f t="shared" si="26"/>
        <v>19.140168709572922</v>
      </c>
      <c r="I95" s="23">
        <f t="shared" si="27"/>
        <v>8.8339240198028857E-2</v>
      </c>
      <c r="J95" s="23">
        <f t="shared" si="28"/>
        <v>0.7</v>
      </c>
      <c r="K95" s="22">
        <f t="shared" si="29"/>
        <v>45</v>
      </c>
      <c r="L95" s="136">
        <v>64</v>
      </c>
      <c r="M95" s="9">
        <f t="shared" si="4"/>
        <v>13.822174556797499</v>
      </c>
      <c r="N95" s="9">
        <f t="shared" si="5"/>
        <v>13.862274135057024</v>
      </c>
      <c r="O95" s="10">
        <f t="shared" si="30"/>
        <v>4.0099578259525259E-2</v>
      </c>
      <c r="P95" s="10">
        <f t="shared" si="16"/>
        <v>11.101720693738773</v>
      </c>
      <c r="Q95" s="10">
        <f t="shared" si="17"/>
        <v>0.1151735458187078</v>
      </c>
      <c r="R95" s="10">
        <f t="shared" si="18"/>
        <v>0.11644924991340726</v>
      </c>
      <c r="S95" s="9"/>
      <c r="T95" s="9">
        <f t="shared" si="6"/>
        <v>13.822174556797499</v>
      </c>
      <c r="U95" s="10">
        <f t="shared" si="19"/>
        <v>0</v>
      </c>
      <c r="V95" s="10" t="e">
        <f t="shared" si="20"/>
        <v>#DIV/0!</v>
      </c>
      <c r="W95" s="10" t="e">
        <f t="shared" si="21"/>
        <v>#DIV/0!</v>
      </c>
      <c r="X95" s="10" t="e">
        <f t="shared" si="22"/>
        <v>#DIV/0!</v>
      </c>
      <c r="Y95" s="1"/>
      <c r="Z95" s="23">
        <f t="shared" si="7"/>
        <v>13.822174556797499</v>
      </c>
      <c r="AA95" s="54">
        <f t="shared" si="8"/>
        <v>0</v>
      </c>
      <c r="AB95" s="54" t="e">
        <f t="shared" si="9"/>
        <v>#DIV/0!</v>
      </c>
      <c r="AC95" s="54" t="e">
        <f t="shared" si="10"/>
        <v>#DIV/0!</v>
      </c>
      <c r="AD95" s="54" t="e">
        <f t="shared" si="31"/>
        <v>#DIV/0!</v>
      </c>
      <c r="AG95" s="23">
        <f t="shared" si="11"/>
        <v>13.822174556797499</v>
      </c>
      <c r="AH95" s="54">
        <f t="shared" si="32"/>
        <v>0</v>
      </c>
      <c r="AI95" s="54" t="e">
        <f t="shared" si="33"/>
        <v>#DIV/0!</v>
      </c>
      <c r="AJ95" s="54" t="e">
        <f t="shared" si="34"/>
        <v>#DIV/0!</v>
      </c>
      <c r="AK95" s="54" t="e">
        <f t="shared" si="35"/>
        <v>#DIV/0!</v>
      </c>
      <c r="AM95" s="23">
        <f t="shared" si="12"/>
        <v>13.822174556797499</v>
      </c>
      <c r="AN95" s="54">
        <f t="shared" si="36"/>
        <v>0</v>
      </c>
      <c r="AO95" s="54" t="e">
        <f t="shared" si="37"/>
        <v>#DIV/0!</v>
      </c>
      <c r="AP95" s="54" t="e">
        <f t="shared" si="38"/>
        <v>#DIV/0!</v>
      </c>
      <c r="AQ95" s="54" t="e">
        <f t="shared" si="39"/>
        <v>#DIV/0!</v>
      </c>
      <c r="AS95" s="23">
        <f t="shared" si="13"/>
        <v>13.822174556797499</v>
      </c>
      <c r="AT95" s="54">
        <f t="shared" si="40"/>
        <v>0</v>
      </c>
      <c r="AU95" s="54" t="e">
        <f t="shared" si="41"/>
        <v>#DIV/0!</v>
      </c>
      <c r="AV95" s="54" t="e">
        <f t="shared" si="42"/>
        <v>#DIV/0!</v>
      </c>
      <c r="AW95" s="54" t="e">
        <f t="shared" si="43"/>
        <v>#DIV/0!</v>
      </c>
    </row>
    <row r="96" spans="1:49" s="50" customFormat="1" hidden="1" x14ac:dyDescent="0.25">
      <c r="A96" s="3"/>
      <c r="B96" s="4"/>
      <c r="C96" s="4">
        <f t="shared" si="23"/>
        <v>0.92059234030154047</v>
      </c>
      <c r="D96" s="22">
        <f t="shared" si="14"/>
        <v>325.56571021472985</v>
      </c>
      <c r="E96" s="54">
        <f t="shared" si="24"/>
        <v>0.14700860145143746</v>
      </c>
      <c r="F96" s="54">
        <f t="shared" si="25"/>
        <v>100</v>
      </c>
      <c r="G96" s="54">
        <f t="shared" si="15"/>
        <v>0.14679280340412171</v>
      </c>
      <c r="H96" s="24">
        <f t="shared" si="26"/>
        <v>19.140168709572922</v>
      </c>
      <c r="I96" s="23">
        <f t="shared" si="27"/>
        <v>8.8339240198028857E-2</v>
      </c>
      <c r="J96" s="23">
        <f t="shared" si="28"/>
        <v>0.7</v>
      </c>
      <c r="K96" s="22">
        <f t="shared" si="29"/>
        <v>45</v>
      </c>
      <c r="L96" s="136">
        <v>65</v>
      </c>
      <c r="M96" s="9">
        <f t="shared" ref="M96:M159" si="44">(-( I96*K96 -I96*$C$2 -H96-H96*I96 /((E96*F96)/(E96+F96)))-SQRT(( I96*K96 -I96*$C$2 -H96-H96*I96 /((E96*F96)/(E96+F96)))*( I96*K96 -I96*$C$2 -H96-H96*I96 /((E96*F96)/(E96+F96)))-4*(J96 +I96 /((E96*F96)/(E96+F96)))*(+H96*I96*$C$2 -H96*I96*K96)))/(2*(J96 +I96 /((E96*F96)/(E96+F96))))</f>
        <v>13.862274135057024</v>
      </c>
      <c r="N96" s="9">
        <f t="shared" ref="N96:N159" si="45">(-( I96*K96 -I96*$C$2 -H96-H96*I96 /((E97*F96)/(E97+F96)))-SQRT(( I96*K96 -I96*$C$2 -H96-H96*I96 /((E97*F96)/(E97+F96)))*( I96*K96 -I96*$C$2 -H96-H96*I96 /((E97*F96)/(E97+F96)))-4*(J96 +I96 /((E97*F96)/(E97+F96)))*(+H96*I96*$C$2 -H96*I96*K96)))/(2*(J96 +I96 /((E97*F96)/(E97+F96))))</f>
        <v>13.901142827794022</v>
      </c>
      <c r="O96" s="10">
        <f t="shared" si="30"/>
        <v>3.8868692736997446E-2</v>
      </c>
      <c r="P96" s="10">
        <f t="shared" si="16"/>
        <v>10.504599173994881</v>
      </c>
      <c r="Q96" s="10">
        <f t="shared" si="17"/>
        <v>0.11140065607788964</v>
      </c>
      <c r="R96" s="10">
        <f t="shared" si="18"/>
        <v>0.11263896567741145</v>
      </c>
      <c r="S96" s="9"/>
      <c r="T96" s="9">
        <f t="shared" ref="T96:T159" si="46">(-( I96*K96 -I96*$C$2 -H96-H96*I96 /((E96*F97)/(E96+F97)))-SQRT(( I96*K96 -I96*$C$2 -H96-H96*I96 /((E96*F97)/(E96+F97)))*( I96*K96 -I96*$C$2 -H96-H96*I96 /((E96*F97)/(E96+F97)))-4*(J96 +I96 /((E96*F97)/(E96+F97)))*(+H96*I96*$C$2 -H96*I96*K96)))/(2*(J96 +I96 /((E96*F97)/(E96+F97))))</f>
        <v>13.862274135057024</v>
      </c>
      <c r="U96" s="10">
        <f t="shared" si="19"/>
        <v>0</v>
      </c>
      <c r="V96" s="10" t="e">
        <f t="shared" si="20"/>
        <v>#DIV/0!</v>
      </c>
      <c r="W96" s="10" t="e">
        <f t="shared" si="21"/>
        <v>#DIV/0!</v>
      </c>
      <c r="X96" s="10" t="e">
        <f t="shared" si="22"/>
        <v>#DIV/0!</v>
      </c>
      <c r="Y96" s="1"/>
      <c r="Z96" s="23">
        <f t="shared" ref="Z96:Z159" si="47">(-( I96*K96 -I96*$C$2 -H97-H97*I96 /((E96*F96)/(E96+F96)))-SQRT(( I96*K96 -I96*$C$2 -H97-H97*I96 /((E96*F96)/(E96+F96)))*( I96*K96 -I96*$C$2 -H97-H97*I96 /((E96*F96)/(E96+F96)))-4*(J96 +I96 /((E96*F96)/(E96+F96)))*(+H97*I96*$C$2 -H97*I96*K96)))/(2*(J96 +I96 /((E96*F96)/(E96+F96))))</f>
        <v>13.862274135057024</v>
      </c>
      <c r="AA96" s="54">
        <f t="shared" ref="AA96:AA159" si="48">Z96-M96</f>
        <v>0</v>
      </c>
      <c r="AB96" s="54" t="e">
        <f t="shared" ref="AB96:AB159" si="49">AA96/(H97-H96)</f>
        <v>#DIV/0!</v>
      </c>
      <c r="AC96" s="54" t="e">
        <f t="shared" ref="AC96:AC159" si="50">(AA96/M96)/(($H97-$H96)/$H96)</f>
        <v>#DIV/0!</v>
      </c>
      <c r="AD96" s="54" t="e">
        <f t="shared" si="31"/>
        <v>#DIV/0!</v>
      </c>
      <c r="AG96" s="23">
        <f t="shared" ref="AG96:AG159" si="51">(-( I97*K96 -I97*$C$2 -H96-H96*I97 /((E96*F96)/(E96+F96)))-SQRT(( I97*K96 -I97*$C$2 -H96-H96*I97 /((E96*F96)/(E96+F96)))*( I97*K96 -I97*$C$2 -H96-H96*I97 /((E96*F96)/(E96+F96)))-4*(J96 +I97 /((E96*F96)/(E96+F96)))*(+H96*I97*$C$2 -H96*I97*K96)))/(2*(J96 +I97 /((E96*F96)/(E96+F96))))</f>
        <v>13.862274135057024</v>
      </c>
      <c r="AH96" s="54">
        <f t="shared" si="32"/>
        <v>0</v>
      </c>
      <c r="AI96" s="54" t="e">
        <f t="shared" si="33"/>
        <v>#DIV/0!</v>
      </c>
      <c r="AJ96" s="54" t="e">
        <f t="shared" si="34"/>
        <v>#DIV/0!</v>
      </c>
      <c r="AK96" s="54" t="e">
        <f t="shared" si="35"/>
        <v>#DIV/0!</v>
      </c>
      <c r="AM96" s="23">
        <f t="shared" ref="AM96:AM159" si="52">(-( I96*K96 -I96*$C$2 -H96-H96*I96 /((E96*F96)/(E96+F96)))-SQRT(( I96*K96 -I96*$C$2 -H96-H96*I96 /((E96*F96)/(E96+F96)))*( I96*K96 -I96*$C$2 -H96-H96*I96 /((E96*F96)/(E96+F96)))-4*(J97 +I96 /((E96*F96)/(E96+F96)))*(+H96*I96*$C$2 -H96*I96*K96)))/(2*(J97 +I96 /((E96*F96)/(E96+F96))))</f>
        <v>13.862274135057024</v>
      </c>
      <c r="AN96" s="54">
        <f t="shared" si="36"/>
        <v>0</v>
      </c>
      <c r="AO96" s="54" t="e">
        <f t="shared" si="37"/>
        <v>#DIV/0!</v>
      </c>
      <c r="AP96" s="54" t="e">
        <f t="shared" si="38"/>
        <v>#DIV/0!</v>
      </c>
      <c r="AQ96" s="54" t="e">
        <f t="shared" si="39"/>
        <v>#DIV/0!</v>
      </c>
      <c r="AS96" s="23">
        <f t="shared" ref="AS96:AS159" si="53">(-( I96*K97 -I96*$C$2 -H96-H96*I96 /((E96*F96)/(E96+F96)))-SQRT(( I96*K97 -I96*$C$2 -H96-H96*I96 /((E96*F96)/(E96+F96)))*( I96*K97 -I96*$C$2 -H96-H96*I96 /((E96*F96)/(E96+F96)))-4*(J96 +I96 /((E96*F96)/(E96+F96)))*(+H96*I96*$C$2 -H96*I96*K97)))/(2*(J96 +I96 /((E96*F96)/(E96+F96))))</f>
        <v>13.862274135057024</v>
      </c>
      <c r="AT96" s="54">
        <f t="shared" si="40"/>
        <v>0</v>
      </c>
      <c r="AU96" s="54" t="e">
        <f t="shared" si="41"/>
        <v>#DIV/0!</v>
      </c>
      <c r="AV96" s="54" t="e">
        <f t="shared" si="42"/>
        <v>#DIV/0!</v>
      </c>
      <c r="AW96" s="54" t="e">
        <f t="shared" si="43"/>
        <v>#DIV/0!</v>
      </c>
    </row>
    <row r="97" spans="1:49" s="50" customFormat="1" hidden="1" x14ac:dyDescent="0.25">
      <c r="A97" s="3"/>
      <c r="B97" s="4"/>
      <c r="C97" s="4">
        <f t="shared" si="23"/>
        <v>0.95761429767286865</v>
      </c>
      <c r="D97" s="22">
        <f t="shared" ref="D97:D160" si="54">$C$2-M97/G97</f>
        <v>327.62253649159112</v>
      </c>
      <c r="E97" s="54">
        <f t="shared" si="24"/>
        <v>0.15070876098091485</v>
      </c>
      <c r="F97" s="54">
        <f t="shared" si="25"/>
        <v>100</v>
      </c>
      <c r="G97" s="54">
        <f t="shared" ref="G97:G160" si="55">(E97*F97)/(E97+F97)</f>
        <v>0.15048197146621844</v>
      </c>
      <c r="H97" s="24">
        <f t="shared" si="26"/>
        <v>19.140168709572922</v>
      </c>
      <c r="I97" s="23">
        <f t="shared" si="27"/>
        <v>8.8339240198028857E-2</v>
      </c>
      <c r="J97" s="23">
        <f t="shared" si="28"/>
        <v>0.7</v>
      </c>
      <c r="K97" s="22">
        <f t="shared" si="29"/>
        <v>45</v>
      </c>
      <c r="L97" s="136">
        <v>66</v>
      </c>
      <c r="M97" s="9">
        <f t="shared" si="44"/>
        <v>13.901142827794022</v>
      </c>
      <c r="N97" s="9">
        <f t="shared" si="45"/>
        <v>13.938806341654011</v>
      </c>
      <c r="O97" s="10">
        <f t="shared" si="30"/>
        <v>3.766351385998945E-2</v>
      </c>
      <c r="P97" s="10">
        <f t="shared" ref="P97:P160" si="56">O97/(E98-E97)</f>
        <v>9.9400951273043443</v>
      </c>
      <c r="Q97" s="10">
        <f t="shared" ref="Q97:Q160" si="57">(O97/M97)/((E98-E97)/E97)</f>
        <v>0.10776519882043356</v>
      </c>
      <c r="R97" s="10">
        <f t="shared" ref="R97:R160" si="58">(LN(N97)-LN(M97))/(LN(E98)-LN(E97))</f>
        <v>0.10896673411988266</v>
      </c>
      <c r="S97" s="9"/>
      <c r="T97" s="9">
        <f t="shared" si="46"/>
        <v>13.901142827794022</v>
      </c>
      <c r="U97" s="10">
        <f t="shared" ref="U97:U160" si="59">T97-$M97</f>
        <v>0</v>
      </c>
      <c r="V97" s="10" t="e">
        <f t="shared" ref="V97:V160" si="60">U97/(F98-F97)</f>
        <v>#DIV/0!</v>
      </c>
      <c r="W97" s="10" t="e">
        <f t="shared" ref="W97:W160" si="61">(U97/M97)/((F98-F97)/F97)</f>
        <v>#DIV/0!</v>
      </c>
      <c r="X97" s="10" t="e">
        <f t="shared" ref="X97:X160" si="62">(LN(T97)-LN(M97))/(LN(F98)-LN(F97))</f>
        <v>#DIV/0!</v>
      </c>
      <c r="Y97" s="1"/>
      <c r="Z97" s="23">
        <f t="shared" si="47"/>
        <v>13.901142827794022</v>
      </c>
      <c r="AA97" s="54">
        <f t="shared" si="48"/>
        <v>0</v>
      </c>
      <c r="AB97" s="54" t="e">
        <f t="shared" si="49"/>
        <v>#DIV/0!</v>
      </c>
      <c r="AC97" s="54" t="e">
        <f t="shared" si="50"/>
        <v>#DIV/0!</v>
      </c>
      <c r="AD97" s="54" t="e">
        <f t="shared" si="31"/>
        <v>#DIV/0!</v>
      </c>
      <c r="AG97" s="23">
        <f t="shared" si="51"/>
        <v>13.901142827794022</v>
      </c>
      <c r="AH97" s="54">
        <f t="shared" si="32"/>
        <v>0</v>
      </c>
      <c r="AI97" s="54" t="e">
        <f t="shared" si="33"/>
        <v>#DIV/0!</v>
      </c>
      <c r="AJ97" s="54" t="e">
        <f t="shared" si="34"/>
        <v>#DIV/0!</v>
      </c>
      <c r="AK97" s="54" t="e">
        <f t="shared" si="35"/>
        <v>#DIV/0!</v>
      </c>
      <c r="AM97" s="23">
        <f t="shared" si="52"/>
        <v>13.901142827794022</v>
      </c>
      <c r="AN97" s="54">
        <f t="shared" si="36"/>
        <v>0</v>
      </c>
      <c r="AO97" s="54" t="e">
        <f t="shared" si="37"/>
        <v>#DIV/0!</v>
      </c>
      <c r="AP97" s="54" t="e">
        <f t="shared" si="38"/>
        <v>#DIV/0!</v>
      </c>
      <c r="AQ97" s="54" t="e">
        <f t="shared" si="39"/>
        <v>#DIV/0!</v>
      </c>
      <c r="AS97" s="23">
        <f t="shared" si="53"/>
        <v>13.901142827794022</v>
      </c>
      <c r="AT97" s="54">
        <f t="shared" si="40"/>
        <v>0</v>
      </c>
      <c r="AU97" s="54" t="e">
        <f t="shared" si="41"/>
        <v>#DIV/0!</v>
      </c>
      <c r="AV97" s="54" t="e">
        <f t="shared" si="42"/>
        <v>#DIV/0!</v>
      </c>
      <c r="AW97" s="54" t="e">
        <f t="shared" si="43"/>
        <v>#DIV/0!</v>
      </c>
    </row>
    <row r="98" spans="1:49" s="50" customFormat="1" hidden="1" x14ac:dyDescent="0.25">
      <c r="A98" s="3"/>
      <c r="B98" s="4"/>
      <c r="C98" s="4">
        <f t="shared" ref="C98:C161" si="63">IF(OR(($E$1032-$E$32)&gt;1,($F$1032-$F$32)&gt;1),$C$32 + ($C$1032 - $C$32) * ((ROW() - ROW($C$32)) / (1034 - 34))^$B$31,($C$32 + ($C$1032 - $C$32) * (ROW() - ROW($C$32)) / (ROW($C$1032) - ROW($C$32))))</f>
        <v>0.99552564531035825</v>
      </c>
      <c r="D98" s="22">
        <f t="shared" si="54"/>
        <v>329.64052217823348</v>
      </c>
      <c r="E98" s="54">
        <f t="shared" ref="E98:E161" si="64">$E$32+$C98/$C$1032*($E$1032-$E$32)</f>
        <v>0.15449781062054374</v>
      </c>
      <c r="F98" s="54">
        <f t="shared" ref="F98:F161" si="65">$F$32+$C98/$C$1032*($F$1032-$F$32)</f>
        <v>100</v>
      </c>
      <c r="G98" s="54">
        <f t="shared" si="55"/>
        <v>0.1542594830964851</v>
      </c>
      <c r="H98" s="24">
        <f t="shared" si="26"/>
        <v>19.140168709572922</v>
      </c>
      <c r="I98" s="23">
        <f t="shared" si="27"/>
        <v>8.8339240198028857E-2</v>
      </c>
      <c r="J98" s="23">
        <f t="shared" si="28"/>
        <v>0.7</v>
      </c>
      <c r="K98" s="22">
        <f t="shared" si="29"/>
        <v>45</v>
      </c>
      <c r="L98" s="136">
        <v>67</v>
      </c>
      <c r="M98" s="9">
        <f t="shared" si="44"/>
        <v>13.938806341654011</v>
      </c>
      <c r="N98" s="9">
        <f t="shared" si="45"/>
        <v>13.975291726013747</v>
      </c>
      <c r="O98" s="10">
        <f t="shared" si="30"/>
        <v>3.6485384359735917E-2</v>
      </c>
      <c r="P98" s="10">
        <f t="shared" si="56"/>
        <v>9.4066502589752456</v>
      </c>
      <c r="Q98" s="10">
        <f t="shared" si="57"/>
        <v>0.10426336622109879</v>
      </c>
      <c r="R98" s="10">
        <f t="shared" si="58"/>
        <v>0.1054288058547953</v>
      </c>
      <c r="S98" s="9"/>
      <c r="T98" s="9">
        <f t="shared" si="46"/>
        <v>13.938806341654011</v>
      </c>
      <c r="U98" s="10">
        <f t="shared" si="59"/>
        <v>0</v>
      </c>
      <c r="V98" s="10" t="e">
        <f t="shared" si="60"/>
        <v>#DIV/0!</v>
      </c>
      <c r="W98" s="10" t="e">
        <f t="shared" si="61"/>
        <v>#DIV/0!</v>
      </c>
      <c r="X98" s="10" t="e">
        <f t="shared" si="62"/>
        <v>#DIV/0!</v>
      </c>
      <c r="Y98" s="1"/>
      <c r="Z98" s="23">
        <f t="shared" si="47"/>
        <v>13.938806341654011</v>
      </c>
      <c r="AA98" s="54">
        <f t="shared" si="48"/>
        <v>0</v>
      </c>
      <c r="AB98" s="54" t="e">
        <f t="shared" si="49"/>
        <v>#DIV/0!</v>
      </c>
      <c r="AC98" s="54" t="e">
        <f t="shared" si="50"/>
        <v>#DIV/0!</v>
      </c>
      <c r="AD98" s="54" t="e">
        <f t="shared" si="31"/>
        <v>#DIV/0!</v>
      </c>
      <c r="AG98" s="23">
        <f t="shared" si="51"/>
        <v>13.938806341654011</v>
      </c>
      <c r="AH98" s="54">
        <f t="shared" si="32"/>
        <v>0</v>
      </c>
      <c r="AI98" s="54" t="e">
        <f t="shared" si="33"/>
        <v>#DIV/0!</v>
      </c>
      <c r="AJ98" s="54" t="e">
        <f t="shared" si="34"/>
        <v>#DIV/0!</v>
      </c>
      <c r="AK98" s="54" t="e">
        <f t="shared" si="35"/>
        <v>#DIV/0!</v>
      </c>
      <c r="AM98" s="23">
        <f t="shared" si="52"/>
        <v>13.938806341654011</v>
      </c>
      <c r="AN98" s="54">
        <f t="shared" si="36"/>
        <v>0</v>
      </c>
      <c r="AO98" s="54" t="e">
        <f t="shared" si="37"/>
        <v>#DIV/0!</v>
      </c>
      <c r="AP98" s="54" t="e">
        <f t="shared" si="38"/>
        <v>#DIV/0!</v>
      </c>
      <c r="AQ98" s="54" t="e">
        <f t="shared" si="39"/>
        <v>#DIV/0!</v>
      </c>
      <c r="AS98" s="23">
        <f t="shared" si="53"/>
        <v>13.938806341654011</v>
      </c>
      <c r="AT98" s="54">
        <f t="shared" si="40"/>
        <v>0</v>
      </c>
      <c r="AU98" s="54" t="e">
        <f t="shared" si="41"/>
        <v>#DIV/0!</v>
      </c>
      <c r="AV98" s="54" t="e">
        <f t="shared" si="42"/>
        <v>#DIV/0!</v>
      </c>
      <c r="AW98" s="54" t="e">
        <f t="shared" si="43"/>
        <v>#DIV/0!</v>
      </c>
    </row>
    <row r="99" spans="1:49" s="50" customFormat="1" hidden="1" x14ac:dyDescent="0.25">
      <c r="A99" s="3"/>
      <c r="B99" s="4"/>
      <c r="C99" s="4">
        <f t="shared" si="63"/>
        <v>1.0343337878042336</v>
      </c>
      <c r="D99" s="22">
        <f t="shared" si="54"/>
        <v>331.61929863914344</v>
      </c>
      <c r="E99" s="54">
        <f t="shared" si="64"/>
        <v>0.15837649042209412</v>
      </c>
      <c r="F99" s="54">
        <f t="shared" si="65"/>
        <v>100</v>
      </c>
      <c r="G99" s="54">
        <f t="shared" si="55"/>
        <v>0.15812605592427836</v>
      </c>
      <c r="H99" s="24">
        <f t="shared" ref="H99:H162" si="66">$H$32+C99/$C$1032*($H$1032-$H$32)</f>
        <v>19.140168709572922</v>
      </c>
      <c r="I99" s="23">
        <f t="shared" ref="I99:I162" si="67">$I$32+C99/$C$1032*($I$1032-$I$32)</f>
        <v>8.8339240198028857E-2</v>
      </c>
      <c r="J99" s="23">
        <f t="shared" ref="J99:J162" si="68">$J$32+C99/$C$1032*($J$1032-$J$32)</f>
        <v>0.7</v>
      </c>
      <c r="K99" s="22">
        <f t="shared" ref="K99:K162" si="69">$K$32+C99/$C$1032*($K$1032-$K$32)</f>
        <v>45</v>
      </c>
      <c r="L99" s="136">
        <v>68</v>
      </c>
      <c r="M99" s="9">
        <f t="shared" si="44"/>
        <v>13.975291726013747</v>
      </c>
      <c r="N99" s="9">
        <f t="shared" si="45"/>
        <v>14.010627094173236</v>
      </c>
      <c r="O99" s="10">
        <f t="shared" ref="O99:O162" si="70">N99-M99</f>
        <v>3.5335368159488567E-2</v>
      </c>
      <c r="P99" s="10">
        <f t="shared" si="56"/>
        <v>8.9027383094551915</v>
      </c>
      <c r="Q99" s="10">
        <f t="shared" si="57"/>
        <v>0.10089123549194194</v>
      </c>
      <c r="R99" s="10">
        <f t="shared" si="58"/>
        <v>0.10202130694875974</v>
      </c>
      <c r="S99" s="9"/>
      <c r="T99" s="9">
        <f t="shared" si="46"/>
        <v>13.975291726013747</v>
      </c>
      <c r="U99" s="10">
        <f t="shared" si="59"/>
        <v>0</v>
      </c>
      <c r="V99" s="10" t="e">
        <f t="shared" si="60"/>
        <v>#DIV/0!</v>
      </c>
      <c r="W99" s="10" t="e">
        <f t="shared" si="61"/>
        <v>#DIV/0!</v>
      </c>
      <c r="X99" s="10" t="e">
        <f t="shared" si="62"/>
        <v>#DIV/0!</v>
      </c>
      <c r="Y99" s="1"/>
      <c r="Z99" s="23">
        <f t="shared" si="47"/>
        <v>13.975291726013747</v>
      </c>
      <c r="AA99" s="54">
        <f t="shared" si="48"/>
        <v>0</v>
      </c>
      <c r="AB99" s="54" t="e">
        <f t="shared" si="49"/>
        <v>#DIV/0!</v>
      </c>
      <c r="AC99" s="54" t="e">
        <f t="shared" si="50"/>
        <v>#DIV/0!</v>
      </c>
      <c r="AD99" s="54" t="e">
        <f t="shared" ref="AD99:AD162" si="71">(LN(Z99)-LN($M99))/(LN($H100)-LN($H99))</f>
        <v>#DIV/0!</v>
      </c>
      <c r="AG99" s="23">
        <f t="shared" si="51"/>
        <v>13.975291726013747</v>
      </c>
      <c r="AH99" s="54">
        <f t="shared" ref="AH99:AH162" si="72">AG99-$M99</f>
        <v>0</v>
      </c>
      <c r="AI99" s="54" t="e">
        <f t="shared" ref="AI99:AI162" si="73">AH99/($I100-$I99)</f>
        <v>#DIV/0!</v>
      </c>
      <c r="AJ99" s="54" t="e">
        <f t="shared" ref="AJ99:AJ162" si="74">(AH99/$M99)/(($I100-$I99)/$I99)</f>
        <v>#DIV/0!</v>
      </c>
      <c r="AK99" s="54" t="e">
        <f t="shared" ref="AK99:AK162" si="75">(LN(AG99)-LN($M99))/(LN($I100)-LN($I99))</f>
        <v>#DIV/0!</v>
      </c>
      <c r="AM99" s="23">
        <f t="shared" si="52"/>
        <v>13.975291726013747</v>
      </c>
      <c r="AN99" s="54">
        <f t="shared" ref="AN99:AN162" si="76">AM99-$M99</f>
        <v>0</v>
      </c>
      <c r="AO99" s="54" t="e">
        <f t="shared" ref="AO99:AO162" si="77">AN99/($J100-$J99)</f>
        <v>#DIV/0!</v>
      </c>
      <c r="AP99" s="54" t="e">
        <f t="shared" ref="AP99:AP162" si="78">(AN99/$M99)/(($J100-$J99)/$J99)</f>
        <v>#DIV/0!</v>
      </c>
      <c r="AQ99" s="54" t="e">
        <f t="shared" ref="AQ99:AQ162" si="79">(LN(AM99)-LN($M99))/(LN($J100)-LN($J99))</f>
        <v>#DIV/0!</v>
      </c>
      <c r="AS99" s="23">
        <f t="shared" si="53"/>
        <v>13.975291726013747</v>
      </c>
      <c r="AT99" s="54">
        <f t="shared" ref="AT99:AT162" si="80">AS99-$M99</f>
        <v>0</v>
      </c>
      <c r="AU99" s="54" t="e">
        <f t="shared" ref="AU99:AU162" si="81">AT99/($K100-$K99)</f>
        <v>#DIV/0!</v>
      </c>
      <c r="AV99" s="54" t="e">
        <f t="shared" ref="AV99:AV162" si="82">(AT99/$M99)/(($K100-$K99)/$K99)</f>
        <v>#DIV/0!</v>
      </c>
      <c r="AW99" s="54" t="e">
        <f t="shared" ref="AW99:AW162" si="83">(LN(AS99)-LN($M99))/(LN($K100)-LN($K99))</f>
        <v>#DIV/0!</v>
      </c>
    </row>
    <row r="100" spans="1:49" s="50" customFormat="1" hidden="1" x14ac:dyDescent="0.25">
      <c r="A100" s="3"/>
      <c r="B100" s="4"/>
      <c r="C100" s="4">
        <f t="shared" si="63"/>
        <v>1.0740460786499149</v>
      </c>
      <c r="D100" s="22">
        <f t="shared" si="54"/>
        <v>333.55861623697103</v>
      </c>
      <c r="E100" s="54">
        <f t="shared" si="64"/>
        <v>0.16234553533066573</v>
      </c>
      <c r="F100" s="54">
        <f t="shared" si="65"/>
        <v>100</v>
      </c>
      <c r="G100" s="54">
        <f t="shared" si="55"/>
        <v>0.1620824017878065</v>
      </c>
      <c r="H100" s="24">
        <f t="shared" si="66"/>
        <v>19.140168709572922</v>
      </c>
      <c r="I100" s="23">
        <f t="shared" si="67"/>
        <v>8.8339240198028857E-2</v>
      </c>
      <c r="J100" s="23">
        <f t="shared" si="68"/>
        <v>0.7</v>
      </c>
      <c r="K100" s="22">
        <f t="shared" si="69"/>
        <v>45</v>
      </c>
      <c r="L100" s="136">
        <v>69</v>
      </c>
      <c r="M100" s="9">
        <f t="shared" si="44"/>
        <v>14.010627094173236</v>
      </c>
      <c r="N100" s="9">
        <f t="shared" si="45"/>
        <v>14.0448413716824</v>
      </c>
      <c r="O100" s="10">
        <f t="shared" si="70"/>
        <v>3.4214277509164503E-2</v>
      </c>
      <c r="P100" s="10">
        <f t="shared" si="56"/>
        <v>8.4268714395412481</v>
      </c>
      <c r="Q100" s="10">
        <f t="shared" si="57"/>
        <v>9.764480531952599E-2</v>
      </c>
      <c r="R100" s="10">
        <f t="shared" si="58"/>
        <v>9.8740276162301174E-2</v>
      </c>
      <c r="S100" s="9"/>
      <c r="T100" s="9">
        <f t="shared" si="46"/>
        <v>14.010627094173236</v>
      </c>
      <c r="U100" s="10">
        <f t="shared" si="59"/>
        <v>0</v>
      </c>
      <c r="V100" s="10" t="e">
        <f t="shared" si="60"/>
        <v>#DIV/0!</v>
      </c>
      <c r="W100" s="10" t="e">
        <f t="shared" si="61"/>
        <v>#DIV/0!</v>
      </c>
      <c r="X100" s="10" t="e">
        <f t="shared" si="62"/>
        <v>#DIV/0!</v>
      </c>
      <c r="Y100" s="1"/>
      <c r="Z100" s="23">
        <f t="shared" si="47"/>
        <v>14.010627094173236</v>
      </c>
      <c r="AA100" s="54">
        <f t="shared" si="48"/>
        <v>0</v>
      </c>
      <c r="AB100" s="54" t="e">
        <f t="shared" si="49"/>
        <v>#DIV/0!</v>
      </c>
      <c r="AC100" s="54" t="e">
        <f t="shared" si="50"/>
        <v>#DIV/0!</v>
      </c>
      <c r="AD100" s="54" t="e">
        <f t="shared" si="71"/>
        <v>#DIV/0!</v>
      </c>
      <c r="AG100" s="23">
        <f t="shared" si="51"/>
        <v>14.010627094173236</v>
      </c>
      <c r="AH100" s="54">
        <f t="shared" si="72"/>
        <v>0</v>
      </c>
      <c r="AI100" s="54" t="e">
        <f t="shared" si="73"/>
        <v>#DIV/0!</v>
      </c>
      <c r="AJ100" s="54" t="e">
        <f t="shared" si="74"/>
        <v>#DIV/0!</v>
      </c>
      <c r="AK100" s="54" t="e">
        <f t="shared" si="75"/>
        <v>#DIV/0!</v>
      </c>
      <c r="AM100" s="23">
        <f t="shared" si="52"/>
        <v>14.010627094173236</v>
      </c>
      <c r="AN100" s="54">
        <f t="shared" si="76"/>
        <v>0</v>
      </c>
      <c r="AO100" s="54" t="e">
        <f t="shared" si="77"/>
        <v>#DIV/0!</v>
      </c>
      <c r="AP100" s="54" t="e">
        <f t="shared" si="78"/>
        <v>#DIV/0!</v>
      </c>
      <c r="AQ100" s="54" t="e">
        <f t="shared" si="79"/>
        <v>#DIV/0!</v>
      </c>
      <c r="AS100" s="23">
        <f t="shared" si="53"/>
        <v>14.010627094173236</v>
      </c>
      <c r="AT100" s="54">
        <f t="shared" si="80"/>
        <v>0</v>
      </c>
      <c r="AU100" s="54" t="e">
        <f t="shared" si="81"/>
        <v>#DIV/0!</v>
      </c>
      <c r="AV100" s="54" t="e">
        <f t="shared" si="82"/>
        <v>#DIV/0!</v>
      </c>
      <c r="AW100" s="54" t="e">
        <f t="shared" si="83"/>
        <v>#DIV/0!</v>
      </c>
    </row>
    <row r="101" spans="1:49" s="50" customFormat="1" hidden="1" x14ac:dyDescent="0.25">
      <c r="A101" s="3"/>
      <c r="B101" s="4"/>
      <c r="C101" s="4">
        <f t="shared" si="63"/>
        <v>1.1146698213555146</v>
      </c>
      <c r="D101" s="22">
        <f t="shared" si="54"/>
        <v>335.45833542131629</v>
      </c>
      <c r="E101" s="54">
        <f t="shared" si="64"/>
        <v>0.16640567529537689</v>
      </c>
      <c r="F101" s="54">
        <f t="shared" si="65"/>
        <v>100</v>
      </c>
      <c r="G101" s="54">
        <f t="shared" si="55"/>
        <v>0.16612922683360146</v>
      </c>
      <c r="H101" s="24">
        <f t="shared" si="66"/>
        <v>19.140168709572922</v>
      </c>
      <c r="I101" s="23">
        <f t="shared" si="67"/>
        <v>8.8339240198028857E-2</v>
      </c>
      <c r="J101" s="23">
        <f t="shared" si="68"/>
        <v>0.7</v>
      </c>
      <c r="K101" s="22">
        <f t="shared" si="69"/>
        <v>45</v>
      </c>
      <c r="L101" s="136">
        <v>70</v>
      </c>
      <c r="M101" s="9">
        <f t="shared" si="44"/>
        <v>14.0448413716824</v>
      </c>
      <c r="N101" s="9">
        <f t="shared" si="45"/>
        <v>14.077964070539961</v>
      </c>
      <c r="O101" s="10">
        <f t="shared" si="70"/>
        <v>3.3122698857560806E-2</v>
      </c>
      <c r="P101" s="10">
        <f t="shared" si="56"/>
        <v>7.9776053270881633</v>
      </c>
      <c r="Q101" s="10">
        <f t="shared" si="57"/>
        <v>9.4520028141484178E-2</v>
      </c>
      <c r="R101" s="10">
        <f t="shared" si="58"/>
        <v>9.5581698012345465E-2</v>
      </c>
      <c r="S101" s="9"/>
      <c r="T101" s="9">
        <f t="shared" si="46"/>
        <v>14.0448413716824</v>
      </c>
      <c r="U101" s="10">
        <f t="shared" si="59"/>
        <v>0</v>
      </c>
      <c r="V101" s="10" t="e">
        <f t="shared" si="60"/>
        <v>#DIV/0!</v>
      </c>
      <c r="W101" s="10" t="e">
        <f t="shared" si="61"/>
        <v>#DIV/0!</v>
      </c>
      <c r="X101" s="10" t="e">
        <f t="shared" si="62"/>
        <v>#DIV/0!</v>
      </c>
      <c r="Y101" s="1"/>
      <c r="Z101" s="23">
        <f t="shared" si="47"/>
        <v>14.0448413716824</v>
      </c>
      <c r="AA101" s="54">
        <f t="shared" si="48"/>
        <v>0</v>
      </c>
      <c r="AB101" s="54" t="e">
        <f t="shared" si="49"/>
        <v>#DIV/0!</v>
      </c>
      <c r="AC101" s="54" t="e">
        <f t="shared" si="50"/>
        <v>#DIV/0!</v>
      </c>
      <c r="AD101" s="54" t="e">
        <f t="shared" si="71"/>
        <v>#DIV/0!</v>
      </c>
      <c r="AG101" s="23">
        <f t="shared" si="51"/>
        <v>14.0448413716824</v>
      </c>
      <c r="AH101" s="54">
        <f t="shared" si="72"/>
        <v>0</v>
      </c>
      <c r="AI101" s="54" t="e">
        <f t="shared" si="73"/>
        <v>#DIV/0!</v>
      </c>
      <c r="AJ101" s="54" t="e">
        <f t="shared" si="74"/>
        <v>#DIV/0!</v>
      </c>
      <c r="AK101" s="54" t="e">
        <f t="shared" si="75"/>
        <v>#DIV/0!</v>
      </c>
      <c r="AM101" s="23">
        <f t="shared" si="52"/>
        <v>14.0448413716824</v>
      </c>
      <c r="AN101" s="54">
        <f t="shared" si="76"/>
        <v>0</v>
      </c>
      <c r="AO101" s="54" t="e">
        <f t="shared" si="77"/>
        <v>#DIV/0!</v>
      </c>
      <c r="AP101" s="54" t="e">
        <f t="shared" si="78"/>
        <v>#DIV/0!</v>
      </c>
      <c r="AQ101" s="54" t="e">
        <f t="shared" si="79"/>
        <v>#DIV/0!</v>
      </c>
      <c r="AS101" s="23">
        <f t="shared" si="53"/>
        <v>14.0448413716824</v>
      </c>
      <c r="AT101" s="54">
        <f t="shared" si="80"/>
        <v>0</v>
      </c>
      <c r="AU101" s="54" t="e">
        <f t="shared" si="81"/>
        <v>#DIV/0!</v>
      </c>
      <c r="AV101" s="54" t="e">
        <f t="shared" si="82"/>
        <v>#DIV/0!</v>
      </c>
      <c r="AW101" s="54" t="e">
        <f t="shared" si="83"/>
        <v>#DIV/0!</v>
      </c>
    </row>
    <row r="102" spans="1:49" s="50" customFormat="1" hidden="1" x14ac:dyDescent="0.25">
      <c r="A102" s="3"/>
      <c r="B102" s="4"/>
      <c r="C102" s="4">
        <f t="shared" si="63"/>
        <v>1.1562122705094378</v>
      </c>
      <c r="D102" s="22">
        <f t="shared" si="54"/>
        <v>337.31841801116639</v>
      </c>
      <c r="E102" s="54">
        <f t="shared" si="64"/>
        <v>0.17055763537606575</v>
      </c>
      <c r="F102" s="54">
        <f t="shared" si="65"/>
        <v>100</v>
      </c>
      <c r="G102" s="54">
        <f t="shared" si="55"/>
        <v>0.17026723161200799</v>
      </c>
      <c r="H102" s="24">
        <f t="shared" si="66"/>
        <v>19.140168709572922</v>
      </c>
      <c r="I102" s="23">
        <f t="shared" si="67"/>
        <v>8.8339240198028857E-2</v>
      </c>
      <c r="J102" s="23">
        <f t="shared" si="68"/>
        <v>0.7</v>
      </c>
      <c r="K102" s="22">
        <f t="shared" si="69"/>
        <v>45</v>
      </c>
      <c r="L102" s="136">
        <v>71</v>
      </c>
      <c r="M102" s="9">
        <f t="shared" si="44"/>
        <v>14.077964070539961</v>
      </c>
      <c r="N102" s="9">
        <f t="shared" si="45"/>
        <v>14.110025087840269</v>
      </c>
      <c r="O102" s="10">
        <f t="shared" si="70"/>
        <v>3.2061017300307526E-2</v>
      </c>
      <c r="P102" s="10">
        <f t="shared" si="56"/>
        <v>7.5535431144053744</v>
      </c>
      <c r="Q102" s="10">
        <f t="shared" si="57"/>
        <v>9.1512838493466225E-2</v>
      </c>
      <c r="R102" s="10">
        <f t="shared" si="58"/>
        <v>9.254153187891051E-2</v>
      </c>
      <c r="S102" s="9"/>
      <c r="T102" s="9">
        <f t="shared" si="46"/>
        <v>14.077964070539961</v>
      </c>
      <c r="U102" s="10">
        <f t="shared" si="59"/>
        <v>0</v>
      </c>
      <c r="V102" s="10" t="e">
        <f t="shared" si="60"/>
        <v>#DIV/0!</v>
      </c>
      <c r="W102" s="10" t="e">
        <f t="shared" si="61"/>
        <v>#DIV/0!</v>
      </c>
      <c r="X102" s="10" t="e">
        <f t="shared" si="62"/>
        <v>#DIV/0!</v>
      </c>
      <c r="Y102" s="1"/>
      <c r="Z102" s="23">
        <f t="shared" si="47"/>
        <v>14.077964070539961</v>
      </c>
      <c r="AA102" s="54">
        <f t="shared" si="48"/>
        <v>0</v>
      </c>
      <c r="AB102" s="54" t="e">
        <f t="shared" si="49"/>
        <v>#DIV/0!</v>
      </c>
      <c r="AC102" s="54" t="e">
        <f t="shared" si="50"/>
        <v>#DIV/0!</v>
      </c>
      <c r="AD102" s="54" t="e">
        <f t="shared" si="71"/>
        <v>#DIV/0!</v>
      </c>
      <c r="AG102" s="23">
        <f t="shared" si="51"/>
        <v>14.077964070539961</v>
      </c>
      <c r="AH102" s="54">
        <f t="shared" si="72"/>
        <v>0</v>
      </c>
      <c r="AI102" s="54" t="e">
        <f t="shared" si="73"/>
        <v>#DIV/0!</v>
      </c>
      <c r="AJ102" s="54" t="e">
        <f t="shared" si="74"/>
        <v>#DIV/0!</v>
      </c>
      <c r="AK102" s="54" t="e">
        <f t="shared" si="75"/>
        <v>#DIV/0!</v>
      </c>
      <c r="AM102" s="23">
        <f t="shared" si="52"/>
        <v>14.077964070539961</v>
      </c>
      <c r="AN102" s="54">
        <f t="shared" si="76"/>
        <v>0</v>
      </c>
      <c r="AO102" s="54" t="e">
        <f t="shared" si="77"/>
        <v>#DIV/0!</v>
      </c>
      <c r="AP102" s="54" t="e">
        <f t="shared" si="78"/>
        <v>#DIV/0!</v>
      </c>
      <c r="AQ102" s="54" t="e">
        <f t="shared" si="79"/>
        <v>#DIV/0!</v>
      </c>
      <c r="AS102" s="23">
        <f t="shared" si="53"/>
        <v>14.077964070539961</v>
      </c>
      <c r="AT102" s="54">
        <f t="shared" si="80"/>
        <v>0</v>
      </c>
      <c r="AU102" s="54" t="e">
        <f t="shared" si="81"/>
        <v>#DIV/0!</v>
      </c>
      <c r="AV102" s="54" t="e">
        <f t="shared" si="82"/>
        <v>#DIV/0!</v>
      </c>
      <c r="AW102" s="54" t="e">
        <f t="shared" si="83"/>
        <v>#DIV/0!</v>
      </c>
    </row>
    <row r="103" spans="1:49" s="50" customFormat="1" hidden="1" x14ac:dyDescent="0.25">
      <c r="A103" s="3"/>
      <c r="B103" s="4"/>
      <c r="C103" s="4">
        <f t="shared" si="63"/>
        <v>1.1986806328100914</v>
      </c>
      <c r="D103" s="22">
        <f t="shared" si="54"/>
        <v>339.13891872866867</v>
      </c>
      <c r="E103" s="54">
        <f t="shared" si="64"/>
        <v>0.17480213584620458</v>
      </c>
      <c r="F103" s="54">
        <f t="shared" si="65"/>
        <v>100</v>
      </c>
      <c r="G103" s="54">
        <f t="shared" si="55"/>
        <v>0.17449711116889144</v>
      </c>
      <c r="H103" s="24">
        <f t="shared" si="66"/>
        <v>19.140168709572922</v>
      </c>
      <c r="I103" s="23">
        <f t="shared" si="67"/>
        <v>8.8339240198028857E-2</v>
      </c>
      <c r="J103" s="23">
        <f t="shared" si="68"/>
        <v>0.7</v>
      </c>
      <c r="K103" s="22">
        <f t="shared" si="69"/>
        <v>45</v>
      </c>
      <c r="L103" s="136">
        <v>72</v>
      </c>
      <c r="M103" s="9">
        <f t="shared" si="44"/>
        <v>14.110025087840269</v>
      </c>
      <c r="N103" s="9">
        <f t="shared" si="45"/>
        <v>14.141054527338111</v>
      </c>
      <c r="O103" s="10">
        <f t="shared" si="70"/>
        <v>3.1029439497842759E-2</v>
      </c>
      <c r="P103" s="10">
        <f t="shared" si="56"/>
        <v>7.1533383406993316</v>
      </c>
      <c r="Q103" s="10">
        <f t="shared" si="57"/>
        <v>8.861917768398396E-2</v>
      </c>
      <c r="R103" s="10">
        <f t="shared" si="58"/>
        <v>8.9615737406436982E-2</v>
      </c>
      <c r="S103" s="9"/>
      <c r="T103" s="9">
        <f t="shared" si="46"/>
        <v>14.110025087840269</v>
      </c>
      <c r="U103" s="10">
        <f t="shared" si="59"/>
        <v>0</v>
      </c>
      <c r="V103" s="10" t="e">
        <f t="shared" si="60"/>
        <v>#DIV/0!</v>
      </c>
      <c r="W103" s="10" t="e">
        <f t="shared" si="61"/>
        <v>#DIV/0!</v>
      </c>
      <c r="X103" s="10" t="e">
        <f t="shared" si="62"/>
        <v>#DIV/0!</v>
      </c>
      <c r="Y103" s="1"/>
      <c r="Z103" s="23">
        <f t="shared" si="47"/>
        <v>14.110025087840269</v>
      </c>
      <c r="AA103" s="54">
        <f t="shared" si="48"/>
        <v>0</v>
      </c>
      <c r="AB103" s="54" t="e">
        <f t="shared" si="49"/>
        <v>#DIV/0!</v>
      </c>
      <c r="AC103" s="54" t="e">
        <f t="shared" si="50"/>
        <v>#DIV/0!</v>
      </c>
      <c r="AD103" s="54" t="e">
        <f t="shared" si="71"/>
        <v>#DIV/0!</v>
      </c>
      <c r="AG103" s="23">
        <f t="shared" si="51"/>
        <v>14.110025087840269</v>
      </c>
      <c r="AH103" s="54">
        <f t="shared" si="72"/>
        <v>0</v>
      </c>
      <c r="AI103" s="54" t="e">
        <f t="shared" si="73"/>
        <v>#DIV/0!</v>
      </c>
      <c r="AJ103" s="54" t="e">
        <f t="shared" si="74"/>
        <v>#DIV/0!</v>
      </c>
      <c r="AK103" s="54" t="e">
        <f t="shared" si="75"/>
        <v>#DIV/0!</v>
      </c>
      <c r="AM103" s="23">
        <f t="shared" si="52"/>
        <v>14.110025087840269</v>
      </c>
      <c r="AN103" s="54">
        <f t="shared" si="76"/>
        <v>0</v>
      </c>
      <c r="AO103" s="54" t="e">
        <f t="shared" si="77"/>
        <v>#DIV/0!</v>
      </c>
      <c r="AP103" s="54" t="e">
        <f t="shared" si="78"/>
        <v>#DIV/0!</v>
      </c>
      <c r="AQ103" s="54" t="e">
        <f t="shared" si="79"/>
        <v>#DIV/0!</v>
      </c>
      <c r="AS103" s="23">
        <f t="shared" si="53"/>
        <v>14.110025087840269</v>
      </c>
      <c r="AT103" s="54">
        <f t="shared" si="80"/>
        <v>0</v>
      </c>
      <c r="AU103" s="54" t="e">
        <f t="shared" si="81"/>
        <v>#DIV/0!</v>
      </c>
      <c r="AV103" s="54" t="e">
        <f t="shared" si="82"/>
        <v>#DIV/0!</v>
      </c>
      <c r="AW103" s="54" t="e">
        <f t="shared" si="83"/>
        <v>#DIV/0!</v>
      </c>
    </row>
    <row r="104" spans="1:49" s="50" customFormat="1" hidden="1" x14ac:dyDescent="0.25">
      <c r="A104" s="3"/>
      <c r="B104" s="4"/>
      <c r="C104" s="4">
        <f t="shared" si="63"/>
        <v>1.2420820680595559</v>
      </c>
      <c r="D104" s="22">
        <f t="shared" si="54"/>
        <v>340.91997703069279</v>
      </c>
      <c r="E104" s="54">
        <f t="shared" si="64"/>
        <v>0.1791398922922123</v>
      </c>
      <c r="F104" s="54">
        <f t="shared" si="65"/>
        <v>100</v>
      </c>
      <c r="G104" s="54">
        <f t="shared" si="55"/>
        <v>0.17881955513374828</v>
      </c>
      <c r="H104" s="24">
        <f t="shared" si="66"/>
        <v>19.140168709572922</v>
      </c>
      <c r="I104" s="23">
        <f t="shared" si="67"/>
        <v>8.8339240198028857E-2</v>
      </c>
      <c r="J104" s="23">
        <f t="shared" si="68"/>
        <v>0.7</v>
      </c>
      <c r="K104" s="22">
        <f t="shared" si="69"/>
        <v>45</v>
      </c>
      <c r="L104" s="136">
        <v>73</v>
      </c>
      <c r="M104" s="9">
        <f t="shared" si="44"/>
        <v>14.141054527338111</v>
      </c>
      <c r="N104" s="9">
        <f t="shared" si="45"/>
        <v>14.171082542342495</v>
      </c>
      <c r="O104" s="10">
        <f t="shared" si="70"/>
        <v>3.0028015004383235E-2</v>
      </c>
      <c r="P104" s="10">
        <f t="shared" si="56"/>
        <v>6.77569698693853</v>
      </c>
      <c r="Q104" s="10">
        <f t="shared" si="57"/>
        <v>8.5835015068944712E-2</v>
      </c>
      <c r="R104" s="10">
        <f t="shared" si="58"/>
        <v>8.680029646642741E-2</v>
      </c>
      <c r="S104" s="9"/>
      <c r="T104" s="9">
        <f t="shared" si="46"/>
        <v>14.141054527338111</v>
      </c>
      <c r="U104" s="10">
        <f t="shared" si="59"/>
        <v>0</v>
      </c>
      <c r="V104" s="10" t="e">
        <f t="shared" si="60"/>
        <v>#DIV/0!</v>
      </c>
      <c r="W104" s="10" t="e">
        <f t="shared" si="61"/>
        <v>#DIV/0!</v>
      </c>
      <c r="X104" s="10" t="e">
        <f t="shared" si="62"/>
        <v>#DIV/0!</v>
      </c>
      <c r="Y104" s="1"/>
      <c r="Z104" s="23">
        <f t="shared" si="47"/>
        <v>14.141054527338111</v>
      </c>
      <c r="AA104" s="54">
        <f t="shared" si="48"/>
        <v>0</v>
      </c>
      <c r="AB104" s="54" t="e">
        <f t="shared" si="49"/>
        <v>#DIV/0!</v>
      </c>
      <c r="AC104" s="54" t="e">
        <f t="shared" si="50"/>
        <v>#DIV/0!</v>
      </c>
      <c r="AD104" s="54" t="e">
        <f t="shared" si="71"/>
        <v>#DIV/0!</v>
      </c>
      <c r="AG104" s="23">
        <f t="shared" si="51"/>
        <v>14.141054527338111</v>
      </c>
      <c r="AH104" s="54">
        <f t="shared" si="72"/>
        <v>0</v>
      </c>
      <c r="AI104" s="54" t="e">
        <f t="shared" si="73"/>
        <v>#DIV/0!</v>
      </c>
      <c r="AJ104" s="54" t="e">
        <f t="shared" si="74"/>
        <v>#DIV/0!</v>
      </c>
      <c r="AK104" s="54" t="e">
        <f t="shared" si="75"/>
        <v>#DIV/0!</v>
      </c>
      <c r="AM104" s="23">
        <f t="shared" si="52"/>
        <v>14.141054527338111</v>
      </c>
      <c r="AN104" s="54">
        <f t="shared" si="76"/>
        <v>0</v>
      </c>
      <c r="AO104" s="54" t="e">
        <f t="shared" si="77"/>
        <v>#DIV/0!</v>
      </c>
      <c r="AP104" s="54" t="e">
        <f t="shared" si="78"/>
        <v>#DIV/0!</v>
      </c>
      <c r="AQ104" s="54" t="e">
        <f t="shared" si="79"/>
        <v>#DIV/0!</v>
      </c>
      <c r="AS104" s="23">
        <f t="shared" si="53"/>
        <v>14.141054527338111</v>
      </c>
      <c r="AT104" s="54">
        <f t="shared" si="80"/>
        <v>0</v>
      </c>
      <c r="AU104" s="54" t="e">
        <f t="shared" si="81"/>
        <v>#DIV/0!</v>
      </c>
      <c r="AV104" s="54" t="e">
        <f t="shared" si="82"/>
        <v>#DIV/0!</v>
      </c>
      <c r="AW104" s="54" t="e">
        <f t="shared" si="83"/>
        <v>#DIV/0!</v>
      </c>
    </row>
    <row r="105" spans="1:49" s="50" customFormat="1" hidden="1" x14ac:dyDescent="0.25">
      <c r="A105" s="3"/>
      <c r="B105" s="4"/>
      <c r="C105" s="4">
        <f t="shared" si="63"/>
        <v>1.2864236901229769</v>
      </c>
      <c r="D105" s="22">
        <f t="shared" si="54"/>
        <v>342.66180927443583</v>
      </c>
      <c r="E105" s="54">
        <f t="shared" si="64"/>
        <v>0.18357161570934091</v>
      </c>
      <c r="F105" s="54">
        <f t="shared" si="65"/>
        <v>100</v>
      </c>
      <c r="G105" s="54">
        <f t="shared" si="55"/>
        <v>0.18323524780439737</v>
      </c>
      <c r="H105" s="24">
        <f t="shared" si="66"/>
        <v>19.140168709572922</v>
      </c>
      <c r="I105" s="23">
        <f t="shared" si="67"/>
        <v>8.8339240198028857E-2</v>
      </c>
      <c r="J105" s="23">
        <f t="shared" si="68"/>
        <v>0.7</v>
      </c>
      <c r="K105" s="22">
        <f t="shared" si="69"/>
        <v>45</v>
      </c>
      <c r="L105" s="136">
        <v>74</v>
      </c>
      <c r="M105" s="9">
        <f t="shared" si="44"/>
        <v>14.171082542342495</v>
      </c>
      <c r="N105" s="9">
        <f t="shared" si="45"/>
        <v>14.200139198330527</v>
      </c>
      <c r="O105" s="10">
        <f t="shared" si="70"/>
        <v>2.9056655988032531E-2</v>
      </c>
      <c r="P105" s="10">
        <f t="shared" si="56"/>
        <v>6.4193787523574199</v>
      </c>
      <c r="Q105" s="10">
        <f t="shared" si="57"/>
        <v>8.3156366205575094E-2</v>
      </c>
      <c r="R105" s="10">
        <f t="shared" si="58"/>
        <v>8.409123195839989E-2</v>
      </c>
      <c r="S105" s="9"/>
      <c r="T105" s="9">
        <f t="shared" si="46"/>
        <v>14.171082542342495</v>
      </c>
      <c r="U105" s="10">
        <f t="shared" si="59"/>
        <v>0</v>
      </c>
      <c r="V105" s="10" t="e">
        <f t="shared" si="60"/>
        <v>#DIV/0!</v>
      </c>
      <c r="W105" s="10" t="e">
        <f t="shared" si="61"/>
        <v>#DIV/0!</v>
      </c>
      <c r="X105" s="10" t="e">
        <f t="shared" si="62"/>
        <v>#DIV/0!</v>
      </c>
      <c r="Y105" s="1"/>
      <c r="Z105" s="23">
        <f t="shared" si="47"/>
        <v>14.171082542342495</v>
      </c>
      <c r="AA105" s="54">
        <f t="shared" si="48"/>
        <v>0</v>
      </c>
      <c r="AB105" s="54" t="e">
        <f t="shared" si="49"/>
        <v>#DIV/0!</v>
      </c>
      <c r="AC105" s="54" t="e">
        <f t="shared" si="50"/>
        <v>#DIV/0!</v>
      </c>
      <c r="AD105" s="54" t="e">
        <f t="shared" si="71"/>
        <v>#DIV/0!</v>
      </c>
      <c r="AG105" s="23">
        <f t="shared" si="51"/>
        <v>14.171082542342495</v>
      </c>
      <c r="AH105" s="54">
        <f t="shared" si="72"/>
        <v>0</v>
      </c>
      <c r="AI105" s="54" t="e">
        <f t="shared" si="73"/>
        <v>#DIV/0!</v>
      </c>
      <c r="AJ105" s="54" t="e">
        <f t="shared" si="74"/>
        <v>#DIV/0!</v>
      </c>
      <c r="AK105" s="54" t="e">
        <f t="shared" si="75"/>
        <v>#DIV/0!</v>
      </c>
      <c r="AM105" s="23">
        <f t="shared" si="52"/>
        <v>14.171082542342495</v>
      </c>
      <c r="AN105" s="54">
        <f t="shared" si="76"/>
        <v>0</v>
      </c>
      <c r="AO105" s="54" t="e">
        <f t="shared" si="77"/>
        <v>#DIV/0!</v>
      </c>
      <c r="AP105" s="54" t="e">
        <f t="shared" si="78"/>
        <v>#DIV/0!</v>
      </c>
      <c r="AQ105" s="54" t="e">
        <f t="shared" si="79"/>
        <v>#DIV/0!</v>
      </c>
      <c r="AS105" s="23">
        <f t="shared" si="53"/>
        <v>14.171082542342495</v>
      </c>
      <c r="AT105" s="54">
        <f t="shared" si="80"/>
        <v>0</v>
      </c>
      <c r="AU105" s="54" t="e">
        <f t="shared" si="81"/>
        <v>#DIV/0!</v>
      </c>
      <c r="AV105" s="54" t="e">
        <f t="shared" si="82"/>
        <v>#DIV/0!</v>
      </c>
      <c r="AW105" s="54" t="e">
        <f t="shared" si="83"/>
        <v>#DIV/0!</v>
      </c>
    </row>
    <row r="106" spans="1:49" s="50" customFormat="1" hidden="1" x14ac:dyDescent="0.25">
      <c r="A106" s="3"/>
      <c r="B106" s="4"/>
      <c r="C106" s="4">
        <f t="shared" si="63"/>
        <v>1.3317125678553041</v>
      </c>
      <c r="D106" s="22">
        <f t="shared" si="54"/>
        <v>344.36470124416689</v>
      </c>
      <c r="E106" s="54">
        <f t="shared" si="64"/>
        <v>0.18809801259429834</v>
      </c>
      <c r="F106" s="54">
        <f t="shared" si="65"/>
        <v>100</v>
      </c>
      <c r="G106" s="54">
        <f t="shared" si="55"/>
        <v>0.18774486822841291</v>
      </c>
      <c r="H106" s="24">
        <f t="shared" si="66"/>
        <v>19.140168709572922</v>
      </c>
      <c r="I106" s="23">
        <f t="shared" si="67"/>
        <v>8.8339240198028857E-2</v>
      </c>
      <c r="J106" s="23">
        <f t="shared" si="68"/>
        <v>0.7</v>
      </c>
      <c r="K106" s="22">
        <f t="shared" si="69"/>
        <v>45</v>
      </c>
      <c r="L106" s="136">
        <v>75</v>
      </c>
      <c r="M106" s="9">
        <f t="shared" si="44"/>
        <v>14.200139198330527</v>
      </c>
      <c r="N106" s="9">
        <f t="shared" si="45"/>
        <v>14.228254353683788</v>
      </c>
      <c r="O106" s="10">
        <f t="shared" si="70"/>
        <v>2.811515535326059E-2</v>
      </c>
      <c r="P106" s="10">
        <f t="shared" si="56"/>
        <v>6.0831976726258317</v>
      </c>
      <c r="Q106" s="10">
        <f t="shared" si="57"/>
        <v>8.0579308164366814E-2</v>
      </c>
      <c r="R106" s="10">
        <f t="shared" si="58"/>
        <v>8.1484623725272973E-2</v>
      </c>
      <c r="S106" s="9"/>
      <c r="T106" s="9">
        <f t="shared" si="46"/>
        <v>14.200139198330527</v>
      </c>
      <c r="U106" s="10">
        <f t="shared" si="59"/>
        <v>0</v>
      </c>
      <c r="V106" s="10" t="e">
        <f t="shared" si="60"/>
        <v>#DIV/0!</v>
      </c>
      <c r="W106" s="10" t="e">
        <f t="shared" si="61"/>
        <v>#DIV/0!</v>
      </c>
      <c r="X106" s="10" t="e">
        <f t="shared" si="62"/>
        <v>#DIV/0!</v>
      </c>
      <c r="Y106" s="1"/>
      <c r="Z106" s="23">
        <f t="shared" si="47"/>
        <v>14.200139198330527</v>
      </c>
      <c r="AA106" s="54">
        <f t="shared" si="48"/>
        <v>0</v>
      </c>
      <c r="AB106" s="54" t="e">
        <f t="shared" si="49"/>
        <v>#DIV/0!</v>
      </c>
      <c r="AC106" s="54" t="e">
        <f t="shared" si="50"/>
        <v>#DIV/0!</v>
      </c>
      <c r="AD106" s="54" t="e">
        <f t="shared" si="71"/>
        <v>#DIV/0!</v>
      </c>
      <c r="AG106" s="23">
        <f t="shared" si="51"/>
        <v>14.200139198330527</v>
      </c>
      <c r="AH106" s="54">
        <f t="shared" si="72"/>
        <v>0</v>
      </c>
      <c r="AI106" s="54" t="e">
        <f t="shared" si="73"/>
        <v>#DIV/0!</v>
      </c>
      <c r="AJ106" s="54" t="e">
        <f t="shared" si="74"/>
        <v>#DIV/0!</v>
      </c>
      <c r="AK106" s="54" t="e">
        <f t="shared" si="75"/>
        <v>#DIV/0!</v>
      </c>
      <c r="AM106" s="23">
        <f t="shared" si="52"/>
        <v>14.200139198330527</v>
      </c>
      <c r="AN106" s="54">
        <f t="shared" si="76"/>
        <v>0</v>
      </c>
      <c r="AO106" s="54" t="e">
        <f t="shared" si="77"/>
        <v>#DIV/0!</v>
      </c>
      <c r="AP106" s="54" t="e">
        <f t="shared" si="78"/>
        <v>#DIV/0!</v>
      </c>
      <c r="AQ106" s="54" t="e">
        <f t="shared" si="79"/>
        <v>#DIV/0!</v>
      </c>
      <c r="AS106" s="23">
        <f t="shared" si="53"/>
        <v>14.200139198330527</v>
      </c>
      <c r="AT106" s="54">
        <f t="shared" si="80"/>
        <v>0</v>
      </c>
      <c r="AU106" s="54" t="e">
        <f t="shared" si="81"/>
        <v>#DIV/0!</v>
      </c>
      <c r="AV106" s="54" t="e">
        <f t="shared" si="82"/>
        <v>#DIV/0!</v>
      </c>
      <c r="AW106" s="54" t="e">
        <f t="shared" si="83"/>
        <v>#DIV/0!</v>
      </c>
    </row>
    <row r="107" spans="1:49" s="50" customFormat="1" hidden="1" x14ac:dyDescent="0.25">
      <c r="A107" s="3"/>
      <c r="B107" s="4"/>
      <c r="C107" s="4">
        <f t="shared" si="63"/>
        <v>1.377955725996961</v>
      </c>
      <c r="D107" s="22">
        <f t="shared" si="54"/>
        <v>346.02900105810772</v>
      </c>
      <c r="E107" s="54">
        <f t="shared" si="64"/>
        <v>0.19271978503476625</v>
      </c>
      <c r="F107" s="54">
        <f t="shared" si="65"/>
        <v>100</v>
      </c>
      <c r="G107" s="54">
        <f t="shared" si="55"/>
        <v>0.19234909028145949</v>
      </c>
      <c r="H107" s="24">
        <f t="shared" si="66"/>
        <v>19.140168709572922</v>
      </c>
      <c r="I107" s="23">
        <f t="shared" si="67"/>
        <v>8.8339240198028857E-2</v>
      </c>
      <c r="J107" s="23">
        <f t="shared" si="68"/>
        <v>0.7</v>
      </c>
      <c r="K107" s="22">
        <f t="shared" si="69"/>
        <v>45</v>
      </c>
      <c r="L107" s="136">
        <v>76</v>
      </c>
      <c r="M107" s="9">
        <f t="shared" si="44"/>
        <v>14.228254353683788</v>
      </c>
      <c r="N107" s="9">
        <f t="shared" si="45"/>
        <v>14.255457556985386</v>
      </c>
      <c r="O107" s="10">
        <f t="shared" si="70"/>
        <v>2.7203203301597867E-2</v>
      </c>
      <c r="P107" s="10">
        <f t="shared" si="56"/>
        <v>5.7660221801684335</v>
      </c>
      <c r="Q107" s="10">
        <f t="shared" si="57"/>
        <v>7.8099992272070318E-2</v>
      </c>
      <c r="R107" s="10">
        <f t="shared" si="58"/>
        <v>7.8976621855627704E-2</v>
      </c>
      <c r="S107" s="9"/>
      <c r="T107" s="9">
        <f t="shared" si="46"/>
        <v>14.228254353683788</v>
      </c>
      <c r="U107" s="10">
        <f t="shared" si="59"/>
        <v>0</v>
      </c>
      <c r="V107" s="10" t="e">
        <f t="shared" si="60"/>
        <v>#DIV/0!</v>
      </c>
      <c r="W107" s="10" t="e">
        <f t="shared" si="61"/>
        <v>#DIV/0!</v>
      </c>
      <c r="X107" s="10" t="e">
        <f t="shared" si="62"/>
        <v>#DIV/0!</v>
      </c>
      <c r="Y107" s="1"/>
      <c r="Z107" s="23">
        <f t="shared" si="47"/>
        <v>14.228254353683788</v>
      </c>
      <c r="AA107" s="54">
        <f t="shared" si="48"/>
        <v>0</v>
      </c>
      <c r="AB107" s="54" t="e">
        <f t="shared" si="49"/>
        <v>#DIV/0!</v>
      </c>
      <c r="AC107" s="54" t="e">
        <f t="shared" si="50"/>
        <v>#DIV/0!</v>
      </c>
      <c r="AD107" s="54" t="e">
        <f t="shared" si="71"/>
        <v>#DIV/0!</v>
      </c>
      <c r="AG107" s="23">
        <f t="shared" si="51"/>
        <v>14.228254353683788</v>
      </c>
      <c r="AH107" s="54">
        <f t="shared" si="72"/>
        <v>0</v>
      </c>
      <c r="AI107" s="54" t="e">
        <f t="shared" si="73"/>
        <v>#DIV/0!</v>
      </c>
      <c r="AJ107" s="54" t="e">
        <f t="shared" si="74"/>
        <v>#DIV/0!</v>
      </c>
      <c r="AK107" s="54" t="e">
        <f t="shared" si="75"/>
        <v>#DIV/0!</v>
      </c>
      <c r="AM107" s="23">
        <f t="shared" si="52"/>
        <v>14.228254353683788</v>
      </c>
      <c r="AN107" s="54">
        <f t="shared" si="76"/>
        <v>0</v>
      </c>
      <c r="AO107" s="54" t="e">
        <f t="shared" si="77"/>
        <v>#DIV/0!</v>
      </c>
      <c r="AP107" s="54" t="e">
        <f t="shared" si="78"/>
        <v>#DIV/0!</v>
      </c>
      <c r="AQ107" s="54" t="e">
        <f t="shared" si="79"/>
        <v>#DIV/0!</v>
      </c>
      <c r="AS107" s="23">
        <f t="shared" si="53"/>
        <v>14.228254353683788</v>
      </c>
      <c r="AT107" s="54">
        <f t="shared" si="80"/>
        <v>0</v>
      </c>
      <c r="AU107" s="54" t="e">
        <f t="shared" si="81"/>
        <v>#DIV/0!</v>
      </c>
      <c r="AV107" s="54" t="e">
        <f t="shared" si="82"/>
        <v>#DIV/0!</v>
      </c>
      <c r="AW107" s="54" t="e">
        <f t="shared" si="83"/>
        <v>#DIV/0!</v>
      </c>
    </row>
    <row r="108" spans="1:49" s="50" customFormat="1" hidden="1" x14ac:dyDescent="0.25">
      <c r="A108" s="3"/>
      <c r="B108" s="4"/>
      <c r="C108" s="4">
        <f t="shared" si="63"/>
        <v>1.4251601460398198</v>
      </c>
      <c r="D108" s="22">
        <f t="shared" si="54"/>
        <v>347.65511246735423</v>
      </c>
      <c r="E108" s="54">
        <f t="shared" si="64"/>
        <v>0.19743763079594978</v>
      </c>
      <c r="F108" s="54">
        <f t="shared" si="65"/>
        <v>100</v>
      </c>
      <c r="G108" s="54">
        <f t="shared" si="55"/>
        <v>0.19704858274266565</v>
      </c>
      <c r="H108" s="24">
        <f t="shared" si="66"/>
        <v>19.140168709572922</v>
      </c>
      <c r="I108" s="23">
        <f t="shared" si="67"/>
        <v>8.8339240198028857E-2</v>
      </c>
      <c r="J108" s="23">
        <f t="shared" si="68"/>
        <v>0.7</v>
      </c>
      <c r="K108" s="22">
        <f t="shared" si="69"/>
        <v>45</v>
      </c>
      <c r="L108" s="136">
        <v>77</v>
      </c>
      <c r="M108" s="9">
        <f t="shared" si="44"/>
        <v>14.255457556985386</v>
      </c>
      <c r="N108" s="9">
        <f t="shared" si="45"/>
        <v>14.281777959370835</v>
      </c>
      <c r="O108" s="10">
        <f t="shared" si="70"/>
        <v>2.6320402385449526E-2</v>
      </c>
      <c r="P108" s="10">
        <f t="shared" si="56"/>
        <v>5.4667746974655582</v>
      </c>
      <c r="Q108" s="10">
        <f t="shared" si="57"/>
        <v>7.5714654548843213E-2</v>
      </c>
      <c r="R108" s="10">
        <f t="shared" si="58"/>
        <v>7.6563457636229307E-2</v>
      </c>
      <c r="S108" s="9"/>
      <c r="T108" s="9">
        <f t="shared" si="46"/>
        <v>14.255457556985386</v>
      </c>
      <c r="U108" s="10">
        <f t="shared" si="59"/>
        <v>0</v>
      </c>
      <c r="V108" s="10" t="e">
        <f t="shared" si="60"/>
        <v>#DIV/0!</v>
      </c>
      <c r="W108" s="10" t="e">
        <f t="shared" si="61"/>
        <v>#DIV/0!</v>
      </c>
      <c r="X108" s="10" t="e">
        <f t="shared" si="62"/>
        <v>#DIV/0!</v>
      </c>
      <c r="Y108" s="1"/>
      <c r="Z108" s="23">
        <f t="shared" si="47"/>
        <v>14.255457556985386</v>
      </c>
      <c r="AA108" s="54">
        <f t="shared" si="48"/>
        <v>0</v>
      </c>
      <c r="AB108" s="54" t="e">
        <f t="shared" si="49"/>
        <v>#DIV/0!</v>
      </c>
      <c r="AC108" s="54" t="e">
        <f t="shared" si="50"/>
        <v>#DIV/0!</v>
      </c>
      <c r="AD108" s="54" t="e">
        <f t="shared" si="71"/>
        <v>#DIV/0!</v>
      </c>
      <c r="AG108" s="23">
        <f t="shared" si="51"/>
        <v>14.255457556985386</v>
      </c>
      <c r="AH108" s="54">
        <f t="shared" si="72"/>
        <v>0</v>
      </c>
      <c r="AI108" s="54" t="e">
        <f t="shared" si="73"/>
        <v>#DIV/0!</v>
      </c>
      <c r="AJ108" s="54" t="e">
        <f t="shared" si="74"/>
        <v>#DIV/0!</v>
      </c>
      <c r="AK108" s="54" t="e">
        <f t="shared" si="75"/>
        <v>#DIV/0!</v>
      </c>
      <c r="AM108" s="23">
        <f t="shared" si="52"/>
        <v>14.255457556985386</v>
      </c>
      <c r="AN108" s="54">
        <f t="shared" si="76"/>
        <v>0</v>
      </c>
      <c r="AO108" s="54" t="e">
        <f t="shared" si="77"/>
        <v>#DIV/0!</v>
      </c>
      <c r="AP108" s="54" t="e">
        <f t="shared" si="78"/>
        <v>#DIV/0!</v>
      </c>
      <c r="AQ108" s="54" t="e">
        <f t="shared" si="79"/>
        <v>#DIV/0!</v>
      </c>
      <c r="AS108" s="23">
        <f t="shared" si="53"/>
        <v>14.255457556985386</v>
      </c>
      <c r="AT108" s="54">
        <f t="shared" si="80"/>
        <v>0</v>
      </c>
      <c r="AU108" s="54" t="e">
        <f t="shared" si="81"/>
        <v>#DIV/0!</v>
      </c>
      <c r="AV108" s="54" t="e">
        <f t="shared" si="82"/>
        <v>#DIV/0!</v>
      </c>
      <c r="AW108" s="54" t="e">
        <f t="shared" si="83"/>
        <v>#DIV/0!</v>
      </c>
    </row>
    <row r="109" spans="1:49" s="50" customFormat="1" hidden="1" x14ac:dyDescent="0.25">
      <c r="A109" s="3"/>
      <c r="B109" s="4"/>
      <c r="C109" s="4">
        <f t="shared" si="63"/>
        <v>1.4733327670649261</v>
      </c>
      <c r="D109" s="22">
        <f t="shared" si="54"/>
        <v>349.24348855263599</v>
      </c>
      <c r="E109" s="54">
        <f t="shared" si="64"/>
        <v>0.20225224340430401</v>
      </c>
      <c r="F109" s="54">
        <f t="shared" si="65"/>
        <v>100</v>
      </c>
      <c r="G109" s="54">
        <f t="shared" si="55"/>
        <v>0.20184400936718169</v>
      </c>
      <c r="H109" s="24">
        <f t="shared" si="66"/>
        <v>19.140168709572922</v>
      </c>
      <c r="I109" s="23">
        <f t="shared" si="67"/>
        <v>8.8339240198028857E-2</v>
      </c>
      <c r="J109" s="23">
        <f t="shared" si="68"/>
        <v>0.7</v>
      </c>
      <c r="K109" s="22">
        <f t="shared" si="69"/>
        <v>45</v>
      </c>
      <c r="L109" s="136">
        <v>78</v>
      </c>
      <c r="M109" s="9">
        <f t="shared" si="44"/>
        <v>14.281777959370835</v>
      </c>
      <c r="N109" s="9">
        <f t="shared" si="45"/>
        <v>14.30724424049437</v>
      </c>
      <c r="O109" s="10">
        <f t="shared" si="70"/>
        <v>2.5466281123534884E-2</v>
      </c>
      <c r="P109" s="10">
        <f t="shared" si="56"/>
        <v>5.1844308446553731</v>
      </c>
      <c r="Q109" s="10">
        <f t="shared" si="57"/>
        <v>7.3419624089451463E-2</v>
      </c>
      <c r="R109" s="10">
        <f t="shared" si="58"/>
        <v>7.4241452405135896E-2</v>
      </c>
      <c r="S109" s="9"/>
      <c r="T109" s="9">
        <f t="shared" si="46"/>
        <v>14.281777959370835</v>
      </c>
      <c r="U109" s="10">
        <f t="shared" si="59"/>
        <v>0</v>
      </c>
      <c r="V109" s="10" t="e">
        <f t="shared" si="60"/>
        <v>#DIV/0!</v>
      </c>
      <c r="W109" s="10" t="e">
        <f t="shared" si="61"/>
        <v>#DIV/0!</v>
      </c>
      <c r="X109" s="10" t="e">
        <f t="shared" si="62"/>
        <v>#DIV/0!</v>
      </c>
      <c r="Y109" s="1"/>
      <c r="Z109" s="23">
        <f t="shared" si="47"/>
        <v>14.281777959370835</v>
      </c>
      <c r="AA109" s="54">
        <f t="shared" si="48"/>
        <v>0</v>
      </c>
      <c r="AB109" s="54" t="e">
        <f t="shared" si="49"/>
        <v>#DIV/0!</v>
      </c>
      <c r="AC109" s="54" t="e">
        <f t="shared" si="50"/>
        <v>#DIV/0!</v>
      </c>
      <c r="AD109" s="54" t="e">
        <f t="shared" si="71"/>
        <v>#DIV/0!</v>
      </c>
      <c r="AG109" s="23">
        <f t="shared" si="51"/>
        <v>14.281777959370835</v>
      </c>
      <c r="AH109" s="54">
        <f t="shared" si="72"/>
        <v>0</v>
      </c>
      <c r="AI109" s="54" t="e">
        <f t="shared" si="73"/>
        <v>#DIV/0!</v>
      </c>
      <c r="AJ109" s="54" t="e">
        <f t="shared" si="74"/>
        <v>#DIV/0!</v>
      </c>
      <c r="AK109" s="54" t="e">
        <f t="shared" si="75"/>
        <v>#DIV/0!</v>
      </c>
      <c r="AM109" s="23">
        <f t="shared" si="52"/>
        <v>14.281777959370835</v>
      </c>
      <c r="AN109" s="54">
        <f t="shared" si="76"/>
        <v>0</v>
      </c>
      <c r="AO109" s="54" t="e">
        <f t="shared" si="77"/>
        <v>#DIV/0!</v>
      </c>
      <c r="AP109" s="54" t="e">
        <f t="shared" si="78"/>
        <v>#DIV/0!</v>
      </c>
      <c r="AQ109" s="54" t="e">
        <f t="shared" si="79"/>
        <v>#DIV/0!</v>
      </c>
      <c r="AS109" s="23">
        <f t="shared" si="53"/>
        <v>14.281777959370835</v>
      </c>
      <c r="AT109" s="54">
        <f t="shared" si="80"/>
        <v>0</v>
      </c>
      <c r="AU109" s="54" t="e">
        <f t="shared" si="81"/>
        <v>#DIV/0!</v>
      </c>
      <c r="AV109" s="54" t="e">
        <f t="shared" si="82"/>
        <v>#DIV/0!</v>
      </c>
      <c r="AW109" s="54" t="e">
        <f t="shared" si="83"/>
        <v>#DIV/0!</v>
      </c>
    </row>
    <row r="110" spans="1:49" s="50" customFormat="1" hidden="1" x14ac:dyDescent="0.25">
      <c r="A110" s="3"/>
      <c r="B110" s="4"/>
      <c r="C110" s="4">
        <f t="shared" si="63"/>
        <v>1.5224804865531891</v>
      </c>
      <c r="D110" s="22">
        <f t="shared" si="54"/>
        <v>350.79462581949645</v>
      </c>
      <c r="E110" s="54">
        <f t="shared" si="64"/>
        <v>0.20716431222855847</v>
      </c>
      <c r="F110" s="54">
        <f t="shared" si="65"/>
        <v>100</v>
      </c>
      <c r="G110" s="54">
        <f t="shared" si="55"/>
        <v>0.20673602895604304</v>
      </c>
      <c r="H110" s="24">
        <f t="shared" si="66"/>
        <v>19.140168709572922</v>
      </c>
      <c r="I110" s="23">
        <f t="shared" si="67"/>
        <v>8.8339240198028857E-2</v>
      </c>
      <c r="J110" s="23">
        <f t="shared" si="68"/>
        <v>0.7</v>
      </c>
      <c r="K110" s="22">
        <f t="shared" si="69"/>
        <v>45</v>
      </c>
      <c r="L110" s="136">
        <v>79</v>
      </c>
      <c r="M110" s="9">
        <f t="shared" si="44"/>
        <v>14.30724424049437</v>
      </c>
      <c r="N110" s="9">
        <f t="shared" si="45"/>
        <v>14.331884546750858</v>
      </c>
      <c r="O110" s="10">
        <f t="shared" si="70"/>
        <v>2.4640306256488387E-2</v>
      </c>
      <c r="P110" s="10">
        <f t="shared" si="56"/>
        <v>4.918018333657999</v>
      </c>
      <c r="Q110" s="10">
        <f t="shared" si="57"/>
        <v>7.1211329623914743E-2</v>
      </c>
      <c r="R110" s="10">
        <f t="shared" si="58"/>
        <v>7.2007024542526596E-2</v>
      </c>
      <c r="S110" s="9"/>
      <c r="T110" s="9">
        <f t="shared" si="46"/>
        <v>14.30724424049437</v>
      </c>
      <c r="U110" s="10">
        <f t="shared" si="59"/>
        <v>0</v>
      </c>
      <c r="V110" s="10" t="e">
        <f t="shared" si="60"/>
        <v>#DIV/0!</v>
      </c>
      <c r="W110" s="10" t="e">
        <f t="shared" si="61"/>
        <v>#DIV/0!</v>
      </c>
      <c r="X110" s="10" t="e">
        <f t="shared" si="62"/>
        <v>#DIV/0!</v>
      </c>
      <c r="Y110" s="1"/>
      <c r="Z110" s="23">
        <f t="shared" si="47"/>
        <v>14.30724424049437</v>
      </c>
      <c r="AA110" s="54">
        <f t="shared" si="48"/>
        <v>0</v>
      </c>
      <c r="AB110" s="54" t="e">
        <f t="shared" si="49"/>
        <v>#DIV/0!</v>
      </c>
      <c r="AC110" s="54" t="e">
        <f t="shared" si="50"/>
        <v>#DIV/0!</v>
      </c>
      <c r="AD110" s="54" t="e">
        <f t="shared" si="71"/>
        <v>#DIV/0!</v>
      </c>
      <c r="AG110" s="23">
        <f t="shared" si="51"/>
        <v>14.30724424049437</v>
      </c>
      <c r="AH110" s="54">
        <f t="shared" si="72"/>
        <v>0</v>
      </c>
      <c r="AI110" s="54" t="e">
        <f t="shared" si="73"/>
        <v>#DIV/0!</v>
      </c>
      <c r="AJ110" s="54" t="e">
        <f t="shared" si="74"/>
        <v>#DIV/0!</v>
      </c>
      <c r="AK110" s="54" t="e">
        <f t="shared" si="75"/>
        <v>#DIV/0!</v>
      </c>
      <c r="AM110" s="23">
        <f t="shared" si="52"/>
        <v>14.30724424049437</v>
      </c>
      <c r="AN110" s="54">
        <f t="shared" si="76"/>
        <v>0</v>
      </c>
      <c r="AO110" s="54" t="e">
        <f t="shared" si="77"/>
        <v>#DIV/0!</v>
      </c>
      <c r="AP110" s="54" t="e">
        <f t="shared" si="78"/>
        <v>#DIV/0!</v>
      </c>
      <c r="AQ110" s="54" t="e">
        <f t="shared" si="79"/>
        <v>#DIV/0!</v>
      </c>
      <c r="AS110" s="23">
        <f t="shared" si="53"/>
        <v>14.30724424049437</v>
      </c>
      <c r="AT110" s="54">
        <f t="shared" si="80"/>
        <v>0</v>
      </c>
      <c r="AU110" s="54" t="e">
        <f t="shared" si="81"/>
        <v>#DIV/0!</v>
      </c>
      <c r="AV110" s="54" t="e">
        <f t="shared" si="82"/>
        <v>#DIV/0!</v>
      </c>
      <c r="AW110" s="54" t="e">
        <f t="shared" si="83"/>
        <v>#DIV/0!</v>
      </c>
    </row>
    <row r="111" spans="1:49" s="50" customFormat="1" hidden="1" x14ac:dyDescent="0.25">
      <c r="A111" s="3"/>
      <c r="B111" s="4"/>
      <c r="C111" s="4">
        <f t="shared" si="63"/>
        <v>1.5726101611702954</v>
      </c>
      <c r="D111" s="22">
        <f t="shared" si="54"/>
        <v>352.30905868811715</v>
      </c>
      <c r="E111" s="54">
        <f t="shared" si="64"/>
        <v>0.21217452255816516</v>
      </c>
      <c r="F111" s="54">
        <f t="shared" si="65"/>
        <v>100</v>
      </c>
      <c r="G111" s="54">
        <f t="shared" si="55"/>
        <v>0.21172529542346552</v>
      </c>
      <c r="H111" s="24">
        <f t="shared" si="66"/>
        <v>19.140168709572922</v>
      </c>
      <c r="I111" s="23">
        <f t="shared" si="67"/>
        <v>8.8339240198028857E-2</v>
      </c>
      <c r="J111" s="23">
        <f t="shared" si="68"/>
        <v>0.7</v>
      </c>
      <c r="K111" s="22">
        <f t="shared" si="69"/>
        <v>45</v>
      </c>
      <c r="L111" s="136">
        <v>80</v>
      </c>
      <c r="M111" s="9">
        <f t="shared" si="44"/>
        <v>14.331884546750858</v>
      </c>
      <c r="N111" s="9">
        <f t="shared" si="45"/>
        <v>14.35572644047773</v>
      </c>
      <c r="O111" s="10">
        <f t="shared" si="70"/>
        <v>2.3841893726871177E-2</v>
      </c>
      <c r="P111" s="10">
        <f t="shared" si="56"/>
        <v>4.6666156123210483</v>
      </c>
      <c r="Q111" s="10">
        <f t="shared" si="57"/>
        <v>6.9086304475650354E-2</v>
      </c>
      <c r="R111" s="10">
        <f t="shared" si="58"/>
        <v>6.9856694818772824E-2</v>
      </c>
      <c r="S111" s="9"/>
      <c r="T111" s="9">
        <f t="shared" si="46"/>
        <v>14.331884546750858</v>
      </c>
      <c r="U111" s="10">
        <f t="shared" si="59"/>
        <v>0</v>
      </c>
      <c r="V111" s="10" t="e">
        <f t="shared" si="60"/>
        <v>#DIV/0!</v>
      </c>
      <c r="W111" s="10" t="e">
        <f t="shared" si="61"/>
        <v>#DIV/0!</v>
      </c>
      <c r="X111" s="10" t="e">
        <f t="shared" si="62"/>
        <v>#DIV/0!</v>
      </c>
      <c r="Y111" s="1"/>
      <c r="Z111" s="23">
        <f t="shared" si="47"/>
        <v>14.331884546750858</v>
      </c>
      <c r="AA111" s="54">
        <f t="shared" si="48"/>
        <v>0</v>
      </c>
      <c r="AB111" s="54" t="e">
        <f t="shared" si="49"/>
        <v>#DIV/0!</v>
      </c>
      <c r="AC111" s="54" t="e">
        <f t="shared" si="50"/>
        <v>#DIV/0!</v>
      </c>
      <c r="AD111" s="54" t="e">
        <f t="shared" si="71"/>
        <v>#DIV/0!</v>
      </c>
      <c r="AG111" s="23">
        <f t="shared" si="51"/>
        <v>14.331884546750858</v>
      </c>
      <c r="AH111" s="54">
        <f t="shared" si="72"/>
        <v>0</v>
      </c>
      <c r="AI111" s="54" t="e">
        <f t="shared" si="73"/>
        <v>#DIV/0!</v>
      </c>
      <c r="AJ111" s="54" t="e">
        <f t="shared" si="74"/>
        <v>#DIV/0!</v>
      </c>
      <c r="AK111" s="54" t="e">
        <f t="shared" si="75"/>
        <v>#DIV/0!</v>
      </c>
      <c r="AM111" s="23">
        <f t="shared" si="52"/>
        <v>14.331884546750858</v>
      </c>
      <c r="AN111" s="54">
        <f t="shared" si="76"/>
        <v>0</v>
      </c>
      <c r="AO111" s="54" t="e">
        <f t="shared" si="77"/>
        <v>#DIV/0!</v>
      </c>
      <c r="AP111" s="54" t="e">
        <f t="shared" si="78"/>
        <v>#DIV/0!</v>
      </c>
      <c r="AQ111" s="54" t="e">
        <f t="shared" si="79"/>
        <v>#DIV/0!</v>
      </c>
      <c r="AS111" s="23">
        <f t="shared" si="53"/>
        <v>14.331884546750858</v>
      </c>
      <c r="AT111" s="54">
        <f t="shared" si="80"/>
        <v>0</v>
      </c>
      <c r="AU111" s="54" t="e">
        <f t="shared" si="81"/>
        <v>#DIV/0!</v>
      </c>
      <c r="AV111" s="54" t="e">
        <f t="shared" si="82"/>
        <v>#DIV/0!</v>
      </c>
      <c r="AW111" s="54" t="e">
        <f t="shared" si="83"/>
        <v>#DIV/0!</v>
      </c>
    </row>
    <row r="112" spans="1:49" s="50" customFormat="1" hidden="1" x14ac:dyDescent="0.25">
      <c r="A112" s="3"/>
      <c r="B112" s="4"/>
      <c r="C112" s="4">
        <f t="shared" si="63"/>
        <v>1.6237286075269641</v>
      </c>
      <c r="D112" s="22">
        <f t="shared" si="54"/>
        <v>353.78735437040274</v>
      </c>
      <c r="E112" s="54">
        <f t="shared" si="64"/>
        <v>0.21728355567928243</v>
      </c>
      <c r="F112" s="54">
        <f t="shared" si="65"/>
        <v>100</v>
      </c>
      <c r="G112" s="54">
        <f t="shared" si="55"/>
        <v>0.2168124578616849</v>
      </c>
      <c r="H112" s="24">
        <f t="shared" si="66"/>
        <v>19.140168709572922</v>
      </c>
      <c r="I112" s="23">
        <f t="shared" si="67"/>
        <v>8.8339240198028857E-2</v>
      </c>
      <c r="J112" s="23">
        <f t="shared" si="68"/>
        <v>0.7</v>
      </c>
      <c r="K112" s="22">
        <f t="shared" si="69"/>
        <v>45</v>
      </c>
      <c r="L112" s="136">
        <v>81</v>
      </c>
      <c r="M112" s="9">
        <f t="shared" si="44"/>
        <v>14.35572644047773</v>
      </c>
      <c r="N112" s="9">
        <f t="shared" si="45"/>
        <v>14.378796858949256</v>
      </c>
      <c r="O112" s="10">
        <f t="shared" si="70"/>
        <v>2.3070418471526466E-2</v>
      </c>
      <c r="P112" s="10">
        <f t="shared" si="56"/>
        <v>4.4293503140918915</v>
      </c>
      <c r="Q112" s="10">
        <f t="shared" si="57"/>
        <v>6.7041190119181818E-2</v>
      </c>
      <c r="R112" s="10">
        <f t="shared" si="58"/>
        <v>6.7787090304036207E-2</v>
      </c>
      <c r="S112" s="9"/>
      <c r="T112" s="9">
        <f t="shared" si="46"/>
        <v>14.35572644047773</v>
      </c>
      <c r="U112" s="10">
        <f t="shared" si="59"/>
        <v>0</v>
      </c>
      <c r="V112" s="10" t="e">
        <f t="shared" si="60"/>
        <v>#DIV/0!</v>
      </c>
      <c r="W112" s="10" t="e">
        <f t="shared" si="61"/>
        <v>#DIV/0!</v>
      </c>
      <c r="X112" s="10" t="e">
        <f t="shared" si="62"/>
        <v>#DIV/0!</v>
      </c>
      <c r="Y112" s="1"/>
      <c r="Z112" s="23">
        <f t="shared" si="47"/>
        <v>14.35572644047773</v>
      </c>
      <c r="AA112" s="54">
        <f t="shared" si="48"/>
        <v>0</v>
      </c>
      <c r="AB112" s="54" t="e">
        <f t="shared" si="49"/>
        <v>#DIV/0!</v>
      </c>
      <c r="AC112" s="54" t="e">
        <f t="shared" si="50"/>
        <v>#DIV/0!</v>
      </c>
      <c r="AD112" s="54" t="e">
        <f t="shared" si="71"/>
        <v>#DIV/0!</v>
      </c>
      <c r="AG112" s="23">
        <f t="shared" si="51"/>
        <v>14.35572644047773</v>
      </c>
      <c r="AH112" s="54">
        <f t="shared" si="72"/>
        <v>0</v>
      </c>
      <c r="AI112" s="54" t="e">
        <f t="shared" si="73"/>
        <v>#DIV/0!</v>
      </c>
      <c r="AJ112" s="54" t="e">
        <f t="shared" si="74"/>
        <v>#DIV/0!</v>
      </c>
      <c r="AK112" s="54" t="e">
        <f t="shared" si="75"/>
        <v>#DIV/0!</v>
      </c>
      <c r="AM112" s="23">
        <f t="shared" si="52"/>
        <v>14.35572644047773</v>
      </c>
      <c r="AN112" s="54">
        <f t="shared" si="76"/>
        <v>0</v>
      </c>
      <c r="AO112" s="54" t="e">
        <f t="shared" si="77"/>
        <v>#DIV/0!</v>
      </c>
      <c r="AP112" s="54" t="e">
        <f t="shared" si="78"/>
        <v>#DIV/0!</v>
      </c>
      <c r="AQ112" s="54" t="e">
        <f t="shared" si="79"/>
        <v>#DIV/0!</v>
      </c>
      <c r="AS112" s="23">
        <f t="shared" si="53"/>
        <v>14.35572644047773</v>
      </c>
      <c r="AT112" s="54">
        <f t="shared" si="80"/>
        <v>0</v>
      </c>
      <c r="AU112" s="54" t="e">
        <f t="shared" si="81"/>
        <v>#DIV/0!</v>
      </c>
      <c r="AV112" s="54" t="e">
        <f t="shared" si="82"/>
        <v>#DIV/0!</v>
      </c>
      <c r="AW112" s="54" t="e">
        <f t="shared" si="83"/>
        <v>#DIV/0!</v>
      </c>
    </row>
    <row r="113" spans="1:49" s="50" customFormat="1" hidden="1" x14ac:dyDescent="0.25">
      <c r="A113" s="3"/>
      <c r="B113" s="4"/>
      <c r="C113" s="4">
        <f t="shared" si="63"/>
        <v>1.6758426029156093</v>
      </c>
      <c r="D113" s="22">
        <f t="shared" si="54"/>
        <v>355.23010812403101</v>
      </c>
      <c r="E113" s="54">
        <f t="shared" si="64"/>
        <v>0.22249208894840056</v>
      </c>
      <c r="F113" s="54">
        <f t="shared" si="65"/>
        <v>100</v>
      </c>
      <c r="G113" s="54">
        <f t="shared" si="55"/>
        <v>0.22199816060344693</v>
      </c>
      <c r="H113" s="24">
        <f t="shared" si="66"/>
        <v>19.140168709572922</v>
      </c>
      <c r="I113" s="23">
        <f t="shared" si="67"/>
        <v>8.8339240198028857E-2</v>
      </c>
      <c r="J113" s="23">
        <f t="shared" si="68"/>
        <v>0.7</v>
      </c>
      <c r="K113" s="22">
        <f t="shared" si="69"/>
        <v>45</v>
      </c>
      <c r="L113" s="136">
        <v>82</v>
      </c>
      <c r="M113" s="9">
        <f t="shared" si="44"/>
        <v>14.378796858949256</v>
      </c>
      <c r="N113" s="9">
        <f t="shared" si="45"/>
        <v>14.40112208206425</v>
      </c>
      <c r="O113" s="10">
        <f t="shared" si="70"/>
        <v>2.232522311499352E-2</v>
      </c>
      <c r="P113" s="10">
        <f t="shared" si="56"/>
        <v>4.2053975612401295</v>
      </c>
      <c r="Q113" s="10">
        <f t="shared" si="57"/>
        <v>6.5072738521684659E-2</v>
      </c>
      <c r="R113" s="10">
        <f t="shared" si="58"/>
        <v>6.5794947026061396E-2</v>
      </c>
      <c r="S113" s="9"/>
      <c r="T113" s="9">
        <f t="shared" si="46"/>
        <v>14.378796858949256</v>
      </c>
      <c r="U113" s="10">
        <f t="shared" si="59"/>
        <v>0</v>
      </c>
      <c r="V113" s="10" t="e">
        <f t="shared" si="60"/>
        <v>#DIV/0!</v>
      </c>
      <c r="W113" s="10" t="e">
        <f t="shared" si="61"/>
        <v>#DIV/0!</v>
      </c>
      <c r="X113" s="10" t="e">
        <f t="shared" si="62"/>
        <v>#DIV/0!</v>
      </c>
      <c r="Y113" s="1"/>
      <c r="Z113" s="23">
        <f t="shared" si="47"/>
        <v>14.378796858949256</v>
      </c>
      <c r="AA113" s="54">
        <f t="shared" si="48"/>
        <v>0</v>
      </c>
      <c r="AB113" s="54" t="e">
        <f t="shared" si="49"/>
        <v>#DIV/0!</v>
      </c>
      <c r="AC113" s="54" t="e">
        <f t="shared" si="50"/>
        <v>#DIV/0!</v>
      </c>
      <c r="AD113" s="54" t="e">
        <f t="shared" si="71"/>
        <v>#DIV/0!</v>
      </c>
      <c r="AG113" s="23">
        <f t="shared" si="51"/>
        <v>14.378796858949256</v>
      </c>
      <c r="AH113" s="54">
        <f t="shared" si="72"/>
        <v>0</v>
      </c>
      <c r="AI113" s="54" t="e">
        <f t="shared" si="73"/>
        <v>#DIV/0!</v>
      </c>
      <c r="AJ113" s="54" t="e">
        <f t="shared" si="74"/>
        <v>#DIV/0!</v>
      </c>
      <c r="AK113" s="54" t="e">
        <f t="shared" si="75"/>
        <v>#DIV/0!</v>
      </c>
      <c r="AM113" s="23">
        <f t="shared" si="52"/>
        <v>14.378796858949256</v>
      </c>
      <c r="AN113" s="54">
        <f t="shared" si="76"/>
        <v>0</v>
      </c>
      <c r="AO113" s="54" t="e">
        <f t="shared" si="77"/>
        <v>#DIV/0!</v>
      </c>
      <c r="AP113" s="54" t="e">
        <f t="shared" si="78"/>
        <v>#DIV/0!</v>
      </c>
      <c r="AQ113" s="54" t="e">
        <f t="shared" si="79"/>
        <v>#DIV/0!</v>
      </c>
      <c r="AS113" s="23">
        <f t="shared" si="53"/>
        <v>14.378796858949256</v>
      </c>
      <c r="AT113" s="54">
        <f t="shared" si="80"/>
        <v>0</v>
      </c>
      <c r="AU113" s="54" t="e">
        <f t="shared" si="81"/>
        <v>#DIV/0!</v>
      </c>
      <c r="AV113" s="54" t="e">
        <f t="shared" si="82"/>
        <v>#DIV/0!</v>
      </c>
      <c r="AW113" s="54" t="e">
        <f t="shared" si="83"/>
        <v>#DIV/0!</v>
      </c>
    </row>
    <row r="114" spans="1:49" s="50" customFormat="1" hidden="1" x14ac:dyDescent="0.25">
      <c r="A114" s="3"/>
      <c r="B114" s="4"/>
      <c r="C114" s="4">
        <f t="shared" si="63"/>
        <v>1.7289588860244436</v>
      </c>
      <c r="D114" s="22">
        <f t="shared" si="54"/>
        <v>356.6379388708724</v>
      </c>
      <c r="E114" s="54">
        <f t="shared" si="64"/>
        <v>0.22780079586371299</v>
      </c>
      <c r="F114" s="54">
        <f t="shared" si="65"/>
        <v>100</v>
      </c>
      <c r="G114" s="54">
        <f t="shared" si="55"/>
        <v>0.22728304328225277</v>
      </c>
      <c r="H114" s="24">
        <f t="shared" si="66"/>
        <v>19.140168709572922</v>
      </c>
      <c r="I114" s="23">
        <f t="shared" si="67"/>
        <v>8.8339240198028857E-2</v>
      </c>
      <c r="J114" s="23">
        <f t="shared" si="68"/>
        <v>0.7</v>
      </c>
      <c r="K114" s="22">
        <f t="shared" si="69"/>
        <v>45</v>
      </c>
      <c r="L114" s="136">
        <v>83</v>
      </c>
      <c r="M114" s="9">
        <f t="shared" si="44"/>
        <v>14.40112208206425</v>
      </c>
      <c r="N114" s="9">
        <f t="shared" si="45"/>
        <v>14.42272770771619</v>
      </c>
      <c r="O114" s="10">
        <f t="shared" si="70"/>
        <v>2.160562565194013E-2</v>
      </c>
      <c r="P114" s="10">
        <f t="shared" si="56"/>
        <v>3.9939781628974922</v>
      </c>
      <c r="Q114" s="10">
        <f t="shared" si="57"/>
        <v>6.317781343604334E-2</v>
      </c>
      <c r="R114" s="10">
        <f t="shared" si="58"/>
        <v>6.3877111545936852E-2</v>
      </c>
      <c r="S114" s="9"/>
      <c r="T114" s="9">
        <f t="shared" si="46"/>
        <v>14.40112208206425</v>
      </c>
      <c r="U114" s="10">
        <f t="shared" si="59"/>
        <v>0</v>
      </c>
      <c r="V114" s="10" t="e">
        <f t="shared" si="60"/>
        <v>#DIV/0!</v>
      </c>
      <c r="W114" s="10" t="e">
        <f t="shared" si="61"/>
        <v>#DIV/0!</v>
      </c>
      <c r="X114" s="10" t="e">
        <f t="shared" si="62"/>
        <v>#DIV/0!</v>
      </c>
      <c r="Y114" s="1"/>
      <c r="Z114" s="23">
        <f t="shared" si="47"/>
        <v>14.40112208206425</v>
      </c>
      <c r="AA114" s="54">
        <f t="shared" si="48"/>
        <v>0</v>
      </c>
      <c r="AB114" s="54" t="e">
        <f t="shared" si="49"/>
        <v>#DIV/0!</v>
      </c>
      <c r="AC114" s="54" t="e">
        <f t="shared" si="50"/>
        <v>#DIV/0!</v>
      </c>
      <c r="AD114" s="54" t="e">
        <f t="shared" si="71"/>
        <v>#DIV/0!</v>
      </c>
      <c r="AG114" s="23">
        <f t="shared" si="51"/>
        <v>14.40112208206425</v>
      </c>
      <c r="AH114" s="54">
        <f t="shared" si="72"/>
        <v>0</v>
      </c>
      <c r="AI114" s="54" t="e">
        <f t="shared" si="73"/>
        <v>#DIV/0!</v>
      </c>
      <c r="AJ114" s="54" t="e">
        <f t="shared" si="74"/>
        <v>#DIV/0!</v>
      </c>
      <c r="AK114" s="54" t="e">
        <f t="shared" si="75"/>
        <v>#DIV/0!</v>
      </c>
      <c r="AM114" s="23">
        <f t="shared" si="52"/>
        <v>14.40112208206425</v>
      </c>
      <c r="AN114" s="54">
        <f t="shared" si="76"/>
        <v>0</v>
      </c>
      <c r="AO114" s="54" t="e">
        <f t="shared" si="77"/>
        <v>#DIV/0!</v>
      </c>
      <c r="AP114" s="54" t="e">
        <f t="shared" si="78"/>
        <v>#DIV/0!</v>
      </c>
      <c r="AQ114" s="54" t="e">
        <f t="shared" si="79"/>
        <v>#DIV/0!</v>
      </c>
      <c r="AS114" s="23">
        <f t="shared" si="53"/>
        <v>14.40112208206425</v>
      </c>
      <c r="AT114" s="54">
        <f t="shared" si="80"/>
        <v>0</v>
      </c>
      <c r="AU114" s="54" t="e">
        <f t="shared" si="81"/>
        <v>#DIV/0!</v>
      </c>
      <c r="AV114" s="54" t="e">
        <f t="shared" si="82"/>
        <v>#DIV/0!</v>
      </c>
      <c r="AW114" s="54" t="e">
        <f t="shared" si="83"/>
        <v>#DIV/0!</v>
      </c>
    </row>
    <row r="115" spans="1:49" s="50" customFormat="1" hidden="1" x14ac:dyDescent="0.25">
      <c r="A115" s="3"/>
      <c r="B115" s="4"/>
      <c r="C115" s="4">
        <f t="shared" si="63"/>
        <v>1.7830841576299956</v>
      </c>
      <c r="D115" s="22">
        <f t="shared" si="54"/>
        <v>358.01148516542037</v>
      </c>
      <c r="E115" s="54">
        <f t="shared" si="64"/>
        <v>0.23321034613432989</v>
      </c>
      <c r="F115" s="54">
        <f t="shared" si="65"/>
        <v>100</v>
      </c>
      <c r="G115" s="54">
        <f t="shared" si="55"/>
        <v>0.23266774089045633</v>
      </c>
      <c r="H115" s="24">
        <f t="shared" si="66"/>
        <v>19.140168709572922</v>
      </c>
      <c r="I115" s="23">
        <f t="shared" si="67"/>
        <v>8.8339240198028857E-2</v>
      </c>
      <c r="J115" s="23">
        <f t="shared" si="68"/>
        <v>0.7</v>
      </c>
      <c r="K115" s="22">
        <f t="shared" si="69"/>
        <v>45</v>
      </c>
      <c r="L115" s="136">
        <v>84</v>
      </c>
      <c r="M115" s="9">
        <f t="shared" si="44"/>
        <v>14.42272770771619</v>
      </c>
      <c r="N115" s="9">
        <f t="shared" si="45"/>
        <v>14.443638633920452</v>
      </c>
      <c r="O115" s="10">
        <f t="shared" si="70"/>
        <v>2.0910926204262381E-2</v>
      </c>
      <c r="P115" s="10">
        <f t="shared" si="56"/>
        <v>3.794356743046599</v>
      </c>
      <c r="Q115" s="10">
        <f t="shared" si="57"/>
        <v>6.1353390796500415E-2</v>
      </c>
      <c r="R115" s="10">
        <f t="shared" si="58"/>
        <v>6.2030541605381073E-2</v>
      </c>
      <c r="S115" s="9"/>
      <c r="T115" s="9">
        <f t="shared" si="46"/>
        <v>14.42272770771619</v>
      </c>
      <c r="U115" s="10">
        <f t="shared" si="59"/>
        <v>0</v>
      </c>
      <c r="V115" s="10" t="e">
        <f t="shared" si="60"/>
        <v>#DIV/0!</v>
      </c>
      <c r="W115" s="10" t="e">
        <f t="shared" si="61"/>
        <v>#DIV/0!</v>
      </c>
      <c r="X115" s="10" t="e">
        <f t="shared" si="62"/>
        <v>#DIV/0!</v>
      </c>
      <c r="Y115" s="1"/>
      <c r="Z115" s="23">
        <f t="shared" si="47"/>
        <v>14.42272770771619</v>
      </c>
      <c r="AA115" s="54">
        <f t="shared" si="48"/>
        <v>0</v>
      </c>
      <c r="AB115" s="54" t="e">
        <f t="shared" si="49"/>
        <v>#DIV/0!</v>
      </c>
      <c r="AC115" s="54" t="e">
        <f t="shared" si="50"/>
        <v>#DIV/0!</v>
      </c>
      <c r="AD115" s="54" t="e">
        <f t="shared" si="71"/>
        <v>#DIV/0!</v>
      </c>
      <c r="AG115" s="23">
        <f t="shared" si="51"/>
        <v>14.42272770771619</v>
      </c>
      <c r="AH115" s="54">
        <f t="shared" si="72"/>
        <v>0</v>
      </c>
      <c r="AI115" s="54" t="e">
        <f t="shared" si="73"/>
        <v>#DIV/0!</v>
      </c>
      <c r="AJ115" s="54" t="e">
        <f t="shared" si="74"/>
        <v>#DIV/0!</v>
      </c>
      <c r="AK115" s="54" t="e">
        <f t="shared" si="75"/>
        <v>#DIV/0!</v>
      </c>
      <c r="AM115" s="23">
        <f t="shared" si="52"/>
        <v>14.42272770771619</v>
      </c>
      <c r="AN115" s="54">
        <f t="shared" si="76"/>
        <v>0</v>
      </c>
      <c r="AO115" s="54" t="e">
        <f t="shared" si="77"/>
        <v>#DIV/0!</v>
      </c>
      <c r="AP115" s="54" t="e">
        <f t="shared" si="78"/>
        <v>#DIV/0!</v>
      </c>
      <c r="AQ115" s="54" t="e">
        <f t="shared" si="79"/>
        <v>#DIV/0!</v>
      </c>
      <c r="AS115" s="23">
        <f t="shared" si="53"/>
        <v>14.42272770771619</v>
      </c>
      <c r="AT115" s="54">
        <f t="shared" si="80"/>
        <v>0</v>
      </c>
      <c r="AU115" s="54" t="e">
        <f t="shared" si="81"/>
        <v>#DIV/0!</v>
      </c>
      <c r="AV115" s="54" t="e">
        <f t="shared" si="82"/>
        <v>#DIV/0!</v>
      </c>
      <c r="AW115" s="54" t="e">
        <f t="shared" si="83"/>
        <v>#DIV/0!</v>
      </c>
    </row>
    <row r="116" spans="1:49" s="50" customFormat="1" hidden="1" x14ac:dyDescent="0.25">
      <c r="A116" s="3"/>
      <c r="B116" s="4"/>
      <c r="C116" s="4">
        <f t="shared" si="63"/>
        <v>1.8382250812689036</v>
      </c>
      <c r="D116" s="22">
        <f t="shared" si="54"/>
        <v>359.35140149758075</v>
      </c>
      <c r="E116" s="54">
        <f t="shared" si="64"/>
        <v>0.23872140574742057</v>
      </c>
      <c r="F116" s="54">
        <f t="shared" si="65"/>
        <v>100</v>
      </c>
      <c r="G116" s="54">
        <f t="shared" si="55"/>
        <v>0.23815288383530092</v>
      </c>
      <c r="H116" s="24">
        <f t="shared" si="66"/>
        <v>19.140168709572922</v>
      </c>
      <c r="I116" s="23">
        <f t="shared" si="67"/>
        <v>8.8339240198028857E-2</v>
      </c>
      <c r="J116" s="23">
        <f t="shared" si="68"/>
        <v>0.7</v>
      </c>
      <c r="K116" s="22">
        <f t="shared" si="69"/>
        <v>45</v>
      </c>
      <c r="L116" s="136">
        <v>85</v>
      </c>
      <c r="M116" s="9">
        <f t="shared" si="44"/>
        <v>14.443638633920452</v>
      </c>
      <c r="N116" s="9">
        <f t="shared" si="45"/>
        <v>14.463879046856007</v>
      </c>
      <c r="O116" s="10">
        <f t="shared" si="70"/>
        <v>2.0240412935555341E-2</v>
      </c>
      <c r="P116" s="10">
        <f t="shared" si="56"/>
        <v>3.6058398281570256</v>
      </c>
      <c r="Q116" s="10">
        <f t="shared" si="57"/>
        <v>5.9596558353110583E-2</v>
      </c>
      <c r="R116" s="10">
        <f t="shared" si="58"/>
        <v>6.0252305984509258E-2</v>
      </c>
      <c r="S116" s="9"/>
      <c r="T116" s="9">
        <f t="shared" si="46"/>
        <v>14.443638633920452</v>
      </c>
      <c r="U116" s="10">
        <f t="shared" si="59"/>
        <v>0</v>
      </c>
      <c r="V116" s="10" t="e">
        <f t="shared" si="60"/>
        <v>#DIV/0!</v>
      </c>
      <c r="W116" s="10" t="e">
        <f t="shared" si="61"/>
        <v>#DIV/0!</v>
      </c>
      <c r="X116" s="10" t="e">
        <f t="shared" si="62"/>
        <v>#DIV/0!</v>
      </c>
      <c r="Y116" s="1"/>
      <c r="Z116" s="23">
        <f t="shared" si="47"/>
        <v>14.443638633920452</v>
      </c>
      <c r="AA116" s="54">
        <f t="shared" si="48"/>
        <v>0</v>
      </c>
      <c r="AB116" s="54" t="e">
        <f t="shared" si="49"/>
        <v>#DIV/0!</v>
      </c>
      <c r="AC116" s="54" t="e">
        <f t="shared" si="50"/>
        <v>#DIV/0!</v>
      </c>
      <c r="AD116" s="54" t="e">
        <f t="shared" si="71"/>
        <v>#DIV/0!</v>
      </c>
      <c r="AG116" s="23">
        <f t="shared" si="51"/>
        <v>14.443638633920452</v>
      </c>
      <c r="AH116" s="54">
        <f t="shared" si="72"/>
        <v>0</v>
      </c>
      <c r="AI116" s="54" t="e">
        <f t="shared" si="73"/>
        <v>#DIV/0!</v>
      </c>
      <c r="AJ116" s="54" t="e">
        <f t="shared" si="74"/>
        <v>#DIV/0!</v>
      </c>
      <c r="AK116" s="54" t="e">
        <f t="shared" si="75"/>
        <v>#DIV/0!</v>
      </c>
      <c r="AM116" s="23">
        <f t="shared" si="52"/>
        <v>14.443638633920452</v>
      </c>
      <c r="AN116" s="54">
        <f t="shared" si="76"/>
        <v>0</v>
      </c>
      <c r="AO116" s="54" t="e">
        <f t="shared" si="77"/>
        <v>#DIV/0!</v>
      </c>
      <c r="AP116" s="54" t="e">
        <f t="shared" si="78"/>
        <v>#DIV/0!</v>
      </c>
      <c r="AQ116" s="54" t="e">
        <f t="shared" si="79"/>
        <v>#DIV/0!</v>
      </c>
      <c r="AS116" s="23">
        <f t="shared" si="53"/>
        <v>14.443638633920452</v>
      </c>
      <c r="AT116" s="54">
        <f t="shared" si="80"/>
        <v>0</v>
      </c>
      <c r="AU116" s="54" t="e">
        <f t="shared" si="81"/>
        <v>#DIV/0!</v>
      </c>
      <c r="AV116" s="54" t="e">
        <f t="shared" si="82"/>
        <v>#DIV/0!</v>
      </c>
      <c r="AW116" s="54" t="e">
        <f t="shared" si="83"/>
        <v>#DIV/0!</v>
      </c>
    </row>
    <row r="117" spans="1:49" s="50" customFormat="1" hidden="1" x14ac:dyDescent="0.25">
      <c r="A117" s="3"/>
      <c r="B117" s="4"/>
      <c r="C117" s="4">
        <f t="shared" si="63"/>
        <v>1.8943882838899002</v>
      </c>
      <c r="D117" s="22">
        <f t="shared" si="54"/>
        <v>360.65835491328437</v>
      </c>
      <c r="E117" s="54">
        <f t="shared" si="64"/>
        <v>0.24433463703337605</v>
      </c>
      <c r="F117" s="54">
        <f t="shared" si="65"/>
        <v>100</v>
      </c>
      <c r="G117" s="54">
        <f t="shared" si="55"/>
        <v>0.24373909799298646</v>
      </c>
      <c r="H117" s="24">
        <f t="shared" si="66"/>
        <v>19.140168709572922</v>
      </c>
      <c r="I117" s="23">
        <f t="shared" si="67"/>
        <v>8.8339240198028857E-2</v>
      </c>
      <c r="J117" s="23">
        <f t="shared" si="68"/>
        <v>0.7</v>
      </c>
      <c r="K117" s="22">
        <f t="shared" si="69"/>
        <v>45</v>
      </c>
      <c r="L117" s="136">
        <v>86</v>
      </c>
      <c r="M117" s="9">
        <f t="shared" si="44"/>
        <v>14.463879046856007</v>
      </c>
      <c r="N117" s="9">
        <f t="shared" si="45"/>
        <v>14.483472414057248</v>
      </c>
      <c r="O117" s="10">
        <f t="shared" si="70"/>
        <v>1.9593367201240497E-2</v>
      </c>
      <c r="P117" s="10">
        <f t="shared" si="56"/>
        <v>3.4277739192362566</v>
      </c>
      <c r="Q117" s="10">
        <f t="shared" si="57"/>
        <v>5.7904514665525701E-2</v>
      </c>
      <c r="R117" s="10">
        <f t="shared" si="58"/>
        <v>5.8539583692378841E-2</v>
      </c>
      <c r="S117" s="9"/>
      <c r="T117" s="9">
        <f t="shared" si="46"/>
        <v>14.463879046856007</v>
      </c>
      <c r="U117" s="10">
        <f t="shared" si="59"/>
        <v>0</v>
      </c>
      <c r="V117" s="10" t="e">
        <f t="shared" si="60"/>
        <v>#DIV/0!</v>
      </c>
      <c r="W117" s="10" t="e">
        <f t="shared" si="61"/>
        <v>#DIV/0!</v>
      </c>
      <c r="X117" s="10" t="e">
        <f t="shared" si="62"/>
        <v>#DIV/0!</v>
      </c>
      <c r="Y117" s="1"/>
      <c r="Z117" s="23">
        <f t="shared" si="47"/>
        <v>14.463879046856007</v>
      </c>
      <c r="AA117" s="54">
        <f t="shared" si="48"/>
        <v>0</v>
      </c>
      <c r="AB117" s="54" t="e">
        <f t="shared" si="49"/>
        <v>#DIV/0!</v>
      </c>
      <c r="AC117" s="54" t="e">
        <f t="shared" si="50"/>
        <v>#DIV/0!</v>
      </c>
      <c r="AD117" s="54" t="e">
        <f t="shared" si="71"/>
        <v>#DIV/0!</v>
      </c>
      <c r="AG117" s="23">
        <f t="shared" si="51"/>
        <v>14.463879046856007</v>
      </c>
      <c r="AH117" s="54">
        <f t="shared" si="72"/>
        <v>0</v>
      </c>
      <c r="AI117" s="54" t="e">
        <f t="shared" si="73"/>
        <v>#DIV/0!</v>
      </c>
      <c r="AJ117" s="54" t="e">
        <f t="shared" si="74"/>
        <v>#DIV/0!</v>
      </c>
      <c r="AK117" s="54" t="e">
        <f t="shared" si="75"/>
        <v>#DIV/0!</v>
      </c>
      <c r="AM117" s="23">
        <f t="shared" si="52"/>
        <v>14.463879046856007</v>
      </c>
      <c r="AN117" s="54">
        <f t="shared" si="76"/>
        <v>0</v>
      </c>
      <c r="AO117" s="54" t="e">
        <f t="shared" si="77"/>
        <v>#DIV/0!</v>
      </c>
      <c r="AP117" s="54" t="e">
        <f t="shared" si="78"/>
        <v>#DIV/0!</v>
      </c>
      <c r="AQ117" s="54" t="e">
        <f t="shared" si="79"/>
        <v>#DIV/0!</v>
      </c>
      <c r="AS117" s="23">
        <f t="shared" si="53"/>
        <v>14.463879046856007</v>
      </c>
      <c r="AT117" s="54">
        <f t="shared" si="80"/>
        <v>0</v>
      </c>
      <c r="AU117" s="54" t="e">
        <f t="shared" si="81"/>
        <v>#DIV/0!</v>
      </c>
      <c r="AV117" s="54" t="e">
        <f t="shared" si="82"/>
        <v>#DIV/0!</v>
      </c>
      <c r="AW117" s="54" t="e">
        <f t="shared" si="83"/>
        <v>#DIV/0!</v>
      </c>
    </row>
    <row r="118" spans="1:49" s="50" customFormat="1" hidden="1" x14ac:dyDescent="0.25">
      <c r="A118" s="3"/>
      <c r="B118" s="4"/>
      <c r="C118" s="4">
        <f t="shared" si="63"/>
        <v>1.9515803564867542</v>
      </c>
      <c r="D118" s="22">
        <f t="shared" si="54"/>
        <v>361.93302193583952</v>
      </c>
      <c r="E118" s="54">
        <f t="shared" si="64"/>
        <v>0.25005069872906865</v>
      </c>
      <c r="F118" s="54">
        <f t="shared" si="65"/>
        <v>100</v>
      </c>
      <c r="G118" s="54">
        <f t="shared" si="55"/>
        <v>0.24942700476084517</v>
      </c>
      <c r="H118" s="24">
        <f t="shared" si="66"/>
        <v>19.140168709572922</v>
      </c>
      <c r="I118" s="23">
        <f t="shared" si="67"/>
        <v>8.8339240198028857E-2</v>
      </c>
      <c r="J118" s="23">
        <f t="shared" si="68"/>
        <v>0.7</v>
      </c>
      <c r="K118" s="22">
        <f t="shared" si="69"/>
        <v>45</v>
      </c>
      <c r="L118" s="136">
        <v>87</v>
      </c>
      <c r="M118" s="9">
        <f t="shared" si="44"/>
        <v>14.483472414057248</v>
      </c>
      <c r="N118" s="9">
        <f t="shared" si="45"/>
        <v>14.502441482065818</v>
      </c>
      <c r="O118" s="10">
        <f t="shared" si="70"/>
        <v>1.8969068008569678E-2</v>
      </c>
      <c r="P118" s="10">
        <f t="shared" si="56"/>
        <v>3.2595435688368082</v>
      </c>
      <c r="Q118" s="10">
        <f t="shared" si="57"/>
        <v>5.6274567563951057E-2</v>
      </c>
      <c r="R118" s="10">
        <f t="shared" si="58"/>
        <v>5.6889662601113743E-2</v>
      </c>
      <c r="S118" s="9"/>
      <c r="T118" s="9">
        <f t="shared" si="46"/>
        <v>14.483472414057248</v>
      </c>
      <c r="U118" s="10">
        <f t="shared" si="59"/>
        <v>0</v>
      </c>
      <c r="V118" s="10" t="e">
        <f t="shared" si="60"/>
        <v>#DIV/0!</v>
      </c>
      <c r="W118" s="10" t="e">
        <f t="shared" si="61"/>
        <v>#DIV/0!</v>
      </c>
      <c r="X118" s="10" t="e">
        <f t="shared" si="62"/>
        <v>#DIV/0!</v>
      </c>
      <c r="Y118" s="1"/>
      <c r="Z118" s="23">
        <f t="shared" si="47"/>
        <v>14.483472414057248</v>
      </c>
      <c r="AA118" s="54">
        <f t="shared" si="48"/>
        <v>0</v>
      </c>
      <c r="AB118" s="54" t="e">
        <f t="shared" si="49"/>
        <v>#DIV/0!</v>
      </c>
      <c r="AC118" s="54" t="e">
        <f t="shared" si="50"/>
        <v>#DIV/0!</v>
      </c>
      <c r="AD118" s="54" t="e">
        <f t="shared" si="71"/>
        <v>#DIV/0!</v>
      </c>
      <c r="AG118" s="23">
        <f t="shared" si="51"/>
        <v>14.483472414057248</v>
      </c>
      <c r="AH118" s="54">
        <f t="shared" si="72"/>
        <v>0</v>
      </c>
      <c r="AI118" s="54" t="e">
        <f t="shared" si="73"/>
        <v>#DIV/0!</v>
      </c>
      <c r="AJ118" s="54" t="e">
        <f t="shared" si="74"/>
        <v>#DIV/0!</v>
      </c>
      <c r="AK118" s="54" t="e">
        <f t="shared" si="75"/>
        <v>#DIV/0!</v>
      </c>
      <c r="AM118" s="23">
        <f t="shared" si="52"/>
        <v>14.483472414057248</v>
      </c>
      <c r="AN118" s="54">
        <f t="shared" si="76"/>
        <v>0</v>
      </c>
      <c r="AO118" s="54" t="e">
        <f t="shared" si="77"/>
        <v>#DIV/0!</v>
      </c>
      <c r="AP118" s="54" t="e">
        <f t="shared" si="78"/>
        <v>#DIV/0!</v>
      </c>
      <c r="AQ118" s="54" t="e">
        <f t="shared" si="79"/>
        <v>#DIV/0!</v>
      </c>
      <c r="AS118" s="23">
        <f t="shared" si="53"/>
        <v>14.483472414057248</v>
      </c>
      <c r="AT118" s="54">
        <f t="shared" si="80"/>
        <v>0</v>
      </c>
      <c r="AU118" s="54" t="e">
        <f t="shared" si="81"/>
        <v>#DIV/0!</v>
      </c>
      <c r="AV118" s="54" t="e">
        <f t="shared" si="82"/>
        <v>#DIV/0!</v>
      </c>
      <c r="AW118" s="54" t="e">
        <f t="shared" si="83"/>
        <v>#DIV/0!</v>
      </c>
    </row>
    <row r="119" spans="1:49" s="50" customFormat="1" hidden="1" x14ac:dyDescent="0.25">
      <c r="A119" s="3"/>
      <c r="B119" s="4"/>
      <c r="C119" s="4">
        <f t="shared" si="63"/>
        <v>2.0098078547129803</v>
      </c>
      <c r="D119" s="22">
        <f t="shared" si="54"/>
        <v>363.17608577069512</v>
      </c>
      <c r="E119" s="54">
        <f t="shared" si="64"/>
        <v>0.25587024603928882</v>
      </c>
      <c r="F119" s="54">
        <f t="shared" si="65"/>
        <v>100</v>
      </c>
      <c r="G119" s="54">
        <f t="shared" si="55"/>
        <v>0.25521722110770589</v>
      </c>
      <c r="H119" s="24">
        <f t="shared" si="66"/>
        <v>19.140168709572922</v>
      </c>
      <c r="I119" s="23">
        <f t="shared" si="67"/>
        <v>8.8339240198028857E-2</v>
      </c>
      <c r="J119" s="23">
        <f t="shared" si="68"/>
        <v>0.7</v>
      </c>
      <c r="K119" s="22">
        <f t="shared" si="69"/>
        <v>45</v>
      </c>
      <c r="L119" s="136">
        <v>88</v>
      </c>
      <c r="M119" s="9">
        <f t="shared" si="44"/>
        <v>14.502441482065818</v>
      </c>
      <c r="N119" s="9">
        <f t="shared" si="45"/>
        <v>14.520808277921573</v>
      </c>
      <c r="O119" s="10">
        <f t="shared" si="70"/>
        <v>1.8366795855754958E-2</v>
      </c>
      <c r="P119" s="10">
        <f t="shared" si="56"/>
        <v>3.1005694797762682</v>
      </c>
      <c r="Q119" s="10">
        <f t="shared" si="57"/>
        <v>5.4704132172044097E-2</v>
      </c>
      <c r="R119" s="10">
        <f t="shared" si="58"/>
        <v>5.5299937619813194E-2</v>
      </c>
      <c r="S119" s="9"/>
      <c r="T119" s="9">
        <f t="shared" si="46"/>
        <v>14.502441482065818</v>
      </c>
      <c r="U119" s="10">
        <f t="shared" si="59"/>
        <v>0</v>
      </c>
      <c r="V119" s="10" t="e">
        <f t="shared" si="60"/>
        <v>#DIV/0!</v>
      </c>
      <c r="W119" s="10" t="e">
        <f t="shared" si="61"/>
        <v>#DIV/0!</v>
      </c>
      <c r="X119" s="10" t="e">
        <f t="shared" si="62"/>
        <v>#DIV/0!</v>
      </c>
      <c r="Y119" s="1"/>
      <c r="Z119" s="23">
        <f t="shared" si="47"/>
        <v>14.502441482065818</v>
      </c>
      <c r="AA119" s="54">
        <f t="shared" si="48"/>
        <v>0</v>
      </c>
      <c r="AB119" s="54" t="e">
        <f t="shared" si="49"/>
        <v>#DIV/0!</v>
      </c>
      <c r="AC119" s="54" t="e">
        <f t="shared" si="50"/>
        <v>#DIV/0!</v>
      </c>
      <c r="AD119" s="54" t="e">
        <f t="shared" si="71"/>
        <v>#DIV/0!</v>
      </c>
      <c r="AG119" s="23">
        <f t="shared" si="51"/>
        <v>14.502441482065818</v>
      </c>
      <c r="AH119" s="54">
        <f t="shared" si="72"/>
        <v>0</v>
      </c>
      <c r="AI119" s="54" t="e">
        <f t="shared" si="73"/>
        <v>#DIV/0!</v>
      </c>
      <c r="AJ119" s="54" t="e">
        <f t="shared" si="74"/>
        <v>#DIV/0!</v>
      </c>
      <c r="AK119" s="54" t="e">
        <f t="shared" si="75"/>
        <v>#DIV/0!</v>
      </c>
      <c r="AM119" s="23">
        <f t="shared" si="52"/>
        <v>14.502441482065818</v>
      </c>
      <c r="AN119" s="54">
        <f t="shared" si="76"/>
        <v>0</v>
      </c>
      <c r="AO119" s="54" t="e">
        <f t="shared" si="77"/>
        <v>#DIV/0!</v>
      </c>
      <c r="AP119" s="54" t="e">
        <f t="shared" si="78"/>
        <v>#DIV/0!</v>
      </c>
      <c r="AQ119" s="54" t="e">
        <f t="shared" si="79"/>
        <v>#DIV/0!</v>
      </c>
      <c r="AS119" s="23">
        <f t="shared" si="53"/>
        <v>14.502441482065818</v>
      </c>
      <c r="AT119" s="54">
        <f t="shared" si="80"/>
        <v>0</v>
      </c>
      <c r="AU119" s="54" t="e">
        <f t="shared" si="81"/>
        <v>#DIV/0!</v>
      </c>
      <c r="AV119" s="54" t="e">
        <f t="shared" si="82"/>
        <v>#DIV/0!</v>
      </c>
      <c r="AW119" s="54" t="e">
        <f t="shared" si="83"/>
        <v>#DIV/0!</v>
      </c>
    </row>
    <row r="120" spans="1:49" s="50" customFormat="1" hidden="1" x14ac:dyDescent="0.25">
      <c r="A120" s="3"/>
      <c r="B120" s="4"/>
      <c r="C120" s="4">
        <f t="shared" si="63"/>
        <v>2.0690772994790265</v>
      </c>
      <c r="D120" s="22">
        <f t="shared" si="54"/>
        <v>364.38823377627028</v>
      </c>
      <c r="E120" s="54">
        <f t="shared" si="64"/>
        <v>0.26179393069643131</v>
      </c>
      <c r="F120" s="54">
        <f t="shared" si="65"/>
        <v>100</v>
      </c>
      <c r="G120" s="54">
        <f t="shared" si="55"/>
        <v>0.26111035962251994</v>
      </c>
      <c r="H120" s="24">
        <f t="shared" si="66"/>
        <v>19.140168709572922</v>
      </c>
      <c r="I120" s="23">
        <f t="shared" si="67"/>
        <v>8.8339240198028857E-2</v>
      </c>
      <c r="J120" s="23">
        <f t="shared" si="68"/>
        <v>0.7</v>
      </c>
      <c r="K120" s="22">
        <f t="shared" si="69"/>
        <v>45</v>
      </c>
      <c r="L120" s="136">
        <v>89</v>
      </c>
      <c r="M120" s="9">
        <f t="shared" si="44"/>
        <v>14.520808277921573</v>
      </c>
      <c r="N120" s="9">
        <f t="shared" si="45"/>
        <v>14.538594113936128</v>
      </c>
      <c r="O120" s="10">
        <f t="shared" si="70"/>
        <v>1.7785836014555301E-2</v>
      </c>
      <c r="P120" s="10">
        <f t="shared" si="56"/>
        <v>2.9503066390573012</v>
      </c>
      <c r="Q120" s="10">
        <f t="shared" si="57"/>
        <v>5.3190728574865627E-2</v>
      </c>
      <c r="R120" s="10">
        <f t="shared" si="58"/>
        <v>5.3767908494073868E-2</v>
      </c>
      <c r="S120" s="9"/>
      <c r="T120" s="9">
        <f t="shared" si="46"/>
        <v>14.520808277921573</v>
      </c>
      <c r="U120" s="10">
        <f t="shared" si="59"/>
        <v>0</v>
      </c>
      <c r="V120" s="10" t="e">
        <f t="shared" si="60"/>
        <v>#DIV/0!</v>
      </c>
      <c r="W120" s="10" t="e">
        <f t="shared" si="61"/>
        <v>#DIV/0!</v>
      </c>
      <c r="X120" s="10" t="e">
        <f t="shared" si="62"/>
        <v>#DIV/0!</v>
      </c>
      <c r="Y120" s="1"/>
      <c r="Z120" s="23">
        <f t="shared" si="47"/>
        <v>14.520808277921573</v>
      </c>
      <c r="AA120" s="54">
        <f t="shared" si="48"/>
        <v>0</v>
      </c>
      <c r="AB120" s="54" t="e">
        <f t="shared" si="49"/>
        <v>#DIV/0!</v>
      </c>
      <c r="AC120" s="54" t="e">
        <f t="shared" si="50"/>
        <v>#DIV/0!</v>
      </c>
      <c r="AD120" s="54" t="e">
        <f t="shared" si="71"/>
        <v>#DIV/0!</v>
      </c>
      <c r="AG120" s="23">
        <f t="shared" si="51"/>
        <v>14.520808277921573</v>
      </c>
      <c r="AH120" s="54">
        <f t="shared" si="72"/>
        <v>0</v>
      </c>
      <c r="AI120" s="54" t="e">
        <f t="shared" si="73"/>
        <v>#DIV/0!</v>
      </c>
      <c r="AJ120" s="54" t="e">
        <f t="shared" si="74"/>
        <v>#DIV/0!</v>
      </c>
      <c r="AK120" s="54" t="e">
        <f t="shared" si="75"/>
        <v>#DIV/0!</v>
      </c>
      <c r="AM120" s="23">
        <f t="shared" si="52"/>
        <v>14.520808277921573</v>
      </c>
      <c r="AN120" s="54">
        <f t="shared" si="76"/>
        <v>0</v>
      </c>
      <c r="AO120" s="54" t="e">
        <f t="shared" si="77"/>
        <v>#DIV/0!</v>
      </c>
      <c r="AP120" s="54" t="e">
        <f t="shared" si="78"/>
        <v>#DIV/0!</v>
      </c>
      <c r="AQ120" s="54" t="e">
        <f t="shared" si="79"/>
        <v>#DIV/0!</v>
      </c>
      <c r="AS120" s="23">
        <f t="shared" si="53"/>
        <v>14.520808277921573</v>
      </c>
      <c r="AT120" s="54">
        <f t="shared" si="80"/>
        <v>0</v>
      </c>
      <c r="AU120" s="54" t="e">
        <f t="shared" si="81"/>
        <v>#DIV/0!</v>
      </c>
      <c r="AV120" s="54" t="e">
        <f t="shared" si="82"/>
        <v>#DIV/0!</v>
      </c>
      <c r="AW120" s="54" t="e">
        <f t="shared" si="83"/>
        <v>#DIV/0!</v>
      </c>
    </row>
    <row r="121" spans="1:49" s="50" customFormat="1" hidden="1" x14ac:dyDescent="0.25">
      <c r="A121" s="3"/>
      <c r="B121" s="4"/>
      <c r="C121" s="4">
        <f t="shared" si="63"/>
        <v>2.1293951775326301</v>
      </c>
      <c r="D121" s="22">
        <f t="shared" si="54"/>
        <v>365.57015518369758</v>
      </c>
      <c r="E121" s="54">
        <f t="shared" si="64"/>
        <v>0.26782240101849869</v>
      </c>
      <c r="F121" s="54">
        <f t="shared" si="65"/>
        <v>100</v>
      </c>
      <c r="G121" s="54">
        <f t="shared" si="55"/>
        <v>0.26710702856131663</v>
      </c>
      <c r="H121" s="24">
        <f t="shared" si="66"/>
        <v>19.140168709572922</v>
      </c>
      <c r="I121" s="23">
        <f t="shared" si="67"/>
        <v>8.8339240198028857E-2</v>
      </c>
      <c r="J121" s="23">
        <f t="shared" si="68"/>
        <v>0.7</v>
      </c>
      <c r="K121" s="22">
        <f t="shared" si="69"/>
        <v>45</v>
      </c>
      <c r="L121" s="136">
        <v>90</v>
      </c>
      <c r="M121" s="9">
        <f t="shared" si="44"/>
        <v>14.538594113936128</v>
      </c>
      <c r="N121" s="9">
        <f t="shared" si="45"/>
        <v>14.5558195952521</v>
      </c>
      <c r="O121" s="10">
        <f t="shared" si="70"/>
        <v>1.7225481315971791E-2</v>
      </c>
      <c r="P121" s="10">
        <f t="shared" si="56"/>
        <v>2.8082424976916172</v>
      </c>
      <c r="Q121" s="10">
        <f t="shared" si="57"/>
        <v>5.1731979205129001E-2</v>
      </c>
      <c r="R121" s="10">
        <f t="shared" si="58"/>
        <v>5.2291177306076492E-2</v>
      </c>
      <c r="S121" s="9"/>
      <c r="T121" s="9">
        <f t="shared" si="46"/>
        <v>14.538594113936128</v>
      </c>
      <c r="U121" s="10">
        <f t="shared" si="59"/>
        <v>0</v>
      </c>
      <c r="V121" s="10" t="e">
        <f t="shared" si="60"/>
        <v>#DIV/0!</v>
      </c>
      <c r="W121" s="10" t="e">
        <f t="shared" si="61"/>
        <v>#DIV/0!</v>
      </c>
      <c r="X121" s="10" t="e">
        <f t="shared" si="62"/>
        <v>#DIV/0!</v>
      </c>
      <c r="Y121" s="1"/>
      <c r="Z121" s="23">
        <f t="shared" si="47"/>
        <v>14.538594113936128</v>
      </c>
      <c r="AA121" s="54">
        <f t="shared" si="48"/>
        <v>0</v>
      </c>
      <c r="AB121" s="54" t="e">
        <f t="shared" si="49"/>
        <v>#DIV/0!</v>
      </c>
      <c r="AC121" s="54" t="e">
        <f t="shared" si="50"/>
        <v>#DIV/0!</v>
      </c>
      <c r="AD121" s="54" t="e">
        <f t="shared" si="71"/>
        <v>#DIV/0!</v>
      </c>
      <c r="AG121" s="23">
        <f t="shared" si="51"/>
        <v>14.538594113936128</v>
      </c>
      <c r="AH121" s="54">
        <f t="shared" si="72"/>
        <v>0</v>
      </c>
      <c r="AI121" s="54" t="e">
        <f t="shared" si="73"/>
        <v>#DIV/0!</v>
      </c>
      <c r="AJ121" s="54" t="e">
        <f t="shared" si="74"/>
        <v>#DIV/0!</v>
      </c>
      <c r="AK121" s="54" t="e">
        <f t="shared" si="75"/>
        <v>#DIV/0!</v>
      </c>
      <c r="AM121" s="23">
        <f t="shared" si="52"/>
        <v>14.538594113936128</v>
      </c>
      <c r="AN121" s="54">
        <f t="shared" si="76"/>
        <v>0</v>
      </c>
      <c r="AO121" s="54" t="e">
        <f t="shared" si="77"/>
        <v>#DIV/0!</v>
      </c>
      <c r="AP121" s="54" t="e">
        <f t="shared" si="78"/>
        <v>#DIV/0!</v>
      </c>
      <c r="AQ121" s="54" t="e">
        <f t="shared" si="79"/>
        <v>#DIV/0!</v>
      </c>
      <c r="AS121" s="23">
        <f t="shared" si="53"/>
        <v>14.538594113936128</v>
      </c>
      <c r="AT121" s="54">
        <f t="shared" si="80"/>
        <v>0</v>
      </c>
      <c r="AU121" s="54" t="e">
        <f t="shared" si="81"/>
        <v>#DIV/0!</v>
      </c>
      <c r="AV121" s="54" t="e">
        <f t="shared" si="82"/>
        <v>#DIV/0!</v>
      </c>
      <c r="AW121" s="54" t="e">
        <f t="shared" si="83"/>
        <v>#DIV/0!</v>
      </c>
    </row>
    <row r="122" spans="1:49" s="50" customFormat="1" hidden="1" x14ac:dyDescent="0.25">
      <c r="A122" s="3"/>
      <c r="B122" s="4"/>
      <c r="C122" s="4">
        <f t="shared" si="63"/>
        <v>2.1907679420230122</v>
      </c>
      <c r="D122" s="22">
        <f t="shared" si="54"/>
        <v>366.72253904867415</v>
      </c>
      <c r="E122" s="54">
        <f t="shared" si="64"/>
        <v>0.27395630196548998</v>
      </c>
      <c r="F122" s="54">
        <f t="shared" si="65"/>
        <v>100</v>
      </c>
      <c r="G122" s="54">
        <f t="shared" si="55"/>
        <v>0.27320783189255704</v>
      </c>
      <c r="H122" s="24">
        <f t="shared" si="66"/>
        <v>19.140168709572922</v>
      </c>
      <c r="I122" s="23">
        <f t="shared" si="67"/>
        <v>8.8339240198028857E-2</v>
      </c>
      <c r="J122" s="23">
        <f t="shared" si="68"/>
        <v>0.7</v>
      </c>
      <c r="K122" s="22">
        <f t="shared" si="69"/>
        <v>45</v>
      </c>
      <c r="L122" s="136">
        <v>91</v>
      </c>
      <c r="M122" s="9">
        <f t="shared" si="44"/>
        <v>14.5558195952521</v>
      </c>
      <c r="N122" s="9">
        <f t="shared" si="45"/>
        <v>14.572504629745596</v>
      </c>
      <c r="O122" s="10">
        <f t="shared" si="70"/>
        <v>1.6685034493496786E-2</v>
      </c>
      <c r="P122" s="10">
        <f t="shared" si="56"/>
        <v>2.6738952046503939</v>
      </c>
      <c r="Q122" s="10">
        <f t="shared" si="57"/>
        <v>5.0325606010411111E-2</v>
      </c>
      <c r="R122" s="10">
        <f t="shared" si="58"/>
        <v>5.0867445739277754E-2</v>
      </c>
      <c r="S122" s="9"/>
      <c r="T122" s="9">
        <f t="shared" si="46"/>
        <v>14.5558195952521</v>
      </c>
      <c r="U122" s="10">
        <f t="shared" si="59"/>
        <v>0</v>
      </c>
      <c r="V122" s="10" t="e">
        <f t="shared" si="60"/>
        <v>#DIV/0!</v>
      </c>
      <c r="W122" s="10" t="e">
        <f t="shared" si="61"/>
        <v>#DIV/0!</v>
      </c>
      <c r="X122" s="10" t="e">
        <f t="shared" si="62"/>
        <v>#DIV/0!</v>
      </c>
      <c r="Y122" s="1"/>
      <c r="Z122" s="23">
        <f t="shared" si="47"/>
        <v>14.5558195952521</v>
      </c>
      <c r="AA122" s="54">
        <f t="shared" si="48"/>
        <v>0</v>
      </c>
      <c r="AB122" s="54" t="e">
        <f t="shared" si="49"/>
        <v>#DIV/0!</v>
      </c>
      <c r="AC122" s="54" t="e">
        <f t="shared" si="50"/>
        <v>#DIV/0!</v>
      </c>
      <c r="AD122" s="54" t="e">
        <f t="shared" si="71"/>
        <v>#DIV/0!</v>
      </c>
      <c r="AG122" s="23">
        <f t="shared" si="51"/>
        <v>14.5558195952521</v>
      </c>
      <c r="AH122" s="54">
        <f t="shared" si="72"/>
        <v>0</v>
      </c>
      <c r="AI122" s="54" t="e">
        <f t="shared" si="73"/>
        <v>#DIV/0!</v>
      </c>
      <c r="AJ122" s="54" t="e">
        <f t="shared" si="74"/>
        <v>#DIV/0!</v>
      </c>
      <c r="AK122" s="54" t="e">
        <f t="shared" si="75"/>
        <v>#DIV/0!</v>
      </c>
      <c r="AM122" s="23">
        <f t="shared" si="52"/>
        <v>14.5558195952521</v>
      </c>
      <c r="AN122" s="54">
        <f t="shared" si="76"/>
        <v>0</v>
      </c>
      <c r="AO122" s="54" t="e">
        <f t="shared" si="77"/>
        <v>#DIV/0!</v>
      </c>
      <c r="AP122" s="54" t="e">
        <f t="shared" si="78"/>
        <v>#DIV/0!</v>
      </c>
      <c r="AQ122" s="54" t="e">
        <f t="shared" si="79"/>
        <v>#DIV/0!</v>
      </c>
      <c r="AS122" s="23">
        <f t="shared" si="53"/>
        <v>14.5558195952521</v>
      </c>
      <c r="AT122" s="54">
        <f t="shared" si="80"/>
        <v>0</v>
      </c>
      <c r="AU122" s="54" t="e">
        <f t="shared" si="81"/>
        <v>#DIV/0!</v>
      </c>
      <c r="AV122" s="54" t="e">
        <f t="shared" si="82"/>
        <v>#DIV/0!</v>
      </c>
      <c r="AW122" s="54" t="e">
        <f t="shared" si="83"/>
        <v>#DIV/0!</v>
      </c>
    </row>
    <row r="123" spans="1:49" s="50" customFormat="1" hidden="1" x14ac:dyDescent="0.25">
      <c r="A123" s="3"/>
      <c r="B123" s="4"/>
      <c r="C123" s="4">
        <f t="shared" si="63"/>
        <v>2.2532020130495596</v>
      </c>
      <c r="D123" s="22">
        <f t="shared" si="54"/>
        <v>367.84607241909134</v>
      </c>
      <c r="E123" s="54">
        <f t="shared" si="64"/>
        <v>0.28019627519423823</v>
      </c>
      <c r="F123" s="54">
        <f t="shared" si="65"/>
        <v>100</v>
      </c>
      <c r="G123" s="54">
        <f t="shared" si="55"/>
        <v>0.27941336934095018</v>
      </c>
      <c r="H123" s="24">
        <f t="shared" si="66"/>
        <v>19.140168709572922</v>
      </c>
      <c r="I123" s="23">
        <f t="shared" si="67"/>
        <v>8.8339240198028857E-2</v>
      </c>
      <c r="J123" s="23">
        <f t="shared" si="68"/>
        <v>0.7</v>
      </c>
      <c r="K123" s="22">
        <f t="shared" si="69"/>
        <v>45</v>
      </c>
      <c r="L123" s="136">
        <v>92</v>
      </c>
      <c r="M123" s="9">
        <f t="shared" si="44"/>
        <v>14.572504629745596</v>
      </c>
      <c r="N123" s="9">
        <f t="shared" si="45"/>
        <v>14.588668439879678</v>
      </c>
      <c r="O123" s="10">
        <f t="shared" si="70"/>
        <v>1.6163810134081302E-2</v>
      </c>
      <c r="P123" s="10">
        <f t="shared" si="56"/>
        <v>2.5468119011693937</v>
      </c>
      <c r="Q123" s="10">
        <f t="shared" si="57"/>
        <v>4.8969427456649818E-2</v>
      </c>
      <c r="R123" s="10">
        <f t="shared" si="58"/>
        <v>4.9494512165647618E-2</v>
      </c>
      <c r="S123" s="9"/>
      <c r="T123" s="9">
        <f t="shared" si="46"/>
        <v>14.572504629745596</v>
      </c>
      <c r="U123" s="10">
        <f t="shared" si="59"/>
        <v>0</v>
      </c>
      <c r="V123" s="10" t="e">
        <f t="shared" si="60"/>
        <v>#DIV/0!</v>
      </c>
      <c r="W123" s="10" t="e">
        <f t="shared" si="61"/>
        <v>#DIV/0!</v>
      </c>
      <c r="X123" s="10" t="e">
        <f t="shared" si="62"/>
        <v>#DIV/0!</v>
      </c>
      <c r="Y123" s="1"/>
      <c r="Z123" s="23">
        <f t="shared" si="47"/>
        <v>14.572504629745596</v>
      </c>
      <c r="AA123" s="54">
        <f t="shared" si="48"/>
        <v>0</v>
      </c>
      <c r="AB123" s="54" t="e">
        <f t="shared" si="49"/>
        <v>#DIV/0!</v>
      </c>
      <c r="AC123" s="54" t="e">
        <f t="shared" si="50"/>
        <v>#DIV/0!</v>
      </c>
      <c r="AD123" s="54" t="e">
        <f t="shared" si="71"/>
        <v>#DIV/0!</v>
      </c>
      <c r="AG123" s="23">
        <f t="shared" si="51"/>
        <v>14.572504629745596</v>
      </c>
      <c r="AH123" s="54">
        <f t="shared" si="72"/>
        <v>0</v>
      </c>
      <c r="AI123" s="54" t="e">
        <f t="shared" si="73"/>
        <v>#DIV/0!</v>
      </c>
      <c r="AJ123" s="54" t="e">
        <f t="shared" si="74"/>
        <v>#DIV/0!</v>
      </c>
      <c r="AK123" s="54" t="e">
        <f t="shared" si="75"/>
        <v>#DIV/0!</v>
      </c>
      <c r="AM123" s="23">
        <f t="shared" si="52"/>
        <v>14.572504629745596</v>
      </c>
      <c r="AN123" s="54">
        <f t="shared" si="76"/>
        <v>0</v>
      </c>
      <c r="AO123" s="54" t="e">
        <f t="shared" si="77"/>
        <v>#DIV/0!</v>
      </c>
      <c r="AP123" s="54" t="e">
        <f t="shared" si="78"/>
        <v>#DIV/0!</v>
      </c>
      <c r="AQ123" s="54" t="e">
        <f t="shared" si="79"/>
        <v>#DIV/0!</v>
      </c>
      <c r="AS123" s="23">
        <f t="shared" si="53"/>
        <v>14.572504629745596</v>
      </c>
      <c r="AT123" s="54">
        <f t="shared" si="80"/>
        <v>0</v>
      </c>
      <c r="AU123" s="54" t="e">
        <f t="shared" si="81"/>
        <v>#DIV/0!</v>
      </c>
      <c r="AV123" s="54" t="e">
        <f t="shared" si="82"/>
        <v>#DIV/0!</v>
      </c>
      <c r="AW123" s="54" t="e">
        <f t="shared" si="83"/>
        <v>#DIV/0!</v>
      </c>
    </row>
    <row r="124" spans="1:49" s="50" customFormat="1" hidden="1" x14ac:dyDescent="0.25">
      <c r="A124" s="3"/>
      <c r="B124" s="4"/>
      <c r="C124" s="4">
        <f t="shared" si="63"/>
        <v>2.3167037781955151</v>
      </c>
      <c r="D124" s="22">
        <f t="shared" si="54"/>
        <v>368.94143870268164</v>
      </c>
      <c r="E124" s="54">
        <f t="shared" si="64"/>
        <v>0.28654295911175076</v>
      </c>
      <c r="F124" s="54">
        <f t="shared" si="65"/>
        <v>100</v>
      </c>
      <c r="G124" s="54">
        <f t="shared" si="55"/>
        <v>0.28572423642978539</v>
      </c>
      <c r="H124" s="24">
        <f t="shared" si="66"/>
        <v>19.140168709572922</v>
      </c>
      <c r="I124" s="23">
        <f t="shared" si="67"/>
        <v>8.8339240198028857E-2</v>
      </c>
      <c r="J124" s="23">
        <f t="shared" si="68"/>
        <v>0.7</v>
      </c>
      <c r="K124" s="22">
        <f t="shared" si="69"/>
        <v>45</v>
      </c>
      <c r="L124" s="136">
        <v>93</v>
      </c>
      <c r="M124" s="9">
        <f t="shared" si="44"/>
        <v>14.588668439879678</v>
      </c>
      <c r="N124" s="9">
        <f t="shared" si="45"/>
        <v>14.604329576161971</v>
      </c>
      <c r="O124" s="10">
        <f t="shared" si="70"/>
        <v>1.5661136282293597E-2</v>
      </c>
      <c r="P124" s="10">
        <f t="shared" si="56"/>
        <v>2.4265670798432706</v>
      </c>
      <c r="Q124" s="10">
        <f t="shared" si="57"/>
        <v>4.7661355414777354E-2</v>
      </c>
      <c r="R124" s="10">
        <f t="shared" si="58"/>
        <v>4.8170268602662394E-2</v>
      </c>
      <c r="S124" s="9"/>
      <c r="T124" s="9">
        <f t="shared" si="46"/>
        <v>14.588668439879678</v>
      </c>
      <c r="U124" s="10">
        <f t="shared" si="59"/>
        <v>0</v>
      </c>
      <c r="V124" s="10" t="e">
        <f t="shared" si="60"/>
        <v>#DIV/0!</v>
      </c>
      <c r="W124" s="10" t="e">
        <f t="shared" si="61"/>
        <v>#DIV/0!</v>
      </c>
      <c r="X124" s="10" t="e">
        <f t="shared" si="62"/>
        <v>#DIV/0!</v>
      </c>
      <c r="Y124" s="1"/>
      <c r="Z124" s="23">
        <f t="shared" si="47"/>
        <v>14.588668439879678</v>
      </c>
      <c r="AA124" s="54">
        <f t="shared" si="48"/>
        <v>0</v>
      </c>
      <c r="AB124" s="54" t="e">
        <f t="shared" si="49"/>
        <v>#DIV/0!</v>
      </c>
      <c r="AC124" s="54" t="e">
        <f t="shared" si="50"/>
        <v>#DIV/0!</v>
      </c>
      <c r="AD124" s="54" t="e">
        <f t="shared" si="71"/>
        <v>#DIV/0!</v>
      </c>
      <c r="AG124" s="23">
        <f t="shared" si="51"/>
        <v>14.588668439879678</v>
      </c>
      <c r="AH124" s="54">
        <f t="shared" si="72"/>
        <v>0</v>
      </c>
      <c r="AI124" s="54" t="e">
        <f t="shared" si="73"/>
        <v>#DIV/0!</v>
      </c>
      <c r="AJ124" s="54" t="e">
        <f t="shared" si="74"/>
        <v>#DIV/0!</v>
      </c>
      <c r="AK124" s="54" t="e">
        <f t="shared" si="75"/>
        <v>#DIV/0!</v>
      </c>
      <c r="AM124" s="23">
        <f t="shared" si="52"/>
        <v>14.588668439879678</v>
      </c>
      <c r="AN124" s="54">
        <f t="shared" si="76"/>
        <v>0</v>
      </c>
      <c r="AO124" s="54" t="e">
        <f t="shared" si="77"/>
        <v>#DIV/0!</v>
      </c>
      <c r="AP124" s="54" t="e">
        <f t="shared" si="78"/>
        <v>#DIV/0!</v>
      </c>
      <c r="AQ124" s="54" t="e">
        <f t="shared" si="79"/>
        <v>#DIV/0!</v>
      </c>
      <c r="AS124" s="23">
        <f t="shared" si="53"/>
        <v>14.588668439879678</v>
      </c>
      <c r="AT124" s="54">
        <f t="shared" si="80"/>
        <v>0</v>
      </c>
      <c r="AU124" s="54" t="e">
        <f t="shared" si="81"/>
        <v>#DIV/0!</v>
      </c>
      <c r="AV124" s="54" t="e">
        <f t="shared" si="82"/>
        <v>#DIV/0!</v>
      </c>
      <c r="AW124" s="54" t="e">
        <f t="shared" si="83"/>
        <v>#DIV/0!</v>
      </c>
    </row>
    <row r="125" spans="1:49" s="50" customFormat="1" hidden="1" x14ac:dyDescent="0.25">
      <c r="A125" s="3"/>
      <c r="B125" s="4"/>
      <c r="C125" s="4">
        <f t="shared" si="63"/>
        <v>2.3812795930473416</v>
      </c>
      <c r="D125" s="22">
        <f t="shared" si="54"/>
        <v>370.00931621957176</v>
      </c>
      <c r="E125" s="54">
        <f t="shared" si="64"/>
        <v>0.29299698892711656</v>
      </c>
      <c r="F125" s="54">
        <f t="shared" si="65"/>
        <v>100</v>
      </c>
      <c r="G125" s="54">
        <f t="shared" si="55"/>
        <v>0.29214102452184676</v>
      </c>
      <c r="H125" s="24">
        <f t="shared" si="66"/>
        <v>19.140168709572922</v>
      </c>
      <c r="I125" s="23">
        <f t="shared" si="67"/>
        <v>8.8339240198028857E-2</v>
      </c>
      <c r="J125" s="23">
        <f t="shared" si="68"/>
        <v>0.7</v>
      </c>
      <c r="K125" s="22">
        <f t="shared" si="69"/>
        <v>45</v>
      </c>
      <c r="L125" s="136">
        <v>94</v>
      </c>
      <c r="M125" s="9">
        <f t="shared" si="44"/>
        <v>14.604329576161971</v>
      </c>
      <c r="N125" s="9">
        <f t="shared" si="45"/>
        <v>14.619505931900775</v>
      </c>
      <c r="O125" s="10">
        <f t="shared" si="70"/>
        <v>1.5176355738804048E-2</v>
      </c>
      <c r="P125" s="10">
        <f t="shared" si="56"/>
        <v>2.3127610114738988</v>
      </c>
      <c r="Q125" s="10">
        <f t="shared" si="57"/>
        <v>4.6399391970443807E-2</v>
      </c>
      <c r="R125" s="10">
        <f t="shared" si="58"/>
        <v>4.6892697582670402E-2</v>
      </c>
      <c r="S125" s="9"/>
      <c r="T125" s="9">
        <f t="shared" si="46"/>
        <v>14.604329576161971</v>
      </c>
      <c r="U125" s="10">
        <f t="shared" si="59"/>
        <v>0</v>
      </c>
      <c r="V125" s="10" t="e">
        <f t="shared" si="60"/>
        <v>#DIV/0!</v>
      </c>
      <c r="W125" s="10" t="e">
        <f t="shared" si="61"/>
        <v>#DIV/0!</v>
      </c>
      <c r="X125" s="10" t="e">
        <f t="shared" si="62"/>
        <v>#DIV/0!</v>
      </c>
      <c r="Y125" s="1"/>
      <c r="Z125" s="23">
        <f t="shared" si="47"/>
        <v>14.604329576161971</v>
      </c>
      <c r="AA125" s="54">
        <f t="shared" si="48"/>
        <v>0</v>
      </c>
      <c r="AB125" s="54" t="e">
        <f t="shared" si="49"/>
        <v>#DIV/0!</v>
      </c>
      <c r="AC125" s="54" t="e">
        <f t="shared" si="50"/>
        <v>#DIV/0!</v>
      </c>
      <c r="AD125" s="54" t="e">
        <f t="shared" si="71"/>
        <v>#DIV/0!</v>
      </c>
      <c r="AG125" s="23">
        <f t="shared" si="51"/>
        <v>14.604329576161971</v>
      </c>
      <c r="AH125" s="54">
        <f t="shared" si="72"/>
        <v>0</v>
      </c>
      <c r="AI125" s="54" t="e">
        <f t="shared" si="73"/>
        <v>#DIV/0!</v>
      </c>
      <c r="AJ125" s="54" t="e">
        <f t="shared" si="74"/>
        <v>#DIV/0!</v>
      </c>
      <c r="AK125" s="54" t="e">
        <f t="shared" si="75"/>
        <v>#DIV/0!</v>
      </c>
      <c r="AM125" s="23">
        <f t="shared" si="52"/>
        <v>14.604329576161971</v>
      </c>
      <c r="AN125" s="54">
        <f t="shared" si="76"/>
        <v>0</v>
      </c>
      <c r="AO125" s="54" t="e">
        <f t="shared" si="77"/>
        <v>#DIV/0!</v>
      </c>
      <c r="AP125" s="54" t="e">
        <f t="shared" si="78"/>
        <v>#DIV/0!</v>
      </c>
      <c r="AQ125" s="54" t="e">
        <f t="shared" si="79"/>
        <v>#DIV/0!</v>
      </c>
      <c r="AS125" s="23">
        <f t="shared" si="53"/>
        <v>14.604329576161971</v>
      </c>
      <c r="AT125" s="54">
        <f t="shared" si="80"/>
        <v>0</v>
      </c>
      <c r="AU125" s="54" t="e">
        <f t="shared" si="81"/>
        <v>#DIV/0!</v>
      </c>
      <c r="AV125" s="54" t="e">
        <f t="shared" si="82"/>
        <v>#DIV/0!</v>
      </c>
      <c r="AW125" s="54" t="e">
        <f t="shared" si="83"/>
        <v>#DIV/0!</v>
      </c>
    </row>
    <row r="126" spans="1:49" s="50" customFormat="1" hidden="1" x14ac:dyDescent="0.25">
      <c r="A126" s="3"/>
      <c r="B126" s="4"/>
      <c r="C126" s="4">
        <f t="shared" si="63"/>
        <v>2.446935781700216</v>
      </c>
      <c r="D126" s="22">
        <f t="shared" si="54"/>
        <v>371.05037692532136</v>
      </c>
      <c r="E126" s="54">
        <f t="shared" si="64"/>
        <v>0.29955899670202812</v>
      </c>
      <c r="F126" s="54